</row>
    <row r="60" spans="1:3" x14ac:dyDescent="0.25">
      <c r="A60" s="197">
        <v>100210</v>
      </c>
      <c r="B60" s="198" t="s">
        <v>6283</v>
      </c>
      <c r="C60" s="198" t="s">
        <v>5845</v>
      </c>
    </row>
    <row r="61" spans="1:3" x14ac:dyDescent="0.25">
      <c r="A61" s="197">
        <v>100240</v>
      </c>
      <c r="B61" s="198" t="s">
        <v>6284</v>
      </c>
      <c r="C61" s="198" t="s">
        <v>5845</v>
      </c>
    </row>
    <row r="62" spans="1:3" x14ac:dyDescent="0.25">
      <c r="A62" s="197">
        <v>100270</v>
      </c>
      <c r="B62" s="198" t="s">
        <v>6285</v>
      </c>
      <c r="C62" s="198" t="s">
        <v>5845</v>
      </c>
    </row>
    <row r="63" spans="1:3" x14ac:dyDescent="0.25">
      <c r="A63" s="197">
        <v>100300</v>
      </c>
      <c r="B63" s="198" t="s">
        <v>6286</v>
      </c>
      <c r="C63" s="198" t="s">
        <v>5845</v>
      </c>
    </row>
    <row r="64" spans="1:3" x14ac:dyDescent="0.25">
      <c r="A64" s="197">
        <v>100330</v>
      </c>
      <c r="B64" s="198" t="s">
        <v>6287</v>
      </c>
      <c r="C64" s="198" t="s">
        <v>5845</v>
      </c>
    </row>
    <row r="65" spans="1:3" x14ac:dyDescent="0.25">
      <c r="A65" s="197">
        <v>100360</v>
      </c>
      <c r="B65" s="198" t="s">
        <v>6288</v>
      </c>
      <c r="C65" s="198" t="s">
        <v>5845</v>
      </c>
    </row>
    <row r="66" spans="1:3" x14ac:dyDescent="0.25">
      <c r="A66" s="197">
        <v>100390</v>
      </c>
      <c r="B66" s="198" t="s">
        <v>6289</v>
      </c>
      <c r="C66" s="198" t="s">
        <v>5845</v>
      </c>
    </row>
    <row r="67" spans="1:3" x14ac:dyDescent="0.25">
      <c r="A67" s="197">
        <v>100420</v>
      </c>
      <c r="B67" s="198" t="s">
        <v>6290</v>
      </c>
      <c r="C67" s="198" t="s">
        <v>5845</v>
      </c>
    </row>
    <row r="68" spans="1:3" x14ac:dyDescent="0.25">
      <c r="A68" s="197">
        <v>100450</v>
      </c>
      <c r="B68" s="198" t="s">
        <v>6291</v>
      </c>
      <c r="C68" s="198" t="s">
        <v>5845</v>
      </c>
    </row>
    <row r="69" spans="1:3" x14ac:dyDescent="0.25">
      <c r="A69" s="197">
        <v>100480</v>
      </c>
      <c r="B69" s="198" t="s">
        <v>6292</v>
      </c>
      <c r="C69" s="198" t="s">
        <v>5845</v>
      </c>
    </row>
    <row r="70" spans="1:3" x14ac:dyDescent="0.25">
      <c r="A70" s="197">
        <v>100510</v>
      </c>
      <c r="B70" s="198" t="s">
        <v>6293</v>
      </c>
      <c r="C70" s="198" t="s">
        <v>5845</v>
      </c>
    </row>
    <row r="71" spans="1:3" x14ac:dyDescent="0.25">
      <c r="A71" s="197">
        <v>100540</v>
      </c>
      <c r="B71" s="198" t="s">
        <v>6294</v>
      </c>
      <c r="C71" s="198" t="s">
        <v>5845</v>
      </c>
    </row>
    <row r="72" spans="1:3" x14ac:dyDescent="0.25">
      <c r="A72" s="197">
        <v>100600</v>
      </c>
      <c r="B72" s="198" t="s">
        <v>6295</v>
      </c>
      <c r="C72" s="198" t="s">
        <v>5845</v>
      </c>
    </row>
    <row r="73" spans="1:3" x14ac:dyDescent="0.25">
      <c r="A73" s="197">
        <v>100630</v>
      </c>
      <c r="B73" s="198" t="s">
        <v>6296</v>
      </c>
      <c r="C73" s="198" t="s">
        <v>5845</v>
      </c>
    </row>
    <row r="74" spans="1:3" x14ac:dyDescent="0.25">
      <c r="A74" s="197">
        <v>100660</v>
      </c>
      <c r="B74" s="198" t="s">
        <v>6297</v>
      </c>
      <c r="C74" s="198" t="s">
        <v>5845</v>
      </c>
    </row>
    <row r="75" spans="1:3" x14ac:dyDescent="0.25">
      <c r="A75" s="197">
        <v>100690</v>
      </c>
      <c r="B75" s="198" t="s">
        <v>6298</v>
      </c>
      <c r="C75" s="198" t="s">
        <v>5845</v>
      </c>
    </row>
    <row r="76" spans="1:3" x14ac:dyDescent="0.25">
      <c r="A76" s="197">
        <v>100720</v>
      </c>
      <c r="B76" s="198" t="s">
        <v>6299</v>
      </c>
      <c r="C76" s="198" t="s">
        <v>5845</v>
      </c>
    </row>
    <row r="77" spans="1:3" x14ac:dyDescent="0.25">
      <c r="A77" s="197">
        <v>100750</v>
      </c>
      <c r="B77" s="198" t="s">
        <v>6300</v>
      </c>
      <c r="C77" s="198" t="s">
        <v>5845</v>
      </c>
    </row>
    <row r="78" spans="1:3" x14ac:dyDescent="0.25">
      <c r="A78" s="197">
        <v>100780</v>
      </c>
      <c r="B78" s="198" t="s">
        <v>6301</v>
      </c>
      <c r="C78" s="198" t="s">
        <v>5845</v>
      </c>
    </row>
    <row r="79" spans="1:3" x14ac:dyDescent="0.25">
      <c r="A79" s="197">
        <v>100810</v>
      </c>
      <c r="B79" s="198" t="s">
        <v>6302</v>
      </c>
      <c r="C79" s="198" t="s">
        <v>5845</v>
      </c>
    </row>
    <row r="80" spans="1:3" x14ac:dyDescent="0.25">
      <c r="A80" s="197">
        <v>100840</v>
      </c>
      <c r="B80" s="198" t="s">
        <v>6303</v>
      </c>
      <c r="C80" s="198" t="s">
        <v>5845</v>
      </c>
    </row>
    <row r="81" spans="1:3" x14ac:dyDescent="0.25">
      <c r="A81" s="197">
        <v>100870</v>
      </c>
      <c r="B81" s="198" t="s">
        <v>6304</v>
      </c>
      <c r="C81" s="198" t="s">
        <v>5845</v>
      </c>
    </row>
    <row r="82" spans="1:3" x14ac:dyDescent="0.25">
      <c r="A82" s="197">
        <v>100900</v>
      </c>
      <c r="B82" s="198" t="s">
        <v>6305</v>
      </c>
      <c r="C82" s="198" t="s">
        <v>5845</v>
      </c>
    </row>
    <row r="83" spans="1:3" x14ac:dyDescent="0.25">
      <c r="A83" s="197">
        <v>100930</v>
      </c>
      <c r="B83" s="198" t="s">
        <v>6306</v>
      </c>
      <c r="C83" s="198" t="s">
        <v>5845</v>
      </c>
    </row>
    <row r="84" spans="1:3" x14ac:dyDescent="0.25">
      <c r="A84" s="197">
        <v>100960</v>
      </c>
      <c r="B84" s="198" t="s">
        <v>6307</v>
      </c>
      <c r="C84" s="198" t="s">
        <v>5845</v>
      </c>
    </row>
    <row r="85" spans="1:3" x14ac:dyDescent="0.25">
      <c r="A85" s="197">
        <v>100990</v>
      </c>
      <c r="B85" s="198" t="s">
        <v>6308</v>
      </c>
      <c r="C85" s="198" t="s">
        <v>5845</v>
      </c>
    </row>
    <row r="86" spans="1:3" x14ac:dyDescent="0.25">
      <c r="A86" s="197">
        <v>101020</v>
      </c>
      <c r="B86" s="198" t="s">
        <v>6309</v>
      </c>
      <c r="C86" s="198" t="s">
        <v>5845</v>
      </c>
    </row>
    <row r="87" spans="1:3" x14ac:dyDescent="0.25">
      <c r="A87" s="197">
        <v>101050</v>
      </c>
      <c r="B87" s="198" t="s">
        <v>6310</v>
      </c>
      <c r="C87" s="198" t="s">
        <v>5845</v>
      </c>
    </row>
    <row r="88" spans="1:3" x14ac:dyDescent="0.25">
      <c r="A88" s="197">
        <v>101080</v>
      </c>
      <c r="B88" s="198" t="s">
        <v>6311</v>
      </c>
      <c r="C88" s="198" t="s">
        <v>5845</v>
      </c>
    </row>
    <row r="89" spans="1:3" x14ac:dyDescent="0.25">
      <c r="A89" s="197">
        <v>101110</v>
      </c>
      <c r="B89" s="198" t="s">
        <v>6312</v>
      </c>
      <c r="C89" s="198" t="s">
        <v>5845</v>
      </c>
    </row>
    <row r="90" spans="1:3" x14ac:dyDescent="0.25">
      <c r="A90" s="197">
        <v>101140</v>
      </c>
      <c r="B90" s="198" t="s">
        <v>8455</v>
      </c>
      <c r="C90" s="198" t="s">
        <v>5845</v>
      </c>
    </row>
    <row r="91" spans="1:3" x14ac:dyDescent="0.25">
      <c r="A91" s="197">
        <v>101170</v>
      </c>
      <c r="B91" s="198" t="s">
        <v>6313</v>
      </c>
      <c r="C91" s="198" t="s">
        <v>5845</v>
      </c>
    </row>
    <row r="92" spans="1:3" x14ac:dyDescent="0.25">
      <c r="A92" s="197">
        <v>101200</v>
      </c>
      <c r="B92" s="198" t="s">
        <v>6314</v>
      </c>
      <c r="C92" s="198" t="s">
        <v>5845</v>
      </c>
    </row>
    <row r="93" spans="1:3" x14ac:dyDescent="0.25">
      <c r="A93" s="197">
        <v>101230</v>
      </c>
      <c r="B93" s="198" t="s">
        <v>6315</v>
      </c>
      <c r="C93" s="198" t="s">
        <v>5845</v>
      </c>
    </row>
    <row r="94" spans="1:3" x14ac:dyDescent="0.25">
      <c r="A94" s="197">
        <v>101260</v>
      </c>
      <c r="B94" s="198" t="s">
        <v>6316</v>
      </c>
      <c r="C94" s="198" t="s">
        <v>5845</v>
      </c>
    </row>
    <row r="95" spans="1:3" x14ac:dyDescent="0.25">
      <c r="A95" s="197">
        <v>101290</v>
      </c>
      <c r="B95" s="198" t="s">
        <v>6317</v>
      </c>
      <c r="C95" s="198" t="s">
        <v>5845</v>
      </c>
    </row>
    <row r="96" spans="1:3" x14ac:dyDescent="0.25">
      <c r="A96" s="197">
        <v>101320</v>
      </c>
      <c r="B96" s="198" t="s">
        <v>6318</v>
      </c>
      <c r="C96" s="198" t="s">
        <v>5845</v>
      </c>
    </row>
    <row r="97" spans="1:3" x14ac:dyDescent="0.25">
      <c r="A97" s="197">
        <v>101350</v>
      </c>
      <c r="B97" s="198" t="s">
        <v>6319</v>
      </c>
      <c r="C97" s="198" t="s">
        <v>5845</v>
      </c>
    </row>
    <row r="98" spans="1:3" x14ac:dyDescent="0.25">
      <c r="A98" s="197">
        <v>101380</v>
      </c>
      <c r="B98" s="198" t="s">
        <v>6320</v>
      </c>
      <c r="C98" s="198" t="s">
        <v>5845</v>
      </c>
    </row>
    <row r="99" spans="1:3" x14ac:dyDescent="0.25">
      <c r="A99" s="197">
        <v>101410</v>
      </c>
      <c r="B99" s="198" t="s">
        <v>6321</v>
      </c>
      <c r="C99" s="198" t="s">
        <v>5845</v>
      </c>
    </row>
    <row r="100" spans="1:3" x14ac:dyDescent="0.25">
      <c r="A100" s="197">
        <v>101440</v>
      </c>
      <c r="B100" s="198" t="s">
        <v>6322</v>
      </c>
      <c r="C100" s="198" t="s">
        <v>5845</v>
      </c>
    </row>
    <row r="101" spans="1:3" x14ac:dyDescent="0.25">
      <c r="A101" s="197">
        <v>101470</v>
      </c>
      <c r="B101" s="198" t="s">
        <v>6323</v>
      </c>
      <c r="C101" s="198" t="s">
        <v>5845</v>
      </c>
    </row>
    <row r="102" spans="1:3" x14ac:dyDescent="0.25">
      <c r="A102" s="197">
        <v>101530</v>
      </c>
      <c r="B102" s="198" t="s">
        <v>6324</v>
      </c>
      <c r="C102" s="198" t="s">
        <v>5845</v>
      </c>
    </row>
    <row r="103" spans="1:3" x14ac:dyDescent="0.25">
      <c r="A103" s="197">
        <v>101560</v>
      </c>
      <c r="B103" s="198" t="s">
        <v>6325</v>
      </c>
      <c r="C103" s="198" t="s">
        <v>5845</v>
      </c>
    </row>
    <row r="104" spans="1:3" x14ac:dyDescent="0.25">
      <c r="A104" s="197">
        <v>101590</v>
      </c>
      <c r="B104" s="198" t="s">
        <v>6326</v>
      </c>
      <c r="C104" s="198" t="s">
        <v>5845</v>
      </c>
    </row>
    <row r="105" spans="1:3" x14ac:dyDescent="0.25">
      <c r="A105" s="197">
        <v>101620</v>
      </c>
      <c r="B105" s="198" t="s">
        <v>6327</v>
      </c>
      <c r="C105" s="198" t="s">
        <v>5845</v>
      </c>
    </row>
    <row r="106" spans="1:3" x14ac:dyDescent="0.25">
      <c r="A106" s="197">
        <v>101640</v>
      </c>
      <c r="B106" s="198" t="s">
        <v>6328</v>
      </c>
      <c r="C106" s="198" t="s">
        <v>5845</v>
      </c>
    </row>
    <row r="107" spans="1:3" x14ac:dyDescent="0.25">
      <c r="A107" s="197">
        <v>101660</v>
      </c>
      <c r="B107" s="198" t="s">
        <v>6329</v>
      </c>
      <c r="C107" s="198" t="s">
        <v>5845</v>
      </c>
    </row>
    <row r="108" spans="1:3" x14ac:dyDescent="0.25">
      <c r="A108" s="197">
        <v>101680</v>
      </c>
      <c r="B108" s="198" t="s">
        <v>6330</v>
      </c>
      <c r="C108" s="198" t="s">
        <v>5845</v>
      </c>
    </row>
    <row r="109" spans="1:3" x14ac:dyDescent="0.25">
      <c r="A109" s="197">
        <v>101690</v>
      </c>
      <c r="B109" s="198" t="s">
        <v>6331</v>
      </c>
      <c r="C109" s="198" t="s">
        <v>5845</v>
      </c>
    </row>
    <row r="110" spans="1:3" x14ac:dyDescent="0.25">
      <c r="A110" s="197">
        <v>101710</v>
      </c>
      <c r="B110" s="198" t="s">
        <v>6332</v>
      </c>
      <c r="C110" s="198" t="s">
        <v>5845</v>
      </c>
    </row>
    <row r="111" spans="1:3" x14ac:dyDescent="0.25">
      <c r="A111" s="197">
        <v>101720</v>
      </c>
      <c r="B111" s="198" t="s">
        <v>6333</v>
      </c>
      <c r="C111" s="198" t="s">
        <v>5845</v>
      </c>
    </row>
    <row r="112" spans="1:3" x14ac:dyDescent="0.25">
      <c r="A112" s="197">
        <v>101730</v>
      </c>
      <c r="B112" s="198" t="s">
        <v>6334</v>
      </c>
      <c r="C112" s="198" t="s">
        <v>5845</v>
      </c>
    </row>
    <row r="113" spans="1:3" x14ac:dyDescent="0.25">
      <c r="A113" s="197">
        <v>101740</v>
      </c>
      <c r="B113" s="198" t="s">
        <v>6335</v>
      </c>
      <c r="C113" s="198" t="s">
        <v>5845</v>
      </c>
    </row>
    <row r="114" spans="1:3" x14ac:dyDescent="0.25">
      <c r="A114" s="197">
        <v>101760</v>
      </c>
      <c r="B114" s="198" t="s">
        <v>6336</v>
      </c>
      <c r="C114" s="198" t="s">
        <v>5845</v>
      </c>
    </row>
    <row r="115" spans="1:3" x14ac:dyDescent="0.25">
      <c r="A115" s="197">
        <v>101770</v>
      </c>
      <c r="B115" s="198" t="s">
        <v>6337</v>
      </c>
      <c r="C115" s="198" t="s">
        <v>5845</v>
      </c>
    </row>
    <row r="116" spans="1:3" x14ac:dyDescent="0.25">
      <c r="A116" s="197">
        <v>101800</v>
      </c>
      <c r="B116" s="198" t="s">
        <v>6338</v>
      </c>
      <c r="C116" s="198" t="s">
        <v>5845</v>
      </c>
    </row>
    <row r="117" spans="1:3" x14ac:dyDescent="0.25">
      <c r="A117" s="197">
        <v>101830</v>
      </c>
      <c r="B117" s="198" t="s">
        <v>6339</v>
      </c>
      <c r="C117" s="198" t="s">
        <v>5845</v>
      </c>
    </row>
    <row r="118" spans="1:3" x14ac:dyDescent="0.25">
      <c r="A118" s="197">
        <v>101860</v>
      </c>
      <c r="B118" s="198" t="s">
        <v>6340</v>
      </c>
      <c r="C118" s="198" t="s">
        <v>5845</v>
      </c>
    </row>
    <row r="119" spans="1:3" x14ac:dyDescent="0.25">
      <c r="A119" s="197">
        <v>101890</v>
      </c>
      <c r="B119" s="198" t="s">
        <v>6341</v>
      </c>
      <c r="C119" s="198" t="s">
        <v>5845</v>
      </c>
    </row>
    <row r="120" spans="1:3" x14ac:dyDescent="0.25">
      <c r="A120" s="197">
        <v>101920</v>
      </c>
      <c r="B120" s="198" t="s">
        <v>6342</v>
      </c>
      <c r="C120" s="198" t="s">
        <v>5845</v>
      </c>
    </row>
    <row r="121" spans="1:3" x14ac:dyDescent="0.25">
      <c r="A121" s="197">
        <v>101950</v>
      </c>
      <c r="B121" s="198" t="s">
        <v>6343</v>
      </c>
      <c r="C121" s="198" t="s">
        <v>5845</v>
      </c>
    </row>
    <row r="122" spans="1:3" x14ac:dyDescent="0.25">
      <c r="A122" s="197">
        <v>101980</v>
      </c>
      <c r="B122" s="198" t="s">
        <v>6344</v>
      </c>
      <c r="C122" s="198" t="s">
        <v>5845</v>
      </c>
    </row>
    <row r="123" spans="1:3" x14ac:dyDescent="0.25">
      <c r="A123" s="197">
        <v>102010</v>
      </c>
      <c r="B123" s="198" t="s">
        <v>6345</v>
      </c>
      <c r="C123" s="198" t="s">
        <v>5845</v>
      </c>
    </row>
    <row r="124" spans="1:3" x14ac:dyDescent="0.25">
      <c r="A124" s="197">
        <v>102040</v>
      </c>
      <c r="B124" s="198" t="s">
        <v>6346</v>
      </c>
      <c r="C124" s="198" t="s">
        <v>5845</v>
      </c>
    </row>
    <row r="125" spans="1:3" x14ac:dyDescent="0.25">
      <c r="A125" s="197">
        <v>102070</v>
      </c>
      <c r="B125" s="198" t="s">
        <v>6347</v>
      </c>
      <c r="C125" s="198" t="s">
        <v>5845</v>
      </c>
    </row>
    <row r="126" spans="1:3" x14ac:dyDescent="0.25">
      <c r="A126" s="197">
        <v>102100</v>
      </c>
      <c r="B126" s="198" t="s">
        <v>6348</v>
      </c>
      <c r="C126" s="198" t="s">
        <v>5845</v>
      </c>
    </row>
    <row r="127" spans="1:3" x14ac:dyDescent="0.25">
      <c r="A127" s="197">
        <v>102130</v>
      </c>
      <c r="B127" s="198" t="s">
        <v>6349</v>
      </c>
      <c r="C127" s="198" t="s">
        <v>5845</v>
      </c>
    </row>
    <row r="128" spans="1:3" x14ac:dyDescent="0.25">
      <c r="A128" s="197">
        <v>102160</v>
      </c>
      <c r="B128" s="198" t="s">
        <v>6350</v>
      </c>
      <c r="C128" s="198" t="s">
        <v>5845</v>
      </c>
    </row>
    <row r="129" spans="1:3" x14ac:dyDescent="0.25">
      <c r="A129" s="197">
        <v>102190</v>
      </c>
      <c r="B129" s="198" t="s">
        <v>6351</v>
      </c>
      <c r="C129" s="198" t="s">
        <v>5845</v>
      </c>
    </row>
    <row r="130" spans="1:3" x14ac:dyDescent="0.25">
      <c r="A130" s="197">
        <v>102220</v>
      </c>
      <c r="B130" s="198" t="s">
        <v>6352</v>
      </c>
      <c r="C130" s="198" t="s">
        <v>5845</v>
      </c>
    </row>
    <row r="131" spans="1:3" x14ac:dyDescent="0.25">
      <c r="A131" s="197">
        <v>102250</v>
      </c>
      <c r="B131" s="198" t="s">
        <v>6353</v>
      </c>
      <c r="C131" s="198" t="s">
        <v>5845</v>
      </c>
    </row>
    <row r="132" spans="1:3" x14ac:dyDescent="0.25">
      <c r="A132" s="197">
        <v>102310</v>
      </c>
      <c r="B132" s="198" t="s">
        <v>6354</v>
      </c>
      <c r="C132" s="198" t="s">
        <v>5845</v>
      </c>
    </row>
    <row r="133" spans="1:3" x14ac:dyDescent="0.25">
      <c r="A133" s="197">
        <v>102350</v>
      </c>
      <c r="B133" s="198" t="s">
        <v>6355</v>
      </c>
      <c r="C133" s="198" t="s">
        <v>5845</v>
      </c>
    </row>
    <row r="134" spans="1:3" x14ac:dyDescent="0.25">
      <c r="A134" s="197">
        <v>102370</v>
      </c>
      <c r="B134" s="198" t="s">
        <v>6356</v>
      </c>
      <c r="C134" s="198" t="s">
        <v>5845</v>
      </c>
    </row>
    <row r="135" spans="1:3" x14ac:dyDescent="0.25">
      <c r="A135" s="197">
        <v>102400</v>
      </c>
      <c r="B135" s="198" t="s">
        <v>6357</v>
      </c>
      <c r="C135" s="198" t="s">
        <v>5845</v>
      </c>
    </row>
    <row r="136" spans="1:3" x14ac:dyDescent="0.25">
      <c r="A136" s="197">
        <v>102430</v>
      </c>
      <c r="B136" s="198" t="s">
        <v>6358</v>
      </c>
      <c r="C136" s="198" t="s">
        <v>5845</v>
      </c>
    </row>
    <row r="137" spans="1:3" x14ac:dyDescent="0.25">
      <c r="A137" s="197">
        <v>102480</v>
      </c>
      <c r="B137" s="198" t="s">
        <v>6359</v>
      </c>
      <c r="C137" s="198" t="s">
        <v>5845</v>
      </c>
    </row>
    <row r="138" spans="1:3" x14ac:dyDescent="0.25">
      <c r="A138" s="197">
        <v>102490</v>
      </c>
      <c r="B138" s="198" t="s">
        <v>6360</v>
      </c>
      <c r="C138" s="198" t="s">
        <v>5845</v>
      </c>
    </row>
    <row r="139" spans="1:3" x14ac:dyDescent="0.25">
      <c r="A139" s="197">
        <v>102520</v>
      </c>
      <c r="B139" s="198" t="s">
        <v>6361</v>
      </c>
      <c r="C139" s="198" t="s">
        <v>5845</v>
      </c>
    </row>
    <row r="140" spans="1:3" x14ac:dyDescent="0.25">
      <c r="A140" s="197">
        <v>102550</v>
      </c>
      <c r="B140" s="198" t="s">
        <v>6362</v>
      </c>
      <c r="C140" s="198" t="s">
        <v>5845</v>
      </c>
    </row>
    <row r="141" spans="1:3" x14ac:dyDescent="0.25">
      <c r="A141" s="197">
        <v>102580</v>
      </c>
      <c r="B141" s="198" t="s">
        <v>6363</v>
      </c>
      <c r="C141" s="198" t="s">
        <v>5845</v>
      </c>
    </row>
    <row r="142" spans="1:3" x14ac:dyDescent="0.25">
      <c r="A142" s="197">
        <v>102610</v>
      </c>
      <c r="B142" s="198" t="s">
        <v>6364</v>
      </c>
      <c r="C142" s="198" t="s">
        <v>5845</v>
      </c>
    </row>
    <row r="143" spans="1:3" x14ac:dyDescent="0.25">
      <c r="A143" s="197">
        <v>102635</v>
      </c>
      <c r="B143" s="198" t="s">
        <v>6365</v>
      </c>
      <c r="C143" s="198" t="s">
        <v>5845</v>
      </c>
    </row>
    <row r="144" spans="1:3" x14ac:dyDescent="0.25">
      <c r="A144" s="197">
        <v>102640</v>
      </c>
      <c r="B144" s="198" t="s">
        <v>6366</v>
      </c>
      <c r="C144" s="198" t="s">
        <v>5845</v>
      </c>
    </row>
    <row r="145" spans="1:3" x14ac:dyDescent="0.25">
      <c r="A145" s="197">
        <v>102650</v>
      </c>
      <c r="B145" s="198" t="s">
        <v>6367</v>
      </c>
      <c r="C145" s="198" t="s">
        <v>5845</v>
      </c>
    </row>
    <row r="146" spans="1:3" x14ac:dyDescent="0.25">
      <c r="A146" s="197">
        <v>102670</v>
      </c>
      <c r="B146" s="198" t="s">
        <v>6368</v>
      </c>
      <c r="C146" s="198" t="s">
        <v>5845</v>
      </c>
    </row>
    <row r="147" spans="1:3" x14ac:dyDescent="0.25">
      <c r="A147" s="197">
        <v>102700</v>
      </c>
      <c r="B147" s="198" t="s">
        <v>6369</v>
      </c>
      <c r="C147" s="198" t="s">
        <v>5845</v>
      </c>
    </row>
    <row r="148" spans="1:3" x14ac:dyDescent="0.25">
      <c r="A148" s="197">
        <v>102730</v>
      </c>
      <c r="B148" s="198" t="s">
        <v>6370</v>
      </c>
      <c r="C148" s="198" t="s">
        <v>5845</v>
      </c>
    </row>
    <row r="149" spans="1:3" x14ac:dyDescent="0.25">
      <c r="A149" s="197">
        <v>102760</v>
      </c>
      <c r="B149" s="198" t="s">
        <v>6371</v>
      </c>
      <c r="C149" s="198" t="s">
        <v>5845</v>
      </c>
    </row>
    <row r="150" spans="1:3" x14ac:dyDescent="0.25">
      <c r="A150" s="197">
        <v>102790</v>
      </c>
      <c r="B150" s="198" t="s">
        <v>6372</v>
      </c>
      <c r="C150" s="198" t="s">
        <v>5845</v>
      </c>
    </row>
    <row r="151" spans="1:3" x14ac:dyDescent="0.25">
      <c r="A151" s="197">
        <v>102820</v>
      </c>
      <c r="B151" s="198" t="s">
        <v>6373</v>
      </c>
      <c r="C151" s="198" t="s">
        <v>5845</v>
      </c>
    </row>
    <row r="152" spans="1:3" x14ac:dyDescent="0.25">
      <c r="A152" s="197">
        <v>102850</v>
      </c>
      <c r="B152" s="198" t="s">
        <v>6374</v>
      </c>
      <c r="C152" s="198" t="s">
        <v>5845</v>
      </c>
    </row>
    <row r="153" spans="1:3" x14ac:dyDescent="0.25">
      <c r="A153" s="197">
        <v>102880</v>
      </c>
      <c r="B153" s="198" t="s">
        <v>6375</v>
      </c>
      <c r="C153" s="198" t="s">
        <v>5845</v>
      </c>
    </row>
    <row r="154" spans="1:3" x14ac:dyDescent="0.25">
      <c r="A154" s="197">
        <v>102910</v>
      </c>
      <c r="B154" s="198" t="s">
        <v>6376</v>
      </c>
      <c r="C154" s="198" t="s">
        <v>5845</v>
      </c>
    </row>
    <row r="155" spans="1:3" x14ac:dyDescent="0.25">
      <c r="A155" s="197">
        <v>102940</v>
      </c>
      <c r="B155" s="198" t="s">
        <v>6377</v>
      </c>
      <c r="C155" s="198" t="s">
        <v>5845</v>
      </c>
    </row>
    <row r="156" spans="1:3" x14ac:dyDescent="0.25">
      <c r="A156" s="197">
        <v>102970</v>
      </c>
      <c r="B156" s="198" t="s">
        <v>6378</v>
      </c>
      <c r="C156" s="198" t="s">
        <v>5845</v>
      </c>
    </row>
    <row r="157" spans="1:3" x14ac:dyDescent="0.25">
      <c r="A157" s="197">
        <v>103000</v>
      </c>
      <c r="B157" s="198" t="s">
        <v>6379</v>
      </c>
      <c r="C157" s="198" t="s">
        <v>5845</v>
      </c>
    </row>
    <row r="158" spans="1:3" x14ac:dyDescent="0.25">
      <c r="A158" s="197">
        <v>103030</v>
      </c>
      <c r="B158" s="198" t="s">
        <v>6380</v>
      </c>
      <c r="C158" s="198" t="s">
        <v>5845</v>
      </c>
    </row>
    <row r="159" spans="1:3" x14ac:dyDescent="0.25">
      <c r="A159" s="197">
        <v>103062</v>
      </c>
      <c r="B159" s="198" t="s">
        <v>6381</v>
      </c>
      <c r="C159" s="198" t="s">
        <v>5845</v>
      </c>
    </row>
    <row r="160" spans="1:3" x14ac:dyDescent="0.25">
      <c r="A160" s="197">
        <v>103090</v>
      </c>
      <c r="B160" s="198" t="s">
        <v>6382</v>
      </c>
      <c r="C160" s="198" t="s">
        <v>5845</v>
      </c>
    </row>
    <row r="161" spans="1:3" x14ac:dyDescent="0.25">
      <c r="A161" s="197">
        <v>103120</v>
      </c>
      <c r="B161" s="198" t="s">
        <v>6383</v>
      </c>
      <c r="C161" s="198" t="s">
        <v>5845</v>
      </c>
    </row>
    <row r="162" spans="1:3" x14ac:dyDescent="0.25">
      <c r="A162" s="197">
        <v>103150</v>
      </c>
      <c r="B162" s="198" t="s">
        <v>6384</v>
      </c>
      <c r="C162" s="198" t="s">
        <v>5845</v>
      </c>
    </row>
    <row r="163" spans="1:3" x14ac:dyDescent="0.25">
      <c r="A163" s="197">
        <v>103180</v>
      </c>
      <c r="B163" s="198" t="s">
        <v>6385</v>
      </c>
      <c r="C163" s="198" t="s">
        <v>5845</v>
      </c>
    </row>
    <row r="164" spans="1:3" x14ac:dyDescent="0.25">
      <c r="A164" s="197">
        <v>103210</v>
      </c>
      <c r="B164" s="198" t="s">
        <v>6386</v>
      </c>
      <c r="C164" s="198" t="s">
        <v>5845</v>
      </c>
    </row>
    <row r="165" spans="1:3" x14ac:dyDescent="0.25">
      <c r="A165" s="197">
        <v>103240</v>
      </c>
      <c r="B165" s="198" t="s">
        <v>6387</v>
      </c>
      <c r="C165" s="198" t="s">
        <v>5845</v>
      </c>
    </row>
    <row r="166" spans="1:3" x14ac:dyDescent="0.25">
      <c r="A166" s="197">
        <v>103270</v>
      </c>
      <c r="B166" s="198" t="s">
        <v>6388</v>
      </c>
      <c r="C166" s="198" t="s">
        <v>5845</v>
      </c>
    </row>
    <row r="167" spans="1:3" x14ac:dyDescent="0.25">
      <c r="A167" s="197">
        <v>103300</v>
      </c>
      <c r="B167" s="198" t="s">
        <v>6389</v>
      </c>
      <c r="C167" s="198" t="s">
        <v>5845</v>
      </c>
    </row>
    <row r="168" spans="1:3" x14ac:dyDescent="0.25">
      <c r="A168" s="197">
        <v>103330</v>
      </c>
      <c r="B168" s="198" t="s">
        <v>6390</v>
      </c>
      <c r="C168" s="198" t="s">
        <v>5845</v>
      </c>
    </row>
    <row r="169" spans="1:3" x14ac:dyDescent="0.25">
      <c r="A169" s="197">
        <v>103360</v>
      </c>
      <c r="B169" s="198" t="s">
        <v>6391</v>
      </c>
      <c r="C169" s="198" t="s">
        <v>5845</v>
      </c>
    </row>
    <row r="170" spans="1:3" x14ac:dyDescent="0.25">
      <c r="A170" s="197">
        <v>103390</v>
      </c>
      <c r="B170" s="198" t="s">
        <v>6392</v>
      </c>
      <c r="C170" s="198" t="s">
        <v>5845</v>
      </c>
    </row>
    <row r="171" spans="1:3" x14ac:dyDescent="0.25">
      <c r="A171" s="197">
        <v>103420</v>
      </c>
      <c r="B171" s="198" t="s">
        <v>6393</v>
      </c>
      <c r="C171" s="198" t="s">
        <v>5845</v>
      </c>
    </row>
    <row r="172" spans="1:3" x14ac:dyDescent="0.25">
      <c r="A172" s="197">
        <v>103430</v>
      </c>
      <c r="B172" s="198" t="s">
        <v>6394</v>
      </c>
      <c r="C172" s="198" t="s">
        <v>5845</v>
      </c>
    </row>
    <row r="173" spans="1:3" x14ac:dyDescent="0.25">
      <c r="A173" s="197">
        <v>103450</v>
      </c>
      <c r="B173" s="198" t="s">
        <v>6395</v>
      </c>
      <c r="C173" s="198" t="s">
        <v>5845</v>
      </c>
    </row>
    <row r="174" spans="1:3" x14ac:dyDescent="0.25">
      <c r="A174" s="197">
        <v>103480</v>
      </c>
      <c r="B174" s="198" t="s">
        <v>6396</v>
      </c>
      <c r="C174" s="198" t="s">
        <v>5845</v>
      </c>
    </row>
    <row r="175" spans="1:3" x14ac:dyDescent="0.25">
      <c r="A175" s="197">
        <v>103510</v>
      </c>
      <c r="B175" s="198" t="s">
        <v>6397</v>
      </c>
      <c r="C175" s="198" t="s">
        <v>5845</v>
      </c>
    </row>
    <row r="176" spans="1:3" x14ac:dyDescent="0.25">
      <c r="A176" s="197">
        <v>103540</v>
      </c>
      <c r="B176" s="198" t="s">
        <v>6398</v>
      </c>
      <c r="C176" s="198" t="s">
        <v>5845</v>
      </c>
    </row>
    <row r="177" spans="1:3" x14ac:dyDescent="0.25">
      <c r="A177" s="197">
        <v>103580</v>
      </c>
      <c r="B177" s="198" t="s">
        <v>6399</v>
      </c>
      <c r="C177" s="198" t="s">
        <v>5845</v>
      </c>
    </row>
    <row r="178" spans="1:3" x14ac:dyDescent="0.25">
      <c r="A178" s="197">
        <v>200001</v>
      </c>
      <c r="B178" s="198" t="s">
        <v>6400</v>
      </c>
      <c r="C178" s="198" t="s">
        <v>5846</v>
      </c>
    </row>
    <row r="179" spans="1:3" x14ac:dyDescent="0.25">
      <c r="A179" s="197">
        <v>200003</v>
      </c>
      <c r="B179" s="198" t="s">
        <v>6401</v>
      </c>
      <c r="C179" s="198" t="s">
        <v>5846</v>
      </c>
    </row>
    <row r="180" spans="1:3" x14ac:dyDescent="0.25">
      <c r="A180" s="197">
        <v>200004</v>
      </c>
      <c r="B180" s="198" t="s">
        <v>6402</v>
      </c>
      <c r="C180" s="198" t="s">
        <v>5846</v>
      </c>
    </row>
    <row r="181" spans="1:3" x14ac:dyDescent="0.25">
      <c r="A181" s="197">
        <v>200005</v>
      </c>
      <c r="B181" s="198" t="s">
        <v>6403</v>
      </c>
      <c r="C181" s="198" t="s">
        <v>5846</v>
      </c>
    </row>
    <row r="182" spans="1:3" x14ac:dyDescent="0.25">
      <c r="A182" s="197">
        <v>200006</v>
      </c>
      <c r="B182" s="198" t="s">
        <v>6404</v>
      </c>
      <c r="C182" s="198" t="s">
        <v>5846</v>
      </c>
    </row>
    <row r="183" spans="1:3" x14ac:dyDescent="0.25">
      <c r="A183" s="197">
        <v>200007</v>
      </c>
      <c r="B183" s="198" t="s">
        <v>6405</v>
      </c>
      <c r="C183" s="198" t="s">
        <v>5846</v>
      </c>
    </row>
    <row r="184" spans="1:3" x14ac:dyDescent="0.25">
      <c r="A184" s="197">
        <v>200010</v>
      </c>
      <c r="B184" s="198" t="s">
        <v>6406</v>
      </c>
      <c r="C184" s="198" t="s">
        <v>5846</v>
      </c>
    </row>
    <row r="185" spans="1:3" x14ac:dyDescent="0.25">
      <c r="A185" s="197">
        <v>200020</v>
      </c>
      <c r="B185" s="198" t="s">
        <v>6407</v>
      </c>
      <c r="C185" s="198" t="s">
        <v>5846</v>
      </c>
    </row>
    <row r="186" spans="1:3" x14ac:dyDescent="0.25">
      <c r="A186" s="197">
        <v>200030</v>
      </c>
      <c r="B186" s="198" t="s">
        <v>6408</v>
      </c>
      <c r="C186" s="198" t="s">
        <v>5846</v>
      </c>
    </row>
    <row r="187" spans="1:3" x14ac:dyDescent="0.25">
      <c r="A187" s="197">
        <v>200050</v>
      </c>
      <c r="B187" s="198" t="s">
        <v>6409</v>
      </c>
      <c r="C187" s="198" t="s">
        <v>5846</v>
      </c>
    </row>
    <row r="188" spans="1:3" x14ac:dyDescent="0.25">
      <c r="A188" s="197">
        <v>200060</v>
      </c>
      <c r="B188" s="198" t="s">
        <v>6410</v>
      </c>
      <c r="C188" s="198" t="s">
        <v>5846</v>
      </c>
    </row>
    <row r="189" spans="1:3" x14ac:dyDescent="0.25">
      <c r="A189" s="197">
        <v>200070</v>
      </c>
      <c r="B189" s="198" t="s">
        <v>6411</v>
      </c>
      <c r="C189" s="198" t="s">
        <v>5846</v>
      </c>
    </row>
    <row r="190" spans="1:3" x14ac:dyDescent="0.25">
      <c r="A190" s="197">
        <v>200090</v>
      </c>
      <c r="B190" s="198" t="s">
        <v>6412</v>
      </c>
      <c r="C190" s="198" t="s">
        <v>5846</v>
      </c>
    </row>
    <row r="191" spans="1:3" x14ac:dyDescent="0.25">
      <c r="A191" s="197">
        <v>200100</v>
      </c>
      <c r="B191" s="198" t="s">
        <v>6413</v>
      </c>
      <c r="C191" s="198" t="s">
        <v>5846</v>
      </c>
    </row>
    <row r="192" spans="1:3" x14ac:dyDescent="0.25">
      <c r="A192" s="197">
        <v>200120</v>
      </c>
      <c r="B192" s="198" t="s">
        <v>6414</v>
      </c>
      <c r="C192" s="198" t="s">
        <v>5846</v>
      </c>
    </row>
    <row r="193" spans="1:3" x14ac:dyDescent="0.25">
      <c r="A193" s="197">
        <v>200130</v>
      </c>
      <c r="B193" s="198" t="s">
        <v>6415</v>
      </c>
      <c r="C193" s="198" t="s">
        <v>5846</v>
      </c>
    </row>
    <row r="194" spans="1:3" x14ac:dyDescent="0.25">
      <c r="A194" s="197">
        <v>200150</v>
      </c>
      <c r="B194" s="198" t="s">
        <v>6416</v>
      </c>
      <c r="C194" s="198" t="s">
        <v>5846</v>
      </c>
    </row>
    <row r="195" spans="1:3" x14ac:dyDescent="0.25">
      <c r="A195" s="197">
        <v>200180</v>
      </c>
      <c r="B195" s="198" t="s">
        <v>6417</v>
      </c>
      <c r="C195" s="198" t="s">
        <v>5846</v>
      </c>
    </row>
    <row r="196" spans="1:3" x14ac:dyDescent="0.25">
      <c r="A196" s="197">
        <v>200210</v>
      </c>
      <c r="B196" s="198" t="s">
        <v>6418</v>
      </c>
      <c r="C196" s="198" t="s">
        <v>5846</v>
      </c>
    </row>
    <row r="197" spans="1:3" x14ac:dyDescent="0.25">
      <c r="A197" s="197">
        <v>200240</v>
      </c>
      <c r="B197" s="198" t="s">
        <v>6419</v>
      </c>
      <c r="C197" s="198" t="s">
        <v>5846</v>
      </c>
    </row>
    <row r="198" spans="1:3" x14ac:dyDescent="0.25">
      <c r="A198" s="197">
        <v>200270</v>
      </c>
      <c r="B198" s="198" t="s">
        <v>6420</v>
      </c>
      <c r="C198" s="198" t="s">
        <v>5846</v>
      </c>
    </row>
    <row r="199" spans="1:3" x14ac:dyDescent="0.25">
      <c r="A199" s="197">
        <v>200300</v>
      </c>
      <c r="B199" s="198" t="s">
        <v>6421</v>
      </c>
      <c r="C199" s="198" t="s">
        <v>5846</v>
      </c>
    </row>
    <row r="200" spans="1:3" x14ac:dyDescent="0.25">
      <c r="A200" s="197">
        <v>200330</v>
      </c>
      <c r="B200" s="198" t="s">
        <v>6422</v>
      </c>
      <c r="C200" s="198" t="s">
        <v>5846</v>
      </c>
    </row>
    <row r="201" spans="1:3" x14ac:dyDescent="0.25">
      <c r="A201" s="197">
        <v>200360</v>
      </c>
      <c r="B201" s="198" t="s">
        <v>6423</v>
      </c>
      <c r="C201" s="198" t="s">
        <v>5846</v>
      </c>
    </row>
    <row r="202" spans="1:3" x14ac:dyDescent="0.25">
      <c r="A202" s="197">
        <v>200390</v>
      </c>
      <c r="B202" s="198" t="s">
        <v>6424</v>
      </c>
      <c r="C202" s="198" t="s">
        <v>5846</v>
      </c>
    </row>
    <row r="203" spans="1:3" x14ac:dyDescent="0.25">
      <c r="A203" s="197">
        <v>200450</v>
      </c>
      <c r="B203" s="198" t="s">
        <v>6425</v>
      </c>
      <c r="C203" s="198" t="s">
        <v>5846</v>
      </c>
    </row>
    <row r="204" spans="1:3" x14ac:dyDescent="0.25">
      <c r="A204" s="197">
        <v>200480</v>
      </c>
      <c r="B204" s="198" t="s">
        <v>6426</v>
      </c>
      <c r="C204" s="198" t="s">
        <v>5846</v>
      </c>
    </row>
    <row r="205" spans="1:3" x14ac:dyDescent="0.25">
      <c r="A205" s="197">
        <v>200485</v>
      </c>
      <c r="B205" s="198" t="s">
        <v>6427</v>
      </c>
      <c r="C205" s="198" t="s">
        <v>5846</v>
      </c>
    </row>
    <row r="206" spans="1:3" x14ac:dyDescent="0.25">
      <c r="A206" s="197">
        <v>200510</v>
      </c>
      <c r="B206" s="198" t="s">
        <v>6428</v>
      </c>
      <c r="C206" s="198" t="s">
        <v>5846</v>
      </c>
    </row>
    <row r="207" spans="1:3" x14ac:dyDescent="0.25">
      <c r="A207" s="197">
        <v>200520</v>
      </c>
      <c r="B207" s="198" t="s">
        <v>6429</v>
      </c>
      <c r="C207" s="198" t="s">
        <v>5846</v>
      </c>
    </row>
    <row r="208" spans="1:3" x14ac:dyDescent="0.25">
      <c r="A208" s="197">
        <v>200525</v>
      </c>
      <c r="B208" s="198" t="s">
        <v>6430</v>
      </c>
      <c r="C208" s="198" t="s">
        <v>5846</v>
      </c>
    </row>
    <row r="209" spans="1:3" x14ac:dyDescent="0.25">
      <c r="A209" s="197">
        <v>200540</v>
      </c>
      <c r="B209" s="198" t="s">
        <v>6431</v>
      </c>
      <c r="C209" s="198" t="s">
        <v>5846</v>
      </c>
    </row>
    <row r="210" spans="1:3" x14ac:dyDescent="0.25">
      <c r="A210" s="197">
        <v>200570</v>
      </c>
      <c r="B210" s="198" t="s">
        <v>6432</v>
      </c>
      <c r="C210" s="198" t="s">
        <v>5846</v>
      </c>
    </row>
    <row r="211" spans="1:3" x14ac:dyDescent="0.25">
      <c r="A211" s="197">
        <v>200600</v>
      </c>
      <c r="B211" s="198" t="s">
        <v>6433</v>
      </c>
      <c r="C211" s="198" t="s">
        <v>5846</v>
      </c>
    </row>
    <row r="212" spans="1:3" x14ac:dyDescent="0.25">
      <c r="A212" s="197">
        <v>200610</v>
      </c>
      <c r="B212" s="198" t="s">
        <v>6434</v>
      </c>
      <c r="C212" s="198" t="s">
        <v>5846</v>
      </c>
    </row>
    <row r="213" spans="1:3" x14ac:dyDescent="0.25">
      <c r="A213" s="197">
        <v>200625</v>
      </c>
      <c r="B213" s="198" t="s">
        <v>6435</v>
      </c>
      <c r="C213" s="198" t="s">
        <v>5846</v>
      </c>
    </row>
    <row r="214" spans="1:3" x14ac:dyDescent="0.25">
      <c r="A214" s="197">
        <v>200630</v>
      </c>
      <c r="B214" s="198" t="s">
        <v>6436</v>
      </c>
      <c r="C214" s="198" t="s">
        <v>5846</v>
      </c>
    </row>
    <row r="215" spans="1:3" x14ac:dyDescent="0.25">
      <c r="A215" s="197">
        <v>200660</v>
      </c>
      <c r="B215" s="198" t="s">
        <v>6437</v>
      </c>
      <c r="C215" s="198" t="s">
        <v>5846</v>
      </c>
    </row>
    <row r="216" spans="1:3" x14ac:dyDescent="0.25">
      <c r="A216" s="197">
        <v>200670</v>
      </c>
      <c r="B216" s="198" t="s">
        <v>6438</v>
      </c>
      <c r="C216" s="198" t="s">
        <v>5846</v>
      </c>
    </row>
    <row r="217" spans="1:3" x14ac:dyDescent="0.25">
      <c r="A217" s="197">
        <v>200680</v>
      </c>
      <c r="B217" s="198" t="s">
        <v>6439</v>
      </c>
      <c r="C217" s="198" t="s">
        <v>5846</v>
      </c>
    </row>
    <row r="218" spans="1:3" x14ac:dyDescent="0.25">
      <c r="A218" s="197">
        <v>200690</v>
      </c>
      <c r="B218" s="198" t="s">
        <v>6440</v>
      </c>
      <c r="C218" s="198" t="s">
        <v>5846</v>
      </c>
    </row>
    <row r="219" spans="1:3" x14ac:dyDescent="0.25">
      <c r="A219" s="197">
        <v>200700</v>
      </c>
      <c r="B219" s="198" t="s">
        <v>6441</v>
      </c>
      <c r="C219" s="198" t="s">
        <v>5846</v>
      </c>
    </row>
    <row r="220" spans="1:3" x14ac:dyDescent="0.25">
      <c r="A220" s="197">
        <v>200710</v>
      </c>
      <c r="B220" s="198" t="s">
        <v>6442</v>
      </c>
      <c r="C220" s="198" t="s">
        <v>5846</v>
      </c>
    </row>
    <row r="221" spans="1:3" x14ac:dyDescent="0.25">
      <c r="A221" s="197">
        <v>200715</v>
      </c>
      <c r="B221" s="198" t="s">
        <v>6443</v>
      </c>
      <c r="C221" s="198" t="s">
        <v>5846</v>
      </c>
    </row>
    <row r="222" spans="1:3" x14ac:dyDescent="0.25">
      <c r="A222" s="197">
        <v>200720</v>
      </c>
      <c r="B222" s="198" t="s">
        <v>6444</v>
      </c>
      <c r="C222" s="198" t="s">
        <v>5846</v>
      </c>
    </row>
    <row r="223" spans="1:3" x14ac:dyDescent="0.25">
      <c r="A223" s="197">
        <v>200730</v>
      </c>
      <c r="B223" s="198" t="s">
        <v>6445</v>
      </c>
      <c r="C223" s="198" t="s">
        <v>5846</v>
      </c>
    </row>
    <row r="224" spans="1:3" x14ac:dyDescent="0.25">
      <c r="A224" s="197">
        <v>200760</v>
      </c>
      <c r="B224" s="198" t="s">
        <v>6446</v>
      </c>
      <c r="C224" s="198" t="s">
        <v>5846</v>
      </c>
    </row>
    <row r="225" spans="1:3" x14ac:dyDescent="0.25">
      <c r="A225" s="197">
        <v>200770</v>
      </c>
      <c r="B225" s="198" t="s">
        <v>6447</v>
      </c>
      <c r="C225" s="198" t="s">
        <v>5846</v>
      </c>
    </row>
    <row r="226" spans="1:3" x14ac:dyDescent="0.25">
      <c r="A226" s="197">
        <v>200775</v>
      </c>
      <c r="B226" s="198" t="s">
        <v>6448</v>
      </c>
      <c r="C226" s="198" t="s">
        <v>5846</v>
      </c>
    </row>
    <row r="227" spans="1:3" x14ac:dyDescent="0.25">
      <c r="A227" s="197">
        <v>200780</v>
      </c>
      <c r="B227" s="198" t="s">
        <v>6449</v>
      </c>
      <c r="C227" s="198" t="s">
        <v>5846</v>
      </c>
    </row>
    <row r="228" spans="1:3" x14ac:dyDescent="0.25">
      <c r="A228" s="197">
        <v>200800</v>
      </c>
      <c r="B228" s="198" t="s">
        <v>6450</v>
      </c>
      <c r="C228" s="198" t="s">
        <v>5846</v>
      </c>
    </row>
    <row r="229" spans="1:3" x14ac:dyDescent="0.25">
      <c r="A229" s="197">
        <v>200810</v>
      </c>
      <c r="B229" s="198" t="s">
        <v>6451</v>
      </c>
      <c r="C229" s="198" t="s">
        <v>5846</v>
      </c>
    </row>
    <row r="230" spans="1:3" x14ac:dyDescent="0.25">
      <c r="A230" s="197">
        <v>200840</v>
      </c>
      <c r="B230" s="198" t="s">
        <v>6452</v>
      </c>
      <c r="C230" s="198" t="s">
        <v>5846</v>
      </c>
    </row>
    <row r="231" spans="1:3" x14ac:dyDescent="0.25">
      <c r="A231" s="197">
        <v>200862</v>
      </c>
      <c r="B231" s="198" t="s">
        <v>6453</v>
      </c>
      <c r="C231" s="198" t="s">
        <v>5846</v>
      </c>
    </row>
    <row r="232" spans="1:3" x14ac:dyDescent="0.25">
      <c r="A232" s="197">
        <v>400001</v>
      </c>
      <c r="B232" s="198" t="s">
        <v>6454</v>
      </c>
      <c r="C232" s="198" t="s">
        <v>5847</v>
      </c>
    </row>
    <row r="233" spans="1:3" x14ac:dyDescent="0.25">
      <c r="A233" s="197">
        <v>400003</v>
      </c>
      <c r="B233" s="198" t="s">
        <v>6455</v>
      </c>
      <c r="C233" s="198" t="s">
        <v>5847</v>
      </c>
    </row>
    <row r="234" spans="1:3" x14ac:dyDescent="0.25">
      <c r="A234" s="197">
        <v>400004</v>
      </c>
      <c r="B234" s="198" t="s">
        <v>6456</v>
      </c>
      <c r="C234" s="198" t="s">
        <v>5847</v>
      </c>
    </row>
    <row r="235" spans="1:3" x14ac:dyDescent="0.25">
      <c r="A235" s="197">
        <v>400005</v>
      </c>
      <c r="B235" s="198" t="s">
        <v>6457</v>
      </c>
      <c r="C235" s="198" t="s">
        <v>5847</v>
      </c>
    </row>
    <row r="236" spans="1:3" x14ac:dyDescent="0.25">
      <c r="A236" s="197">
        <v>400016</v>
      </c>
      <c r="B236" s="198" t="s">
        <v>18432</v>
      </c>
      <c r="C236" s="198" t="s">
        <v>5847</v>
      </c>
    </row>
    <row r="237" spans="1:3" x14ac:dyDescent="0.25">
      <c r="A237" s="197">
        <v>400018</v>
      </c>
      <c r="B237" s="198" t="s">
        <v>18433</v>
      </c>
      <c r="C237" s="198" t="s">
        <v>5847</v>
      </c>
    </row>
    <row r="238" spans="1:3" x14ac:dyDescent="0.25">
      <c r="A238" s="197">
        <v>400019</v>
      </c>
      <c r="B238" s="198" t="s">
        <v>6458</v>
      </c>
      <c r="C238" s="198" t="s">
        <v>5847</v>
      </c>
    </row>
    <row r="239" spans="1:3" x14ac:dyDescent="0.25">
      <c r="A239" s="197">
        <v>400020</v>
      </c>
      <c r="B239" s="198" t="s">
        <v>18434</v>
      </c>
      <c r="C239" s="198" t="s">
        <v>5847</v>
      </c>
    </row>
    <row r="240" spans="1:3" x14ac:dyDescent="0.25">
      <c r="A240" s="197">
        <v>400021</v>
      </c>
      <c r="B240" s="198" t="s">
        <v>6459</v>
      </c>
      <c r="C240" s="198" t="s">
        <v>5847</v>
      </c>
    </row>
    <row r="241" spans="1:3" x14ac:dyDescent="0.25">
      <c r="A241" s="197">
        <v>400022</v>
      </c>
      <c r="B241" s="198" t="s">
        <v>6460</v>
      </c>
      <c r="C241" s="198" t="s">
        <v>5847</v>
      </c>
    </row>
    <row r="242" spans="1:3" x14ac:dyDescent="0.25">
      <c r="A242" s="197">
        <v>400023</v>
      </c>
      <c r="B242" s="198" t="s">
        <v>6461</v>
      </c>
      <c r="C242" s="198" t="s">
        <v>5847</v>
      </c>
    </row>
    <row r="243" spans="1:3" x14ac:dyDescent="0.25">
      <c r="A243" s="197">
        <v>400026</v>
      </c>
      <c r="B243" s="198" t="s">
        <v>6462</v>
      </c>
      <c r="C243" s="198" t="s">
        <v>5847</v>
      </c>
    </row>
    <row r="244" spans="1:3" x14ac:dyDescent="0.25">
      <c r="A244" s="197">
        <v>400028</v>
      </c>
      <c r="B244" s="198" t="s">
        <v>6463</v>
      </c>
      <c r="C244" s="198" t="s">
        <v>5847</v>
      </c>
    </row>
    <row r="245" spans="1:3" x14ac:dyDescent="0.25">
      <c r="A245" s="197">
        <v>400031</v>
      </c>
      <c r="B245" s="198" t="s">
        <v>18435</v>
      </c>
      <c r="C245" s="198" t="s">
        <v>5847</v>
      </c>
    </row>
    <row r="246" spans="1:3" x14ac:dyDescent="0.25">
      <c r="A246" s="197">
        <v>400033</v>
      </c>
      <c r="B246" s="198" t="s">
        <v>6464</v>
      </c>
      <c r="C246" s="198" t="s">
        <v>5847</v>
      </c>
    </row>
    <row r="247" spans="1:3" x14ac:dyDescent="0.25">
      <c r="A247" s="197">
        <v>400034</v>
      </c>
      <c r="B247" s="198" t="s">
        <v>18436</v>
      </c>
      <c r="C247" s="198" t="s">
        <v>5847</v>
      </c>
    </row>
    <row r="248" spans="1:3" x14ac:dyDescent="0.25">
      <c r="A248" s="197">
        <v>400036</v>
      </c>
      <c r="B248" s="198" t="s">
        <v>6465</v>
      </c>
      <c r="C248" s="198" t="s">
        <v>5847</v>
      </c>
    </row>
    <row r="249" spans="1:3" x14ac:dyDescent="0.25">
      <c r="A249" s="197">
        <v>400037</v>
      </c>
      <c r="B249" s="198" t="s">
        <v>18437</v>
      </c>
      <c r="C249" s="198" t="s">
        <v>5847</v>
      </c>
    </row>
    <row r="250" spans="1:3" x14ac:dyDescent="0.25">
      <c r="A250" s="197">
        <v>400040</v>
      </c>
      <c r="B250" s="198" t="s">
        <v>18438</v>
      </c>
      <c r="C250" s="198" t="s">
        <v>5847</v>
      </c>
    </row>
    <row r="251" spans="1:3" x14ac:dyDescent="0.25">
      <c r="A251" s="197">
        <v>400041</v>
      </c>
      <c r="B251" s="198" t="s">
        <v>6466</v>
      </c>
      <c r="C251" s="198" t="s">
        <v>5847</v>
      </c>
    </row>
    <row r="252" spans="1:3" x14ac:dyDescent="0.25">
      <c r="A252" s="197">
        <v>400043</v>
      </c>
      <c r="B252" s="198" t="s">
        <v>6467</v>
      </c>
      <c r="C252" s="198" t="s">
        <v>5847</v>
      </c>
    </row>
    <row r="253" spans="1:3" x14ac:dyDescent="0.25">
      <c r="A253" s="197">
        <v>400047</v>
      </c>
      <c r="B253" s="198" t="s">
        <v>18439</v>
      </c>
      <c r="C253" s="198" t="s">
        <v>5847</v>
      </c>
    </row>
    <row r="254" spans="1:3" x14ac:dyDescent="0.25">
      <c r="A254" s="197">
        <v>400052</v>
      </c>
      <c r="B254" s="198" t="s">
        <v>17875</v>
      </c>
      <c r="C254" s="198" t="s">
        <v>5847</v>
      </c>
    </row>
    <row r="255" spans="1:3" x14ac:dyDescent="0.25">
      <c r="A255" s="197">
        <v>400053</v>
      </c>
      <c r="B255" s="198" t="s">
        <v>18440</v>
      </c>
      <c r="C255" s="198" t="s">
        <v>5847</v>
      </c>
    </row>
    <row r="256" spans="1:3" x14ac:dyDescent="0.25">
      <c r="A256" s="197">
        <v>400054</v>
      </c>
      <c r="B256" s="198" t="s">
        <v>6468</v>
      </c>
      <c r="C256" s="198" t="s">
        <v>5847</v>
      </c>
    </row>
    <row r="257" spans="1:3" x14ac:dyDescent="0.25">
      <c r="A257" s="197">
        <v>400055</v>
      </c>
      <c r="B257" s="198" t="s">
        <v>18441</v>
      </c>
      <c r="C257" s="198" t="s">
        <v>5847</v>
      </c>
    </row>
    <row r="258" spans="1:3" x14ac:dyDescent="0.25">
      <c r="A258" s="197">
        <v>400056</v>
      </c>
      <c r="B258" s="198" t="s">
        <v>6469</v>
      </c>
      <c r="C258" s="198" t="s">
        <v>5847</v>
      </c>
    </row>
    <row r="259" spans="1:3" x14ac:dyDescent="0.25">
      <c r="A259" s="197">
        <v>400057</v>
      </c>
      <c r="B259" s="198" t="s">
        <v>18442</v>
      </c>
      <c r="C259" s="198" t="s">
        <v>5847</v>
      </c>
    </row>
    <row r="260" spans="1:3" x14ac:dyDescent="0.25">
      <c r="A260" s="197">
        <v>400061</v>
      </c>
      <c r="B260" s="198" t="s">
        <v>18443</v>
      </c>
      <c r="C260" s="198" t="s">
        <v>5847</v>
      </c>
    </row>
    <row r="261" spans="1:3" x14ac:dyDescent="0.25">
      <c r="A261" s="197">
        <v>400065</v>
      </c>
      <c r="B261" s="198" t="s">
        <v>6470</v>
      </c>
      <c r="C261" s="198" t="s">
        <v>5847</v>
      </c>
    </row>
    <row r="262" spans="1:3" x14ac:dyDescent="0.25">
      <c r="A262" s="197">
        <v>400067</v>
      </c>
      <c r="B262" s="198" t="s">
        <v>18444</v>
      </c>
      <c r="C262" s="198" t="s">
        <v>5847</v>
      </c>
    </row>
    <row r="263" spans="1:3" x14ac:dyDescent="0.25">
      <c r="A263" s="197">
        <v>400068</v>
      </c>
      <c r="B263" s="198" t="s">
        <v>18445</v>
      </c>
      <c r="C263" s="198" t="s">
        <v>5847</v>
      </c>
    </row>
    <row r="264" spans="1:3" x14ac:dyDescent="0.25">
      <c r="A264" s="197">
        <v>400069</v>
      </c>
      <c r="B264" s="198" t="s">
        <v>6471</v>
      </c>
      <c r="C264" s="198" t="s">
        <v>5847</v>
      </c>
    </row>
    <row r="265" spans="1:3" x14ac:dyDescent="0.25">
      <c r="A265" s="197">
        <v>400070</v>
      </c>
      <c r="B265" s="198" t="s">
        <v>6472</v>
      </c>
      <c r="C265" s="198" t="s">
        <v>5847</v>
      </c>
    </row>
    <row r="266" spans="1:3" x14ac:dyDescent="0.25">
      <c r="A266" s="197">
        <v>400071</v>
      </c>
      <c r="B266" s="198" t="s">
        <v>18446</v>
      </c>
      <c r="C266" s="198" t="s">
        <v>5847</v>
      </c>
    </row>
    <row r="267" spans="1:3" x14ac:dyDescent="0.25">
      <c r="A267" s="197">
        <v>400072</v>
      </c>
      <c r="B267" s="198" t="s">
        <v>6473</v>
      </c>
      <c r="C267" s="198" t="s">
        <v>5847</v>
      </c>
    </row>
    <row r="268" spans="1:3" x14ac:dyDescent="0.25">
      <c r="A268" s="197">
        <v>400074</v>
      </c>
      <c r="B268" s="198" t="s">
        <v>6474</v>
      </c>
      <c r="C268" s="198" t="s">
        <v>5847</v>
      </c>
    </row>
    <row r="269" spans="1:3" x14ac:dyDescent="0.25">
      <c r="A269" s="197">
        <v>400075</v>
      </c>
      <c r="B269" s="198" t="s">
        <v>6475</v>
      </c>
      <c r="C269" s="198" t="s">
        <v>5847</v>
      </c>
    </row>
    <row r="270" spans="1:3" x14ac:dyDescent="0.25">
      <c r="A270" s="197">
        <v>400077</v>
      </c>
      <c r="B270" s="198" t="s">
        <v>18447</v>
      </c>
      <c r="C270" s="198" t="s">
        <v>5847</v>
      </c>
    </row>
    <row r="271" spans="1:3" x14ac:dyDescent="0.25">
      <c r="A271" s="197">
        <v>400078</v>
      </c>
      <c r="B271" s="198" t="s">
        <v>18448</v>
      </c>
      <c r="C271" s="198" t="s">
        <v>5847</v>
      </c>
    </row>
    <row r="272" spans="1:3" x14ac:dyDescent="0.25">
      <c r="A272" s="197">
        <v>400079</v>
      </c>
      <c r="B272" s="198" t="s">
        <v>6476</v>
      </c>
      <c r="C272" s="198" t="s">
        <v>5847</v>
      </c>
    </row>
    <row r="273" spans="1:3" x14ac:dyDescent="0.25">
      <c r="A273" s="197">
        <v>400081</v>
      </c>
      <c r="B273" s="198" t="s">
        <v>6477</v>
      </c>
      <c r="C273" s="198" t="s">
        <v>5847</v>
      </c>
    </row>
    <row r="274" spans="1:3" x14ac:dyDescent="0.25">
      <c r="A274" s="197">
        <v>400082</v>
      </c>
      <c r="B274" s="198" t="s">
        <v>6478</v>
      </c>
      <c r="C274" s="198" t="s">
        <v>5847</v>
      </c>
    </row>
    <row r="275" spans="1:3" x14ac:dyDescent="0.25">
      <c r="A275" s="197">
        <v>400083</v>
      </c>
      <c r="B275" s="198" t="s">
        <v>17876</v>
      </c>
      <c r="C275" s="198" t="s">
        <v>5847</v>
      </c>
    </row>
    <row r="276" spans="1:3" x14ac:dyDescent="0.25">
      <c r="A276" s="197">
        <v>400089</v>
      </c>
      <c r="B276" s="198" t="s">
        <v>18449</v>
      </c>
      <c r="C276" s="198" t="s">
        <v>5847</v>
      </c>
    </row>
    <row r="277" spans="1:3" x14ac:dyDescent="0.25">
      <c r="A277" s="197">
        <v>400090</v>
      </c>
      <c r="B277" s="198" t="s">
        <v>6479</v>
      </c>
      <c r="C277" s="198" t="s">
        <v>5847</v>
      </c>
    </row>
    <row r="278" spans="1:3" x14ac:dyDescent="0.25">
      <c r="A278" s="197">
        <v>400092</v>
      </c>
      <c r="B278" s="198" t="s">
        <v>17877</v>
      </c>
      <c r="C278" s="198" t="s">
        <v>5847</v>
      </c>
    </row>
    <row r="279" spans="1:3" x14ac:dyDescent="0.25">
      <c r="A279" s="197">
        <v>400093</v>
      </c>
      <c r="B279" s="198" t="s">
        <v>18450</v>
      </c>
      <c r="C279" s="198" t="s">
        <v>5847</v>
      </c>
    </row>
    <row r="280" spans="1:3" x14ac:dyDescent="0.25">
      <c r="A280" s="197">
        <v>400094</v>
      </c>
      <c r="B280" s="198" t="s">
        <v>6480</v>
      </c>
      <c r="C280" s="198" t="s">
        <v>5847</v>
      </c>
    </row>
    <row r="281" spans="1:3" x14ac:dyDescent="0.25">
      <c r="A281" s="197">
        <v>400095</v>
      </c>
      <c r="B281" s="198" t="s">
        <v>18451</v>
      </c>
      <c r="C281" s="198" t="s">
        <v>5847</v>
      </c>
    </row>
    <row r="282" spans="1:3" x14ac:dyDescent="0.25">
      <c r="A282" s="197">
        <v>400096</v>
      </c>
      <c r="B282" s="198" t="s">
        <v>18452</v>
      </c>
      <c r="C282" s="198" t="s">
        <v>5847</v>
      </c>
    </row>
    <row r="283" spans="1:3" x14ac:dyDescent="0.25">
      <c r="A283" s="197">
        <v>400097</v>
      </c>
      <c r="B283" s="198" t="s">
        <v>6481</v>
      </c>
      <c r="C283" s="198" t="s">
        <v>5847</v>
      </c>
    </row>
    <row r="284" spans="1:3" x14ac:dyDescent="0.25">
      <c r="A284" s="197">
        <v>400098</v>
      </c>
      <c r="B284" s="198" t="s">
        <v>6482</v>
      </c>
      <c r="C284" s="198" t="s">
        <v>5847</v>
      </c>
    </row>
    <row r="285" spans="1:3" x14ac:dyDescent="0.25">
      <c r="A285" s="197">
        <v>400099</v>
      </c>
      <c r="B285" s="198" t="s">
        <v>6483</v>
      </c>
      <c r="C285" s="198" t="s">
        <v>5847</v>
      </c>
    </row>
    <row r="286" spans="1:3" x14ac:dyDescent="0.25">
      <c r="A286" s="197">
        <v>400100</v>
      </c>
      <c r="B286" s="198" t="s">
        <v>6484</v>
      </c>
      <c r="C286" s="198" t="s">
        <v>5847</v>
      </c>
    </row>
    <row r="287" spans="1:3" x14ac:dyDescent="0.25">
      <c r="A287" s="197">
        <v>400102</v>
      </c>
      <c r="B287" s="198" t="s">
        <v>18453</v>
      </c>
      <c r="C287" s="198" t="s">
        <v>5847</v>
      </c>
    </row>
    <row r="288" spans="1:3" x14ac:dyDescent="0.25">
      <c r="A288" s="197">
        <v>400103</v>
      </c>
      <c r="B288" s="198" t="s">
        <v>6485</v>
      </c>
      <c r="C288" s="198" t="s">
        <v>5847</v>
      </c>
    </row>
    <row r="289" spans="1:3" x14ac:dyDescent="0.25">
      <c r="A289" s="197">
        <v>400106</v>
      </c>
      <c r="B289" s="198" t="s">
        <v>17878</v>
      </c>
      <c r="C289" s="198" t="s">
        <v>5847</v>
      </c>
    </row>
    <row r="290" spans="1:3" x14ac:dyDescent="0.25">
      <c r="A290" s="197">
        <v>400107</v>
      </c>
      <c r="B290" s="198" t="s">
        <v>18454</v>
      </c>
      <c r="C290" s="198" t="s">
        <v>5847</v>
      </c>
    </row>
    <row r="291" spans="1:3" x14ac:dyDescent="0.25">
      <c r="A291" s="197">
        <v>400108</v>
      </c>
      <c r="B291" s="198" t="s">
        <v>18455</v>
      </c>
      <c r="C291" s="198" t="s">
        <v>5847</v>
      </c>
    </row>
    <row r="292" spans="1:3" x14ac:dyDescent="0.25">
      <c r="A292" s="197">
        <v>400109</v>
      </c>
      <c r="B292" s="198" t="s">
        <v>18456</v>
      </c>
      <c r="C292" s="198" t="s">
        <v>5847</v>
      </c>
    </row>
    <row r="293" spans="1:3" x14ac:dyDescent="0.25">
      <c r="A293" s="197">
        <v>400111</v>
      </c>
      <c r="B293" s="198" t="s">
        <v>18457</v>
      </c>
      <c r="C293" s="198" t="s">
        <v>5847</v>
      </c>
    </row>
    <row r="294" spans="1:3" x14ac:dyDescent="0.25">
      <c r="A294" s="197">
        <v>400112</v>
      </c>
      <c r="B294" s="198" t="s">
        <v>18458</v>
      </c>
      <c r="C294" s="198" t="s">
        <v>5847</v>
      </c>
    </row>
    <row r="295" spans="1:3" x14ac:dyDescent="0.25">
      <c r="A295" s="197">
        <v>400113</v>
      </c>
      <c r="B295" s="198" t="s">
        <v>6486</v>
      </c>
      <c r="C295" s="198" t="s">
        <v>5847</v>
      </c>
    </row>
    <row r="296" spans="1:3" x14ac:dyDescent="0.25">
      <c r="A296" s="197">
        <v>400115</v>
      </c>
      <c r="B296" s="198" t="s">
        <v>6487</v>
      </c>
      <c r="C296" s="198" t="s">
        <v>5847</v>
      </c>
    </row>
    <row r="297" spans="1:3" x14ac:dyDescent="0.25">
      <c r="A297" s="197">
        <v>400120</v>
      </c>
      <c r="B297" s="198" t="s">
        <v>6488</v>
      </c>
      <c r="C297" s="198" t="s">
        <v>5847</v>
      </c>
    </row>
    <row r="298" spans="1:3" x14ac:dyDescent="0.25">
      <c r="A298" s="197">
        <v>400121</v>
      </c>
      <c r="B298" s="198" t="s">
        <v>18459</v>
      </c>
      <c r="C298" s="198" t="s">
        <v>5847</v>
      </c>
    </row>
    <row r="299" spans="1:3" x14ac:dyDescent="0.25">
      <c r="A299" s="197">
        <v>400122</v>
      </c>
      <c r="B299" s="198" t="s">
        <v>6489</v>
      </c>
      <c r="C299" s="198" t="s">
        <v>5847</v>
      </c>
    </row>
    <row r="300" spans="1:3" x14ac:dyDescent="0.25">
      <c r="A300" s="197">
        <v>400124</v>
      </c>
      <c r="B300" s="198" t="s">
        <v>18460</v>
      </c>
      <c r="C300" s="198" t="s">
        <v>5847</v>
      </c>
    </row>
    <row r="301" spans="1:3" x14ac:dyDescent="0.25">
      <c r="A301" s="197">
        <v>400126</v>
      </c>
      <c r="B301" s="198" t="s">
        <v>18461</v>
      </c>
      <c r="C301" s="198" t="s">
        <v>5847</v>
      </c>
    </row>
    <row r="302" spans="1:3" x14ac:dyDescent="0.25">
      <c r="A302" s="197">
        <v>400128</v>
      </c>
      <c r="B302" s="198" t="s">
        <v>18462</v>
      </c>
      <c r="C302" s="198" t="s">
        <v>5847</v>
      </c>
    </row>
    <row r="303" spans="1:3" x14ac:dyDescent="0.25">
      <c r="A303" s="197">
        <v>400129</v>
      </c>
      <c r="B303" s="198" t="s">
        <v>6490</v>
      </c>
      <c r="C303" s="198" t="s">
        <v>5847</v>
      </c>
    </row>
    <row r="304" spans="1:3" x14ac:dyDescent="0.25">
      <c r="A304" s="197">
        <v>400130</v>
      </c>
      <c r="B304" s="198" t="s">
        <v>6491</v>
      </c>
      <c r="C304" s="198" t="s">
        <v>5847</v>
      </c>
    </row>
    <row r="305" spans="1:3" x14ac:dyDescent="0.25">
      <c r="A305" s="197">
        <v>400131</v>
      </c>
      <c r="B305" s="198" t="s">
        <v>18463</v>
      </c>
      <c r="C305" s="198" t="s">
        <v>5847</v>
      </c>
    </row>
    <row r="306" spans="1:3" x14ac:dyDescent="0.25">
      <c r="A306" s="197">
        <v>400133</v>
      </c>
      <c r="B306" s="198" t="s">
        <v>18464</v>
      </c>
      <c r="C306" s="198" t="s">
        <v>5847</v>
      </c>
    </row>
    <row r="307" spans="1:3" x14ac:dyDescent="0.25">
      <c r="A307" s="197">
        <v>400134</v>
      </c>
      <c r="B307" s="198" t="s">
        <v>17879</v>
      </c>
      <c r="C307" s="198" t="s">
        <v>5847</v>
      </c>
    </row>
    <row r="308" spans="1:3" x14ac:dyDescent="0.25">
      <c r="A308" s="197">
        <v>400135</v>
      </c>
      <c r="B308" s="198" t="s">
        <v>18465</v>
      </c>
      <c r="C308" s="198" t="s">
        <v>5847</v>
      </c>
    </row>
    <row r="309" spans="1:3" x14ac:dyDescent="0.25">
      <c r="A309" s="197">
        <v>400141</v>
      </c>
      <c r="B309" s="198" t="s">
        <v>6492</v>
      </c>
      <c r="C309" s="198" t="s">
        <v>5847</v>
      </c>
    </row>
    <row r="310" spans="1:3" x14ac:dyDescent="0.25">
      <c r="A310" s="197">
        <v>400144</v>
      </c>
      <c r="B310" s="198" t="s">
        <v>18466</v>
      </c>
      <c r="C310" s="198" t="s">
        <v>5847</v>
      </c>
    </row>
    <row r="311" spans="1:3" x14ac:dyDescent="0.25">
      <c r="A311" s="197">
        <v>400145</v>
      </c>
      <c r="B311" s="198" t="s">
        <v>18467</v>
      </c>
      <c r="C311" s="198" t="s">
        <v>5847</v>
      </c>
    </row>
    <row r="312" spans="1:3" x14ac:dyDescent="0.25">
      <c r="A312" s="197">
        <v>400147</v>
      </c>
      <c r="B312" s="198" t="s">
        <v>6493</v>
      </c>
      <c r="C312" s="198" t="s">
        <v>5847</v>
      </c>
    </row>
    <row r="313" spans="1:3" x14ac:dyDescent="0.25">
      <c r="A313" s="197">
        <v>400149</v>
      </c>
      <c r="B313" s="198" t="s">
        <v>6494</v>
      </c>
      <c r="C313" s="198" t="s">
        <v>5847</v>
      </c>
    </row>
    <row r="314" spans="1:3" x14ac:dyDescent="0.25">
      <c r="A314" s="197">
        <v>400150</v>
      </c>
      <c r="B314" s="198" t="s">
        <v>18468</v>
      </c>
      <c r="C314" s="198" t="s">
        <v>5847</v>
      </c>
    </row>
    <row r="315" spans="1:3" x14ac:dyDescent="0.25">
      <c r="A315" s="197">
        <v>400151</v>
      </c>
      <c r="B315" s="198" t="s">
        <v>6495</v>
      </c>
      <c r="C315" s="198" t="s">
        <v>5847</v>
      </c>
    </row>
    <row r="316" spans="1:3" x14ac:dyDescent="0.25">
      <c r="A316" s="197">
        <v>400153</v>
      </c>
      <c r="B316" s="198" t="s">
        <v>6496</v>
      </c>
      <c r="C316" s="198" t="s">
        <v>5847</v>
      </c>
    </row>
    <row r="317" spans="1:3" x14ac:dyDescent="0.25">
      <c r="A317" s="197">
        <v>400154</v>
      </c>
      <c r="B317" s="198" t="s">
        <v>18469</v>
      </c>
      <c r="C317" s="198" t="s">
        <v>5847</v>
      </c>
    </row>
    <row r="318" spans="1:3" x14ac:dyDescent="0.25">
      <c r="A318" s="197">
        <v>400157</v>
      </c>
      <c r="B318" s="198" t="s">
        <v>18470</v>
      </c>
      <c r="C318" s="198" t="s">
        <v>5847</v>
      </c>
    </row>
    <row r="319" spans="1:3" x14ac:dyDescent="0.25">
      <c r="A319" s="197">
        <v>400159</v>
      </c>
      <c r="B319" s="198" t="s">
        <v>6497</v>
      </c>
      <c r="C319" s="198" t="s">
        <v>5847</v>
      </c>
    </row>
    <row r="320" spans="1:3" x14ac:dyDescent="0.25">
      <c r="A320" s="197">
        <v>400160</v>
      </c>
      <c r="B320" s="198" t="s">
        <v>18471</v>
      </c>
      <c r="C320" s="198" t="s">
        <v>5847</v>
      </c>
    </row>
    <row r="321" spans="1:3" x14ac:dyDescent="0.25">
      <c r="A321" s="197">
        <v>400163</v>
      </c>
      <c r="B321" s="198" t="s">
        <v>6498</v>
      </c>
      <c r="C321" s="198" t="s">
        <v>5847</v>
      </c>
    </row>
    <row r="322" spans="1:3" x14ac:dyDescent="0.25">
      <c r="A322" s="197">
        <v>400164</v>
      </c>
      <c r="B322" s="198" t="s">
        <v>18472</v>
      </c>
      <c r="C322" s="198" t="s">
        <v>5847</v>
      </c>
    </row>
    <row r="323" spans="1:3" x14ac:dyDescent="0.25">
      <c r="A323" s="197">
        <v>400165</v>
      </c>
      <c r="B323" s="198" t="s">
        <v>18473</v>
      </c>
      <c r="C323" s="198" t="s">
        <v>5847</v>
      </c>
    </row>
    <row r="324" spans="1:3" x14ac:dyDescent="0.25">
      <c r="A324" s="197">
        <v>400181</v>
      </c>
      <c r="B324" s="198" t="s">
        <v>18474</v>
      </c>
      <c r="C324" s="198" t="s">
        <v>5847</v>
      </c>
    </row>
    <row r="325" spans="1:3" x14ac:dyDescent="0.25">
      <c r="A325" s="197">
        <v>400182</v>
      </c>
      <c r="B325" s="198" t="s">
        <v>18475</v>
      </c>
      <c r="C325" s="198" t="s">
        <v>5847</v>
      </c>
    </row>
    <row r="326" spans="1:3" x14ac:dyDescent="0.25">
      <c r="A326" s="197">
        <v>400184</v>
      </c>
      <c r="B326" s="198" t="s">
        <v>6499</v>
      </c>
      <c r="C326" s="198" t="s">
        <v>5847</v>
      </c>
    </row>
    <row r="327" spans="1:3" x14ac:dyDescent="0.25">
      <c r="A327" s="197">
        <v>400185</v>
      </c>
      <c r="B327" s="198" t="s">
        <v>18476</v>
      </c>
      <c r="C327" s="198" t="s">
        <v>5847</v>
      </c>
    </row>
    <row r="328" spans="1:3" x14ac:dyDescent="0.25">
      <c r="A328" s="197">
        <v>400187</v>
      </c>
      <c r="B328" s="198" t="s">
        <v>6500</v>
      </c>
      <c r="C328" s="198" t="s">
        <v>5847</v>
      </c>
    </row>
    <row r="329" spans="1:3" x14ac:dyDescent="0.25">
      <c r="A329" s="197">
        <v>400189</v>
      </c>
      <c r="B329" s="198" t="s">
        <v>6501</v>
      </c>
      <c r="C329" s="198" t="s">
        <v>5847</v>
      </c>
    </row>
    <row r="330" spans="1:3" x14ac:dyDescent="0.25">
      <c r="A330" s="197">
        <v>400190</v>
      </c>
      <c r="B330" s="198" t="s">
        <v>6502</v>
      </c>
      <c r="C330" s="198" t="s">
        <v>5847</v>
      </c>
    </row>
    <row r="331" spans="1:3" x14ac:dyDescent="0.25">
      <c r="A331" s="197">
        <v>400191</v>
      </c>
      <c r="B331" s="198" t="s">
        <v>18477</v>
      </c>
      <c r="C331" s="198" t="s">
        <v>5847</v>
      </c>
    </row>
    <row r="332" spans="1:3" x14ac:dyDescent="0.25">
      <c r="A332" s="197">
        <v>400192</v>
      </c>
      <c r="B332" s="198" t="s">
        <v>6503</v>
      </c>
      <c r="C332" s="198" t="s">
        <v>5847</v>
      </c>
    </row>
    <row r="333" spans="1:3" x14ac:dyDescent="0.25">
      <c r="A333" s="197">
        <v>400197</v>
      </c>
      <c r="B333" s="198" t="s">
        <v>6504</v>
      </c>
      <c r="C333" s="198" t="s">
        <v>5847</v>
      </c>
    </row>
    <row r="334" spans="1:3" x14ac:dyDescent="0.25">
      <c r="A334" s="197">
        <v>400201</v>
      </c>
      <c r="B334" s="198" t="s">
        <v>6505</v>
      </c>
      <c r="C334" s="198" t="s">
        <v>5847</v>
      </c>
    </row>
    <row r="335" spans="1:3" x14ac:dyDescent="0.25">
      <c r="A335" s="197">
        <v>400202</v>
      </c>
      <c r="B335" s="198" t="s">
        <v>18478</v>
      </c>
      <c r="C335" s="198" t="s">
        <v>5847</v>
      </c>
    </row>
    <row r="336" spans="1:3" x14ac:dyDescent="0.25">
      <c r="A336" s="197">
        <v>400204</v>
      </c>
      <c r="B336" s="198" t="s">
        <v>18479</v>
      </c>
      <c r="C336" s="198" t="s">
        <v>5847</v>
      </c>
    </row>
    <row r="337" spans="1:3" x14ac:dyDescent="0.25">
      <c r="A337" s="197">
        <v>400205</v>
      </c>
      <c r="B337" s="198" t="s">
        <v>6506</v>
      </c>
      <c r="C337" s="198" t="s">
        <v>5847</v>
      </c>
    </row>
    <row r="338" spans="1:3" x14ac:dyDescent="0.25">
      <c r="A338" s="197">
        <v>400206</v>
      </c>
      <c r="B338" s="198" t="s">
        <v>6507</v>
      </c>
      <c r="C338" s="198" t="s">
        <v>5847</v>
      </c>
    </row>
    <row r="339" spans="1:3" x14ac:dyDescent="0.25">
      <c r="A339" s="197">
        <v>400208</v>
      </c>
      <c r="B339" s="198" t="s">
        <v>18480</v>
      </c>
      <c r="C339" s="198" t="s">
        <v>5847</v>
      </c>
    </row>
    <row r="340" spans="1:3" x14ac:dyDescent="0.25">
      <c r="A340" s="197">
        <v>400209</v>
      </c>
      <c r="B340" s="198" t="s">
        <v>18481</v>
      </c>
      <c r="C340" s="198" t="s">
        <v>5847</v>
      </c>
    </row>
    <row r="341" spans="1:3" x14ac:dyDescent="0.25">
      <c r="A341" s="197">
        <v>400210</v>
      </c>
      <c r="B341" s="198" t="s">
        <v>6508</v>
      </c>
      <c r="C341" s="198" t="s">
        <v>5847</v>
      </c>
    </row>
    <row r="342" spans="1:3" x14ac:dyDescent="0.25">
      <c r="A342" s="197">
        <v>400211</v>
      </c>
      <c r="B342" s="198" t="s">
        <v>6509</v>
      </c>
      <c r="C342" s="198" t="s">
        <v>5847</v>
      </c>
    </row>
    <row r="343" spans="1:3" x14ac:dyDescent="0.25">
      <c r="A343" s="197">
        <v>400212</v>
      </c>
      <c r="B343" s="198" t="s">
        <v>6510</v>
      </c>
      <c r="C343" s="198" t="s">
        <v>5847</v>
      </c>
    </row>
    <row r="344" spans="1:3" x14ac:dyDescent="0.25">
      <c r="A344" s="197">
        <v>400213</v>
      </c>
      <c r="B344" s="198" t="s">
        <v>18482</v>
      </c>
      <c r="C344" s="198" t="s">
        <v>5847</v>
      </c>
    </row>
    <row r="345" spans="1:3" x14ac:dyDescent="0.25">
      <c r="A345" s="197">
        <v>400214</v>
      </c>
      <c r="B345" s="198" t="s">
        <v>6511</v>
      </c>
      <c r="C345" s="198" t="s">
        <v>5847</v>
      </c>
    </row>
    <row r="346" spans="1:3" x14ac:dyDescent="0.25">
      <c r="A346" s="197">
        <v>400217</v>
      </c>
      <c r="B346" s="198" t="s">
        <v>6512</v>
      </c>
      <c r="C346" s="198" t="s">
        <v>5847</v>
      </c>
    </row>
    <row r="347" spans="1:3" x14ac:dyDescent="0.25">
      <c r="A347" s="197">
        <v>400218</v>
      </c>
      <c r="B347" s="198" t="s">
        <v>6513</v>
      </c>
      <c r="C347" s="198" t="s">
        <v>5847</v>
      </c>
    </row>
    <row r="348" spans="1:3" x14ac:dyDescent="0.25">
      <c r="A348" s="197">
        <v>400219</v>
      </c>
      <c r="B348" s="198" t="s">
        <v>6514</v>
      </c>
      <c r="C348" s="198" t="s">
        <v>5847</v>
      </c>
    </row>
    <row r="349" spans="1:3" x14ac:dyDescent="0.25">
      <c r="A349" s="197">
        <v>400221</v>
      </c>
      <c r="B349" s="198" t="s">
        <v>6515</v>
      </c>
      <c r="C349" s="198" t="s">
        <v>5847</v>
      </c>
    </row>
    <row r="350" spans="1:3" x14ac:dyDescent="0.25">
      <c r="A350" s="197">
        <v>400223</v>
      </c>
      <c r="B350" s="198" t="s">
        <v>6516</v>
      </c>
      <c r="C350" s="198" t="s">
        <v>5847</v>
      </c>
    </row>
    <row r="351" spans="1:3" x14ac:dyDescent="0.25">
      <c r="A351" s="197">
        <v>400225</v>
      </c>
      <c r="B351" s="198" t="s">
        <v>17880</v>
      </c>
      <c r="C351" s="198" t="s">
        <v>5847</v>
      </c>
    </row>
    <row r="352" spans="1:3" x14ac:dyDescent="0.25">
      <c r="A352" s="197">
        <v>400227</v>
      </c>
      <c r="B352" s="198" t="s">
        <v>6517</v>
      </c>
      <c r="C352" s="198" t="s">
        <v>5847</v>
      </c>
    </row>
    <row r="353" spans="1:3" x14ac:dyDescent="0.25">
      <c r="A353" s="197">
        <v>400229</v>
      </c>
      <c r="B353" s="198" t="s">
        <v>6518</v>
      </c>
      <c r="C353" s="198" t="s">
        <v>5847</v>
      </c>
    </row>
    <row r="354" spans="1:3" x14ac:dyDescent="0.25">
      <c r="A354" s="197">
        <v>400230</v>
      </c>
      <c r="B354" s="198" t="s">
        <v>6519</v>
      </c>
      <c r="C354" s="198" t="s">
        <v>5847</v>
      </c>
    </row>
    <row r="355" spans="1:3" x14ac:dyDescent="0.25">
      <c r="A355" s="197">
        <v>400231</v>
      </c>
      <c r="B355" s="198" t="s">
        <v>6520</v>
      </c>
      <c r="C355" s="198" t="s">
        <v>5847</v>
      </c>
    </row>
    <row r="356" spans="1:3" x14ac:dyDescent="0.25">
      <c r="A356" s="197">
        <v>400232</v>
      </c>
      <c r="B356" s="198" t="s">
        <v>6521</v>
      </c>
      <c r="C356" s="198" t="s">
        <v>5847</v>
      </c>
    </row>
    <row r="357" spans="1:3" x14ac:dyDescent="0.25">
      <c r="A357" s="197">
        <v>400235</v>
      </c>
      <c r="B357" s="198" t="s">
        <v>18483</v>
      </c>
      <c r="C357" s="198" t="s">
        <v>5847</v>
      </c>
    </row>
    <row r="358" spans="1:3" x14ac:dyDescent="0.25">
      <c r="A358" s="197">
        <v>400237</v>
      </c>
      <c r="B358" s="198" t="s">
        <v>6522</v>
      </c>
      <c r="C358" s="198" t="s">
        <v>5847</v>
      </c>
    </row>
    <row r="359" spans="1:3" x14ac:dyDescent="0.25">
      <c r="A359" s="197">
        <v>400238</v>
      </c>
      <c r="B359" s="198" t="s">
        <v>18484</v>
      </c>
      <c r="C359" s="198" t="s">
        <v>5847</v>
      </c>
    </row>
    <row r="360" spans="1:3" x14ac:dyDescent="0.25">
      <c r="A360" s="197">
        <v>400239</v>
      </c>
      <c r="B360" s="198" t="s">
        <v>6523</v>
      </c>
      <c r="C360" s="198" t="s">
        <v>5847</v>
      </c>
    </row>
    <row r="361" spans="1:3" x14ac:dyDescent="0.25">
      <c r="A361" s="197">
        <v>400241</v>
      </c>
      <c r="B361" s="198" t="s">
        <v>18485</v>
      </c>
      <c r="C361" s="198" t="s">
        <v>5847</v>
      </c>
    </row>
    <row r="362" spans="1:3" x14ac:dyDescent="0.25">
      <c r="A362" s="197">
        <v>400243</v>
      </c>
      <c r="B362" s="198" t="s">
        <v>18486</v>
      </c>
      <c r="C362" s="198" t="s">
        <v>5847</v>
      </c>
    </row>
    <row r="363" spans="1:3" x14ac:dyDescent="0.25">
      <c r="A363" s="197">
        <v>400244</v>
      </c>
      <c r="B363" s="198" t="s">
        <v>18487</v>
      </c>
      <c r="C363" s="198" t="s">
        <v>5847</v>
      </c>
    </row>
    <row r="364" spans="1:3" x14ac:dyDescent="0.25">
      <c r="A364" s="197">
        <v>400246</v>
      </c>
      <c r="B364" s="198" t="s">
        <v>18488</v>
      </c>
      <c r="C364" s="198" t="s">
        <v>5847</v>
      </c>
    </row>
    <row r="365" spans="1:3" x14ac:dyDescent="0.25">
      <c r="A365" s="197">
        <v>400248</v>
      </c>
      <c r="B365" s="198" t="s">
        <v>18489</v>
      </c>
      <c r="C365" s="198" t="s">
        <v>5847</v>
      </c>
    </row>
    <row r="366" spans="1:3" x14ac:dyDescent="0.25">
      <c r="A366" s="197">
        <v>400254</v>
      </c>
      <c r="B366" s="198" t="s">
        <v>18490</v>
      </c>
      <c r="C366" s="198" t="s">
        <v>5847</v>
      </c>
    </row>
    <row r="367" spans="1:3" x14ac:dyDescent="0.25">
      <c r="A367" s="197">
        <v>400255</v>
      </c>
      <c r="B367" s="198" t="s">
        <v>18491</v>
      </c>
      <c r="C367" s="198" t="s">
        <v>5847</v>
      </c>
    </row>
    <row r="368" spans="1:3" x14ac:dyDescent="0.25">
      <c r="A368" s="197">
        <v>400258</v>
      </c>
      <c r="B368" s="198" t="s">
        <v>18492</v>
      </c>
      <c r="C368" s="198" t="s">
        <v>5847</v>
      </c>
    </row>
    <row r="369" spans="1:3" x14ac:dyDescent="0.25">
      <c r="A369" s="197">
        <v>400259</v>
      </c>
      <c r="B369" s="198" t="s">
        <v>18493</v>
      </c>
      <c r="C369" s="198" t="s">
        <v>5847</v>
      </c>
    </row>
    <row r="370" spans="1:3" x14ac:dyDescent="0.25">
      <c r="A370" s="197">
        <v>400261</v>
      </c>
      <c r="B370" s="198" t="s">
        <v>18494</v>
      </c>
      <c r="C370" s="198" t="s">
        <v>5847</v>
      </c>
    </row>
    <row r="371" spans="1:3" x14ac:dyDescent="0.25">
      <c r="A371" s="197">
        <v>400263</v>
      </c>
      <c r="B371" s="198" t="s">
        <v>6524</v>
      </c>
      <c r="C371" s="198" t="s">
        <v>5847</v>
      </c>
    </row>
    <row r="372" spans="1:3" x14ac:dyDescent="0.25">
      <c r="A372" s="197">
        <v>400264</v>
      </c>
      <c r="B372" s="198" t="s">
        <v>18495</v>
      </c>
      <c r="C372" s="198" t="s">
        <v>5847</v>
      </c>
    </row>
    <row r="373" spans="1:3" x14ac:dyDescent="0.25">
      <c r="A373" s="197">
        <v>400266</v>
      </c>
      <c r="B373" s="198" t="s">
        <v>18496</v>
      </c>
      <c r="C373" s="198" t="s">
        <v>5847</v>
      </c>
    </row>
    <row r="374" spans="1:3" x14ac:dyDescent="0.25">
      <c r="A374" s="197">
        <v>400267</v>
      </c>
      <c r="B374" s="198" t="s">
        <v>18497</v>
      </c>
      <c r="C374" s="198" t="s">
        <v>5847</v>
      </c>
    </row>
    <row r="375" spans="1:3" x14ac:dyDescent="0.25">
      <c r="A375" s="197">
        <v>400268</v>
      </c>
      <c r="B375" s="198" t="s">
        <v>6525</v>
      </c>
      <c r="C375" s="198" t="s">
        <v>5847</v>
      </c>
    </row>
    <row r="376" spans="1:3" x14ac:dyDescent="0.25">
      <c r="A376" s="197">
        <v>400273</v>
      </c>
      <c r="B376" s="198" t="s">
        <v>18498</v>
      </c>
      <c r="C376" s="198" t="s">
        <v>5847</v>
      </c>
    </row>
    <row r="377" spans="1:3" x14ac:dyDescent="0.25">
      <c r="A377" s="197">
        <v>400274</v>
      </c>
      <c r="B377" s="198" t="s">
        <v>6526</v>
      </c>
      <c r="C377" s="198" t="s">
        <v>5847</v>
      </c>
    </row>
    <row r="378" spans="1:3" x14ac:dyDescent="0.25">
      <c r="A378" s="197">
        <v>400275</v>
      </c>
      <c r="B378" s="198" t="s">
        <v>6527</v>
      </c>
      <c r="C378" s="198" t="s">
        <v>5847</v>
      </c>
    </row>
    <row r="379" spans="1:3" x14ac:dyDescent="0.25">
      <c r="A379" s="197">
        <v>400276</v>
      </c>
      <c r="B379" s="198" t="s">
        <v>18499</v>
      </c>
      <c r="C379" s="198" t="s">
        <v>5847</v>
      </c>
    </row>
    <row r="380" spans="1:3" x14ac:dyDescent="0.25">
      <c r="A380" s="197">
        <v>400278</v>
      </c>
      <c r="B380" s="198" t="s">
        <v>18500</v>
      </c>
      <c r="C380" s="198" t="s">
        <v>5847</v>
      </c>
    </row>
    <row r="381" spans="1:3" x14ac:dyDescent="0.25">
      <c r="A381" s="197">
        <v>400279</v>
      </c>
      <c r="B381" s="198" t="s">
        <v>18501</v>
      </c>
      <c r="C381" s="198" t="s">
        <v>5847</v>
      </c>
    </row>
    <row r="382" spans="1:3" x14ac:dyDescent="0.25">
      <c r="A382" s="197">
        <v>400280</v>
      </c>
      <c r="B382" s="198" t="s">
        <v>6528</v>
      </c>
      <c r="C382" s="198" t="s">
        <v>5847</v>
      </c>
    </row>
    <row r="383" spans="1:3" x14ac:dyDescent="0.25">
      <c r="A383" s="197">
        <v>400281</v>
      </c>
      <c r="B383" s="198" t="s">
        <v>18502</v>
      </c>
      <c r="C383" s="198" t="s">
        <v>5847</v>
      </c>
    </row>
    <row r="384" spans="1:3" x14ac:dyDescent="0.25">
      <c r="A384" s="197">
        <v>400282</v>
      </c>
      <c r="B384" s="198" t="s">
        <v>18503</v>
      </c>
      <c r="C384" s="198" t="s">
        <v>5847</v>
      </c>
    </row>
    <row r="385" spans="1:3" x14ac:dyDescent="0.25">
      <c r="A385" s="197">
        <v>400284</v>
      </c>
      <c r="B385" s="198" t="s">
        <v>6529</v>
      </c>
      <c r="C385" s="198" t="s">
        <v>5847</v>
      </c>
    </row>
    <row r="386" spans="1:3" x14ac:dyDescent="0.25">
      <c r="A386" s="197">
        <v>400285</v>
      </c>
      <c r="B386" s="198" t="s">
        <v>18504</v>
      </c>
      <c r="C386" s="198" t="s">
        <v>5847</v>
      </c>
    </row>
    <row r="387" spans="1:3" x14ac:dyDescent="0.25">
      <c r="A387" s="197">
        <v>400288</v>
      </c>
      <c r="B387" s="198" t="s">
        <v>6530</v>
      </c>
      <c r="C387" s="198" t="s">
        <v>5847</v>
      </c>
    </row>
    <row r="388" spans="1:3" x14ac:dyDescent="0.25">
      <c r="A388" s="197">
        <v>400290</v>
      </c>
      <c r="B388" s="198" t="s">
        <v>6531</v>
      </c>
      <c r="C388" s="198" t="s">
        <v>5847</v>
      </c>
    </row>
    <row r="389" spans="1:3" x14ac:dyDescent="0.25">
      <c r="A389" s="197">
        <v>400295</v>
      </c>
      <c r="B389" s="198" t="s">
        <v>6532</v>
      </c>
      <c r="C389" s="198" t="s">
        <v>5847</v>
      </c>
    </row>
    <row r="390" spans="1:3" x14ac:dyDescent="0.25">
      <c r="A390" s="197">
        <v>400303</v>
      </c>
      <c r="B390" s="198" t="s">
        <v>18505</v>
      </c>
      <c r="C390" s="198" t="s">
        <v>5847</v>
      </c>
    </row>
    <row r="391" spans="1:3" x14ac:dyDescent="0.25">
      <c r="A391" s="197">
        <v>400310</v>
      </c>
      <c r="B391" s="198" t="s">
        <v>6533</v>
      </c>
      <c r="C391" s="198" t="s">
        <v>5847</v>
      </c>
    </row>
    <row r="392" spans="1:3" x14ac:dyDescent="0.25">
      <c r="A392" s="197">
        <v>400311</v>
      </c>
      <c r="B392" s="198" t="s">
        <v>18506</v>
      </c>
      <c r="C392" s="198" t="s">
        <v>5847</v>
      </c>
    </row>
    <row r="393" spans="1:3" x14ac:dyDescent="0.25">
      <c r="A393" s="197">
        <v>400315</v>
      </c>
      <c r="B393" s="198" t="s">
        <v>6534</v>
      </c>
      <c r="C393" s="198" t="s">
        <v>5847</v>
      </c>
    </row>
    <row r="394" spans="1:3" x14ac:dyDescent="0.25">
      <c r="A394" s="197">
        <v>400316</v>
      </c>
      <c r="B394" s="198" t="s">
        <v>6535</v>
      </c>
      <c r="C394" s="198" t="s">
        <v>5847</v>
      </c>
    </row>
    <row r="395" spans="1:3" x14ac:dyDescent="0.25">
      <c r="A395" s="197">
        <v>400317</v>
      </c>
      <c r="B395" s="198" t="s">
        <v>6536</v>
      </c>
      <c r="C395" s="198" t="s">
        <v>5847</v>
      </c>
    </row>
    <row r="396" spans="1:3" x14ac:dyDescent="0.25">
      <c r="A396" s="197">
        <v>400318</v>
      </c>
      <c r="B396" s="198" t="s">
        <v>6537</v>
      </c>
      <c r="C396" s="198" t="s">
        <v>5847</v>
      </c>
    </row>
    <row r="397" spans="1:3" x14ac:dyDescent="0.25">
      <c r="A397" s="197">
        <v>400320</v>
      </c>
      <c r="B397" s="198" t="s">
        <v>6538</v>
      </c>
      <c r="C397" s="198" t="s">
        <v>5847</v>
      </c>
    </row>
    <row r="398" spans="1:3" x14ac:dyDescent="0.25">
      <c r="A398" s="197">
        <v>400321</v>
      </c>
      <c r="B398" s="198" t="s">
        <v>18507</v>
      </c>
      <c r="C398" s="198" t="s">
        <v>5847</v>
      </c>
    </row>
    <row r="399" spans="1:3" x14ac:dyDescent="0.25">
      <c r="A399" s="197">
        <v>400322</v>
      </c>
      <c r="B399" s="198" t="s">
        <v>6539</v>
      </c>
      <c r="C399" s="198" t="s">
        <v>5847</v>
      </c>
    </row>
    <row r="400" spans="1:3" x14ac:dyDescent="0.25">
      <c r="A400" s="197">
        <v>400323</v>
      </c>
      <c r="B400" s="198" t="s">
        <v>18508</v>
      </c>
      <c r="C400" s="198" t="s">
        <v>5847</v>
      </c>
    </row>
    <row r="401" spans="1:3" x14ac:dyDescent="0.25">
      <c r="A401" s="197">
        <v>400326</v>
      </c>
      <c r="B401" s="198" t="s">
        <v>6540</v>
      </c>
      <c r="C401" s="198" t="s">
        <v>5847</v>
      </c>
    </row>
    <row r="402" spans="1:3" x14ac:dyDescent="0.25">
      <c r="A402" s="197">
        <v>400327</v>
      </c>
      <c r="B402" s="198" t="s">
        <v>6541</v>
      </c>
      <c r="C402" s="198" t="s">
        <v>5847</v>
      </c>
    </row>
    <row r="403" spans="1:3" x14ac:dyDescent="0.25">
      <c r="A403" s="197">
        <v>400328</v>
      </c>
      <c r="B403" s="198" t="s">
        <v>6542</v>
      </c>
      <c r="C403" s="198" t="s">
        <v>5847</v>
      </c>
    </row>
    <row r="404" spans="1:3" x14ac:dyDescent="0.25">
      <c r="A404" s="197">
        <v>400329</v>
      </c>
      <c r="B404" s="198" t="s">
        <v>6543</v>
      </c>
      <c r="C404" s="198" t="s">
        <v>5847</v>
      </c>
    </row>
    <row r="405" spans="1:3" x14ac:dyDescent="0.25">
      <c r="A405" s="197">
        <v>400330</v>
      </c>
      <c r="B405" s="198" t="s">
        <v>18509</v>
      </c>
      <c r="C405" s="198" t="s">
        <v>5847</v>
      </c>
    </row>
    <row r="406" spans="1:3" x14ac:dyDescent="0.25">
      <c r="A406" s="197">
        <v>400332</v>
      </c>
      <c r="B406" s="198" t="s">
        <v>6544</v>
      </c>
      <c r="C406" s="198" t="s">
        <v>5847</v>
      </c>
    </row>
    <row r="407" spans="1:3" x14ac:dyDescent="0.25">
      <c r="A407" s="197">
        <v>400339</v>
      </c>
      <c r="B407" s="198" t="s">
        <v>18510</v>
      </c>
      <c r="C407" s="198" t="s">
        <v>5847</v>
      </c>
    </row>
    <row r="408" spans="1:3" x14ac:dyDescent="0.25">
      <c r="A408" s="197">
        <v>400340</v>
      </c>
      <c r="B408" s="198" t="s">
        <v>6545</v>
      </c>
      <c r="C408" s="198" t="s">
        <v>5847</v>
      </c>
    </row>
    <row r="409" spans="1:3" x14ac:dyDescent="0.25">
      <c r="A409" s="197">
        <v>400341</v>
      </c>
      <c r="B409" s="198" t="s">
        <v>6546</v>
      </c>
      <c r="C409" s="198" t="s">
        <v>5847</v>
      </c>
    </row>
    <row r="410" spans="1:3" x14ac:dyDescent="0.25">
      <c r="A410" s="197">
        <v>400343</v>
      </c>
      <c r="B410" s="198" t="s">
        <v>18511</v>
      </c>
      <c r="C410" s="198" t="s">
        <v>5847</v>
      </c>
    </row>
    <row r="411" spans="1:3" x14ac:dyDescent="0.25">
      <c r="A411" s="197">
        <v>400344</v>
      </c>
      <c r="B411" s="198" t="s">
        <v>18512</v>
      </c>
      <c r="C411" s="198" t="s">
        <v>5847</v>
      </c>
    </row>
    <row r="412" spans="1:3" x14ac:dyDescent="0.25">
      <c r="A412" s="197">
        <v>400345</v>
      </c>
      <c r="B412" s="198" t="s">
        <v>6547</v>
      </c>
      <c r="C412" s="198" t="s">
        <v>5847</v>
      </c>
    </row>
    <row r="413" spans="1:3" x14ac:dyDescent="0.25">
      <c r="A413" s="197">
        <v>400347</v>
      </c>
      <c r="B413" s="198" t="s">
        <v>6548</v>
      </c>
      <c r="C413" s="198" t="s">
        <v>5847</v>
      </c>
    </row>
    <row r="414" spans="1:3" x14ac:dyDescent="0.25">
      <c r="A414" s="197">
        <v>400348</v>
      </c>
      <c r="B414" s="198" t="s">
        <v>6549</v>
      </c>
      <c r="C414" s="198" t="s">
        <v>5847</v>
      </c>
    </row>
    <row r="415" spans="1:3" x14ac:dyDescent="0.25">
      <c r="A415" s="197">
        <v>400349</v>
      </c>
      <c r="B415" s="198" t="s">
        <v>6550</v>
      </c>
      <c r="C415" s="198" t="s">
        <v>5847</v>
      </c>
    </row>
    <row r="416" spans="1:3" x14ac:dyDescent="0.25">
      <c r="A416" s="197">
        <v>400350</v>
      </c>
      <c r="B416" s="198" t="s">
        <v>18513</v>
      </c>
      <c r="C416" s="198" t="s">
        <v>5847</v>
      </c>
    </row>
    <row r="417" spans="1:3" x14ac:dyDescent="0.25">
      <c r="A417" s="197">
        <v>400351</v>
      </c>
      <c r="B417" s="198" t="s">
        <v>18514</v>
      </c>
      <c r="C417" s="198" t="s">
        <v>5847</v>
      </c>
    </row>
    <row r="418" spans="1:3" x14ac:dyDescent="0.25">
      <c r="A418" s="197">
        <v>400352</v>
      </c>
      <c r="B418" s="198" t="s">
        <v>6551</v>
      </c>
      <c r="C418" s="198" t="s">
        <v>5847</v>
      </c>
    </row>
    <row r="419" spans="1:3" x14ac:dyDescent="0.25">
      <c r="A419" s="197">
        <v>400353</v>
      </c>
      <c r="B419" s="198" t="s">
        <v>6552</v>
      </c>
      <c r="C419" s="198" t="s">
        <v>5847</v>
      </c>
    </row>
    <row r="420" spans="1:3" x14ac:dyDescent="0.25">
      <c r="A420" s="197">
        <v>400354</v>
      </c>
      <c r="B420" s="198" t="s">
        <v>6553</v>
      </c>
      <c r="C420" s="198" t="s">
        <v>5847</v>
      </c>
    </row>
    <row r="421" spans="1:3" x14ac:dyDescent="0.25">
      <c r="A421" s="197">
        <v>400355</v>
      </c>
      <c r="B421" s="198" t="s">
        <v>6554</v>
      </c>
      <c r="C421" s="198" t="s">
        <v>5847</v>
      </c>
    </row>
    <row r="422" spans="1:3" x14ac:dyDescent="0.25">
      <c r="A422" s="197">
        <v>400356</v>
      </c>
      <c r="B422" s="198" t="s">
        <v>18515</v>
      </c>
      <c r="C422" s="198" t="s">
        <v>5847</v>
      </c>
    </row>
    <row r="423" spans="1:3" x14ac:dyDescent="0.25">
      <c r="A423" s="197">
        <v>400357</v>
      </c>
      <c r="B423" s="198" t="s">
        <v>6555</v>
      </c>
      <c r="C423" s="198" t="s">
        <v>5847</v>
      </c>
    </row>
    <row r="424" spans="1:3" x14ac:dyDescent="0.25">
      <c r="A424" s="197">
        <v>400359</v>
      </c>
      <c r="B424" s="198" t="s">
        <v>18516</v>
      </c>
      <c r="C424" s="198" t="s">
        <v>5847</v>
      </c>
    </row>
    <row r="425" spans="1:3" x14ac:dyDescent="0.25">
      <c r="A425" s="197">
        <v>400361</v>
      </c>
      <c r="B425" s="198" t="s">
        <v>6556</v>
      </c>
      <c r="C425" s="198" t="s">
        <v>5847</v>
      </c>
    </row>
    <row r="426" spans="1:3" x14ac:dyDescent="0.25">
      <c r="A426" s="197">
        <v>400363</v>
      </c>
      <c r="B426" s="198" t="s">
        <v>18517</v>
      </c>
      <c r="C426" s="198" t="s">
        <v>5847</v>
      </c>
    </row>
    <row r="427" spans="1:3" x14ac:dyDescent="0.25">
      <c r="A427" s="197">
        <v>400364</v>
      </c>
      <c r="B427" s="198" t="s">
        <v>18518</v>
      </c>
      <c r="C427" s="198" t="s">
        <v>5847</v>
      </c>
    </row>
    <row r="428" spans="1:3" x14ac:dyDescent="0.25">
      <c r="A428" s="197">
        <v>400366</v>
      </c>
      <c r="B428" s="198" t="s">
        <v>18519</v>
      </c>
      <c r="C428" s="198" t="s">
        <v>5847</v>
      </c>
    </row>
    <row r="429" spans="1:3" x14ac:dyDescent="0.25">
      <c r="A429" s="197">
        <v>400367</v>
      </c>
      <c r="B429" s="198" t="s">
        <v>18520</v>
      </c>
      <c r="C429" s="198" t="s">
        <v>5847</v>
      </c>
    </row>
    <row r="430" spans="1:3" x14ac:dyDescent="0.25">
      <c r="A430" s="197">
        <v>400368</v>
      </c>
      <c r="B430" s="198" t="s">
        <v>17881</v>
      </c>
      <c r="C430" s="198" t="s">
        <v>5847</v>
      </c>
    </row>
    <row r="431" spans="1:3" x14ac:dyDescent="0.25">
      <c r="A431" s="197">
        <v>400370</v>
      </c>
      <c r="B431" s="198" t="s">
        <v>6557</v>
      </c>
      <c r="C431" s="198" t="s">
        <v>5847</v>
      </c>
    </row>
    <row r="432" spans="1:3" x14ac:dyDescent="0.25">
      <c r="A432" s="197">
        <v>400373</v>
      </c>
      <c r="B432" s="198" t="s">
        <v>18521</v>
      </c>
      <c r="C432" s="198" t="s">
        <v>5847</v>
      </c>
    </row>
    <row r="433" spans="1:3" x14ac:dyDescent="0.25">
      <c r="A433" s="197">
        <v>400374</v>
      </c>
      <c r="B433" s="198" t="s">
        <v>18522</v>
      </c>
      <c r="C433" s="198" t="s">
        <v>5847</v>
      </c>
    </row>
    <row r="434" spans="1:3" x14ac:dyDescent="0.25">
      <c r="A434" s="197">
        <v>400376</v>
      </c>
      <c r="B434" s="198" t="s">
        <v>18523</v>
      </c>
      <c r="C434" s="198" t="s">
        <v>5847</v>
      </c>
    </row>
    <row r="435" spans="1:3" x14ac:dyDescent="0.25">
      <c r="A435" s="197">
        <v>400377</v>
      </c>
      <c r="B435" s="198" t="s">
        <v>18524</v>
      </c>
      <c r="C435" s="198" t="s">
        <v>5847</v>
      </c>
    </row>
    <row r="436" spans="1:3" x14ac:dyDescent="0.25">
      <c r="A436" s="197">
        <v>400381</v>
      </c>
      <c r="B436" s="198" t="s">
        <v>6558</v>
      </c>
      <c r="C436" s="198" t="s">
        <v>5847</v>
      </c>
    </row>
    <row r="437" spans="1:3" x14ac:dyDescent="0.25">
      <c r="A437" s="197">
        <v>400382</v>
      </c>
      <c r="B437" s="198" t="s">
        <v>6559</v>
      </c>
      <c r="C437" s="198" t="s">
        <v>5847</v>
      </c>
    </row>
    <row r="438" spans="1:3" x14ac:dyDescent="0.25">
      <c r="A438" s="197">
        <v>400383</v>
      </c>
      <c r="B438" s="198" t="s">
        <v>18525</v>
      </c>
      <c r="C438" s="198" t="s">
        <v>5847</v>
      </c>
    </row>
    <row r="439" spans="1:3" x14ac:dyDescent="0.25">
      <c r="A439" s="197">
        <v>400384</v>
      </c>
      <c r="B439" s="198" t="s">
        <v>6560</v>
      </c>
      <c r="C439" s="198" t="s">
        <v>5847</v>
      </c>
    </row>
    <row r="440" spans="1:3" x14ac:dyDescent="0.25">
      <c r="A440" s="197">
        <v>400385</v>
      </c>
      <c r="B440" s="198" t="s">
        <v>6561</v>
      </c>
      <c r="C440" s="198" t="s">
        <v>5847</v>
      </c>
    </row>
    <row r="441" spans="1:3" x14ac:dyDescent="0.25">
      <c r="A441" s="197">
        <v>400386</v>
      </c>
      <c r="B441" s="198" t="s">
        <v>6562</v>
      </c>
      <c r="C441" s="198" t="s">
        <v>5847</v>
      </c>
    </row>
    <row r="442" spans="1:3" x14ac:dyDescent="0.25">
      <c r="A442" s="197">
        <v>400387</v>
      </c>
      <c r="B442" s="198" t="s">
        <v>6563</v>
      </c>
      <c r="C442" s="198" t="s">
        <v>5847</v>
      </c>
    </row>
    <row r="443" spans="1:3" x14ac:dyDescent="0.25">
      <c r="A443" s="197">
        <v>400388</v>
      </c>
      <c r="B443" s="198" t="s">
        <v>6564</v>
      </c>
      <c r="C443" s="198" t="s">
        <v>5847</v>
      </c>
    </row>
    <row r="444" spans="1:3" x14ac:dyDescent="0.25">
      <c r="A444" s="197">
        <v>400389</v>
      </c>
      <c r="B444" s="198" t="s">
        <v>6565</v>
      </c>
      <c r="C444" s="198" t="s">
        <v>5847</v>
      </c>
    </row>
    <row r="445" spans="1:3" x14ac:dyDescent="0.25">
      <c r="A445" s="197">
        <v>400390</v>
      </c>
      <c r="B445" s="198" t="s">
        <v>18526</v>
      </c>
      <c r="C445" s="198" t="s">
        <v>5847</v>
      </c>
    </row>
    <row r="446" spans="1:3" x14ac:dyDescent="0.25">
      <c r="A446" s="197">
        <v>400391</v>
      </c>
      <c r="B446" s="198" t="s">
        <v>6566</v>
      </c>
      <c r="C446" s="198" t="s">
        <v>5847</v>
      </c>
    </row>
    <row r="447" spans="1:3" x14ac:dyDescent="0.25">
      <c r="A447" s="197">
        <v>400393</v>
      </c>
      <c r="B447" s="198" t="s">
        <v>17882</v>
      </c>
      <c r="C447" s="198" t="s">
        <v>5847</v>
      </c>
    </row>
    <row r="448" spans="1:3" x14ac:dyDescent="0.25">
      <c r="A448" s="197">
        <v>400394</v>
      </c>
      <c r="B448" s="198" t="s">
        <v>6567</v>
      </c>
      <c r="C448" s="198" t="s">
        <v>5847</v>
      </c>
    </row>
    <row r="449" spans="1:3" x14ac:dyDescent="0.25">
      <c r="A449" s="197">
        <v>400395</v>
      </c>
      <c r="B449" s="198" t="s">
        <v>6568</v>
      </c>
      <c r="C449" s="198" t="s">
        <v>5847</v>
      </c>
    </row>
    <row r="450" spans="1:3" x14ac:dyDescent="0.25">
      <c r="A450" s="197">
        <v>400396</v>
      </c>
      <c r="B450" s="198" t="s">
        <v>6569</v>
      </c>
      <c r="C450" s="198" t="s">
        <v>5847</v>
      </c>
    </row>
    <row r="451" spans="1:3" x14ac:dyDescent="0.25">
      <c r="A451" s="197">
        <v>400397</v>
      </c>
      <c r="B451" s="198" t="s">
        <v>18527</v>
      </c>
      <c r="C451" s="198" t="s">
        <v>5847</v>
      </c>
    </row>
    <row r="452" spans="1:3" x14ac:dyDescent="0.25">
      <c r="A452" s="197">
        <v>400399</v>
      </c>
      <c r="B452" s="198" t="s">
        <v>18528</v>
      </c>
      <c r="C452" s="198" t="s">
        <v>5847</v>
      </c>
    </row>
    <row r="453" spans="1:3" x14ac:dyDescent="0.25">
      <c r="A453" s="197">
        <v>400401</v>
      </c>
      <c r="B453" s="198" t="s">
        <v>6570</v>
      </c>
      <c r="C453" s="198" t="s">
        <v>5847</v>
      </c>
    </row>
    <row r="454" spans="1:3" x14ac:dyDescent="0.25">
      <c r="A454" s="197">
        <v>400402</v>
      </c>
      <c r="B454" s="198" t="s">
        <v>6571</v>
      </c>
      <c r="C454" s="198" t="s">
        <v>5847</v>
      </c>
    </row>
    <row r="455" spans="1:3" x14ac:dyDescent="0.25">
      <c r="A455" s="197">
        <v>400403</v>
      </c>
      <c r="B455" s="198" t="s">
        <v>17883</v>
      </c>
      <c r="C455" s="198" t="s">
        <v>5847</v>
      </c>
    </row>
    <row r="456" spans="1:3" x14ac:dyDescent="0.25">
      <c r="A456" s="197">
        <v>400404</v>
      </c>
      <c r="B456" s="198" t="s">
        <v>17884</v>
      </c>
      <c r="C456" s="198" t="s">
        <v>5847</v>
      </c>
    </row>
    <row r="457" spans="1:3" x14ac:dyDescent="0.25">
      <c r="A457" s="197">
        <v>400405</v>
      </c>
      <c r="B457" s="198" t="s">
        <v>6572</v>
      </c>
      <c r="C457" s="198" t="s">
        <v>5847</v>
      </c>
    </row>
    <row r="458" spans="1:3" x14ac:dyDescent="0.25">
      <c r="A458" s="197">
        <v>400406</v>
      </c>
      <c r="B458" s="198" t="s">
        <v>18529</v>
      </c>
      <c r="C458" s="198" t="s">
        <v>5847</v>
      </c>
    </row>
    <row r="459" spans="1:3" x14ac:dyDescent="0.25">
      <c r="A459" s="197">
        <v>400407</v>
      </c>
      <c r="B459" s="198" t="s">
        <v>6573</v>
      </c>
      <c r="C459" s="198" t="s">
        <v>5847</v>
      </c>
    </row>
    <row r="460" spans="1:3" x14ac:dyDescent="0.25">
      <c r="A460" s="197">
        <v>400409</v>
      </c>
      <c r="B460" s="198" t="s">
        <v>18530</v>
      </c>
      <c r="C460" s="198" t="s">
        <v>5847</v>
      </c>
    </row>
    <row r="461" spans="1:3" x14ac:dyDescent="0.25">
      <c r="A461" s="197">
        <v>400413</v>
      </c>
      <c r="B461" s="198" t="s">
        <v>18531</v>
      </c>
      <c r="C461" s="198" t="s">
        <v>5847</v>
      </c>
    </row>
    <row r="462" spans="1:3" x14ac:dyDescent="0.25">
      <c r="A462" s="197">
        <v>400414</v>
      </c>
      <c r="B462" s="198" t="s">
        <v>18532</v>
      </c>
      <c r="C462" s="198" t="s">
        <v>5847</v>
      </c>
    </row>
    <row r="463" spans="1:3" x14ac:dyDescent="0.25">
      <c r="A463" s="197">
        <v>400415</v>
      </c>
      <c r="B463" s="198" t="s">
        <v>6574</v>
      </c>
      <c r="C463" s="198" t="s">
        <v>5847</v>
      </c>
    </row>
    <row r="464" spans="1:3" x14ac:dyDescent="0.25">
      <c r="A464" s="197">
        <v>400416</v>
      </c>
      <c r="B464" s="198" t="s">
        <v>6575</v>
      </c>
      <c r="C464" s="198" t="s">
        <v>5847</v>
      </c>
    </row>
    <row r="465" spans="1:3" x14ac:dyDescent="0.25">
      <c r="A465" s="197">
        <v>400417</v>
      </c>
      <c r="B465" s="198" t="s">
        <v>17885</v>
      </c>
      <c r="C465" s="198" t="s">
        <v>5847</v>
      </c>
    </row>
    <row r="466" spans="1:3" x14ac:dyDescent="0.25">
      <c r="A466" s="197">
        <v>400419</v>
      </c>
      <c r="B466" s="198" t="s">
        <v>6576</v>
      </c>
      <c r="C466" s="198" t="s">
        <v>5847</v>
      </c>
    </row>
    <row r="467" spans="1:3" x14ac:dyDescent="0.25">
      <c r="A467" s="197">
        <v>400420</v>
      </c>
      <c r="B467" s="198" t="s">
        <v>6577</v>
      </c>
      <c r="C467" s="198" t="s">
        <v>5847</v>
      </c>
    </row>
    <row r="468" spans="1:3" x14ac:dyDescent="0.25">
      <c r="A468" s="197">
        <v>400423</v>
      </c>
      <c r="B468" s="198" t="s">
        <v>6578</v>
      </c>
      <c r="C468" s="198" t="s">
        <v>5847</v>
      </c>
    </row>
    <row r="469" spans="1:3" x14ac:dyDescent="0.25">
      <c r="A469" s="197">
        <v>400424</v>
      </c>
      <c r="B469" s="198" t="s">
        <v>18533</v>
      </c>
      <c r="C469" s="198" t="s">
        <v>5847</v>
      </c>
    </row>
    <row r="470" spans="1:3" x14ac:dyDescent="0.25">
      <c r="A470" s="197">
        <v>400425</v>
      </c>
      <c r="B470" s="198" t="s">
        <v>18534</v>
      </c>
      <c r="C470" s="198" t="s">
        <v>5847</v>
      </c>
    </row>
    <row r="471" spans="1:3" x14ac:dyDescent="0.25">
      <c r="A471" s="197">
        <v>400426</v>
      </c>
      <c r="B471" s="198" t="s">
        <v>17886</v>
      </c>
      <c r="C471" s="198" t="s">
        <v>5847</v>
      </c>
    </row>
    <row r="472" spans="1:3" x14ac:dyDescent="0.25">
      <c r="A472" s="197">
        <v>400427</v>
      </c>
      <c r="B472" s="198" t="s">
        <v>18535</v>
      </c>
      <c r="C472" s="198" t="s">
        <v>5847</v>
      </c>
    </row>
    <row r="473" spans="1:3" x14ac:dyDescent="0.25">
      <c r="A473" s="197">
        <v>400429</v>
      </c>
      <c r="B473" s="198" t="s">
        <v>6579</v>
      </c>
      <c r="C473" s="198" t="s">
        <v>5847</v>
      </c>
    </row>
    <row r="474" spans="1:3" x14ac:dyDescent="0.25">
      <c r="A474" s="197">
        <v>400432</v>
      </c>
      <c r="B474" s="198" t="s">
        <v>17887</v>
      </c>
      <c r="C474" s="198" t="s">
        <v>5847</v>
      </c>
    </row>
    <row r="475" spans="1:3" x14ac:dyDescent="0.25">
      <c r="A475" s="197">
        <v>400438</v>
      </c>
      <c r="B475" s="198" t="s">
        <v>18536</v>
      </c>
      <c r="C475" s="198" t="s">
        <v>5847</v>
      </c>
    </row>
    <row r="476" spans="1:3" x14ac:dyDescent="0.25">
      <c r="A476" s="197">
        <v>400439</v>
      </c>
      <c r="B476" s="198" t="s">
        <v>18537</v>
      </c>
      <c r="C476" s="198" t="s">
        <v>5847</v>
      </c>
    </row>
    <row r="477" spans="1:3" x14ac:dyDescent="0.25">
      <c r="A477" s="197">
        <v>400440</v>
      </c>
      <c r="B477" s="198" t="s">
        <v>6580</v>
      </c>
      <c r="C477" s="198" t="s">
        <v>5847</v>
      </c>
    </row>
    <row r="478" spans="1:3" x14ac:dyDescent="0.25">
      <c r="A478" s="197">
        <v>400441</v>
      </c>
      <c r="B478" s="198" t="s">
        <v>18538</v>
      </c>
      <c r="C478" s="198" t="s">
        <v>5847</v>
      </c>
    </row>
    <row r="479" spans="1:3" x14ac:dyDescent="0.25">
      <c r="A479" s="197">
        <v>400442</v>
      </c>
      <c r="B479" s="198" t="s">
        <v>18539</v>
      </c>
      <c r="C479" s="198" t="s">
        <v>5847</v>
      </c>
    </row>
    <row r="480" spans="1:3" x14ac:dyDescent="0.25">
      <c r="A480" s="197">
        <v>400444</v>
      </c>
      <c r="B480" s="198" t="s">
        <v>6581</v>
      </c>
      <c r="C480" s="198" t="s">
        <v>5847</v>
      </c>
    </row>
    <row r="481" spans="1:3" x14ac:dyDescent="0.25">
      <c r="A481" s="197">
        <v>400445</v>
      </c>
      <c r="B481" s="198" t="s">
        <v>18540</v>
      </c>
      <c r="C481" s="198" t="s">
        <v>5847</v>
      </c>
    </row>
    <row r="482" spans="1:3" x14ac:dyDescent="0.25">
      <c r="A482" s="197">
        <v>400446</v>
      </c>
      <c r="B482" s="198" t="s">
        <v>18541</v>
      </c>
      <c r="C482" s="198" t="s">
        <v>5847</v>
      </c>
    </row>
    <row r="483" spans="1:3" x14ac:dyDescent="0.25">
      <c r="A483" s="197">
        <v>400447</v>
      </c>
      <c r="B483" s="198" t="s">
        <v>6582</v>
      </c>
      <c r="C483" s="198" t="s">
        <v>5847</v>
      </c>
    </row>
    <row r="484" spans="1:3" x14ac:dyDescent="0.25">
      <c r="A484" s="197">
        <v>400448</v>
      </c>
      <c r="B484" s="198" t="s">
        <v>18542</v>
      </c>
      <c r="C484" s="198" t="s">
        <v>5847</v>
      </c>
    </row>
    <row r="485" spans="1:3" x14ac:dyDescent="0.25">
      <c r="A485" s="197">
        <v>400450</v>
      </c>
      <c r="B485" s="198" t="s">
        <v>6583</v>
      </c>
      <c r="C485" s="198" t="s">
        <v>5847</v>
      </c>
    </row>
    <row r="486" spans="1:3" x14ac:dyDescent="0.25">
      <c r="A486" s="197">
        <v>400453</v>
      </c>
      <c r="B486" s="198" t="s">
        <v>6584</v>
      </c>
      <c r="C486" s="198" t="s">
        <v>5847</v>
      </c>
    </row>
    <row r="487" spans="1:3" x14ac:dyDescent="0.25">
      <c r="A487" s="197">
        <v>400455</v>
      </c>
      <c r="B487" s="198" t="s">
        <v>750</v>
      </c>
      <c r="C487" s="198" t="s">
        <v>5847</v>
      </c>
    </row>
    <row r="488" spans="1:3" x14ac:dyDescent="0.25">
      <c r="A488" s="197">
        <v>400456</v>
      </c>
      <c r="B488" s="198" t="s">
        <v>6585</v>
      </c>
      <c r="C488" s="198" t="s">
        <v>5847</v>
      </c>
    </row>
    <row r="489" spans="1:3" x14ac:dyDescent="0.25">
      <c r="A489" s="197">
        <v>400457</v>
      </c>
      <c r="B489" s="198" t="s">
        <v>6586</v>
      </c>
      <c r="C489" s="198" t="s">
        <v>5847</v>
      </c>
    </row>
    <row r="490" spans="1:3" x14ac:dyDescent="0.25">
      <c r="A490" s="197">
        <v>400458</v>
      </c>
      <c r="B490" s="198" t="s">
        <v>6587</v>
      </c>
      <c r="C490" s="198" t="s">
        <v>5847</v>
      </c>
    </row>
    <row r="491" spans="1:3" x14ac:dyDescent="0.25">
      <c r="A491" s="197">
        <v>400459</v>
      </c>
      <c r="B491" s="198" t="s">
        <v>6588</v>
      </c>
      <c r="C491" s="198" t="s">
        <v>5847</v>
      </c>
    </row>
    <row r="492" spans="1:3" x14ac:dyDescent="0.25">
      <c r="A492" s="197">
        <v>400460</v>
      </c>
      <c r="B492" s="198" t="s">
        <v>6589</v>
      </c>
      <c r="C492" s="198" t="s">
        <v>5847</v>
      </c>
    </row>
    <row r="493" spans="1:3" x14ac:dyDescent="0.25">
      <c r="A493" s="197">
        <v>400461</v>
      </c>
      <c r="B493" s="198" t="s">
        <v>6590</v>
      </c>
      <c r="C493" s="198" t="s">
        <v>5847</v>
      </c>
    </row>
    <row r="494" spans="1:3" x14ac:dyDescent="0.25">
      <c r="A494" s="197">
        <v>400462</v>
      </c>
      <c r="B494" s="198" t="s">
        <v>6591</v>
      </c>
      <c r="C494" s="198" t="s">
        <v>5847</v>
      </c>
    </row>
    <row r="495" spans="1:3" x14ac:dyDescent="0.25">
      <c r="A495" s="197">
        <v>400463</v>
      </c>
      <c r="B495" s="198" t="s">
        <v>6592</v>
      </c>
      <c r="C495" s="198" t="s">
        <v>5847</v>
      </c>
    </row>
    <row r="496" spans="1:3" x14ac:dyDescent="0.25">
      <c r="A496" s="197">
        <v>400480</v>
      </c>
      <c r="B496" s="198" t="s">
        <v>6593</v>
      </c>
      <c r="C496" s="198" t="s">
        <v>5847</v>
      </c>
    </row>
    <row r="497" spans="1:3" x14ac:dyDescent="0.25">
      <c r="A497" s="197">
        <v>400520</v>
      </c>
      <c r="B497" s="198" t="s">
        <v>6594</v>
      </c>
      <c r="C497" s="198" t="s">
        <v>5847</v>
      </c>
    </row>
    <row r="498" spans="1:3" x14ac:dyDescent="0.25">
      <c r="A498" s="197">
        <v>400600</v>
      </c>
      <c r="B498" s="198" t="s">
        <v>6595</v>
      </c>
      <c r="C498" s="198" t="s">
        <v>5847</v>
      </c>
    </row>
    <row r="499" spans="1:3" x14ac:dyDescent="0.25">
      <c r="A499" s="197">
        <v>400607</v>
      </c>
      <c r="B499" s="198" t="s">
        <v>6596</v>
      </c>
      <c r="C499" s="198" t="s">
        <v>5847</v>
      </c>
    </row>
    <row r="500" spans="1:3" x14ac:dyDescent="0.25">
      <c r="A500" s="197">
        <v>400608</v>
      </c>
      <c r="B500" s="198" t="s">
        <v>17888</v>
      </c>
      <c r="C500" s="198" t="s">
        <v>5847</v>
      </c>
    </row>
    <row r="501" spans="1:3" x14ac:dyDescent="0.25">
      <c r="A501" s="197">
        <v>400609</v>
      </c>
      <c r="B501" s="198" t="s">
        <v>18543</v>
      </c>
      <c r="C501" s="198" t="s">
        <v>5847</v>
      </c>
    </row>
    <row r="502" spans="1:3" x14ac:dyDescent="0.25">
      <c r="A502" s="197">
        <v>400610</v>
      </c>
      <c r="B502" s="198" t="s">
        <v>6597</v>
      </c>
      <c r="C502" s="198" t="s">
        <v>5847</v>
      </c>
    </row>
    <row r="503" spans="1:3" x14ac:dyDescent="0.25">
      <c r="A503" s="197">
        <v>400612</v>
      </c>
      <c r="B503" s="198" t="s">
        <v>6598</v>
      </c>
      <c r="C503" s="198" t="s">
        <v>5847</v>
      </c>
    </row>
    <row r="504" spans="1:3" x14ac:dyDescent="0.25">
      <c r="A504" s="197">
        <v>400613</v>
      </c>
      <c r="B504" s="198" t="s">
        <v>18544</v>
      </c>
      <c r="C504" s="198" t="s">
        <v>5847</v>
      </c>
    </row>
    <row r="505" spans="1:3" x14ac:dyDescent="0.25">
      <c r="A505" s="197">
        <v>400614</v>
      </c>
      <c r="B505" s="198" t="s">
        <v>6599</v>
      </c>
      <c r="C505" s="198" t="s">
        <v>5847</v>
      </c>
    </row>
    <row r="506" spans="1:3" x14ac:dyDescent="0.25">
      <c r="A506" s="197">
        <v>400615</v>
      </c>
      <c r="B506" s="198" t="s">
        <v>6600</v>
      </c>
      <c r="C506" s="198" t="s">
        <v>5847</v>
      </c>
    </row>
    <row r="507" spans="1:3" x14ac:dyDescent="0.25">
      <c r="A507" s="197">
        <v>400616</v>
      </c>
      <c r="B507" s="198" t="s">
        <v>6601</v>
      </c>
      <c r="C507" s="198" t="s">
        <v>5847</v>
      </c>
    </row>
    <row r="508" spans="1:3" x14ac:dyDescent="0.25">
      <c r="A508" s="197">
        <v>400618</v>
      </c>
      <c r="B508" s="198" t="s">
        <v>6602</v>
      </c>
      <c r="C508" s="198" t="s">
        <v>5847</v>
      </c>
    </row>
    <row r="509" spans="1:3" x14ac:dyDescent="0.25">
      <c r="A509" s="197">
        <v>400619</v>
      </c>
      <c r="B509" s="198" t="s">
        <v>6603</v>
      </c>
      <c r="C509" s="198" t="s">
        <v>5847</v>
      </c>
    </row>
    <row r="510" spans="1:3" x14ac:dyDescent="0.25">
      <c r="A510" s="197">
        <v>400621</v>
      </c>
      <c r="B510" s="198" t="s">
        <v>18545</v>
      </c>
      <c r="C510" s="198" t="s">
        <v>5847</v>
      </c>
    </row>
    <row r="511" spans="1:3" x14ac:dyDescent="0.25">
      <c r="A511" s="197">
        <v>400625</v>
      </c>
      <c r="B511" s="198" t="s">
        <v>18546</v>
      </c>
      <c r="C511" s="198" t="s">
        <v>5847</v>
      </c>
    </row>
    <row r="512" spans="1:3" x14ac:dyDescent="0.25">
      <c r="A512" s="197">
        <v>400626</v>
      </c>
      <c r="B512" s="198" t="s">
        <v>18547</v>
      </c>
      <c r="C512" s="198" t="s">
        <v>5847</v>
      </c>
    </row>
    <row r="513" spans="1:3" x14ac:dyDescent="0.25">
      <c r="A513" s="197">
        <v>400630</v>
      </c>
      <c r="B513" s="198" t="s">
        <v>6604</v>
      </c>
      <c r="C513" s="198" t="s">
        <v>5847</v>
      </c>
    </row>
    <row r="514" spans="1:3" x14ac:dyDescent="0.25">
      <c r="A514" s="197">
        <v>400632</v>
      </c>
      <c r="B514" s="198" t="s">
        <v>6605</v>
      </c>
      <c r="C514" s="198" t="s">
        <v>5847</v>
      </c>
    </row>
    <row r="515" spans="1:3" x14ac:dyDescent="0.25">
      <c r="A515" s="197">
        <v>400633</v>
      </c>
      <c r="B515" s="198" t="s">
        <v>18548</v>
      </c>
      <c r="C515" s="198" t="s">
        <v>5847</v>
      </c>
    </row>
    <row r="516" spans="1:3" x14ac:dyDescent="0.25">
      <c r="A516" s="197">
        <v>400636</v>
      </c>
      <c r="B516" s="198" t="s">
        <v>6606</v>
      </c>
      <c r="C516" s="198" t="s">
        <v>5847</v>
      </c>
    </row>
    <row r="517" spans="1:3" x14ac:dyDescent="0.25">
      <c r="A517" s="197">
        <v>400637</v>
      </c>
      <c r="B517" s="198" t="s">
        <v>18549</v>
      </c>
      <c r="C517" s="198" t="s">
        <v>5847</v>
      </c>
    </row>
    <row r="518" spans="1:3" x14ac:dyDescent="0.25">
      <c r="A518" s="197">
        <v>400638</v>
      </c>
      <c r="B518" s="198" t="s">
        <v>18550</v>
      </c>
      <c r="C518" s="198" t="s">
        <v>5847</v>
      </c>
    </row>
    <row r="519" spans="1:3" x14ac:dyDescent="0.25">
      <c r="A519" s="197">
        <v>400640</v>
      </c>
      <c r="B519" s="198" t="s">
        <v>18551</v>
      </c>
      <c r="C519" s="198" t="s">
        <v>5847</v>
      </c>
    </row>
    <row r="520" spans="1:3" x14ac:dyDescent="0.25">
      <c r="A520" s="197">
        <v>400641</v>
      </c>
      <c r="B520" s="198" t="s">
        <v>18552</v>
      </c>
      <c r="C520" s="198" t="s">
        <v>5847</v>
      </c>
    </row>
    <row r="521" spans="1:3" x14ac:dyDescent="0.25">
      <c r="A521" s="197">
        <v>400649</v>
      </c>
      <c r="B521" s="198" t="s">
        <v>6607</v>
      </c>
      <c r="C521" s="198" t="s">
        <v>5847</v>
      </c>
    </row>
    <row r="522" spans="1:3" x14ac:dyDescent="0.25">
      <c r="A522" s="197">
        <v>400650</v>
      </c>
      <c r="B522" s="198" t="s">
        <v>6608</v>
      </c>
      <c r="C522" s="198" t="s">
        <v>5847</v>
      </c>
    </row>
    <row r="523" spans="1:3" x14ac:dyDescent="0.25">
      <c r="A523" s="197">
        <v>400653</v>
      </c>
      <c r="B523" s="198" t="s">
        <v>18553</v>
      </c>
      <c r="C523" s="198" t="s">
        <v>5847</v>
      </c>
    </row>
    <row r="524" spans="1:3" x14ac:dyDescent="0.25">
      <c r="A524" s="197">
        <v>400655</v>
      </c>
      <c r="B524" s="198" t="s">
        <v>6609</v>
      </c>
      <c r="C524" s="198" t="s">
        <v>5847</v>
      </c>
    </row>
    <row r="525" spans="1:3" x14ac:dyDescent="0.25">
      <c r="A525" s="197">
        <v>400656</v>
      </c>
      <c r="B525" s="198" t="s">
        <v>18554</v>
      </c>
      <c r="C525" s="198" t="s">
        <v>5847</v>
      </c>
    </row>
    <row r="526" spans="1:3" x14ac:dyDescent="0.25">
      <c r="A526" s="197">
        <v>400680</v>
      </c>
      <c r="B526" s="198" t="s">
        <v>6610</v>
      </c>
      <c r="C526" s="198" t="s">
        <v>5847</v>
      </c>
    </row>
    <row r="527" spans="1:3" x14ac:dyDescent="0.25">
      <c r="A527" s="197">
        <v>400720</v>
      </c>
      <c r="B527" s="198" t="s">
        <v>6611</v>
      </c>
      <c r="C527" s="198" t="s">
        <v>5847</v>
      </c>
    </row>
    <row r="528" spans="1:3" x14ac:dyDescent="0.25">
      <c r="A528" s="197">
        <v>400745</v>
      </c>
      <c r="B528" s="198" t="s">
        <v>6612</v>
      </c>
      <c r="C528" s="198" t="s">
        <v>5847</v>
      </c>
    </row>
    <row r="529" spans="1:3" x14ac:dyDescent="0.25">
      <c r="A529" s="197">
        <v>400746</v>
      </c>
      <c r="B529" s="198" t="s">
        <v>18555</v>
      </c>
      <c r="C529" s="198" t="s">
        <v>5847</v>
      </c>
    </row>
    <row r="530" spans="1:3" x14ac:dyDescent="0.25">
      <c r="A530" s="197">
        <v>400747</v>
      </c>
      <c r="B530" s="198" t="s">
        <v>6613</v>
      </c>
      <c r="C530" s="198" t="s">
        <v>5847</v>
      </c>
    </row>
    <row r="531" spans="1:3" x14ac:dyDescent="0.25">
      <c r="A531" s="197">
        <v>400748</v>
      </c>
      <c r="B531" s="198" t="s">
        <v>18556</v>
      </c>
      <c r="C531" s="198" t="s">
        <v>5847</v>
      </c>
    </row>
    <row r="532" spans="1:3" x14ac:dyDescent="0.25">
      <c r="A532" s="197">
        <v>400750</v>
      </c>
      <c r="B532" s="198" t="s">
        <v>6614</v>
      </c>
      <c r="C532" s="198" t="s">
        <v>5847</v>
      </c>
    </row>
    <row r="533" spans="1:3" x14ac:dyDescent="0.25">
      <c r="A533" s="197">
        <v>400751</v>
      </c>
      <c r="B533" s="198" t="s">
        <v>18557</v>
      </c>
      <c r="C533" s="198" t="s">
        <v>5847</v>
      </c>
    </row>
    <row r="534" spans="1:3" x14ac:dyDescent="0.25">
      <c r="A534" s="197">
        <v>400752</v>
      </c>
      <c r="B534" s="198" t="s">
        <v>6615</v>
      </c>
      <c r="C534" s="198" t="s">
        <v>5847</v>
      </c>
    </row>
    <row r="535" spans="1:3" x14ac:dyDescent="0.25">
      <c r="A535" s="197">
        <v>400754</v>
      </c>
      <c r="B535" s="198" t="s">
        <v>18558</v>
      </c>
      <c r="C535" s="198" t="s">
        <v>5847</v>
      </c>
    </row>
    <row r="536" spans="1:3" x14ac:dyDescent="0.25">
      <c r="A536" s="197">
        <v>400755</v>
      </c>
      <c r="B536" s="198" t="s">
        <v>18559</v>
      </c>
      <c r="C536" s="198" t="s">
        <v>5847</v>
      </c>
    </row>
    <row r="537" spans="1:3" x14ac:dyDescent="0.25">
      <c r="A537" s="197">
        <v>400756</v>
      </c>
      <c r="B537" s="198" t="s">
        <v>18560</v>
      </c>
      <c r="C537" s="198" t="s">
        <v>5847</v>
      </c>
    </row>
    <row r="538" spans="1:3" x14ac:dyDescent="0.25">
      <c r="A538" s="197">
        <v>400757</v>
      </c>
      <c r="B538" s="198" t="s">
        <v>6616</v>
      </c>
      <c r="C538" s="198" t="s">
        <v>5847</v>
      </c>
    </row>
    <row r="539" spans="1:3" x14ac:dyDescent="0.25">
      <c r="A539" s="197">
        <v>400758</v>
      </c>
      <c r="B539" s="198" t="s">
        <v>18561</v>
      </c>
      <c r="C539" s="198" t="s">
        <v>5847</v>
      </c>
    </row>
    <row r="540" spans="1:3" x14ac:dyDescent="0.25">
      <c r="A540" s="197">
        <v>400760</v>
      </c>
      <c r="B540" s="198" t="s">
        <v>6617</v>
      </c>
      <c r="C540" s="198" t="s">
        <v>5847</v>
      </c>
    </row>
    <row r="541" spans="1:3" x14ac:dyDescent="0.25">
      <c r="A541" s="197">
        <v>400762</v>
      </c>
      <c r="B541" s="198" t="s">
        <v>6618</v>
      </c>
      <c r="C541" s="198" t="s">
        <v>5847</v>
      </c>
    </row>
    <row r="542" spans="1:3" x14ac:dyDescent="0.25">
      <c r="A542" s="197">
        <v>400763</v>
      </c>
      <c r="B542" s="198" t="s">
        <v>18562</v>
      </c>
      <c r="C542" s="198" t="s">
        <v>5847</v>
      </c>
    </row>
    <row r="543" spans="1:3" x14ac:dyDescent="0.25">
      <c r="A543" s="197">
        <v>400764</v>
      </c>
      <c r="B543" s="198" t="s">
        <v>17889</v>
      </c>
      <c r="C543" s="198" t="s">
        <v>5847</v>
      </c>
    </row>
    <row r="544" spans="1:3" x14ac:dyDescent="0.25">
      <c r="A544" s="197">
        <v>400765</v>
      </c>
      <c r="B544" s="198" t="s">
        <v>6619</v>
      </c>
      <c r="C544" s="198" t="s">
        <v>5847</v>
      </c>
    </row>
    <row r="545" spans="1:3" x14ac:dyDescent="0.25">
      <c r="A545" s="197">
        <v>400766</v>
      </c>
      <c r="B545" s="198" t="s">
        <v>18563</v>
      </c>
      <c r="C545" s="198" t="s">
        <v>5847</v>
      </c>
    </row>
    <row r="546" spans="1:3" x14ac:dyDescent="0.25">
      <c r="A546" s="197">
        <v>400767</v>
      </c>
      <c r="B546" s="198" t="s">
        <v>6620</v>
      </c>
      <c r="C546" s="198" t="s">
        <v>5847</v>
      </c>
    </row>
    <row r="547" spans="1:3" x14ac:dyDescent="0.25">
      <c r="A547" s="197">
        <v>400768</v>
      </c>
      <c r="B547" s="198" t="s">
        <v>6621</v>
      </c>
      <c r="C547" s="198" t="s">
        <v>5847</v>
      </c>
    </row>
    <row r="548" spans="1:3" x14ac:dyDescent="0.25">
      <c r="A548" s="197">
        <v>400769</v>
      </c>
      <c r="B548" s="198" t="s">
        <v>18564</v>
      </c>
      <c r="C548" s="198" t="s">
        <v>5847</v>
      </c>
    </row>
    <row r="549" spans="1:3" x14ac:dyDescent="0.25">
      <c r="A549" s="197">
        <v>400770</v>
      </c>
      <c r="B549" s="198" t="s">
        <v>18565</v>
      </c>
      <c r="C549" s="198" t="s">
        <v>5847</v>
      </c>
    </row>
    <row r="550" spans="1:3" x14ac:dyDescent="0.25">
      <c r="A550" s="197">
        <v>400771</v>
      </c>
      <c r="B550" s="198" t="s">
        <v>6622</v>
      </c>
      <c r="C550" s="198" t="s">
        <v>5847</v>
      </c>
    </row>
    <row r="551" spans="1:3" x14ac:dyDescent="0.25">
      <c r="A551" s="197">
        <v>400772</v>
      </c>
      <c r="B551" s="198" t="s">
        <v>6623</v>
      </c>
      <c r="C551" s="198" t="s">
        <v>5847</v>
      </c>
    </row>
    <row r="552" spans="1:3" x14ac:dyDescent="0.25">
      <c r="A552" s="197">
        <v>400773</v>
      </c>
      <c r="B552" s="198" t="s">
        <v>6624</v>
      </c>
      <c r="C552" s="198" t="s">
        <v>5847</v>
      </c>
    </row>
    <row r="553" spans="1:3" x14ac:dyDescent="0.25">
      <c r="A553" s="197">
        <v>400774</v>
      </c>
      <c r="B553" s="198" t="s">
        <v>6625</v>
      </c>
      <c r="C553" s="198" t="s">
        <v>5847</v>
      </c>
    </row>
    <row r="554" spans="1:3" x14ac:dyDescent="0.25">
      <c r="A554" s="197">
        <v>400775</v>
      </c>
      <c r="B554" s="198" t="s">
        <v>18566</v>
      </c>
      <c r="C554" s="198" t="s">
        <v>5847</v>
      </c>
    </row>
    <row r="555" spans="1:3" x14ac:dyDescent="0.25">
      <c r="A555" s="197">
        <v>400776</v>
      </c>
      <c r="B555" s="198" t="s">
        <v>6626</v>
      </c>
      <c r="C555" s="198" t="s">
        <v>5847</v>
      </c>
    </row>
    <row r="556" spans="1:3" x14ac:dyDescent="0.25">
      <c r="A556" s="197">
        <v>400777</v>
      </c>
      <c r="B556" s="198" t="s">
        <v>6627</v>
      </c>
      <c r="C556" s="198" t="s">
        <v>5847</v>
      </c>
    </row>
    <row r="557" spans="1:3" x14ac:dyDescent="0.25">
      <c r="A557" s="197">
        <v>400778</v>
      </c>
      <c r="B557" s="198" t="s">
        <v>6628</v>
      </c>
      <c r="C557" s="198" t="s">
        <v>5847</v>
      </c>
    </row>
    <row r="558" spans="1:3" x14ac:dyDescent="0.25">
      <c r="A558" s="197">
        <v>400779</v>
      </c>
      <c r="B558" s="198" t="s">
        <v>6629</v>
      </c>
      <c r="C558" s="198" t="s">
        <v>5847</v>
      </c>
    </row>
    <row r="559" spans="1:3" x14ac:dyDescent="0.25">
      <c r="A559" s="197">
        <v>400780</v>
      </c>
      <c r="B559" s="198" t="s">
        <v>18567</v>
      </c>
      <c r="C559" s="198" t="s">
        <v>5847</v>
      </c>
    </row>
    <row r="560" spans="1:3" x14ac:dyDescent="0.25">
      <c r="A560" s="197">
        <v>400781</v>
      </c>
      <c r="B560" s="198" t="s">
        <v>18568</v>
      </c>
      <c r="C560" s="198" t="s">
        <v>5847</v>
      </c>
    </row>
    <row r="561" spans="1:3" x14ac:dyDescent="0.25">
      <c r="A561" s="197">
        <v>400782</v>
      </c>
      <c r="B561" s="198" t="s">
        <v>18569</v>
      </c>
      <c r="C561" s="198" t="s">
        <v>5847</v>
      </c>
    </row>
    <row r="562" spans="1:3" x14ac:dyDescent="0.25">
      <c r="A562" s="197">
        <v>400783</v>
      </c>
      <c r="B562" s="198" t="s">
        <v>18570</v>
      </c>
      <c r="C562" s="198" t="s">
        <v>5847</v>
      </c>
    </row>
    <row r="563" spans="1:3" x14ac:dyDescent="0.25">
      <c r="A563" s="197">
        <v>400784</v>
      </c>
      <c r="B563" s="198" t="s">
        <v>6630</v>
      </c>
      <c r="C563" s="198" t="s">
        <v>5847</v>
      </c>
    </row>
    <row r="564" spans="1:3" x14ac:dyDescent="0.25">
      <c r="A564" s="197">
        <v>400785</v>
      </c>
      <c r="B564" s="198" t="s">
        <v>18571</v>
      </c>
      <c r="C564" s="198" t="s">
        <v>5847</v>
      </c>
    </row>
    <row r="565" spans="1:3" x14ac:dyDescent="0.25">
      <c r="A565" s="197">
        <v>400786</v>
      </c>
      <c r="B565" s="198" t="s">
        <v>18572</v>
      </c>
      <c r="C565" s="198" t="s">
        <v>5847</v>
      </c>
    </row>
    <row r="566" spans="1:3" x14ac:dyDescent="0.25">
      <c r="A566" s="197">
        <v>400787</v>
      </c>
      <c r="B566" s="198" t="s">
        <v>18573</v>
      </c>
      <c r="C566" s="198" t="s">
        <v>5847</v>
      </c>
    </row>
    <row r="567" spans="1:3" x14ac:dyDescent="0.25">
      <c r="A567" s="197">
        <v>400788</v>
      </c>
      <c r="B567" s="198" t="s">
        <v>18574</v>
      </c>
      <c r="C567" s="198" t="s">
        <v>5847</v>
      </c>
    </row>
    <row r="568" spans="1:3" x14ac:dyDescent="0.25">
      <c r="A568" s="197">
        <v>400789</v>
      </c>
      <c r="B568" s="198" t="s">
        <v>6631</v>
      </c>
      <c r="C568" s="198" t="s">
        <v>5847</v>
      </c>
    </row>
    <row r="569" spans="1:3" x14ac:dyDescent="0.25">
      <c r="A569" s="197">
        <v>400790</v>
      </c>
      <c r="B569" s="198" t="s">
        <v>6632</v>
      </c>
      <c r="C569" s="198" t="s">
        <v>5847</v>
      </c>
    </row>
    <row r="570" spans="1:3" x14ac:dyDescent="0.25">
      <c r="A570" s="197">
        <v>400791</v>
      </c>
      <c r="B570" s="198" t="s">
        <v>6633</v>
      </c>
      <c r="C570" s="198" t="s">
        <v>5847</v>
      </c>
    </row>
    <row r="571" spans="1:3" x14ac:dyDescent="0.25">
      <c r="A571" s="197">
        <v>400792</v>
      </c>
      <c r="B571" s="198" t="s">
        <v>18575</v>
      </c>
      <c r="C571" s="198" t="s">
        <v>5847</v>
      </c>
    </row>
    <row r="572" spans="1:3" x14ac:dyDescent="0.25">
      <c r="A572" s="197">
        <v>400793</v>
      </c>
      <c r="B572" s="198" t="s">
        <v>18576</v>
      </c>
      <c r="C572" s="198" t="s">
        <v>5847</v>
      </c>
    </row>
    <row r="573" spans="1:3" x14ac:dyDescent="0.25">
      <c r="A573" s="197">
        <v>400794</v>
      </c>
      <c r="B573" s="198" t="s">
        <v>6634</v>
      </c>
      <c r="C573" s="198" t="s">
        <v>5847</v>
      </c>
    </row>
    <row r="574" spans="1:3" x14ac:dyDescent="0.25">
      <c r="A574" s="197">
        <v>400796</v>
      </c>
      <c r="B574" s="198" t="s">
        <v>18577</v>
      </c>
      <c r="C574" s="198" t="s">
        <v>5847</v>
      </c>
    </row>
    <row r="575" spans="1:3" x14ac:dyDescent="0.25">
      <c r="A575" s="197">
        <v>400797</v>
      </c>
      <c r="B575" s="198" t="s">
        <v>18578</v>
      </c>
      <c r="C575" s="198" t="s">
        <v>5847</v>
      </c>
    </row>
    <row r="576" spans="1:3" x14ac:dyDescent="0.25">
      <c r="A576" s="197">
        <v>400798</v>
      </c>
      <c r="B576" s="198" t="s">
        <v>6635</v>
      </c>
      <c r="C576" s="198" t="s">
        <v>5847</v>
      </c>
    </row>
    <row r="577" spans="1:3" x14ac:dyDescent="0.25">
      <c r="A577" s="197">
        <v>400799</v>
      </c>
      <c r="B577" s="198" t="s">
        <v>6636</v>
      </c>
      <c r="C577" s="198" t="s">
        <v>5847</v>
      </c>
    </row>
    <row r="578" spans="1:3" x14ac:dyDescent="0.25">
      <c r="A578" s="197">
        <v>400800</v>
      </c>
      <c r="B578" s="198" t="s">
        <v>18579</v>
      </c>
      <c r="C578" s="198" t="s">
        <v>5847</v>
      </c>
    </row>
    <row r="579" spans="1:3" x14ac:dyDescent="0.25">
      <c r="A579" s="197">
        <v>400801</v>
      </c>
      <c r="B579" s="198" t="s">
        <v>18580</v>
      </c>
      <c r="C579" s="198" t="s">
        <v>5847</v>
      </c>
    </row>
    <row r="580" spans="1:3" x14ac:dyDescent="0.25">
      <c r="A580" s="197">
        <v>400802</v>
      </c>
      <c r="B580" s="198" t="s">
        <v>18581</v>
      </c>
      <c r="C580" s="198" t="s">
        <v>5847</v>
      </c>
    </row>
    <row r="581" spans="1:3" x14ac:dyDescent="0.25">
      <c r="A581" s="197">
        <v>400803</v>
      </c>
      <c r="B581" s="198" t="s">
        <v>18582</v>
      </c>
      <c r="C581" s="198" t="s">
        <v>5847</v>
      </c>
    </row>
    <row r="582" spans="1:3" x14ac:dyDescent="0.25">
      <c r="A582" s="197">
        <v>400805</v>
      </c>
      <c r="B582" s="198" t="s">
        <v>18583</v>
      </c>
      <c r="C582" s="198" t="s">
        <v>5847</v>
      </c>
    </row>
    <row r="583" spans="1:3" x14ac:dyDescent="0.25">
      <c r="A583" s="197">
        <v>400807</v>
      </c>
      <c r="B583" s="198" t="s">
        <v>6637</v>
      </c>
      <c r="C583" s="198" t="s">
        <v>5847</v>
      </c>
    </row>
    <row r="584" spans="1:3" x14ac:dyDescent="0.25">
      <c r="A584" s="197">
        <v>400810</v>
      </c>
      <c r="B584" s="198" t="s">
        <v>18584</v>
      </c>
      <c r="C584" s="198" t="s">
        <v>5847</v>
      </c>
    </row>
    <row r="585" spans="1:3" x14ac:dyDescent="0.25">
      <c r="A585" s="197">
        <v>400814</v>
      </c>
      <c r="B585" s="198" t="s">
        <v>17890</v>
      </c>
      <c r="C585" s="198" t="s">
        <v>5847</v>
      </c>
    </row>
    <row r="586" spans="1:3" x14ac:dyDescent="0.25">
      <c r="A586" s="197">
        <v>400815</v>
      </c>
      <c r="B586" s="198" t="s">
        <v>6638</v>
      </c>
      <c r="C586" s="198" t="s">
        <v>5847</v>
      </c>
    </row>
    <row r="587" spans="1:3" x14ac:dyDescent="0.25">
      <c r="A587" s="197">
        <v>400816</v>
      </c>
      <c r="B587" s="198" t="s">
        <v>6639</v>
      </c>
      <c r="C587" s="198" t="s">
        <v>5847</v>
      </c>
    </row>
    <row r="588" spans="1:3" x14ac:dyDescent="0.25">
      <c r="A588" s="197">
        <v>400817</v>
      </c>
      <c r="B588" s="198" t="s">
        <v>6640</v>
      </c>
      <c r="C588" s="198" t="s">
        <v>5847</v>
      </c>
    </row>
    <row r="589" spans="1:3" x14ac:dyDescent="0.25">
      <c r="A589" s="197">
        <v>400818</v>
      </c>
      <c r="B589" s="198" t="s">
        <v>17891</v>
      </c>
      <c r="C589" s="198" t="s">
        <v>5847</v>
      </c>
    </row>
    <row r="590" spans="1:3" x14ac:dyDescent="0.25">
      <c r="A590" s="197">
        <v>400819</v>
      </c>
      <c r="B590" s="198" t="s">
        <v>6641</v>
      </c>
      <c r="C590" s="198" t="s">
        <v>5847</v>
      </c>
    </row>
    <row r="591" spans="1:3" x14ac:dyDescent="0.25">
      <c r="A591" s="197">
        <v>400820</v>
      </c>
      <c r="B591" s="198" t="s">
        <v>18585</v>
      </c>
      <c r="C591" s="198" t="s">
        <v>5847</v>
      </c>
    </row>
    <row r="592" spans="1:3" x14ac:dyDescent="0.25">
      <c r="A592" s="197">
        <v>400821</v>
      </c>
      <c r="B592" s="198" t="s">
        <v>6642</v>
      </c>
      <c r="C592" s="198" t="s">
        <v>5847</v>
      </c>
    </row>
    <row r="593" spans="1:3" x14ac:dyDescent="0.25">
      <c r="A593" s="197">
        <v>400822</v>
      </c>
      <c r="B593" s="198" t="s">
        <v>6643</v>
      </c>
      <c r="C593" s="198" t="s">
        <v>5847</v>
      </c>
    </row>
    <row r="594" spans="1:3" x14ac:dyDescent="0.25">
      <c r="A594" s="197">
        <v>400823</v>
      </c>
      <c r="B594" s="198" t="s">
        <v>6644</v>
      </c>
      <c r="C594" s="198" t="s">
        <v>5847</v>
      </c>
    </row>
    <row r="595" spans="1:3" x14ac:dyDescent="0.25">
      <c r="A595" s="197">
        <v>400824</v>
      </c>
      <c r="B595" s="198" t="s">
        <v>6645</v>
      </c>
      <c r="C595" s="198" t="s">
        <v>5847</v>
      </c>
    </row>
    <row r="596" spans="1:3" x14ac:dyDescent="0.25">
      <c r="A596" s="197">
        <v>400826</v>
      </c>
      <c r="B596" s="198" t="s">
        <v>17892</v>
      </c>
      <c r="C596" s="198" t="s">
        <v>5847</v>
      </c>
    </row>
    <row r="597" spans="1:3" x14ac:dyDescent="0.25">
      <c r="A597" s="197">
        <v>400827</v>
      </c>
      <c r="B597" s="198" t="s">
        <v>18586</v>
      </c>
      <c r="C597" s="198" t="s">
        <v>5847</v>
      </c>
    </row>
    <row r="598" spans="1:3" x14ac:dyDescent="0.25">
      <c r="A598" s="197">
        <v>400828</v>
      </c>
      <c r="B598" s="198" t="s">
        <v>17893</v>
      </c>
      <c r="C598" s="198" t="s">
        <v>5847</v>
      </c>
    </row>
    <row r="599" spans="1:3" x14ac:dyDescent="0.25">
      <c r="A599" s="197">
        <v>400829</v>
      </c>
      <c r="B599" s="198" t="s">
        <v>17894</v>
      </c>
      <c r="C599" s="198" t="s">
        <v>5847</v>
      </c>
    </row>
    <row r="600" spans="1:3" x14ac:dyDescent="0.25">
      <c r="A600" s="197">
        <v>400830</v>
      </c>
      <c r="B600" s="198" t="s">
        <v>17895</v>
      </c>
      <c r="C600" s="198" t="s">
        <v>5847</v>
      </c>
    </row>
    <row r="601" spans="1:3" x14ac:dyDescent="0.25">
      <c r="A601" s="197">
        <v>400831</v>
      </c>
      <c r="B601" s="198" t="s">
        <v>17896</v>
      </c>
      <c r="C601" s="198" t="s">
        <v>5847</v>
      </c>
    </row>
    <row r="602" spans="1:3" x14ac:dyDescent="0.25">
      <c r="A602" s="197">
        <v>400832</v>
      </c>
      <c r="B602" s="198" t="s">
        <v>6646</v>
      </c>
      <c r="C602" s="198" t="s">
        <v>5847</v>
      </c>
    </row>
    <row r="603" spans="1:3" x14ac:dyDescent="0.25">
      <c r="A603" s="197">
        <v>400833</v>
      </c>
      <c r="B603" s="198" t="s">
        <v>6647</v>
      </c>
      <c r="C603" s="198" t="s">
        <v>5847</v>
      </c>
    </row>
    <row r="604" spans="1:3" x14ac:dyDescent="0.25">
      <c r="A604" s="197">
        <v>400834</v>
      </c>
      <c r="B604" s="198" t="s">
        <v>6648</v>
      </c>
      <c r="C604" s="198" t="s">
        <v>5847</v>
      </c>
    </row>
    <row r="605" spans="1:3" x14ac:dyDescent="0.25">
      <c r="A605" s="197">
        <v>400835</v>
      </c>
      <c r="B605" s="198" t="s">
        <v>6649</v>
      </c>
      <c r="C605" s="198" t="s">
        <v>5847</v>
      </c>
    </row>
    <row r="606" spans="1:3" x14ac:dyDescent="0.25">
      <c r="A606" s="197">
        <v>400836</v>
      </c>
      <c r="B606" s="198" t="s">
        <v>6650</v>
      </c>
      <c r="C606" s="198" t="s">
        <v>5847</v>
      </c>
    </row>
    <row r="607" spans="1:3" x14ac:dyDescent="0.25">
      <c r="A607" s="197">
        <v>400837</v>
      </c>
      <c r="B607" s="198" t="s">
        <v>6651</v>
      </c>
      <c r="C607" s="198" t="s">
        <v>5847</v>
      </c>
    </row>
    <row r="608" spans="1:3" x14ac:dyDescent="0.25">
      <c r="A608" s="197">
        <v>400838</v>
      </c>
      <c r="B608" s="198" t="s">
        <v>17897</v>
      </c>
      <c r="C608" s="198" t="s">
        <v>5847</v>
      </c>
    </row>
    <row r="609" spans="1:3" x14ac:dyDescent="0.25">
      <c r="A609" s="197">
        <v>400839</v>
      </c>
      <c r="B609" s="198" t="s">
        <v>18587</v>
      </c>
      <c r="C609" s="198" t="s">
        <v>5847</v>
      </c>
    </row>
    <row r="610" spans="1:3" x14ac:dyDescent="0.25">
      <c r="A610" s="197">
        <v>400840</v>
      </c>
      <c r="B610" s="198" t="s">
        <v>6652</v>
      </c>
      <c r="C610" s="198" t="s">
        <v>5847</v>
      </c>
    </row>
    <row r="611" spans="1:3" x14ac:dyDescent="0.25">
      <c r="A611" s="197">
        <v>400841</v>
      </c>
      <c r="B611" s="198" t="s">
        <v>6653</v>
      </c>
      <c r="C611" s="198" t="s">
        <v>5847</v>
      </c>
    </row>
    <row r="612" spans="1:3" x14ac:dyDescent="0.25">
      <c r="A612" s="197">
        <v>400842</v>
      </c>
      <c r="B612" s="198" t="s">
        <v>6654</v>
      </c>
      <c r="C612" s="198" t="s">
        <v>5847</v>
      </c>
    </row>
    <row r="613" spans="1:3" x14ac:dyDescent="0.25">
      <c r="A613" s="197">
        <v>400843</v>
      </c>
      <c r="B613" s="198" t="s">
        <v>17898</v>
      </c>
      <c r="C613" s="198" t="s">
        <v>5847</v>
      </c>
    </row>
    <row r="614" spans="1:3" x14ac:dyDescent="0.25">
      <c r="A614" s="197">
        <v>400844</v>
      </c>
      <c r="B614" s="198" t="s">
        <v>18588</v>
      </c>
      <c r="C614" s="198" t="s">
        <v>5847</v>
      </c>
    </row>
    <row r="615" spans="1:3" x14ac:dyDescent="0.25">
      <c r="A615" s="197">
        <v>400845</v>
      </c>
      <c r="B615" s="198" t="s">
        <v>6655</v>
      </c>
      <c r="C615" s="198" t="s">
        <v>5847</v>
      </c>
    </row>
    <row r="616" spans="1:3" x14ac:dyDescent="0.25">
      <c r="A616" s="197">
        <v>400846</v>
      </c>
      <c r="B616" s="198" t="s">
        <v>18589</v>
      </c>
      <c r="C616" s="198" t="s">
        <v>5847</v>
      </c>
    </row>
    <row r="617" spans="1:3" x14ac:dyDescent="0.25">
      <c r="A617" s="197">
        <v>400847</v>
      </c>
      <c r="B617" s="198" t="s">
        <v>6656</v>
      </c>
      <c r="C617" s="198" t="s">
        <v>5847</v>
      </c>
    </row>
    <row r="618" spans="1:3" x14ac:dyDescent="0.25">
      <c r="A618" s="197">
        <v>400848</v>
      </c>
      <c r="B618" s="198" t="s">
        <v>18590</v>
      </c>
      <c r="C618" s="198" t="s">
        <v>5847</v>
      </c>
    </row>
    <row r="619" spans="1:3" x14ac:dyDescent="0.25">
      <c r="A619" s="197">
        <v>400849</v>
      </c>
      <c r="B619" s="198" t="s">
        <v>18591</v>
      </c>
      <c r="C619" s="198" t="s">
        <v>5847</v>
      </c>
    </row>
    <row r="620" spans="1:3" x14ac:dyDescent="0.25">
      <c r="A620" s="197">
        <v>400850</v>
      </c>
      <c r="B620" s="198" t="s">
        <v>6657</v>
      </c>
      <c r="C620" s="198" t="s">
        <v>5847</v>
      </c>
    </row>
    <row r="621" spans="1:3" x14ac:dyDescent="0.25">
      <c r="A621" s="197">
        <v>400851</v>
      </c>
      <c r="B621" s="198" t="s">
        <v>6658</v>
      </c>
      <c r="C621" s="198" t="s">
        <v>5847</v>
      </c>
    </row>
    <row r="622" spans="1:3" x14ac:dyDescent="0.25">
      <c r="A622" s="197">
        <v>400852</v>
      </c>
      <c r="B622" s="198" t="s">
        <v>6659</v>
      </c>
      <c r="C622" s="198" t="s">
        <v>5847</v>
      </c>
    </row>
    <row r="623" spans="1:3" x14ac:dyDescent="0.25">
      <c r="A623" s="197">
        <v>400853</v>
      </c>
      <c r="B623" s="198" t="s">
        <v>6660</v>
      </c>
      <c r="C623" s="198" t="s">
        <v>5847</v>
      </c>
    </row>
    <row r="624" spans="1:3" x14ac:dyDescent="0.25">
      <c r="A624" s="197">
        <v>400854</v>
      </c>
      <c r="B624" s="198" t="s">
        <v>6661</v>
      </c>
      <c r="C624" s="198" t="s">
        <v>5847</v>
      </c>
    </row>
    <row r="625" spans="1:3" x14ac:dyDescent="0.25">
      <c r="A625" s="197">
        <v>400855</v>
      </c>
      <c r="B625" s="198" t="s">
        <v>6662</v>
      </c>
      <c r="C625" s="198" t="s">
        <v>5847</v>
      </c>
    </row>
    <row r="626" spans="1:3" x14ac:dyDescent="0.25">
      <c r="A626" s="197">
        <v>400857</v>
      </c>
      <c r="B626" s="198" t="s">
        <v>17899</v>
      </c>
      <c r="C626" s="198" t="s">
        <v>5847</v>
      </c>
    </row>
    <row r="627" spans="1:3" x14ac:dyDescent="0.25">
      <c r="A627" s="197">
        <v>400858</v>
      </c>
      <c r="B627" s="198" t="s">
        <v>17900</v>
      </c>
      <c r="C627" s="198" t="s">
        <v>5847</v>
      </c>
    </row>
    <row r="628" spans="1:3" x14ac:dyDescent="0.25">
      <c r="A628" s="197">
        <v>400859</v>
      </c>
      <c r="B628" s="198" t="s">
        <v>17901</v>
      </c>
      <c r="C628" s="198" t="s">
        <v>5847</v>
      </c>
    </row>
    <row r="629" spans="1:3" x14ac:dyDescent="0.25">
      <c r="A629" s="197">
        <v>400860</v>
      </c>
      <c r="B629" s="198" t="s">
        <v>6663</v>
      </c>
      <c r="C629" s="198" t="s">
        <v>5847</v>
      </c>
    </row>
    <row r="630" spans="1:3" x14ac:dyDescent="0.25">
      <c r="A630" s="197">
        <v>400861</v>
      </c>
      <c r="B630" s="198" t="s">
        <v>6664</v>
      </c>
      <c r="C630" s="198" t="s">
        <v>5847</v>
      </c>
    </row>
    <row r="631" spans="1:3" x14ac:dyDescent="0.25">
      <c r="A631" s="197">
        <v>400862</v>
      </c>
      <c r="B631" s="198" t="s">
        <v>18592</v>
      </c>
      <c r="C631" s="198" t="s">
        <v>5847</v>
      </c>
    </row>
    <row r="632" spans="1:3" x14ac:dyDescent="0.25">
      <c r="A632" s="197">
        <v>400863</v>
      </c>
      <c r="B632" s="198" t="s">
        <v>18593</v>
      </c>
      <c r="C632" s="198" t="s">
        <v>5847</v>
      </c>
    </row>
    <row r="633" spans="1:3" x14ac:dyDescent="0.25">
      <c r="A633" s="197">
        <v>400864</v>
      </c>
      <c r="B633" s="198" t="s">
        <v>6665</v>
      </c>
      <c r="C633" s="198" t="s">
        <v>5847</v>
      </c>
    </row>
    <row r="634" spans="1:3" x14ac:dyDescent="0.25">
      <c r="A634" s="197">
        <v>400866</v>
      </c>
      <c r="B634" s="198" t="s">
        <v>6666</v>
      </c>
      <c r="C634" s="198" t="s">
        <v>5847</v>
      </c>
    </row>
    <row r="635" spans="1:3" x14ac:dyDescent="0.25">
      <c r="A635" s="197">
        <v>400867</v>
      </c>
      <c r="B635" s="198" t="s">
        <v>6667</v>
      </c>
      <c r="C635" s="198" t="s">
        <v>5847</v>
      </c>
    </row>
    <row r="636" spans="1:3" x14ac:dyDescent="0.25">
      <c r="A636" s="197">
        <v>400868</v>
      </c>
      <c r="B636" s="198" t="s">
        <v>18594</v>
      </c>
      <c r="C636" s="198" t="s">
        <v>5847</v>
      </c>
    </row>
    <row r="637" spans="1:3" x14ac:dyDescent="0.25">
      <c r="A637" s="197">
        <v>400870</v>
      </c>
      <c r="B637" s="198" t="s">
        <v>6668</v>
      </c>
      <c r="C637" s="198" t="s">
        <v>5847</v>
      </c>
    </row>
    <row r="638" spans="1:3" x14ac:dyDescent="0.25">
      <c r="A638" s="197">
        <v>400871</v>
      </c>
      <c r="B638" s="198" t="s">
        <v>6669</v>
      </c>
      <c r="C638" s="198" t="s">
        <v>5847</v>
      </c>
    </row>
    <row r="639" spans="1:3" x14ac:dyDescent="0.25">
      <c r="A639" s="197">
        <v>400872</v>
      </c>
      <c r="B639" s="198" t="s">
        <v>18595</v>
      </c>
      <c r="C639" s="198" t="s">
        <v>5847</v>
      </c>
    </row>
    <row r="640" spans="1:3" x14ac:dyDescent="0.25">
      <c r="A640" s="197">
        <v>400873</v>
      </c>
      <c r="B640" s="198" t="s">
        <v>6670</v>
      </c>
      <c r="C640" s="198" t="s">
        <v>5847</v>
      </c>
    </row>
    <row r="641" spans="1:3" x14ac:dyDescent="0.25">
      <c r="A641" s="197">
        <v>400874</v>
      </c>
      <c r="B641" s="198" t="s">
        <v>6671</v>
      </c>
      <c r="C641" s="198" t="s">
        <v>5847</v>
      </c>
    </row>
    <row r="642" spans="1:3" x14ac:dyDescent="0.25">
      <c r="A642" s="197">
        <v>400875</v>
      </c>
      <c r="B642" s="198" t="s">
        <v>6672</v>
      </c>
      <c r="C642" s="198" t="s">
        <v>5847</v>
      </c>
    </row>
    <row r="643" spans="1:3" x14ac:dyDescent="0.25">
      <c r="A643" s="197">
        <v>400876</v>
      </c>
      <c r="B643" s="198" t="s">
        <v>18596</v>
      </c>
      <c r="C643" s="198" t="s">
        <v>5847</v>
      </c>
    </row>
    <row r="644" spans="1:3" x14ac:dyDescent="0.25">
      <c r="A644" s="197">
        <v>400877</v>
      </c>
      <c r="B644" s="198" t="s">
        <v>6673</v>
      </c>
      <c r="C644" s="198" t="s">
        <v>5847</v>
      </c>
    </row>
    <row r="645" spans="1:3" x14ac:dyDescent="0.25">
      <c r="A645" s="197">
        <v>400878</v>
      </c>
      <c r="B645" s="198" t="s">
        <v>17902</v>
      </c>
      <c r="C645" s="198" t="s">
        <v>5847</v>
      </c>
    </row>
    <row r="646" spans="1:3" x14ac:dyDescent="0.25">
      <c r="A646" s="197">
        <v>400879</v>
      </c>
      <c r="B646" s="198" t="s">
        <v>6674</v>
      </c>
      <c r="C646" s="198" t="s">
        <v>5847</v>
      </c>
    </row>
    <row r="647" spans="1:3" x14ac:dyDescent="0.25">
      <c r="A647" s="197">
        <v>400880</v>
      </c>
      <c r="B647" s="198" t="s">
        <v>6675</v>
      </c>
      <c r="C647" s="198" t="s">
        <v>5847</v>
      </c>
    </row>
    <row r="648" spans="1:3" x14ac:dyDescent="0.25">
      <c r="A648" s="197">
        <v>400881</v>
      </c>
      <c r="B648" s="198" t="s">
        <v>17903</v>
      </c>
      <c r="C648" s="198" t="s">
        <v>5847</v>
      </c>
    </row>
    <row r="649" spans="1:3" x14ac:dyDescent="0.25">
      <c r="A649" s="197">
        <v>400882</v>
      </c>
      <c r="B649" s="198" t="s">
        <v>6676</v>
      </c>
      <c r="C649" s="198" t="s">
        <v>5847</v>
      </c>
    </row>
    <row r="650" spans="1:3" x14ac:dyDescent="0.25">
      <c r="A650" s="197">
        <v>400883</v>
      </c>
      <c r="B650" s="198" t="s">
        <v>6677</v>
      </c>
      <c r="C650" s="198" t="s">
        <v>5847</v>
      </c>
    </row>
    <row r="651" spans="1:3" x14ac:dyDescent="0.25">
      <c r="A651" s="197">
        <v>400884</v>
      </c>
      <c r="B651" s="198" t="s">
        <v>17904</v>
      </c>
      <c r="C651" s="198" t="s">
        <v>5847</v>
      </c>
    </row>
    <row r="652" spans="1:3" x14ac:dyDescent="0.25">
      <c r="A652" s="197">
        <v>400885</v>
      </c>
      <c r="B652" s="198" t="s">
        <v>6678</v>
      </c>
      <c r="C652" s="198" t="s">
        <v>5847</v>
      </c>
    </row>
    <row r="653" spans="1:3" x14ac:dyDescent="0.25">
      <c r="A653" s="197">
        <v>400886</v>
      </c>
      <c r="B653" s="198" t="s">
        <v>6679</v>
      </c>
      <c r="C653" s="198" t="s">
        <v>5847</v>
      </c>
    </row>
    <row r="654" spans="1:3" x14ac:dyDescent="0.25">
      <c r="A654" s="197">
        <v>400887</v>
      </c>
      <c r="B654" s="198" t="s">
        <v>18597</v>
      </c>
      <c r="C654" s="198" t="s">
        <v>5847</v>
      </c>
    </row>
    <row r="655" spans="1:3" x14ac:dyDescent="0.25">
      <c r="A655" s="197">
        <v>400888</v>
      </c>
      <c r="B655" s="198" t="s">
        <v>6680</v>
      </c>
      <c r="C655" s="198" t="s">
        <v>5847</v>
      </c>
    </row>
    <row r="656" spans="1:3" x14ac:dyDescent="0.25">
      <c r="A656" s="197">
        <v>400889</v>
      </c>
      <c r="B656" s="198" t="s">
        <v>18598</v>
      </c>
      <c r="C656" s="198" t="s">
        <v>5847</v>
      </c>
    </row>
    <row r="657" spans="1:3" x14ac:dyDescent="0.25">
      <c r="A657" s="197">
        <v>400890</v>
      </c>
      <c r="B657" s="198" t="s">
        <v>17905</v>
      </c>
      <c r="C657" s="198" t="s">
        <v>5847</v>
      </c>
    </row>
    <row r="658" spans="1:3" x14ac:dyDescent="0.25">
      <c r="A658" s="197">
        <v>400891</v>
      </c>
      <c r="B658" s="198" t="s">
        <v>18599</v>
      </c>
      <c r="C658" s="198" t="s">
        <v>5847</v>
      </c>
    </row>
    <row r="659" spans="1:3" x14ac:dyDescent="0.25">
      <c r="A659" s="197">
        <v>400892</v>
      </c>
      <c r="B659" s="198" t="s">
        <v>6681</v>
      </c>
      <c r="C659" s="198" t="s">
        <v>5847</v>
      </c>
    </row>
    <row r="660" spans="1:3" x14ac:dyDescent="0.25">
      <c r="A660" s="197">
        <v>400893</v>
      </c>
      <c r="B660" s="198" t="s">
        <v>6682</v>
      </c>
      <c r="C660" s="198" t="s">
        <v>5847</v>
      </c>
    </row>
    <row r="661" spans="1:3" x14ac:dyDescent="0.25">
      <c r="A661" s="197">
        <v>400894</v>
      </c>
      <c r="B661" s="198" t="s">
        <v>6683</v>
      </c>
      <c r="C661" s="198" t="s">
        <v>5847</v>
      </c>
    </row>
    <row r="662" spans="1:3" x14ac:dyDescent="0.25">
      <c r="A662" s="197">
        <v>400895</v>
      </c>
      <c r="B662" s="198" t="s">
        <v>17906</v>
      </c>
      <c r="C662" s="198" t="s">
        <v>5847</v>
      </c>
    </row>
    <row r="663" spans="1:3" x14ac:dyDescent="0.25">
      <c r="A663" s="197">
        <v>400897</v>
      </c>
      <c r="B663" s="198" t="s">
        <v>17907</v>
      </c>
      <c r="C663" s="198" t="s">
        <v>5847</v>
      </c>
    </row>
    <row r="664" spans="1:3" x14ac:dyDescent="0.25">
      <c r="A664" s="197">
        <v>400898</v>
      </c>
      <c r="B664" s="198" t="s">
        <v>17908</v>
      </c>
      <c r="C664" s="198" t="s">
        <v>5847</v>
      </c>
    </row>
    <row r="665" spans="1:3" x14ac:dyDescent="0.25">
      <c r="A665" s="197">
        <v>400899</v>
      </c>
      <c r="B665" s="198" t="s">
        <v>6684</v>
      </c>
      <c r="C665" s="198" t="s">
        <v>5847</v>
      </c>
    </row>
    <row r="666" spans="1:3" x14ac:dyDescent="0.25">
      <c r="A666" s="197">
        <v>400900</v>
      </c>
      <c r="B666" s="198" t="s">
        <v>6685</v>
      </c>
      <c r="C666" s="198" t="s">
        <v>5847</v>
      </c>
    </row>
    <row r="667" spans="1:3" x14ac:dyDescent="0.25">
      <c r="A667" s="197">
        <v>400902</v>
      </c>
      <c r="B667" s="198" t="s">
        <v>6686</v>
      </c>
      <c r="C667" s="198" t="s">
        <v>5847</v>
      </c>
    </row>
    <row r="668" spans="1:3" x14ac:dyDescent="0.25">
      <c r="A668" s="197">
        <v>400903</v>
      </c>
      <c r="B668" s="198" t="s">
        <v>17909</v>
      </c>
      <c r="C668" s="198" t="s">
        <v>5847</v>
      </c>
    </row>
    <row r="669" spans="1:3" x14ac:dyDescent="0.25">
      <c r="A669" s="197">
        <v>400904</v>
      </c>
      <c r="B669" s="198" t="s">
        <v>18600</v>
      </c>
      <c r="C669" s="198" t="s">
        <v>5847</v>
      </c>
    </row>
    <row r="670" spans="1:3" x14ac:dyDescent="0.25">
      <c r="A670" s="197">
        <v>400905</v>
      </c>
      <c r="B670" s="198" t="s">
        <v>17910</v>
      </c>
      <c r="C670" s="198" t="s">
        <v>5847</v>
      </c>
    </row>
    <row r="671" spans="1:3" x14ac:dyDescent="0.25">
      <c r="A671" s="197">
        <v>400906</v>
      </c>
      <c r="B671" s="198" t="s">
        <v>6687</v>
      </c>
      <c r="C671" s="198" t="s">
        <v>5847</v>
      </c>
    </row>
    <row r="672" spans="1:3" x14ac:dyDescent="0.25">
      <c r="A672" s="197">
        <v>400907</v>
      </c>
      <c r="B672" s="198" t="s">
        <v>6688</v>
      </c>
      <c r="C672" s="198" t="s">
        <v>5847</v>
      </c>
    </row>
    <row r="673" spans="1:3" x14ac:dyDescent="0.25">
      <c r="A673" s="197">
        <v>400909</v>
      </c>
      <c r="B673" s="198" t="s">
        <v>6689</v>
      </c>
      <c r="C673" s="198" t="s">
        <v>5847</v>
      </c>
    </row>
    <row r="674" spans="1:3" x14ac:dyDescent="0.25">
      <c r="A674" s="197">
        <v>400910</v>
      </c>
      <c r="B674" s="198" t="s">
        <v>6690</v>
      </c>
      <c r="C674" s="198" t="s">
        <v>5847</v>
      </c>
    </row>
    <row r="675" spans="1:3" x14ac:dyDescent="0.25">
      <c r="A675" s="197">
        <v>400911</v>
      </c>
      <c r="B675" s="198" t="s">
        <v>18601</v>
      </c>
      <c r="C675" s="198" t="s">
        <v>5847</v>
      </c>
    </row>
    <row r="676" spans="1:3" x14ac:dyDescent="0.25">
      <c r="A676" s="197">
        <v>400912</v>
      </c>
      <c r="B676" s="198" t="s">
        <v>18602</v>
      </c>
      <c r="C676" s="198" t="s">
        <v>5847</v>
      </c>
    </row>
    <row r="677" spans="1:3" x14ac:dyDescent="0.25">
      <c r="A677" s="197">
        <v>400913</v>
      </c>
      <c r="B677" s="198" t="s">
        <v>18603</v>
      </c>
      <c r="C677" s="198" t="s">
        <v>5847</v>
      </c>
    </row>
    <row r="678" spans="1:3" x14ac:dyDescent="0.25">
      <c r="A678" s="197">
        <v>400914</v>
      </c>
      <c r="B678" s="198" t="s">
        <v>17911</v>
      </c>
      <c r="C678" s="198" t="s">
        <v>5847</v>
      </c>
    </row>
    <row r="679" spans="1:3" x14ac:dyDescent="0.25">
      <c r="A679" s="197">
        <v>400915</v>
      </c>
      <c r="B679" s="198" t="s">
        <v>6691</v>
      </c>
      <c r="C679" s="198" t="s">
        <v>5847</v>
      </c>
    </row>
    <row r="680" spans="1:3" x14ac:dyDescent="0.25">
      <c r="A680" s="197">
        <v>400916</v>
      </c>
      <c r="B680" s="198" t="s">
        <v>18604</v>
      </c>
      <c r="C680" s="198" t="s">
        <v>5847</v>
      </c>
    </row>
    <row r="681" spans="1:3" x14ac:dyDescent="0.25">
      <c r="A681" s="197">
        <v>400917</v>
      </c>
      <c r="B681" s="198" t="s">
        <v>6692</v>
      </c>
      <c r="C681" s="198" t="s">
        <v>5847</v>
      </c>
    </row>
    <row r="682" spans="1:3" x14ac:dyDescent="0.25">
      <c r="A682" s="197">
        <v>400918</v>
      </c>
      <c r="B682" s="198" t="s">
        <v>6693</v>
      </c>
      <c r="C682" s="198" t="s">
        <v>5847</v>
      </c>
    </row>
    <row r="683" spans="1:3" x14ac:dyDescent="0.25">
      <c r="A683" s="197">
        <v>400919</v>
      </c>
      <c r="B683" s="198" t="s">
        <v>6694</v>
      </c>
      <c r="C683" s="198" t="s">
        <v>5847</v>
      </c>
    </row>
    <row r="684" spans="1:3" x14ac:dyDescent="0.25">
      <c r="A684" s="197">
        <v>400920</v>
      </c>
      <c r="B684" s="198" t="s">
        <v>6695</v>
      </c>
      <c r="C684" s="198" t="s">
        <v>5847</v>
      </c>
    </row>
    <row r="685" spans="1:3" x14ac:dyDescent="0.25">
      <c r="A685" s="197">
        <v>400921</v>
      </c>
      <c r="B685" s="198" t="s">
        <v>17912</v>
      </c>
      <c r="C685" s="198" t="s">
        <v>5847</v>
      </c>
    </row>
    <row r="686" spans="1:3" x14ac:dyDescent="0.25">
      <c r="A686" s="197">
        <v>400922</v>
      </c>
      <c r="B686" s="198" t="s">
        <v>6696</v>
      </c>
      <c r="C686" s="198" t="s">
        <v>5847</v>
      </c>
    </row>
    <row r="687" spans="1:3" x14ac:dyDescent="0.25">
      <c r="A687" s="197">
        <v>400923</v>
      </c>
      <c r="B687" s="198" t="s">
        <v>6697</v>
      </c>
      <c r="C687" s="198" t="s">
        <v>5847</v>
      </c>
    </row>
    <row r="688" spans="1:3" x14ac:dyDescent="0.25">
      <c r="A688" s="197">
        <v>400924</v>
      </c>
      <c r="B688" s="198" t="s">
        <v>18605</v>
      </c>
      <c r="C688" s="198" t="s">
        <v>5847</v>
      </c>
    </row>
    <row r="689" spans="1:3" x14ac:dyDescent="0.25">
      <c r="A689" s="197">
        <v>400925</v>
      </c>
      <c r="B689" s="198" t="s">
        <v>6698</v>
      </c>
      <c r="C689" s="198" t="s">
        <v>5847</v>
      </c>
    </row>
    <row r="690" spans="1:3" x14ac:dyDescent="0.25">
      <c r="A690" s="197">
        <v>400926</v>
      </c>
      <c r="B690" s="198" t="s">
        <v>18606</v>
      </c>
      <c r="C690" s="198" t="s">
        <v>5847</v>
      </c>
    </row>
    <row r="691" spans="1:3" x14ac:dyDescent="0.25">
      <c r="A691" s="197">
        <v>400927</v>
      </c>
      <c r="B691" s="198" t="s">
        <v>6699</v>
      </c>
      <c r="C691" s="198" t="s">
        <v>5847</v>
      </c>
    </row>
    <row r="692" spans="1:3" x14ac:dyDescent="0.25">
      <c r="A692" s="197">
        <v>400929</v>
      </c>
      <c r="B692" s="198" t="s">
        <v>6700</v>
      </c>
      <c r="C692" s="198" t="s">
        <v>5847</v>
      </c>
    </row>
    <row r="693" spans="1:3" x14ac:dyDescent="0.25">
      <c r="A693" s="197">
        <v>400930</v>
      </c>
      <c r="B693" s="198" t="s">
        <v>6701</v>
      </c>
      <c r="C693" s="198" t="s">
        <v>5847</v>
      </c>
    </row>
    <row r="694" spans="1:3" x14ac:dyDescent="0.25">
      <c r="A694" s="197">
        <v>400933</v>
      </c>
      <c r="B694" s="198" t="s">
        <v>6702</v>
      </c>
      <c r="C694" s="198" t="s">
        <v>5847</v>
      </c>
    </row>
    <row r="695" spans="1:3" x14ac:dyDescent="0.25">
      <c r="A695" s="197">
        <v>400934</v>
      </c>
      <c r="B695" s="198" t="s">
        <v>6703</v>
      </c>
      <c r="C695" s="198" t="s">
        <v>5847</v>
      </c>
    </row>
    <row r="696" spans="1:3" x14ac:dyDescent="0.25">
      <c r="A696" s="197">
        <v>400936</v>
      </c>
      <c r="B696" s="198" t="s">
        <v>17913</v>
      </c>
      <c r="C696" s="198" t="s">
        <v>5847</v>
      </c>
    </row>
    <row r="697" spans="1:3" x14ac:dyDescent="0.25">
      <c r="A697" s="197">
        <v>400937</v>
      </c>
      <c r="B697" s="198" t="s">
        <v>17914</v>
      </c>
      <c r="C697" s="198" t="s">
        <v>5847</v>
      </c>
    </row>
    <row r="698" spans="1:3" x14ac:dyDescent="0.25">
      <c r="A698" s="197">
        <v>400938</v>
      </c>
      <c r="B698" s="198" t="s">
        <v>6704</v>
      </c>
      <c r="C698" s="198" t="s">
        <v>5847</v>
      </c>
    </row>
    <row r="699" spans="1:3" x14ac:dyDescent="0.25">
      <c r="A699" s="197">
        <v>400939</v>
      </c>
      <c r="B699" s="198" t="s">
        <v>6705</v>
      </c>
      <c r="C699" s="198" t="s">
        <v>5847</v>
      </c>
    </row>
    <row r="700" spans="1:3" x14ac:dyDescent="0.25">
      <c r="A700" s="197">
        <v>400940</v>
      </c>
      <c r="B700" s="198" t="s">
        <v>17915</v>
      </c>
      <c r="C700" s="198" t="s">
        <v>5847</v>
      </c>
    </row>
    <row r="701" spans="1:3" x14ac:dyDescent="0.25">
      <c r="A701" s="197">
        <v>400941</v>
      </c>
      <c r="B701" s="198" t="s">
        <v>17916</v>
      </c>
      <c r="C701" s="198" t="s">
        <v>5847</v>
      </c>
    </row>
    <row r="702" spans="1:3" x14ac:dyDescent="0.25">
      <c r="A702" s="197">
        <v>400942</v>
      </c>
      <c r="B702" s="198" t="s">
        <v>6706</v>
      </c>
      <c r="C702" s="198" t="s">
        <v>5847</v>
      </c>
    </row>
    <row r="703" spans="1:3" x14ac:dyDescent="0.25">
      <c r="A703" s="197">
        <v>400943</v>
      </c>
      <c r="B703" s="198" t="s">
        <v>17917</v>
      </c>
      <c r="C703" s="198" t="s">
        <v>5847</v>
      </c>
    </row>
    <row r="704" spans="1:3" x14ac:dyDescent="0.25">
      <c r="A704" s="197">
        <v>400944</v>
      </c>
      <c r="B704" s="198" t="s">
        <v>18607</v>
      </c>
      <c r="C704" s="198" t="s">
        <v>5847</v>
      </c>
    </row>
    <row r="705" spans="1:3" x14ac:dyDescent="0.25">
      <c r="A705" s="197">
        <v>400945</v>
      </c>
      <c r="B705" s="198" t="s">
        <v>6707</v>
      </c>
      <c r="C705" s="198" t="s">
        <v>5847</v>
      </c>
    </row>
    <row r="706" spans="1:3" x14ac:dyDescent="0.25">
      <c r="A706" s="197">
        <v>400946</v>
      </c>
      <c r="B706" s="198" t="s">
        <v>6708</v>
      </c>
      <c r="C706" s="198" t="s">
        <v>5847</v>
      </c>
    </row>
    <row r="707" spans="1:3" x14ac:dyDescent="0.25">
      <c r="A707" s="197">
        <v>400947</v>
      </c>
      <c r="B707" s="198" t="s">
        <v>6709</v>
      </c>
      <c r="C707" s="198" t="s">
        <v>5847</v>
      </c>
    </row>
    <row r="708" spans="1:3" x14ac:dyDescent="0.25">
      <c r="A708" s="197">
        <v>400948</v>
      </c>
      <c r="B708" s="198" t="s">
        <v>6710</v>
      </c>
      <c r="C708" s="198" t="s">
        <v>5847</v>
      </c>
    </row>
    <row r="709" spans="1:3" x14ac:dyDescent="0.25">
      <c r="A709" s="197">
        <v>400949</v>
      </c>
      <c r="B709" s="198" t="s">
        <v>18608</v>
      </c>
      <c r="C709" s="198" t="s">
        <v>5847</v>
      </c>
    </row>
    <row r="710" spans="1:3" x14ac:dyDescent="0.25">
      <c r="A710" s="197">
        <v>400950</v>
      </c>
      <c r="B710" s="198" t="s">
        <v>18609</v>
      </c>
      <c r="C710" s="198" t="s">
        <v>5847</v>
      </c>
    </row>
    <row r="711" spans="1:3" x14ac:dyDescent="0.25">
      <c r="A711" s="197">
        <v>400951</v>
      </c>
      <c r="B711" s="198" t="s">
        <v>6711</v>
      </c>
      <c r="C711" s="198" t="s">
        <v>5847</v>
      </c>
    </row>
    <row r="712" spans="1:3" x14ac:dyDescent="0.25">
      <c r="A712" s="197">
        <v>400952</v>
      </c>
      <c r="B712" s="198" t="s">
        <v>17918</v>
      </c>
      <c r="C712" s="198" t="s">
        <v>5847</v>
      </c>
    </row>
    <row r="713" spans="1:3" x14ac:dyDescent="0.25">
      <c r="A713" s="197">
        <v>400953</v>
      </c>
      <c r="B713" s="198" t="s">
        <v>6712</v>
      </c>
      <c r="C713" s="198" t="s">
        <v>5847</v>
      </c>
    </row>
    <row r="714" spans="1:3" x14ac:dyDescent="0.25">
      <c r="A714" s="197">
        <v>400954</v>
      </c>
      <c r="B714" s="198" t="s">
        <v>6713</v>
      </c>
      <c r="C714" s="198" t="s">
        <v>5847</v>
      </c>
    </row>
    <row r="715" spans="1:3" x14ac:dyDescent="0.25">
      <c r="A715" s="197">
        <v>400955</v>
      </c>
      <c r="B715" s="198" t="s">
        <v>6714</v>
      </c>
      <c r="C715" s="198" t="s">
        <v>5847</v>
      </c>
    </row>
    <row r="716" spans="1:3" x14ac:dyDescent="0.25">
      <c r="A716" s="197">
        <v>400956</v>
      </c>
      <c r="B716" s="198" t="s">
        <v>18610</v>
      </c>
      <c r="C716" s="198" t="s">
        <v>5847</v>
      </c>
    </row>
    <row r="717" spans="1:3" x14ac:dyDescent="0.25">
      <c r="A717" s="197">
        <v>400958</v>
      </c>
      <c r="B717" s="198" t="s">
        <v>6715</v>
      </c>
      <c r="C717" s="198" t="s">
        <v>5847</v>
      </c>
    </row>
    <row r="718" spans="1:3" x14ac:dyDescent="0.25">
      <c r="A718" s="197">
        <v>400960</v>
      </c>
      <c r="B718" s="198" t="s">
        <v>6716</v>
      </c>
      <c r="C718" s="198" t="s">
        <v>5847</v>
      </c>
    </row>
    <row r="719" spans="1:3" x14ac:dyDescent="0.25">
      <c r="A719" s="197">
        <v>400961</v>
      </c>
      <c r="B719" s="198" t="s">
        <v>17919</v>
      </c>
      <c r="C719" s="198" t="s">
        <v>5847</v>
      </c>
    </row>
    <row r="720" spans="1:3" x14ac:dyDescent="0.25">
      <c r="A720" s="197">
        <v>400963</v>
      </c>
      <c r="B720" s="198" t="s">
        <v>17920</v>
      </c>
      <c r="C720" s="198" t="s">
        <v>5847</v>
      </c>
    </row>
    <row r="721" spans="1:3" x14ac:dyDescent="0.25">
      <c r="A721" s="197">
        <v>400964</v>
      </c>
      <c r="B721" s="198" t="s">
        <v>18611</v>
      </c>
      <c r="C721" s="198" t="s">
        <v>5847</v>
      </c>
    </row>
    <row r="722" spans="1:3" x14ac:dyDescent="0.25">
      <c r="A722" s="197">
        <v>400965</v>
      </c>
      <c r="B722" s="198" t="s">
        <v>17921</v>
      </c>
      <c r="C722" s="198" t="s">
        <v>5847</v>
      </c>
    </row>
    <row r="723" spans="1:3" x14ac:dyDescent="0.25">
      <c r="A723" s="197">
        <v>400966</v>
      </c>
      <c r="B723" s="198" t="s">
        <v>17922</v>
      </c>
      <c r="C723" s="198" t="s">
        <v>5847</v>
      </c>
    </row>
    <row r="724" spans="1:3" x14ac:dyDescent="0.25">
      <c r="A724" s="197">
        <v>400967</v>
      </c>
      <c r="B724" s="198" t="s">
        <v>17923</v>
      </c>
      <c r="C724" s="198" t="s">
        <v>5847</v>
      </c>
    </row>
    <row r="725" spans="1:3" x14ac:dyDescent="0.25">
      <c r="A725" s="197">
        <v>400968</v>
      </c>
      <c r="B725" s="198" t="s">
        <v>17924</v>
      </c>
      <c r="C725" s="198" t="s">
        <v>5847</v>
      </c>
    </row>
    <row r="726" spans="1:3" x14ac:dyDescent="0.25">
      <c r="A726" s="197">
        <v>400969</v>
      </c>
      <c r="B726" s="198" t="s">
        <v>17925</v>
      </c>
      <c r="C726" s="198" t="s">
        <v>5847</v>
      </c>
    </row>
    <row r="727" spans="1:3" x14ac:dyDescent="0.25">
      <c r="A727" s="197">
        <v>400970</v>
      </c>
      <c r="B727" s="198" t="s">
        <v>18612</v>
      </c>
      <c r="C727" s="198" t="s">
        <v>5847</v>
      </c>
    </row>
    <row r="728" spans="1:3" x14ac:dyDescent="0.25">
      <c r="A728" s="197">
        <v>400971</v>
      </c>
      <c r="B728" s="198" t="s">
        <v>17926</v>
      </c>
      <c r="C728" s="198" t="s">
        <v>5847</v>
      </c>
    </row>
    <row r="729" spans="1:3" x14ac:dyDescent="0.25">
      <c r="A729" s="197">
        <v>401000</v>
      </c>
      <c r="B729" s="198" t="s">
        <v>6717</v>
      </c>
      <c r="C729" s="198" t="s">
        <v>5847</v>
      </c>
    </row>
    <row r="730" spans="1:3" x14ac:dyDescent="0.25">
      <c r="A730" s="197">
        <v>401050</v>
      </c>
      <c r="B730" s="198" t="s">
        <v>6718</v>
      </c>
      <c r="C730" s="198" t="s">
        <v>5847</v>
      </c>
    </row>
    <row r="731" spans="1:3" x14ac:dyDescent="0.25">
      <c r="A731" s="197">
        <v>401080</v>
      </c>
      <c r="B731" s="198" t="s">
        <v>6719</v>
      </c>
      <c r="C731" s="198" t="s">
        <v>5847</v>
      </c>
    </row>
    <row r="732" spans="1:3" x14ac:dyDescent="0.25">
      <c r="A732" s="197">
        <v>401160</v>
      </c>
      <c r="B732" s="198" t="s">
        <v>6720</v>
      </c>
      <c r="C732" s="198" t="s">
        <v>5847</v>
      </c>
    </row>
    <row r="733" spans="1:3" x14ac:dyDescent="0.25">
      <c r="A733" s="197">
        <v>401180</v>
      </c>
      <c r="B733" s="198" t="s">
        <v>6721</v>
      </c>
      <c r="C733" s="198" t="s">
        <v>5847</v>
      </c>
    </row>
    <row r="734" spans="1:3" x14ac:dyDescent="0.25">
      <c r="A734" s="197">
        <v>401230</v>
      </c>
      <c r="B734" s="198" t="s">
        <v>6722</v>
      </c>
      <c r="C734" s="198" t="s">
        <v>5847</v>
      </c>
    </row>
    <row r="735" spans="1:3" x14ac:dyDescent="0.25">
      <c r="A735" s="197">
        <v>401260</v>
      </c>
      <c r="B735" s="198" t="s">
        <v>6723</v>
      </c>
      <c r="C735" s="198" t="s">
        <v>5847</v>
      </c>
    </row>
    <row r="736" spans="1:3" x14ac:dyDescent="0.25">
      <c r="A736" s="197">
        <v>401290</v>
      </c>
      <c r="B736" s="198" t="s">
        <v>6724</v>
      </c>
      <c r="C736" s="198" t="s">
        <v>5847</v>
      </c>
    </row>
    <row r="737" spans="1:3" x14ac:dyDescent="0.25">
      <c r="A737" s="197">
        <v>401330</v>
      </c>
      <c r="B737" s="198" t="s">
        <v>6725</v>
      </c>
      <c r="C737" s="198" t="s">
        <v>5847</v>
      </c>
    </row>
    <row r="738" spans="1:3" x14ac:dyDescent="0.25">
      <c r="A738" s="197">
        <v>401380</v>
      </c>
      <c r="B738" s="198" t="s">
        <v>6726</v>
      </c>
      <c r="C738" s="198" t="s">
        <v>5847</v>
      </c>
    </row>
    <row r="739" spans="1:3" x14ac:dyDescent="0.25">
      <c r="A739" s="197">
        <v>401410</v>
      </c>
      <c r="B739" s="198" t="s">
        <v>6727</v>
      </c>
      <c r="C739" s="198" t="s">
        <v>5847</v>
      </c>
    </row>
    <row r="740" spans="1:3" x14ac:dyDescent="0.25">
      <c r="A740" s="197">
        <v>401460</v>
      </c>
      <c r="B740" s="198" t="s">
        <v>6728</v>
      </c>
      <c r="C740" s="198" t="s">
        <v>5847</v>
      </c>
    </row>
    <row r="741" spans="1:3" x14ac:dyDescent="0.25">
      <c r="A741" s="197">
        <v>401500</v>
      </c>
      <c r="B741" s="198" t="s">
        <v>6729</v>
      </c>
      <c r="C741" s="198" t="s">
        <v>5847</v>
      </c>
    </row>
    <row r="742" spans="1:3" x14ac:dyDescent="0.25">
      <c r="A742" s="197">
        <v>401600</v>
      </c>
      <c r="B742" s="198" t="s">
        <v>6730</v>
      </c>
      <c r="C742" s="198" t="s">
        <v>5847</v>
      </c>
    </row>
    <row r="743" spans="1:3" x14ac:dyDescent="0.25">
      <c r="A743" s="197">
        <v>401650</v>
      </c>
      <c r="B743" s="198" t="s">
        <v>6731</v>
      </c>
      <c r="C743" s="198" t="s">
        <v>5847</v>
      </c>
    </row>
    <row r="744" spans="1:3" x14ac:dyDescent="0.25">
      <c r="A744" s="197">
        <v>401680</v>
      </c>
      <c r="B744" s="198" t="s">
        <v>6732</v>
      </c>
      <c r="C744" s="198" t="s">
        <v>5847</v>
      </c>
    </row>
    <row r="745" spans="1:3" x14ac:dyDescent="0.25">
      <c r="A745" s="197">
        <v>401710</v>
      </c>
      <c r="B745" s="198" t="s">
        <v>6733</v>
      </c>
      <c r="C745" s="198" t="s">
        <v>5847</v>
      </c>
    </row>
    <row r="746" spans="1:3" x14ac:dyDescent="0.25">
      <c r="A746" s="197">
        <v>401740</v>
      </c>
      <c r="B746" s="198" t="s">
        <v>6734</v>
      </c>
      <c r="C746" s="198" t="s">
        <v>5847</v>
      </c>
    </row>
    <row r="747" spans="1:3" x14ac:dyDescent="0.25">
      <c r="A747" s="197">
        <v>401760</v>
      </c>
      <c r="B747" s="198" t="s">
        <v>6735</v>
      </c>
      <c r="C747" s="198" t="s">
        <v>5847</v>
      </c>
    </row>
    <row r="748" spans="1:3" x14ac:dyDescent="0.25">
      <c r="A748" s="197">
        <v>401810</v>
      </c>
      <c r="B748" s="198" t="s">
        <v>6736</v>
      </c>
      <c r="C748" s="198" t="s">
        <v>5847</v>
      </c>
    </row>
    <row r="749" spans="1:3" x14ac:dyDescent="0.25">
      <c r="A749" s="197">
        <v>401870</v>
      </c>
      <c r="B749" s="198" t="s">
        <v>6737</v>
      </c>
      <c r="C749" s="198" t="s">
        <v>5847</v>
      </c>
    </row>
    <row r="750" spans="1:3" x14ac:dyDescent="0.25">
      <c r="A750" s="197">
        <v>401920</v>
      </c>
      <c r="B750" s="198" t="s">
        <v>6738</v>
      </c>
      <c r="C750" s="198" t="s">
        <v>5847</v>
      </c>
    </row>
    <row r="751" spans="1:3" x14ac:dyDescent="0.25">
      <c r="A751" s="197">
        <v>401940</v>
      </c>
      <c r="B751" s="198" t="s">
        <v>6739</v>
      </c>
      <c r="C751" s="198" t="s">
        <v>5847</v>
      </c>
    </row>
    <row r="752" spans="1:3" x14ac:dyDescent="0.25">
      <c r="A752" s="197">
        <v>402130</v>
      </c>
      <c r="B752" s="198" t="s">
        <v>6740</v>
      </c>
      <c r="C752" s="198" t="s">
        <v>5847</v>
      </c>
    </row>
    <row r="753" spans="1:3" x14ac:dyDescent="0.25">
      <c r="A753" s="197">
        <v>402190</v>
      </c>
      <c r="B753" s="198" t="s">
        <v>6741</v>
      </c>
      <c r="C753" s="198" t="s">
        <v>5847</v>
      </c>
    </row>
    <row r="754" spans="1:3" x14ac:dyDescent="0.25">
      <c r="A754" s="197">
        <v>402220</v>
      </c>
      <c r="B754" s="198" t="s">
        <v>6742</v>
      </c>
      <c r="C754" s="198" t="s">
        <v>5847</v>
      </c>
    </row>
    <row r="755" spans="1:3" x14ac:dyDescent="0.25">
      <c r="A755" s="197">
        <v>402250</v>
      </c>
      <c r="B755" s="198" t="s">
        <v>6743</v>
      </c>
      <c r="C755" s="198" t="s">
        <v>5847</v>
      </c>
    </row>
    <row r="756" spans="1:3" x14ac:dyDescent="0.25">
      <c r="A756" s="197">
        <v>402320</v>
      </c>
      <c r="B756" s="198" t="s">
        <v>6744</v>
      </c>
      <c r="C756" s="198" t="s">
        <v>5847</v>
      </c>
    </row>
    <row r="757" spans="1:3" x14ac:dyDescent="0.25">
      <c r="A757" s="197">
        <v>402370</v>
      </c>
      <c r="B757" s="198" t="s">
        <v>6745</v>
      </c>
      <c r="C757" s="198" t="s">
        <v>5847</v>
      </c>
    </row>
    <row r="758" spans="1:3" x14ac:dyDescent="0.25">
      <c r="A758" s="197">
        <v>402400</v>
      </c>
      <c r="B758" s="198" t="s">
        <v>6746</v>
      </c>
      <c r="C758" s="198" t="s">
        <v>5847</v>
      </c>
    </row>
    <row r="759" spans="1:3" x14ac:dyDescent="0.25">
      <c r="A759" s="197">
        <v>402430</v>
      </c>
      <c r="B759" s="198" t="s">
        <v>6747</v>
      </c>
      <c r="C759" s="198" t="s">
        <v>5847</v>
      </c>
    </row>
    <row r="760" spans="1:3" x14ac:dyDescent="0.25">
      <c r="A760" s="197">
        <v>402460</v>
      </c>
      <c r="B760" s="198" t="s">
        <v>6748</v>
      </c>
      <c r="C760" s="198" t="s">
        <v>5847</v>
      </c>
    </row>
    <row r="761" spans="1:3" x14ac:dyDescent="0.25">
      <c r="A761" s="197">
        <v>402480</v>
      </c>
      <c r="B761" s="198" t="s">
        <v>6749</v>
      </c>
      <c r="C761" s="198" t="s">
        <v>5847</v>
      </c>
    </row>
    <row r="762" spans="1:3" x14ac:dyDescent="0.25">
      <c r="A762" s="197">
        <v>402490</v>
      </c>
      <c r="B762" s="198" t="s">
        <v>6750</v>
      </c>
      <c r="C762" s="198" t="s">
        <v>5847</v>
      </c>
    </row>
    <row r="763" spans="1:3" x14ac:dyDescent="0.25">
      <c r="A763" s="197">
        <v>402530</v>
      </c>
      <c r="B763" s="198" t="s">
        <v>6751</v>
      </c>
      <c r="C763" s="198" t="s">
        <v>5847</v>
      </c>
    </row>
    <row r="764" spans="1:3" x14ac:dyDescent="0.25">
      <c r="A764" s="197">
        <v>402600</v>
      </c>
      <c r="B764" s="198" t="s">
        <v>6752</v>
      </c>
      <c r="C764" s="198" t="s">
        <v>5847</v>
      </c>
    </row>
    <row r="765" spans="1:3" x14ac:dyDescent="0.25">
      <c r="A765" s="197">
        <v>402690</v>
      </c>
      <c r="B765" s="198" t="s">
        <v>6753</v>
      </c>
      <c r="C765" s="198" t="s">
        <v>5847</v>
      </c>
    </row>
    <row r="766" spans="1:3" x14ac:dyDescent="0.25">
      <c r="A766" s="197">
        <v>402740</v>
      </c>
      <c r="B766" s="198" t="s">
        <v>6754</v>
      </c>
      <c r="C766" s="198" t="s">
        <v>5847</v>
      </c>
    </row>
    <row r="767" spans="1:3" x14ac:dyDescent="0.25">
      <c r="A767" s="197">
        <v>402760</v>
      </c>
      <c r="B767" s="198" t="s">
        <v>6755</v>
      </c>
      <c r="C767" s="198" t="s">
        <v>5847</v>
      </c>
    </row>
    <row r="768" spans="1:3" x14ac:dyDescent="0.25">
      <c r="A768" s="197">
        <v>402790</v>
      </c>
      <c r="B768" s="198" t="s">
        <v>6756</v>
      </c>
      <c r="C768" s="198" t="s">
        <v>5847</v>
      </c>
    </row>
    <row r="769" spans="1:3" x14ac:dyDescent="0.25">
      <c r="A769" s="197">
        <v>402820</v>
      </c>
      <c r="B769" s="198" t="s">
        <v>6757</v>
      </c>
      <c r="C769" s="198" t="s">
        <v>5847</v>
      </c>
    </row>
    <row r="770" spans="1:3" x14ac:dyDescent="0.25">
      <c r="A770" s="197">
        <v>402860</v>
      </c>
      <c r="B770" s="198" t="s">
        <v>6758</v>
      </c>
      <c r="C770" s="198" t="s">
        <v>5847</v>
      </c>
    </row>
    <row r="771" spans="1:3" x14ac:dyDescent="0.25">
      <c r="A771" s="197">
        <v>402920</v>
      </c>
      <c r="B771" s="198" t="s">
        <v>6759</v>
      </c>
      <c r="C771" s="198" t="s">
        <v>5847</v>
      </c>
    </row>
    <row r="772" spans="1:3" x14ac:dyDescent="0.25">
      <c r="A772" s="197">
        <v>403010</v>
      </c>
      <c r="B772" s="198" t="s">
        <v>6760</v>
      </c>
      <c r="C772" s="198" t="s">
        <v>5847</v>
      </c>
    </row>
    <row r="773" spans="1:3" x14ac:dyDescent="0.25">
      <c r="A773" s="197">
        <v>403040</v>
      </c>
      <c r="B773" s="198" t="s">
        <v>6761</v>
      </c>
      <c r="C773" s="198" t="s">
        <v>5847</v>
      </c>
    </row>
    <row r="774" spans="1:3" x14ac:dyDescent="0.25">
      <c r="A774" s="197">
        <v>403060</v>
      </c>
      <c r="B774" s="198" t="s">
        <v>6762</v>
      </c>
      <c r="C774" s="198" t="s">
        <v>5847</v>
      </c>
    </row>
    <row r="775" spans="1:3" x14ac:dyDescent="0.25">
      <c r="A775" s="197">
        <v>403080</v>
      </c>
      <c r="B775" s="198" t="s">
        <v>6763</v>
      </c>
      <c r="C775" s="198" t="s">
        <v>5847</v>
      </c>
    </row>
    <row r="776" spans="1:3" x14ac:dyDescent="0.25">
      <c r="A776" s="197">
        <v>403150</v>
      </c>
      <c r="B776" s="198" t="s">
        <v>6764</v>
      </c>
      <c r="C776" s="198" t="s">
        <v>5847</v>
      </c>
    </row>
    <row r="777" spans="1:3" x14ac:dyDescent="0.25">
      <c r="A777" s="197">
        <v>403200</v>
      </c>
      <c r="B777" s="198" t="s">
        <v>6765</v>
      </c>
      <c r="C777" s="198" t="s">
        <v>5847</v>
      </c>
    </row>
    <row r="778" spans="1:3" x14ac:dyDescent="0.25">
      <c r="A778" s="197">
        <v>403240</v>
      </c>
      <c r="B778" s="198" t="s">
        <v>6766</v>
      </c>
      <c r="C778" s="198" t="s">
        <v>5847</v>
      </c>
    </row>
    <row r="779" spans="1:3" x14ac:dyDescent="0.25">
      <c r="A779" s="197">
        <v>403290</v>
      </c>
      <c r="B779" s="198" t="s">
        <v>6767</v>
      </c>
      <c r="C779" s="198" t="s">
        <v>5847</v>
      </c>
    </row>
    <row r="780" spans="1:3" x14ac:dyDescent="0.25">
      <c r="A780" s="197">
        <v>403310</v>
      </c>
      <c r="B780" s="198" t="s">
        <v>6768</v>
      </c>
      <c r="C780" s="198" t="s">
        <v>5847</v>
      </c>
    </row>
    <row r="781" spans="1:3" x14ac:dyDescent="0.25">
      <c r="A781" s="197">
        <v>403400</v>
      </c>
      <c r="B781" s="198" t="s">
        <v>6769</v>
      </c>
      <c r="C781" s="198" t="s">
        <v>5847</v>
      </c>
    </row>
    <row r="782" spans="1:3" x14ac:dyDescent="0.25">
      <c r="A782" s="197">
        <v>403420</v>
      </c>
      <c r="B782" s="198" t="s">
        <v>6770</v>
      </c>
      <c r="C782" s="198" t="s">
        <v>5847</v>
      </c>
    </row>
    <row r="783" spans="1:3" x14ac:dyDescent="0.25">
      <c r="A783" s="197">
        <v>403450</v>
      </c>
      <c r="B783" s="198" t="s">
        <v>6771</v>
      </c>
      <c r="C783" s="198" t="s">
        <v>5847</v>
      </c>
    </row>
    <row r="784" spans="1:3" x14ac:dyDescent="0.25">
      <c r="A784" s="197">
        <v>403500</v>
      </c>
      <c r="B784" s="198" t="s">
        <v>6772</v>
      </c>
      <c r="C784" s="198" t="s">
        <v>5847</v>
      </c>
    </row>
    <row r="785" spans="1:3" x14ac:dyDescent="0.25">
      <c r="A785" s="197">
        <v>403550</v>
      </c>
      <c r="B785" s="198" t="s">
        <v>6773</v>
      </c>
      <c r="C785" s="198" t="s">
        <v>5847</v>
      </c>
    </row>
    <row r="786" spans="1:3" x14ac:dyDescent="0.25">
      <c r="A786" s="197">
        <v>403580</v>
      </c>
      <c r="B786" s="198" t="s">
        <v>6774</v>
      </c>
      <c r="C786" s="198" t="s">
        <v>5847</v>
      </c>
    </row>
    <row r="787" spans="1:3" x14ac:dyDescent="0.25">
      <c r="A787" s="197">
        <v>403660</v>
      </c>
      <c r="B787" s="198" t="s">
        <v>6775</v>
      </c>
      <c r="C787" s="198" t="s">
        <v>5847</v>
      </c>
    </row>
    <row r="788" spans="1:3" x14ac:dyDescent="0.25">
      <c r="A788" s="197">
        <v>403730</v>
      </c>
      <c r="B788" s="198" t="s">
        <v>6776</v>
      </c>
      <c r="C788" s="198" t="s">
        <v>5847</v>
      </c>
    </row>
    <row r="789" spans="1:3" x14ac:dyDescent="0.25">
      <c r="A789" s="197">
        <v>403780</v>
      </c>
      <c r="B789" s="198" t="s">
        <v>6777</v>
      </c>
      <c r="C789" s="198" t="s">
        <v>5847</v>
      </c>
    </row>
    <row r="790" spans="1:3" x14ac:dyDescent="0.25">
      <c r="A790" s="197">
        <v>403820</v>
      </c>
      <c r="B790" s="198" t="s">
        <v>6778</v>
      </c>
      <c r="C790" s="198" t="s">
        <v>5847</v>
      </c>
    </row>
    <row r="791" spans="1:3" x14ac:dyDescent="0.25">
      <c r="A791" s="197">
        <v>403860</v>
      </c>
      <c r="B791" s="198" t="s">
        <v>6779</v>
      </c>
      <c r="C791" s="198" t="s">
        <v>5847</v>
      </c>
    </row>
    <row r="792" spans="1:3" x14ac:dyDescent="0.25">
      <c r="A792" s="197">
        <v>403870</v>
      </c>
      <c r="B792" s="198" t="s">
        <v>6780</v>
      </c>
      <c r="C792" s="198" t="s">
        <v>5847</v>
      </c>
    </row>
    <row r="793" spans="1:3" x14ac:dyDescent="0.25">
      <c r="A793" s="197">
        <v>403900</v>
      </c>
      <c r="B793" s="198" t="s">
        <v>6781</v>
      </c>
      <c r="C793" s="198" t="s">
        <v>5847</v>
      </c>
    </row>
    <row r="794" spans="1:3" x14ac:dyDescent="0.25">
      <c r="A794" s="197">
        <v>403950</v>
      </c>
      <c r="B794" s="198" t="s">
        <v>6782</v>
      </c>
      <c r="C794" s="198" t="s">
        <v>5847</v>
      </c>
    </row>
    <row r="795" spans="1:3" x14ac:dyDescent="0.25">
      <c r="A795" s="197">
        <v>403960</v>
      </c>
      <c r="B795" s="198" t="s">
        <v>6783</v>
      </c>
      <c r="C795" s="198" t="s">
        <v>5847</v>
      </c>
    </row>
    <row r="796" spans="1:3" x14ac:dyDescent="0.25">
      <c r="A796" s="197">
        <v>403990</v>
      </c>
      <c r="B796" s="198" t="s">
        <v>6784</v>
      </c>
      <c r="C796" s="198" t="s">
        <v>5847</v>
      </c>
    </row>
    <row r="797" spans="1:3" x14ac:dyDescent="0.25">
      <c r="A797" s="197">
        <v>404010</v>
      </c>
      <c r="B797" s="198" t="s">
        <v>6785</v>
      </c>
      <c r="C797" s="198" t="s">
        <v>5847</v>
      </c>
    </row>
    <row r="798" spans="1:3" x14ac:dyDescent="0.25">
      <c r="A798" s="197">
        <v>404060</v>
      </c>
      <c r="B798" s="198" t="s">
        <v>17927</v>
      </c>
      <c r="C798" s="198" t="s">
        <v>5847</v>
      </c>
    </row>
    <row r="799" spans="1:3" x14ac:dyDescent="0.25">
      <c r="A799" s="197">
        <v>404170</v>
      </c>
      <c r="B799" s="198" t="s">
        <v>6786</v>
      </c>
      <c r="C799" s="198" t="s">
        <v>5847</v>
      </c>
    </row>
    <row r="800" spans="1:3" x14ac:dyDescent="0.25">
      <c r="A800" s="197">
        <v>404200</v>
      </c>
      <c r="B800" s="198" t="s">
        <v>6787</v>
      </c>
      <c r="C800" s="198" t="s">
        <v>5847</v>
      </c>
    </row>
    <row r="801" spans="1:3" x14ac:dyDescent="0.25">
      <c r="A801" s="197">
        <v>404230</v>
      </c>
      <c r="B801" s="198" t="s">
        <v>6788</v>
      </c>
      <c r="C801" s="198" t="s">
        <v>5847</v>
      </c>
    </row>
    <row r="802" spans="1:3" x14ac:dyDescent="0.25">
      <c r="A802" s="197">
        <v>404280</v>
      </c>
      <c r="B802" s="198" t="s">
        <v>6789</v>
      </c>
      <c r="C802" s="198" t="s">
        <v>5847</v>
      </c>
    </row>
    <row r="803" spans="1:3" x14ac:dyDescent="0.25">
      <c r="A803" s="197">
        <v>404290</v>
      </c>
      <c r="B803" s="198" t="s">
        <v>6790</v>
      </c>
      <c r="C803" s="198" t="s">
        <v>5847</v>
      </c>
    </row>
    <row r="804" spans="1:3" x14ac:dyDescent="0.25">
      <c r="A804" s="197">
        <v>404320</v>
      </c>
      <c r="B804" s="198" t="s">
        <v>6791</v>
      </c>
      <c r="C804" s="198" t="s">
        <v>5847</v>
      </c>
    </row>
    <row r="805" spans="1:3" x14ac:dyDescent="0.25">
      <c r="A805" s="197">
        <v>404380</v>
      </c>
      <c r="B805" s="198" t="s">
        <v>6792</v>
      </c>
      <c r="C805" s="198" t="s">
        <v>5847</v>
      </c>
    </row>
    <row r="806" spans="1:3" x14ac:dyDescent="0.25">
      <c r="A806" s="197">
        <v>404410</v>
      </c>
      <c r="B806" s="198" t="s">
        <v>6793</v>
      </c>
      <c r="C806" s="198" t="s">
        <v>5847</v>
      </c>
    </row>
    <row r="807" spans="1:3" x14ac:dyDescent="0.25">
      <c r="A807" s="197">
        <v>404440</v>
      </c>
      <c r="B807" s="198" t="s">
        <v>6794</v>
      </c>
      <c r="C807" s="198" t="s">
        <v>5847</v>
      </c>
    </row>
    <row r="808" spans="1:3" x14ac:dyDescent="0.25">
      <c r="A808" s="197">
        <v>404500</v>
      </c>
      <c r="B808" s="198" t="s">
        <v>6795</v>
      </c>
      <c r="C808" s="198" t="s">
        <v>5847</v>
      </c>
    </row>
    <row r="809" spans="1:3" x14ac:dyDescent="0.25">
      <c r="A809" s="197">
        <v>404530</v>
      </c>
      <c r="B809" s="198" t="s">
        <v>6796</v>
      </c>
      <c r="C809" s="198" t="s">
        <v>5847</v>
      </c>
    </row>
    <row r="810" spans="1:3" x14ac:dyDescent="0.25">
      <c r="A810" s="197">
        <v>404570</v>
      </c>
      <c r="B810" s="198" t="s">
        <v>6797</v>
      </c>
      <c r="C810" s="198" t="s">
        <v>5847</v>
      </c>
    </row>
    <row r="811" spans="1:3" x14ac:dyDescent="0.25">
      <c r="A811" s="197">
        <v>404630</v>
      </c>
      <c r="B811" s="198" t="s">
        <v>6798</v>
      </c>
      <c r="C811" s="198" t="s">
        <v>5847</v>
      </c>
    </row>
    <row r="812" spans="1:3" x14ac:dyDescent="0.25">
      <c r="A812" s="197">
        <v>404720</v>
      </c>
      <c r="B812" s="198" t="s">
        <v>6799</v>
      </c>
      <c r="C812" s="198" t="s">
        <v>5847</v>
      </c>
    </row>
    <row r="813" spans="1:3" x14ac:dyDescent="0.25">
      <c r="A813" s="197">
        <v>404770</v>
      </c>
      <c r="B813" s="198" t="s">
        <v>6800</v>
      </c>
      <c r="C813" s="198" t="s">
        <v>5847</v>
      </c>
    </row>
    <row r="814" spans="1:3" x14ac:dyDescent="0.25">
      <c r="A814" s="197">
        <v>404820</v>
      </c>
      <c r="B814" s="198" t="s">
        <v>6801</v>
      </c>
      <c r="C814" s="198" t="s">
        <v>5847</v>
      </c>
    </row>
    <row r="815" spans="1:3" x14ac:dyDescent="0.25">
      <c r="A815" s="197">
        <v>404860</v>
      </c>
      <c r="B815" s="198" t="s">
        <v>6802</v>
      </c>
      <c r="C815" s="198" t="s">
        <v>5847</v>
      </c>
    </row>
    <row r="816" spans="1:3" x14ac:dyDescent="0.25">
      <c r="A816" s="197">
        <v>404920</v>
      </c>
      <c r="B816" s="198" t="s">
        <v>6803</v>
      </c>
      <c r="C816" s="198" t="s">
        <v>5847</v>
      </c>
    </row>
    <row r="817" spans="1:3" x14ac:dyDescent="0.25">
      <c r="A817" s="197">
        <v>404970</v>
      </c>
      <c r="B817" s="198" t="s">
        <v>6804</v>
      </c>
      <c r="C817" s="198" t="s">
        <v>5847</v>
      </c>
    </row>
    <row r="818" spans="1:3" x14ac:dyDescent="0.25">
      <c r="A818" s="197">
        <v>405030</v>
      </c>
      <c r="B818" s="198" t="s">
        <v>6805</v>
      </c>
      <c r="C818" s="198" t="s">
        <v>5847</v>
      </c>
    </row>
    <row r="819" spans="1:3" x14ac:dyDescent="0.25">
      <c r="A819" s="197">
        <v>405070</v>
      </c>
      <c r="B819" s="198" t="s">
        <v>6806</v>
      </c>
      <c r="C819" s="198" t="s">
        <v>5847</v>
      </c>
    </row>
    <row r="820" spans="1:3" x14ac:dyDescent="0.25">
      <c r="A820" s="197">
        <v>405100</v>
      </c>
      <c r="B820" s="198" t="s">
        <v>6807</v>
      </c>
      <c r="C820" s="198" t="s">
        <v>5847</v>
      </c>
    </row>
    <row r="821" spans="1:3" x14ac:dyDescent="0.25">
      <c r="A821" s="197">
        <v>405190</v>
      </c>
      <c r="B821" s="198" t="s">
        <v>6808</v>
      </c>
      <c r="C821" s="198" t="s">
        <v>5847</v>
      </c>
    </row>
    <row r="822" spans="1:3" x14ac:dyDescent="0.25">
      <c r="A822" s="197">
        <v>405220</v>
      </c>
      <c r="B822" s="198" t="s">
        <v>6809</v>
      </c>
      <c r="C822" s="198" t="s">
        <v>5847</v>
      </c>
    </row>
    <row r="823" spans="1:3" x14ac:dyDescent="0.25">
      <c r="A823" s="197">
        <v>405320</v>
      </c>
      <c r="B823" s="198" t="s">
        <v>6810</v>
      </c>
      <c r="C823" s="198" t="s">
        <v>5847</v>
      </c>
    </row>
    <row r="824" spans="1:3" x14ac:dyDescent="0.25">
      <c r="A824" s="197">
        <v>405340</v>
      </c>
      <c r="B824" s="198" t="s">
        <v>6811</v>
      </c>
      <c r="C824" s="198" t="s">
        <v>5847</v>
      </c>
    </row>
    <row r="825" spans="1:3" x14ac:dyDescent="0.25">
      <c r="A825" s="197">
        <v>405360</v>
      </c>
      <c r="B825" s="198" t="s">
        <v>6812</v>
      </c>
      <c r="C825" s="198" t="s">
        <v>5847</v>
      </c>
    </row>
    <row r="826" spans="1:3" x14ac:dyDescent="0.25">
      <c r="A826" s="197">
        <v>405400</v>
      </c>
      <c r="B826" s="198" t="s">
        <v>6813</v>
      </c>
      <c r="C826" s="198" t="s">
        <v>5847</v>
      </c>
    </row>
    <row r="827" spans="1:3" x14ac:dyDescent="0.25">
      <c r="A827" s="197">
        <v>405430</v>
      </c>
      <c r="B827" s="198" t="s">
        <v>6814</v>
      </c>
      <c r="C827" s="198" t="s">
        <v>5847</v>
      </c>
    </row>
    <row r="828" spans="1:3" x14ac:dyDescent="0.25">
      <c r="A828" s="197">
        <v>405460</v>
      </c>
      <c r="B828" s="198" t="s">
        <v>6815</v>
      </c>
      <c r="C828" s="198" t="s">
        <v>5847</v>
      </c>
    </row>
    <row r="829" spans="1:3" x14ac:dyDescent="0.25">
      <c r="A829" s="197">
        <v>405500</v>
      </c>
      <c r="B829" s="198" t="s">
        <v>6816</v>
      </c>
      <c r="C829" s="198" t="s">
        <v>5847</v>
      </c>
    </row>
    <row r="830" spans="1:3" x14ac:dyDescent="0.25">
      <c r="A830" s="197">
        <v>405530</v>
      </c>
      <c r="B830" s="198" t="s">
        <v>6817</v>
      </c>
      <c r="C830" s="198" t="s">
        <v>5847</v>
      </c>
    </row>
    <row r="831" spans="1:3" x14ac:dyDescent="0.25">
      <c r="A831" s="197">
        <v>405640</v>
      </c>
      <c r="B831" s="198" t="s">
        <v>6818</v>
      </c>
      <c r="C831" s="198" t="s">
        <v>5847</v>
      </c>
    </row>
    <row r="832" spans="1:3" x14ac:dyDescent="0.25">
      <c r="A832" s="197">
        <v>405670</v>
      </c>
      <c r="B832" s="198" t="s">
        <v>6819</v>
      </c>
      <c r="C832" s="198" t="s">
        <v>5847</v>
      </c>
    </row>
    <row r="833" spans="1:3" x14ac:dyDescent="0.25">
      <c r="A833" s="197">
        <v>405730</v>
      </c>
      <c r="B833" s="198" t="s">
        <v>6820</v>
      </c>
      <c r="C833" s="198" t="s">
        <v>5847</v>
      </c>
    </row>
    <row r="834" spans="1:3" x14ac:dyDescent="0.25">
      <c r="A834" s="197">
        <v>405760</v>
      </c>
      <c r="B834" s="198" t="s">
        <v>6821</v>
      </c>
      <c r="C834" s="198" t="s">
        <v>5847</v>
      </c>
    </row>
    <row r="835" spans="1:3" x14ac:dyDescent="0.25">
      <c r="A835" s="197">
        <v>405820</v>
      </c>
      <c r="B835" s="198" t="s">
        <v>6822</v>
      </c>
      <c r="C835" s="198" t="s">
        <v>5847</v>
      </c>
    </row>
    <row r="836" spans="1:3" x14ac:dyDescent="0.25">
      <c r="A836" s="197">
        <v>405850</v>
      </c>
      <c r="B836" s="198" t="s">
        <v>6823</v>
      </c>
      <c r="C836" s="198" t="s">
        <v>5847</v>
      </c>
    </row>
    <row r="837" spans="1:3" x14ac:dyDescent="0.25">
      <c r="A837" s="197">
        <v>405880</v>
      </c>
      <c r="B837" s="198" t="s">
        <v>6824</v>
      </c>
      <c r="C837" s="198" t="s">
        <v>5847</v>
      </c>
    </row>
    <row r="838" spans="1:3" x14ac:dyDescent="0.25">
      <c r="A838" s="197">
        <v>405930</v>
      </c>
      <c r="B838" s="198" t="s">
        <v>6825</v>
      </c>
      <c r="C838" s="198" t="s">
        <v>5847</v>
      </c>
    </row>
    <row r="839" spans="1:3" x14ac:dyDescent="0.25">
      <c r="A839" s="197">
        <v>405980</v>
      </c>
      <c r="B839" s="198" t="s">
        <v>6826</v>
      </c>
      <c r="C839" s="198" t="s">
        <v>5847</v>
      </c>
    </row>
    <row r="840" spans="1:3" x14ac:dyDescent="0.25">
      <c r="A840" s="197">
        <v>406000</v>
      </c>
      <c r="B840" s="198" t="s">
        <v>6827</v>
      </c>
      <c r="C840" s="198" t="s">
        <v>5847</v>
      </c>
    </row>
    <row r="841" spans="1:3" x14ac:dyDescent="0.25">
      <c r="A841" s="197">
        <v>406030</v>
      </c>
      <c r="B841" s="198" t="s">
        <v>6828</v>
      </c>
      <c r="C841" s="198" t="s">
        <v>5847</v>
      </c>
    </row>
    <row r="842" spans="1:3" x14ac:dyDescent="0.25">
      <c r="A842" s="197">
        <v>406070</v>
      </c>
      <c r="B842" s="198" t="s">
        <v>6829</v>
      </c>
      <c r="C842" s="198" t="s">
        <v>5847</v>
      </c>
    </row>
    <row r="843" spans="1:3" x14ac:dyDescent="0.25">
      <c r="A843" s="197">
        <v>406120</v>
      </c>
      <c r="B843" s="198" t="s">
        <v>6830</v>
      </c>
      <c r="C843" s="198" t="s">
        <v>5847</v>
      </c>
    </row>
    <row r="844" spans="1:3" x14ac:dyDescent="0.25">
      <c r="A844" s="197">
        <v>406150</v>
      </c>
      <c r="B844" s="198" t="s">
        <v>6831</v>
      </c>
      <c r="C844" s="198" t="s">
        <v>5847</v>
      </c>
    </row>
    <row r="845" spans="1:3" x14ac:dyDescent="0.25">
      <c r="A845" s="197">
        <v>406210</v>
      </c>
      <c r="B845" s="198" t="s">
        <v>6832</v>
      </c>
      <c r="C845" s="198" t="s">
        <v>5847</v>
      </c>
    </row>
    <row r="846" spans="1:3" x14ac:dyDescent="0.25">
      <c r="A846" s="197">
        <v>406250</v>
      </c>
      <c r="B846" s="198" t="s">
        <v>6833</v>
      </c>
      <c r="C846" s="198" t="s">
        <v>5847</v>
      </c>
    </row>
    <row r="847" spans="1:3" x14ac:dyDescent="0.25">
      <c r="A847" s="197">
        <v>406300</v>
      </c>
      <c r="B847" s="198" t="s">
        <v>6834</v>
      </c>
      <c r="C847" s="198" t="s">
        <v>5847</v>
      </c>
    </row>
    <row r="848" spans="1:3" x14ac:dyDescent="0.25">
      <c r="A848" s="197">
        <v>406330</v>
      </c>
      <c r="B848" s="198" t="s">
        <v>6835</v>
      </c>
      <c r="C848" s="198" t="s">
        <v>5847</v>
      </c>
    </row>
    <row r="849" spans="1:3" x14ac:dyDescent="0.25">
      <c r="A849" s="197">
        <v>406360</v>
      </c>
      <c r="B849" s="198" t="s">
        <v>6836</v>
      </c>
      <c r="C849" s="198" t="s">
        <v>5847</v>
      </c>
    </row>
    <row r="850" spans="1:3" x14ac:dyDescent="0.25">
      <c r="A850" s="197">
        <v>406440</v>
      </c>
      <c r="B850" s="198" t="s">
        <v>6837</v>
      </c>
      <c r="C850" s="198" t="s">
        <v>5847</v>
      </c>
    </row>
    <row r="851" spans="1:3" x14ac:dyDescent="0.25">
      <c r="A851" s="197">
        <v>406460</v>
      </c>
      <c r="B851" s="198" t="s">
        <v>6838</v>
      </c>
      <c r="C851" s="198" t="s">
        <v>5847</v>
      </c>
    </row>
    <row r="852" spans="1:3" x14ac:dyDescent="0.25">
      <c r="A852" s="197">
        <v>406510</v>
      </c>
      <c r="B852" s="198" t="s">
        <v>6839</v>
      </c>
      <c r="C852" s="198" t="s">
        <v>5847</v>
      </c>
    </row>
    <row r="853" spans="1:3" x14ac:dyDescent="0.25">
      <c r="A853" s="197">
        <v>406580</v>
      </c>
      <c r="B853" s="198" t="s">
        <v>6840</v>
      </c>
      <c r="C853" s="198" t="s">
        <v>5847</v>
      </c>
    </row>
    <row r="854" spans="1:3" x14ac:dyDescent="0.25">
      <c r="A854" s="197">
        <v>406630</v>
      </c>
      <c r="B854" s="198" t="s">
        <v>6841</v>
      </c>
      <c r="C854" s="198" t="s">
        <v>5847</v>
      </c>
    </row>
    <row r="855" spans="1:3" x14ac:dyDescent="0.25">
      <c r="A855" s="197">
        <v>406730</v>
      </c>
      <c r="B855" s="198" t="s">
        <v>6842</v>
      </c>
      <c r="C855" s="198" t="s">
        <v>5847</v>
      </c>
    </row>
    <row r="856" spans="1:3" x14ac:dyDescent="0.25">
      <c r="A856" s="197">
        <v>406740</v>
      </c>
      <c r="B856" s="198" t="s">
        <v>6843</v>
      </c>
      <c r="C856" s="198" t="s">
        <v>5847</v>
      </c>
    </row>
    <row r="857" spans="1:3" x14ac:dyDescent="0.25">
      <c r="A857" s="197">
        <v>406780</v>
      </c>
      <c r="B857" s="198" t="s">
        <v>6844</v>
      </c>
      <c r="C857" s="198" t="s">
        <v>5847</v>
      </c>
    </row>
    <row r="858" spans="1:3" x14ac:dyDescent="0.25">
      <c r="A858" s="197">
        <v>406810</v>
      </c>
      <c r="B858" s="198" t="s">
        <v>6845</v>
      </c>
      <c r="C858" s="198" t="s">
        <v>5847</v>
      </c>
    </row>
    <row r="859" spans="1:3" x14ac:dyDescent="0.25">
      <c r="A859" s="197">
        <v>406850</v>
      </c>
      <c r="B859" s="198" t="s">
        <v>6846</v>
      </c>
      <c r="C859" s="198" t="s">
        <v>5847</v>
      </c>
    </row>
    <row r="860" spans="1:3" x14ac:dyDescent="0.25">
      <c r="A860" s="197">
        <v>406870</v>
      </c>
      <c r="B860" s="198" t="s">
        <v>6847</v>
      </c>
      <c r="C860" s="198" t="s">
        <v>5847</v>
      </c>
    </row>
    <row r="861" spans="1:3" x14ac:dyDescent="0.25">
      <c r="A861" s="197">
        <v>406900</v>
      </c>
      <c r="B861" s="198" t="s">
        <v>6848</v>
      </c>
      <c r="C861" s="198" t="s">
        <v>5847</v>
      </c>
    </row>
    <row r="862" spans="1:3" x14ac:dyDescent="0.25">
      <c r="A862" s="197">
        <v>406930</v>
      </c>
      <c r="B862" s="198" t="s">
        <v>6849</v>
      </c>
      <c r="C862" s="198" t="s">
        <v>5847</v>
      </c>
    </row>
    <row r="863" spans="1:3" x14ac:dyDescent="0.25">
      <c r="A863" s="197">
        <v>406960</v>
      </c>
      <c r="B863" s="198" t="s">
        <v>6850</v>
      </c>
      <c r="C863" s="198" t="s">
        <v>5847</v>
      </c>
    </row>
    <row r="864" spans="1:3" x14ac:dyDescent="0.25">
      <c r="A864" s="197">
        <v>407020</v>
      </c>
      <c r="B864" s="198" t="s">
        <v>6851</v>
      </c>
      <c r="C864" s="198" t="s">
        <v>5847</v>
      </c>
    </row>
    <row r="865" spans="1:3" x14ac:dyDescent="0.25">
      <c r="A865" s="197">
        <v>407080</v>
      </c>
      <c r="B865" s="198" t="s">
        <v>6852</v>
      </c>
      <c r="C865" s="198" t="s">
        <v>5847</v>
      </c>
    </row>
    <row r="866" spans="1:3" x14ac:dyDescent="0.25">
      <c r="A866" s="197">
        <v>407130</v>
      </c>
      <c r="B866" s="198" t="s">
        <v>6853</v>
      </c>
      <c r="C866" s="198" t="s">
        <v>5847</v>
      </c>
    </row>
    <row r="867" spans="1:3" x14ac:dyDescent="0.25">
      <c r="A867" s="197">
        <v>407170</v>
      </c>
      <c r="B867" s="198" t="s">
        <v>6854</v>
      </c>
      <c r="C867" s="198" t="s">
        <v>5847</v>
      </c>
    </row>
    <row r="868" spans="1:3" x14ac:dyDescent="0.25">
      <c r="A868" s="197">
        <v>407200</v>
      </c>
      <c r="B868" s="198" t="s">
        <v>6855</v>
      </c>
      <c r="C868" s="198" t="s">
        <v>5847</v>
      </c>
    </row>
    <row r="869" spans="1:3" x14ac:dyDescent="0.25">
      <c r="A869" s="197">
        <v>407240</v>
      </c>
      <c r="B869" s="198" t="s">
        <v>6856</v>
      </c>
      <c r="C869" s="198" t="s">
        <v>5847</v>
      </c>
    </row>
    <row r="870" spans="1:3" x14ac:dyDescent="0.25">
      <c r="A870" s="197">
        <v>407300</v>
      </c>
      <c r="B870" s="198" t="s">
        <v>6857</v>
      </c>
      <c r="C870" s="198" t="s">
        <v>5847</v>
      </c>
    </row>
    <row r="871" spans="1:3" x14ac:dyDescent="0.25">
      <c r="A871" s="197">
        <v>407380</v>
      </c>
      <c r="B871" s="198" t="s">
        <v>6858</v>
      </c>
      <c r="C871" s="198" t="s">
        <v>5847</v>
      </c>
    </row>
    <row r="872" spans="1:3" x14ac:dyDescent="0.25">
      <c r="A872" s="197">
        <v>407430</v>
      </c>
      <c r="B872" s="198" t="s">
        <v>6859</v>
      </c>
      <c r="C872" s="198" t="s">
        <v>5847</v>
      </c>
    </row>
    <row r="873" spans="1:3" x14ac:dyDescent="0.25">
      <c r="A873" s="197">
        <v>407500</v>
      </c>
      <c r="B873" s="198" t="s">
        <v>6860</v>
      </c>
      <c r="C873" s="198" t="s">
        <v>5847</v>
      </c>
    </row>
    <row r="874" spans="1:3" x14ac:dyDescent="0.25">
      <c r="A874" s="197">
        <v>407520</v>
      </c>
      <c r="B874" s="198" t="s">
        <v>6861</v>
      </c>
      <c r="C874" s="198" t="s">
        <v>5847</v>
      </c>
    </row>
    <row r="875" spans="1:3" x14ac:dyDescent="0.25">
      <c r="A875" s="197">
        <v>407530</v>
      </c>
      <c r="B875" s="198" t="s">
        <v>6862</v>
      </c>
      <c r="C875" s="198" t="s">
        <v>5847</v>
      </c>
    </row>
    <row r="876" spans="1:3" x14ac:dyDescent="0.25">
      <c r="A876" s="197">
        <v>407570</v>
      </c>
      <c r="B876" s="198" t="s">
        <v>6863</v>
      </c>
      <c r="C876" s="198" t="s">
        <v>5847</v>
      </c>
    </row>
    <row r="877" spans="1:3" x14ac:dyDescent="0.25">
      <c r="A877" s="197">
        <v>407630</v>
      </c>
      <c r="B877" s="198" t="s">
        <v>6864</v>
      </c>
      <c r="C877" s="198" t="s">
        <v>5847</v>
      </c>
    </row>
    <row r="878" spans="1:3" x14ac:dyDescent="0.25">
      <c r="A878" s="197">
        <v>407680</v>
      </c>
      <c r="B878" s="198" t="s">
        <v>6865</v>
      </c>
      <c r="C878" s="198" t="s">
        <v>5847</v>
      </c>
    </row>
    <row r="879" spans="1:3" x14ac:dyDescent="0.25">
      <c r="A879" s="197">
        <v>407700</v>
      </c>
      <c r="B879" s="198" t="s">
        <v>6866</v>
      </c>
      <c r="C879" s="198" t="s">
        <v>5847</v>
      </c>
    </row>
    <row r="880" spans="1:3" x14ac:dyDescent="0.25">
      <c r="A880" s="197">
        <v>407750</v>
      </c>
      <c r="B880" s="198" t="s">
        <v>6867</v>
      </c>
      <c r="C880" s="198" t="s">
        <v>5847</v>
      </c>
    </row>
    <row r="881" spans="1:3" x14ac:dyDescent="0.25">
      <c r="A881" s="197">
        <v>407770</v>
      </c>
      <c r="B881" s="198" t="s">
        <v>6868</v>
      </c>
      <c r="C881" s="198" t="s">
        <v>5847</v>
      </c>
    </row>
    <row r="882" spans="1:3" x14ac:dyDescent="0.25">
      <c r="A882" s="197">
        <v>407820</v>
      </c>
      <c r="B882" s="198" t="s">
        <v>6869</v>
      </c>
      <c r="C882" s="198" t="s">
        <v>5847</v>
      </c>
    </row>
    <row r="883" spans="1:3" x14ac:dyDescent="0.25">
      <c r="A883" s="197">
        <v>407860</v>
      </c>
      <c r="B883" s="198" t="s">
        <v>6870</v>
      </c>
      <c r="C883" s="198" t="s">
        <v>5847</v>
      </c>
    </row>
    <row r="884" spans="1:3" x14ac:dyDescent="0.25">
      <c r="A884" s="197">
        <v>407890</v>
      </c>
      <c r="B884" s="198" t="s">
        <v>6871</v>
      </c>
      <c r="C884" s="198" t="s">
        <v>5847</v>
      </c>
    </row>
    <row r="885" spans="1:3" x14ac:dyDescent="0.25">
      <c r="A885" s="197">
        <v>407920</v>
      </c>
      <c r="B885" s="198" t="s">
        <v>6872</v>
      </c>
      <c r="C885" s="198" t="s">
        <v>5847</v>
      </c>
    </row>
    <row r="886" spans="1:3" x14ac:dyDescent="0.25">
      <c r="A886" s="197">
        <v>408020</v>
      </c>
      <c r="B886" s="198" t="s">
        <v>6873</v>
      </c>
      <c r="C886" s="198" t="s">
        <v>5847</v>
      </c>
    </row>
    <row r="887" spans="1:3" x14ac:dyDescent="0.25">
      <c r="A887" s="197">
        <v>408080</v>
      </c>
      <c r="B887" s="198" t="s">
        <v>6874</v>
      </c>
      <c r="C887" s="198" t="s">
        <v>5847</v>
      </c>
    </row>
    <row r="888" spans="1:3" x14ac:dyDescent="0.25">
      <c r="A888" s="197">
        <v>408130</v>
      </c>
      <c r="B888" s="198" t="s">
        <v>6875</v>
      </c>
      <c r="C888" s="198" t="s">
        <v>5847</v>
      </c>
    </row>
    <row r="889" spans="1:3" x14ac:dyDescent="0.25">
      <c r="A889" s="197">
        <v>408170</v>
      </c>
      <c r="B889" s="198" t="s">
        <v>6876</v>
      </c>
      <c r="C889" s="198" t="s">
        <v>5847</v>
      </c>
    </row>
    <row r="890" spans="1:3" x14ac:dyDescent="0.25">
      <c r="A890" s="197">
        <v>408230</v>
      </c>
      <c r="B890" s="198" t="s">
        <v>6877</v>
      </c>
      <c r="C890" s="198" t="s">
        <v>5847</v>
      </c>
    </row>
    <row r="891" spans="1:3" x14ac:dyDescent="0.25">
      <c r="A891" s="197">
        <v>408280</v>
      </c>
      <c r="B891" s="198" t="s">
        <v>6878</v>
      </c>
      <c r="C891" s="198" t="s">
        <v>5847</v>
      </c>
    </row>
    <row r="892" spans="1:3" x14ac:dyDescent="0.25">
      <c r="A892" s="197">
        <v>408310</v>
      </c>
      <c r="B892" s="198" t="s">
        <v>6879</v>
      </c>
      <c r="C892" s="198" t="s">
        <v>5847</v>
      </c>
    </row>
    <row r="893" spans="1:3" x14ac:dyDescent="0.25">
      <c r="A893" s="197">
        <v>408340</v>
      </c>
      <c r="B893" s="198" t="s">
        <v>6880</v>
      </c>
      <c r="C893" s="198" t="s">
        <v>5847</v>
      </c>
    </row>
    <row r="894" spans="1:3" x14ac:dyDescent="0.25">
      <c r="A894" s="197">
        <v>408410</v>
      </c>
      <c r="B894" s="198" t="s">
        <v>6881</v>
      </c>
      <c r="C894" s="198" t="s">
        <v>5847</v>
      </c>
    </row>
    <row r="895" spans="1:3" x14ac:dyDescent="0.25">
      <c r="A895" s="197">
        <v>408430</v>
      </c>
      <c r="B895" s="198" t="s">
        <v>6882</v>
      </c>
      <c r="C895" s="198" t="s">
        <v>5847</v>
      </c>
    </row>
    <row r="896" spans="1:3" x14ac:dyDescent="0.25">
      <c r="A896" s="197">
        <v>408460</v>
      </c>
      <c r="B896" s="198" t="s">
        <v>6883</v>
      </c>
      <c r="C896" s="198" t="s">
        <v>5847</v>
      </c>
    </row>
    <row r="897" spans="1:3" x14ac:dyDescent="0.25">
      <c r="A897" s="197">
        <v>408490</v>
      </c>
      <c r="B897" s="198" t="s">
        <v>6884</v>
      </c>
      <c r="C897" s="198" t="s">
        <v>5847</v>
      </c>
    </row>
    <row r="898" spans="1:3" x14ac:dyDescent="0.25">
      <c r="A898" s="197">
        <v>408520</v>
      </c>
      <c r="B898" s="198" t="s">
        <v>6885</v>
      </c>
      <c r="C898" s="198" t="s">
        <v>5847</v>
      </c>
    </row>
    <row r="899" spans="1:3" x14ac:dyDescent="0.25">
      <c r="A899" s="197">
        <v>408550</v>
      </c>
      <c r="B899" s="198" t="s">
        <v>6886</v>
      </c>
      <c r="C899" s="198" t="s">
        <v>5847</v>
      </c>
    </row>
    <row r="900" spans="1:3" x14ac:dyDescent="0.25">
      <c r="A900" s="197">
        <v>408600</v>
      </c>
      <c r="B900" s="198" t="s">
        <v>6887</v>
      </c>
      <c r="C900" s="198" t="s">
        <v>5847</v>
      </c>
    </row>
    <row r="901" spans="1:3" x14ac:dyDescent="0.25">
      <c r="A901" s="197">
        <v>408640</v>
      </c>
      <c r="B901" s="198" t="s">
        <v>6888</v>
      </c>
      <c r="C901" s="198" t="s">
        <v>5847</v>
      </c>
    </row>
    <row r="902" spans="1:3" x14ac:dyDescent="0.25">
      <c r="A902" s="197">
        <v>408680</v>
      </c>
      <c r="B902" s="198" t="s">
        <v>6889</v>
      </c>
      <c r="C902" s="198" t="s">
        <v>5847</v>
      </c>
    </row>
    <row r="903" spans="1:3" x14ac:dyDescent="0.25">
      <c r="A903" s="197">
        <v>408800</v>
      </c>
      <c r="B903" s="198" t="s">
        <v>6890</v>
      </c>
      <c r="C903" s="198" t="s">
        <v>5847</v>
      </c>
    </row>
    <row r="904" spans="1:3" x14ac:dyDescent="0.25">
      <c r="A904" s="197">
        <v>408820</v>
      </c>
      <c r="B904" s="198" t="s">
        <v>6891</v>
      </c>
      <c r="C904" s="198" t="s">
        <v>5847</v>
      </c>
    </row>
    <row r="905" spans="1:3" x14ac:dyDescent="0.25">
      <c r="A905" s="197">
        <v>408850</v>
      </c>
      <c r="B905" s="198" t="s">
        <v>17928</v>
      </c>
      <c r="C905" s="198" t="s">
        <v>5847</v>
      </c>
    </row>
    <row r="906" spans="1:3" x14ac:dyDescent="0.25">
      <c r="A906" s="197">
        <v>408880</v>
      </c>
      <c r="B906" s="198" t="s">
        <v>6892</v>
      </c>
      <c r="C906" s="198" t="s">
        <v>5847</v>
      </c>
    </row>
    <row r="907" spans="1:3" x14ac:dyDescent="0.25">
      <c r="A907" s="197">
        <v>408910</v>
      </c>
      <c r="B907" s="198" t="s">
        <v>6893</v>
      </c>
      <c r="C907" s="198" t="s">
        <v>5847</v>
      </c>
    </row>
    <row r="908" spans="1:3" x14ac:dyDescent="0.25">
      <c r="A908" s="197">
        <v>409030</v>
      </c>
      <c r="B908" s="198" t="s">
        <v>6894</v>
      </c>
      <c r="C908" s="198" t="s">
        <v>5847</v>
      </c>
    </row>
    <row r="909" spans="1:3" x14ac:dyDescent="0.25">
      <c r="A909" s="197">
        <v>409060</v>
      </c>
      <c r="B909" s="198" t="s">
        <v>6895</v>
      </c>
      <c r="C909" s="198" t="s">
        <v>5847</v>
      </c>
    </row>
    <row r="910" spans="1:3" x14ac:dyDescent="0.25">
      <c r="A910" s="197">
        <v>409090</v>
      </c>
      <c r="B910" s="198" t="s">
        <v>6896</v>
      </c>
      <c r="C910" s="198" t="s">
        <v>5847</v>
      </c>
    </row>
    <row r="911" spans="1:3" x14ac:dyDescent="0.25">
      <c r="A911" s="197">
        <v>409120</v>
      </c>
      <c r="B911" s="198" t="s">
        <v>6897</v>
      </c>
      <c r="C911" s="198" t="s">
        <v>5847</v>
      </c>
    </row>
    <row r="912" spans="1:3" x14ac:dyDescent="0.25">
      <c r="A912" s="197">
        <v>409160</v>
      </c>
      <c r="B912" s="198" t="s">
        <v>6898</v>
      </c>
      <c r="C912" s="198" t="s">
        <v>5847</v>
      </c>
    </row>
    <row r="913" spans="1:3" x14ac:dyDescent="0.25">
      <c r="A913" s="197">
        <v>409190</v>
      </c>
      <c r="B913" s="198" t="s">
        <v>6899</v>
      </c>
      <c r="C913" s="198" t="s">
        <v>5847</v>
      </c>
    </row>
    <row r="914" spans="1:3" x14ac:dyDescent="0.25">
      <c r="A914" s="197">
        <v>409250</v>
      </c>
      <c r="B914" s="198" t="s">
        <v>6900</v>
      </c>
      <c r="C914" s="198" t="s">
        <v>5847</v>
      </c>
    </row>
    <row r="915" spans="1:3" x14ac:dyDescent="0.25">
      <c r="A915" s="197">
        <v>409310</v>
      </c>
      <c r="B915" s="198" t="s">
        <v>6901</v>
      </c>
      <c r="C915" s="198" t="s">
        <v>5847</v>
      </c>
    </row>
    <row r="916" spans="1:3" x14ac:dyDescent="0.25">
      <c r="A916" s="197">
        <v>409360</v>
      </c>
      <c r="B916" s="198" t="s">
        <v>6902</v>
      </c>
      <c r="C916" s="198" t="s">
        <v>5847</v>
      </c>
    </row>
    <row r="917" spans="1:3" x14ac:dyDescent="0.25">
      <c r="A917" s="197">
        <v>409390</v>
      </c>
      <c r="B917" s="198" t="s">
        <v>6903</v>
      </c>
      <c r="C917" s="198" t="s">
        <v>5847</v>
      </c>
    </row>
    <row r="918" spans="1:3" x14ac:dyDescent="0.25">
      <c r="A918" s="197">
        <v>409430</v>
      </c>
      <c r="B918" s="198" t="s">
        <v>6904</v>
      </c>
      <c r="C918" s="198" t="s">
        <v>5847</v>
      </c>
    </row>
    <row r="919" spans="1:3" x14ac:dyDescent="0.25">
      <c r="A919" s="197">
        <v>409460</v>
      </c>
      <c r="B919" s="198" t="s">
        <v>6905</v>
      </c>
      <c r="C919" s="198" t="s">
        <v>5847</v>
      </c>
    </row>
    <row r="920" spans="1:3" x14ac:dyDescent="0.25">
      <c r="A920" s="197">
        <v>409510</v>
      </c>
      <c r="B920" s="198" t="s">
        <v>6906</v>
      </c>
      <c r="C920" s="198" t="s">
        <v>5847</v>
      </c>
    </row>
    <row r="921" spans="1:3" x14ac:dyDescent="0.25">
      <c r="A921" s="197">
        <v>409540</v>
      </c>
      <c r="B921" s="198" t="s">
        <v>6907</v>
      </c>
      <c r="C921" s="198" t="s">
        <v>5847</v>
      </c>
    </row>
    <row r="922" spans="1:3" x14ac:dyDescent="0.25">
      <c r="A922" s="197">
        <v>409570</v>
      </c>
      <c r="B922" s="198" t="s">
        <v>6908</v>
      </c>
      <c r="C922" s="198" t="s">
        <v>5847</v>
      </c>
    </row>
    <row r="923" spans="1:3" x14ac:dyDescent="0.25">
      <c r="A923" s="197">
        <v>409600</v>
      </c>
      <c r="B923" s="198" t="s">
        <v>6909</v>
      </c>
      <c r="C923" s="198" t="s">
        <v>5847</v>
      </c>
    </row>
    <row r="924" spans="1:3" x14ac:dyDescent="0.25">
      <c r="A924" s="197">
        <v>409630</v>
      </c>
      <c r="B924" s="198" t="s">
        <v>6910</v>
      </c>
      <c r="C924" s="198" t="s">
        <v>5847</v>
      </c>
    </row>
    <row r="925" spans="1:3" x14ac:dyDescent="0.25">
      <c r="A925" s="197">
        <v>409700</v>
      </c>
      <c r="B925" s="198" t="s">
        <v>6911</v>
      </c>
      <c r="C925" s="198" t="s">
        <v>5847</v>
      </c>
    </row>
    <row r="926" spans="1:3" x14ac:dyDescent="0.25">
      <c r="A926" s="197">
        <v>409731</v>
      </c>
      <c r="B926" s="198" t="s">
        <v>6912</v>
      </c>
      <c r="C926" s="198" t="s">
        <v>5847</v>
      </c>
    </row>
    <row r="927" spans="1:3" x14ac:dyDescent="0.25">
      <c r="A927" s="197">
        <v>409733</v>
      </c>
      <c r="B927" s="198" t="s">
        <v>6913</v>
      </c>
      <c r="C927" s="198" t="s">
        <v>5847</v>
      </c>
    </row>
    <row r="928" spans="1:3" x14ac:dyDescent="0.25">
      <c r="A928" s="197">
        <v>409734</v>
      </c>
      <c r="B928" s="198" t="s">
        <v>6914</v>
      </c>
      <c r="C928" s="198" t="s">
        <v>5847</v>
      </c>
    </row>
    <row r="929" spans="1:3" x14ac:dyDescent="0.25">
      <c r="A929" s="197">
        <v>500001</v>
      </c>
      <c r="B929" s="198" t="s">
        <v>1719</v>
      </c>
      <c r="C929" s="198" t="s">
        <v>5854</v>
      </c>
    </row>
    <row r="930" spans="1:3" x14ac:dyDescent="0.25">
      <c r="A930" s="197">
        <v>500002</v>
      </c>
      <c r="B930" s="198" t="s">
        <v>4641</v>
      </c>
      <c r="C930" s="198" t="s">
        <v>5854</v>
      </c>
    </row>
    <row r="931" spans="1:3" x14ac:dyDescent="0.25">
      <c r="A931" s="197">
        <v>500005</v>
      </c>
      <c r="B931" s="198" t="s">
        <v>3973</v>
      </c>
      <c r="C931" s="198" t="s">
        <v>5854</v>
      </c>
    </row>
    <row r="932" spans="1:3" x14ac:dyDescent="0.25">
      <c r="A932" s="197">
        <v>500006</v>
      </c>
      <c r="B932" s="198" t="s">
        <v>5368</v>
      </c>
      <c r="C932" s="198" t="s">
        <v>5854</v>
      </c>
    </row>
    <row r="933" spans="1:3" x14ac:dyDescent="0.25">
      <c r="A933" s="197">
        <v>500008</v>
      </c>
      <c r="B933" s="198" t="s">
        <v>1661</v>
      </c>
      <c r="C933" s="198" t="s">
        <v>5854</v>
      </c>
    </row>
    <row r="934" spans="1:3" x14ac:dyDescent="0.25">
      <c r="A934" s="197">
        <v>500009</v>
      </c>
      <c r="B934" s="198" t="s">
        <v>1546</v>
      </c>
      <c r="C934" s="198" t="s">
        <v>5854</v>
      </c>
    </row>
    <row r="935" spans="1:3" x14ac:dyDescent="0.25">
      <c r="A935" s="197">
        <v>500011</v>
      </c>
      <c r="B935" s="198" t="s">
        <v>740</v>
      </c>
      <c r="C935" s="198" t="s">
        <v>5854</v>
      </c>
    </row>
    <row r="936" spans="1:3" x14ac:dyDescent="0.25">
      <c r="A936" s="197">
        <v>500012</v>
      </c>
      <c r="B936" s="198" t="s">
        <v>4403</v>
      </c>
      <c r="C936" s="198" t="s">
        <v>5854</v>
      </c>
    </row>
    <row r="937" spans="1:3" x14ac:dyDescent="0.25">
      <c r="A937" s="197">
        <v>500013</v>
      </c>
      <c r="B937" s="198" t="s">
        <v>4873</v>
      </c>
      <c r="C937" s="198" t="s">
        <v>5854</v>
      </c>
    </row>
    <row r="938" spans="1:3" x14ac:dyDescent="0.25">
      <c r="A938" s="197">
        <v>500014</v>
      </c>
      <c r="B938" s="198" t="s">
        <v>5449</v>
      </c>
      <c r="C938" s="198" t="s">
        <v>5854</v>
      </c>
    </row>
    <row r="939" spans="1:3" x14ac:dyDescent="0.25">
      <c r="A939" s="197">
        <v>500015</v>
      </c>
      <c r="B939" s="198" t="s">
        <v>4731</v>
      </c>
      <c r="C939" s="198" t="s">
        <v>5854</v>
      </c>
    </row>
    <row r="940" spans="1:3" x14ac:dyDescent="0.25">
      <c r="A940" s="197">
        <v>500016</v>
      </c>
      <c r="B940" s="198" t="s">
        <v>3274</v>
      </c>
      <c r="C940" s="198" t="s">
        <v>5854</v>
      </c>
    </row>
    <row r="941" spans="1:3" x14ac:dyDescent="0.25">
      <c r="A941" s="197">
        <v>500017</v>
      </c>
      <c r="B941" s="198" t="s">
        <v>3999</v>
      </c>
      <c r="C941" s="198" t="s">
        <v>5854</v>
      </c>
    </row>
    <row r="942" spans="1:3" x14ac:dyDescent="0.25">
      <c r="A942" s="197">
        <v>500018</v>
      </c>
      <c r="B942" s="198" t="s">
        <v>4864</v>
      </c>
      <c r="C942" s="198" t="s">
        <v>5854</v>
      </c>
    </row>
    <row r="943" spans="1:3" x14ac:dyDescent="0.25">
      <c r="A943" s="197">
        <v>500019</v>
      </c>
      <c r="B943" s="198" t="s">
        <v>850</v>
      </c>
      <c r="C943" s="198" t="s">
        <v>5854</v>
      </c>
    </row>
    <row r="944" spans="1:3" x14ac:dyDescent="0.25">
      <c r="A944" s="197">
        <v>500020</v>
      </c>
      <c r="B944" s="198" t="s">
        <v>3448</v>
      </c>
      <c r="C944" s="198" t="s">
        <v>5854</v>
      </c>
    </row>
    <row r="945" spans="1:3" x14ac:dyDescent="0.25">
      <c r="A945" s="197">
        <v>500021</v>
      </c>
      <c r="B945" s="198" t="s">
        <v>2738</v>
      </c>
      <c r="C945" s="198" t="s">
        <v>5854</v>
      </c>
    </row>
    <row r="946" spans="1:3" x14ac:dyDescent="0.25">
      <c r="A946" s="197">
        <v>500022</v>
      </c>
      <c r="B946" s="198" t="s">
        <v>3777</v>
      </c>
      <c r="C946" s="198" t="s">
        <v>5854</v>
      </c>
    </row>
    <row r="947" spans="1:3" x14ac:dyDescent="0.25">
      <c r="A947" s="197">
        <v>500023</v>
      </c>
      <c r="B947" s="198" t="s">
        <v>3779</v>
      </c>
      <c r="C947" s="198" t="s">
        <v>5854</v>
      </c>
    </row>
    <row r="948" spans="1:3" x14ac:dyDescent="0.25">
      <c r="A948" s="197">
        <v>500024</v>
      </c>
      <c r="B948" s="198" t="s">
        <v>18613</v>
      </c>
      <c r="C948" s="198" t="s">
        <v>5854</v>
      </c>
    </row>
    <row r="949" spans="1:3" x14ac:dyDescent="0.25">
      <c r="A949" s="197">
        <v>500025</v>
      </c>
      <c r="B949" s="198" t="s">
        <v>751</v>
      </c>
      <c r="C949" s="198" t="s">
        <v>5854</v>
      </c>
    </row>
    <row r="950" spans="1:3" x14ac:dyDescent="0.25">
      <c r="A950" s="197">
        <v>500026</v>
      </c>
      <c r="B950" s="198" t="s">
        <v>4099</v>
      </c>
      <c r="C950" s="198" t="s">
        <v>5854</v>
      </c>
    </row>
    <row r="951" spans="1:3" x14ac:dyDescent="0.25">
      <c r="A951" s="197">
        <v>500027</v>
      </c>
      <c r="B951" s="198" t="s">
        <v>3837</v>
      </c>
      <c r="C951" s="198" t="s">
        <v>5854</v>
      </c>
    </row>
    <row r="952" spans="1:3" x14ac:dyDescent="0.25">
      <c r="A952" s="197">
        <v>500028</v>
      </c>
      <c r="B952" s="198" t="s">
        <v>4939</v>
      </c>
      <c r="C952" s="198" t="s">
        <v>5854</v>
      </c>
    </row>
    <row r="953" spans="1:3" x14ac:dyDescent="0.25">
      <c r="A953" s="197">
        <v>500029</v>
      </c>
      <c r="B953" s="198" t="s">
        <v>2282</v>
      </c>
      <c r="C953" s="198" t="s">
        <v>5854</v>
      </c>
    </row>
    <row r="954" spans="1:3" x14ac:dyDescent="0.25">
      <c r="A954" s="197">
        <v>500030</v>
      </c>
      <c r="B954" s="198" t="s">
        <v>3630</v>
      </c>
      <c r="C954" s="198" t="s">
        <v>5854</v>
      </c>
    </row>
    <row r="955" spans="1:3" x14ac:dyDescent="0.25">
      <c r="A955" s="197">
        <v>500031</v>
      </c>
      <c r="B955" s="198" t="s">
        <v>4845</v>
      </c>
      <c r="C955" s="198" t="s">
        <v>5854</v>
      </c>
    </row>
    <row r="956" spans="1:3" x14ac:dyDescent="0.25">
      <c r="A956" s="197">
        <v>500032</v>
      </c>
      <c r="B956" s="198" t="s">
        <v>896</v>
      </c>
      <c r="C956" s="198" t="s">
        <v>5854</v>
      </c>
    </row>
    <row r="957" spans="1:3" x14ac:dyDescent="0.25">
      <c r="A957" s="197">
        <v>500033</v>
      </c>
      <c r="B957" s="198" t="s">
        <v>2330</v>
      </c>
      <c r="C957" s="198" t="s">
        <v>5854</v>
      </c>
    </row>
    <row r="958" spans="1:3" x14ac:dyDescent="0.25">
      <c r="A958" s="197">
        <v>500034</v>
      </c>
      <c r="B958" s="198" t="s">
        <v>1606</v>
      </c>
      <c r="C958" s="198" t="s">
        <v>5854</v>
      </c>
    </row>
    <row r="959" spans="1:3" x14ac:dyDescent="0.25">
      <c r="A959" s="197">
        <v>500035</v>
      </c>
      <c r="B959" s="198" t="s">
        <v>779</v>
      </c>
      <c r="C959" s="198" t="s">
        <v>5854</v>
      </c>
    </row>
    <row r="960" spans="1:3" x14ac:dyDescent="0.25">
      <c r="A960" s="197">
        <v>500036</v>
      </c>
      <c r="B960" s="198" t="s">
        <v>780</v>
      </c>
      <c r="C960" s="198" t="s">
        <v>5854</v>
      </c>
    </row>
    <row r="961" spans="1:3" x14ac:dyDescent="0.25">
      <c r="A961" s="197">
        <v>500037</v>
      </c>
      <c r="B961" s="198" t="s">
        <v>1702</v>
      </c>
      <c r="C961" s="198" t="s">
        <v>5854</v>
      </c>
    </row>
    <row r="962" spans="1:3" x14ac:dyDescent="0.25">
      <c r="A962" s="197">
        <v>500039</v>
      </c>
      <c r="B962" s="198" t="s">
        <v>3830</v>
      </c>
      <c r="C962" s="198" t="s">
        <v>5854</v>
      </c>
    </row>
    <row r="963" spans="1:3" x14ac:dyDescent="0.25">
      <c r="A963" s="197">
        <v>500040</v>
      </c>
      <c r="B963" s="198" t="s">
        <v>5513</v>
      </c>
      <c r="C963" s="198" t="s">
        <v>5854</v>
      </c>
    </row>
    <row r="964" spans="1:3" x14ac:dyDescent="0.25">
      <c r="A964" s="197">
        <v>500041</v>
      </c>
      <c r="B964" s="198" t="s">
        <v>5504</v>
      </c>
      <c r="C964" s="198" t="s">
        <v>5854</v>
      </c>
    </row>
    <row r="965" spans="1:3" x14ac:dyDescent="0.25">
      <c r="A965" s="197">
        <v>500042</v>
      </c>
      <c r="B965" s="198" t="s">
        <v>2413</v>
      </c>
      <c r="C965" s="198" t="s">
        <v>5854</v>
      </c>
    </row>
    <row r="966" spans="1:3" x14ac:dyDescent="0.25">
      <c r="A966" s="197">
        <v>500043</v>
      </c>
      <c r="B966" s="198" t="s">
        <v>3544</v>
      </c>
      <c r="C966" s="198" t="s">
        <v>5854</v>
      </c>
    </row>
    <row r="967" spans="1:3" x14ac:dyDescent="0.25">
      <c r="A967" s="197">
        <v>500044</v>
      </c>
      <c r="B967" s="198" t="s">
        <v>3209</v>
      </c>
      <c r="C967" s="198" t="s">
        <v>5854</v>
      </c>
    </row>
    <row r="968" spans="1:3" x14ac:dyDescent="0.25">
      <c r="A968" s="197">
        <v>500045</v>
      </c>
      <c r="B968" s="198" t="s">
        <v>5855</v>
      </c>
      <c r="C968" s="198" t="s">
        <v>5854</v>
      </c>
    </row>
    <row r="969" spans="1:3" x14ac:dyDescent="0.25">
      <c r="A969" s="197">
        <v>500046</v>
      </c>
      <c r="B969" s="198" t="s">
        <v>3232</v>
      </c>
      <c r="C969" s="198" t="s">
        <v>5854</v>
      </c>
    </row>
    <row r="970" spans="1:3" x14ac:dyDescent="0.25">
      <c r="A970" s="197">
        <v>500047</v>
      </c>
      <c r="B970" s="198" t="s">
        <v>5148</v>
      </c>
      <c r="C970" s="198" t="s">
        <v>5854</v>
      </c>
    </row>
    <row r="971" spans="1:3" x14ac:dyDescent="0.25">
      <c r="A971" s="197">
        <v>500048</v>
      </c>
      <c r="B971" s="198" t="s">
        <v>1836</v>
      </c>
      <c r="C971" s="198" t="s">
        <v>5854</v>
      </c>
    </row>
    <row r="972" spans="1:3" x14ac:dyDescent="0.25">
      <c r="A972" s="197">
        <v>500049</v>
      </c>
      <c r="B972" s="198" t="s">
        <v>1701</v>
      </c>
      <c r="C972" s="198" t="s">
        <v>5854</v>
      </c>
    </row>
    <row r="973" spans="1:3" x14ac:dyDescent="0.25">
      <c r="A973" s="197">
        <v>500051</v>
      </c>
      <c r="B973" s="198" t="s">
        <v>3985</v>
      </c>
      <c r="C973" s="198" t="s">
        <v>5854</v>
      </c>
    </row>
    <row r="974" spans="1:3" x14ac:dyDescent="0.25">
      <c r="A974" s="197">
        <v>500052</v>
      </c>
      <c r="B974" s="198" t="s">
        <v>4807</v>
      </c>
      <c r="C974" s="198" t="s">
        <v>5854</v>
      </c>
    </row>
    <row r="975" spans="1:3" x14ac:dyDescent="0.25">
      <c r="A975" s="197">
        <v>500053</v>
      </c>
      <c r="B975" s="198" t="s">
        <v>5443</v>
      </c>
      <c r="C975" s="198" t="s">
        <v>5854</v>
      </c>
    </row>
    <row r="976" spans="1:3" x14ac:dyDescent="0.25">
      <c r="A976" s="197">
        <v>500054</v>
      </c>
      <c r="B976" s="198" t="s">
        <v>3960</v>
      </c>
      <c r="C976" s="198" t="s">
        <v>5854</v>
      </c>
    </row>
    <row r="977" spans="1:3" x14ac:dyDescent="0.25">
      <c r="A977" s="197">
        <v>500055</v>
      </c>
      <c r="B977" s="198" t="s">
        <v>913</v>
      </c>
      <c r="C977" s="198" t="s">
        <v>5854</v>
      </c>
    </row>
    <row r="978" spans="1:3" x14ac:dyDescent="0.25">
      <c r="A978" s="197">
        <v>500056</v>
      </c>
      <c r="B978" s="198" t="s">
        <v>778</v>
      </c>
      <c r="C978" s="198" t="s">
        <v>5854</v>
      </c>
    </row>
    <row r="979" spans="1:3" x14ac:dyDescent="0.25">
      <c r="A979" s="197">
        <v>500057</v>
      </c>
      <c r="B979" s="198" t="s">
        <v>3598</v>
      </c>
      <c r="C979" s="198" t="s">
        <v>5854</v>
      </c>
    </row>
    <row r="980" spans="1:3" x14ac:dyDescent="0.25">
      <c r="A980" s="197">
        <v>500058</v>
      </c>
      <c r="B980" s="198" t="s">
        <v>4592</v>
      </c>
      <c r="C980" s="198" t="s">
        <v>5854</v>
      </c>
    </row>
    <row r="981" spans="1:3" x14ac:dyDescent="0.25">
      <c r="A981" s="197">
        <v>500059</v>
      </c>
      <c r="B981" s="198" t="s">
        <v>582</v>
      </c>
      <c r="C981" s="198" t="s">
        <v>5854</v>
      </c>
    </row>
    <row r="982" spans="1:3" x14ac:dyDescent="0.25">
      <c r="A982" s="197">
        <v>500060</v>
      </c>
      <c r="B982" s="198" t="s">
        <v>3768</v>
      </c>
      <c r="C982" s="198" t="s">
        <v>5854</v>
      </c>
    </row>
    <row r="983" spans="1:3" x14ac:dyDescent="0.25">
      <c r="A983" s="197">
        <v>500061</v>
      </c>
      <c r="B983" s="198" t="s">
        <v>2697</v>
      </c>
      <c r="C983" s="198" t="s">
        <v>5854</v>
      </c>
    </row>
    <row r="984" spans="1:3" x14ac:dyDescent="0.25">
      <c r="A984" s="197">
        <v>500062</v>
      </c>
      <c r="B984" s="198" t="s">
        <v>2884</v>
      </c>
      <c r="C984" s="198" t="s">
        <v>5854</v>
      </c>
    </row>
    <row r="985" spans="1:3" x14ac:dyDescent="0.25">
      <c r="A985" s="197">
        <v>500063</v>
      </c>
      <c r="B985" s="198" t="s">
        <v>3395</v>
      </c>
      <c r="C985" s="198" t="s">
        <v>5854</v>
      </c>
    </row>
    <row r="986" spans="1:3" x14ac:dyDescent="0.25">
      <c r="A986" s="197">
        <v>500065</v>
      </c>
      <c r="B986" s="198" t="s">
        <v>2937</v>
      </c>
      <c r="C986" s="198" t="s">
        <v>5854</v>
      </c>
    </row>
    <row r="987" spans="1:3" x14ac:dyDescent="0.25">
      <c r="A987" s="197">
        <v>500066</v>
      </c>
      <c r="B987" s="198" t="s">
        <v>4081</v>
      </c>
      <c r="C987" s="198" t="s">
        <v>5854</v>
      </c>
    </row>
    <row r="988" spans="1:3" x14ac:dyDescent="0.25">
      <c r="A988" s="197">
        <v>500067</v>
      </c>
      <c r="B988" s="198" t="s">
        <v>1440</v>
      </c>
      <c r="C988" s="198" t="s">
        <v>5854</v>
      </c>
    </row>
    <row r="989" spans="1:3" x14ac:dyDescent="0.25">
      <c r="A989" s="197">
        <v>500068</v>
      </c>
      <c r="B989" s="198" t="s">
        <v>1947</v>
      </c>
      <c r="C989" s="198" t="s">
        <v>5854</v>
      </c>
    </row>
    <row r="990" spans="1:3" x14ac:dyDescent="0.25">
      <c r="A990" s="197">
        <v>500070</v>
      </c>
      <c r="B990" s="198" t="s">
        <v>1289</v>
      </c>
      <c r="C990" s="198" t="s">
        <v>5854</v>
      </c>
    </row>
    <row r="991" spans="1:3" x14ac:dyDescent="0.25">
      <c r="A991" s="197">
        <v>500071</v>
      </c>
      <c r="B991" s="198" t="s">
        <v>2582</v>
      </c>
      <c r="C991" s="198" t="s">
        <v>5854</v>
      </c>
    </row>
    <row r="992" spans="1:3" x14ac:dyDescent="0.25">
      <c r="A992" s="197">
        <v>500072</v>
      </c>
      <c r="B992" s="198" t="s">
        <v>1677</v>
      </c>
      <c r="C992" s="198" t="s">
        <v>5854</v>
      </c>
    </row>
    <row r="993" spans="1:3" x14ac:dyDescent="0.25">
      <c r="A993" s="197">
        <v>500073</v>
      </c>
      <c r="B993" s="198" t="s">
        <v>3958</v>
      </c>
      <c r="C993" s="198" t="s">
        <v>5854</v>
      </c>
    </row>
    <row r="994" spans="1:3" x14ac:dyDescent="0.25">
      <c r="A994" s="197">
        <v>500074</v>
      </c>
      <c r="B994" s="198" t="s">
        <v>3133</v>
      </c>
      <c r="C994" s="198" t="s">
        <v>5854</v>
      </c>
    </row>
    <row r="995" spans="1:3" x14ac:dyDescent="0.25">
      <c r="A995" s="197">
        <v>500075</v>
      </c>
      <c r="B995" s="198" t="s">
        <v>1843</v>
      </c>
      <c r="C995" s="198" t="s">
        <v>5854</v>
      </c>
    </row>
    <row r="996" spans="1:3" x14ac:dyDescent="0.25">
      <c r="A996" s="197">
        <v>500076</v>
      </c>
      <c r="B996" s="198" t="s">
        <v>3971</v>
      </c>
      <c r="C996" s="198" t="s">
        <v>5854</v>
      </c>
    </row>
    <row r="997" spans="1:3" x14ac:dyDescent="0.25">
      <c r="A997" s="197">
        <v>500078</v>
      </c>
      <c r="B997" s="198" t="s">
        <v>2400</v>
      </c>
      <c r="C997" s="198" t="s">
        <v>5854</v>
      </c>
    </row>
    <row r="998" spans="1:3" x14ac:dyDescent="0.25">
      <c r="A998" s="197">
        <v>500079</v>
      </c>
      <c r="B998" s="198" t="s">
        <v>5177</v>
      </c>
      <c r="C998" s="198" t="s">
        <v>5854</v>
      </c>
    </row>
    <row r="999" spans="1:3" x14ac:dyDescent="0.25">
      <c r="A999" s="197">
        <v>500080</v>
      </c>
      <c r="B999" s="198" t="s">
        <v>752</v>
      </c>
      <c r="C999" s="198" t="s">
        <v>5854</v>
      </c>
    </row>
    <row r="1000" spans="1:3" x14ac:dyDescent="0.25">
      <c r="A1000" s="197">
        <v>500081</v>
      </c>
      <c r="B1000" s="198" t="s">
        <v>3831</v>
      </c>
      <c r="C1000" s="198" t="s">
        <v>5854</v>
      </c>
    </row>
    <row r="1001" spans="1:3" x14ac:dyDescent="0.25">
      <c r="A1001" s="197">
        <v>500082</v>
      </c>
      <c r="B1001" s="198" t="s">
        <v>3006</v>
      </c>
      <c r="C1001" s="198" t="s">
        <v>5854</v>
      </c>
    </row>
    <row r="1002" spans="1:3" x14ac:dyDescent="0.25">
      <c r="A1002" s="197">
        <v>500389</v>
      </c>
      <c r="B1002" s="198" t="s">
        <v>1721</v>
      </c>
      <c r="C1002" s="198" t="s">
        <v>5854</v>
      </c>
    </row>
    <row r="1003" spans="1:3" x14ac:dyDescent="0.25">
      <c r="A1003" s="197">
        <v>500390</v>
      </c>
      <c r="B1003" s="198" t="s">
        <v>5856</v>
      </c>
      <c r="C1003" s="198" t="s">
        <v>5854</v>
      </c>
    </row>
    <row r="1004" spans="1:3" x14ac:dyDescent="0.25">
      <c r="A1004" s="197">
        <v>500394</v>
      </c>
      <c r="B1004" s="198" t="s">
        <v>753</v>
      </c>
      <c r="C1004" s="198" t="s">
        <v>5854</v>
      </c>
    </row>
    <row r="1005" spans="1:3" x14ac:dyDescent="0.25">
      <c r="A1005" s="197">
        <v>500397</v>
      </c>
      <c r="B1005" s="198" t="s">
        <v>1563</v>
      </c>
      <c r="C1005" s="198" t="s">
        <v>5854</v>
      </c>
    </row>
    <row r="1006" spans="1:3" x14ac:dyDescent="0.25">
      <c r="A1006" s="197">
        <v>500398</v>
      </c>
      <c r="B1006" s="198" t="s">
        <v>1977</v>
      </c>
      <c r="C1006" s="198" t="s">
        <v>5854</v>
      </c>
    </row>
    <row r="1007" spans="1:3" x14ac:dyDescent="0.25">
      <c r="A1007" s="197">
        <v>500402</v>
      </c>
      <c r="B1007" s="198" t="s">
        <v>2746</v>
      </c>
      <c r="C1007" s="198" t="s">
        <v>5854</v>
      </c>
    </row>
    <row r="1008" spans="1:3" x14ac:dyDescent="0.25">
      <c r="A1008" s="197">
        <v>500403</v>
      </c>
      <c r="B1008" s="198" t="s">
        <v>3102</v>
      </c>
      <c r="C1008" s="198" t="s">
        <v>5854</v>
      </c>
    </row>
    <row r="1009" spans="1:3" x14ac:dyDescent="0.25">
      <c r="A1009" s="197">
        <v>500405</v>
      </c>
      <c r="B1009" s="198" t="s">
        <v>1555</v>
      </c>
      <c r="C1009" s="198" t="s">
        <v>5854</v>
      </c>
    </row>
    <row r="1010" spans="1:3" x14ac:dyDescent="0.25">
      <c r="A1010" s="197">
        <v>500406</v>
      </c>
      <c r="B1010" s="198" t="s">
        <v>4098</v>
      </c>
      <c r="C1010" s="198" t="s">
        <v>5854</v>
      </c>
    </row>
    <row r="1011" spans="1:3" x14ac:dyDescent="0.25">
      <c r="A1011" s="197">
        <v>500407</v>
      </c>
      <c r="B1011" s="198" t="s">
        <v>4744</v>
      </c>
      <c r="C1011" s="198" t="s">
        <v>5854</v>
      </c>
    </row>
    <row r="1012" spans="1:3" x14ac:dyDescent="0.25">
      <c r="A1012" s="197">
        <v>500408</v>
      </c>
      <c r="B1012" s="198" t="s">
        <v>5857</v>
      </c>
      <c r="C1012" s="198" t="s">
        <v>5854</v>
      </c>
    </row>
    <row r="1013" spans="1:3" x14ac:dyDescent="0.25">
      <c r="A1013" s="197">
        <v>500409</v>
      </c>
      <c r="B1013" s="198" t="s">
        <v>5858</v>
      </c>
      <c r="C1013" s="198" t="s">
        <v>5854</v>
      </c>
    </row>
    <row r="1014" spans="1:3" x14ac:dyDescent="0.25">
      <c r="A1014" s="197">
        <v>500410</v>
      </c>
      <c r="B1014" s="198" t="s">
        <v>5859</v>
      </c>
      <c r="C1014" s="198" t="s">
        <v>5854</v>
      </c>
    </row>
    <row r="1015" spans="1:3" x14ac:dyDescent="0.25">
      <c r="A1015" s="197">
        <v>500411</v>
      </c>
      <c r="B1015" s="198" t="s">
        <v>5860</v>
      </c>
      <c r="C1015" s="198" t="s">
        <v>5854</v>
      </c>
    </row>
    <row r="1016" spans="1:3" x14ac:dyDescent="0.25">
      <c r="A1016" s="197">
        <v>500412</v>
      </c>
      <c r="B1016" s="198" t="s">
        <v>5861</v>
      </c>
      <c r="C1016" s="198" t="s">
        <v>5854</v>
      </c>
    </row>
    <row r="1017" spans="1:3" x14ac:dyDescent="0.25">
      <c r="A1017" s="197">
        <v>500413</v>
      </c>
      <c r="B1017" s="198" t="s">
        <v>6915</v>
      </c>
      <c r="C1017" s="198" t="s">
        <v>5854</v>
      </c>
    </row>
    <row r="1018" spans="1:3" x14ac:dyDescent="0.25">
      <c r="A1018" s="197">
        <v>500414</v>
      </c>
      <c r="B1018" s="198" t="s">
        <v>6916</v>
      </c>
      <c r="C1018" s="198" t="s">
        <v>5854</v>
      </c>
    </row>
    <row r="1019" spans="1:3" x14ac:dyDescent="0.25">
      <c r="A1019" s="197">
        <v>500415</v>
      </c>
      <c r="B1019" s="198" t="s">
        <v>6917</v>
      </c>
      <c r="C1019" s="198" t="s">
        <v>5854</v>
      </c>
    </row>
    <row r="1020" spans="1:3" x14ac:dyDescent="0.25">
      <c r="A1020" s="197">
        <v>500416</v>
      </c>
      <c r="B1020" s="198" t="s">
        <v>6918</v>
      </c>
      <c r="C1020" s="198" t="s">
        <v>5854</v>
      </c>
    </row>
    <row r="1021" spans="1:3" x14ac:dyDescent="0.25">
      <c r="A1021" s="197">
        <v>500417</v>
      </c>
      <c r="B1021" s="198" t="s">
        <v>6919</v>
      </c>
      <c r="C1021" s="198" t="s">
        <v>5854</v>
      </c>
    </row>
    <row r="1022" spans="1:3" x14ac:dyDescent="0.25">
      <c r="A1022" s="197">
        <v>500418</v>
      </c>
      <c r="B1022" s="198" t="s">
        <v>6920</v>
      </c>
      <c r="C1022" s="198" t="s">
        <v>5854</v>
      </c>
    </row>
    <row r="1023" spans="1:3" x14ac:dyDescent="0.25">
      <c r="A1023" s="197">
        <v>500419</v>
      </c>
      <c r="B1023" s="198" t="s">
        <v>6921</v>
      </c>
      <c r="C1023" s="198" t="s">
        <v>5854</v>
      </c>
    </row>
    <row r="1024" spans="1:3" x14ac:dyDescent="0.25">
      <c r="A1024" s="197">
        <v>500420</v>
      </c>
      <c r="B1024" s="198" t="s">
        <v>6149</v>
      </c>
      <c r="C1024" s="198" t="s">
        <v>5854</v>
      </c>
    </row>
    <row r="1025" spans="1:3" x14ac:dyDescent="0.25">
      <c r="A1025" s="197">
        <v>502250</v>
      </c>
      <c r="B1025" s="198" t="s">
        <v>692</v>
      </c>
      <c r="C1025" s="198" t="s">
        <v>5854</v>
      </c>
    </row>
    <row r="1026" spans="1:3" x14ac:dyDescent="0.25">
      <c r="A1026" s="197">
        <v>502280</v>
      </c>
      <c r="B1026" s="198" t="s">
        <v>673</v>
      </c>
      <c r="C1026" s="198" t="s">
        <v>5854</v>
      </c>
    </row>
    <row r="1027" spans="1:3" x14ac:dyDescent="0.25">
      <c r="A1027" s="197">
        <v>502430</v>
      </c>
      <c r="B1027" s="198" t="s">
        <v>781</v>
      </c>
      <c r="C1027" s="198" t="s">
        <v>5854</v>
      </c>
    </row>
    <row r="1028" spans="1:3" x14ac:dyDescent="0.25">
      <c r="A1028" s="197">
        <v>502550</v>
      </c>
      <c r="B1028" s="198" t="s">
        <v>761</v>
      </c>
      <c r="C1028" s="198" t="s">
        <v>5854</v>
      </c>
    </row>
    <row r="1029" spans="1:3" x14ac:dyDescent="0.25">
      <c r="A1029" s="197">
        <v>502580</v>
      </c>
      <c r="B1029" s="198" t="s">
        <v>770</v>
      </c>
      <c r="C1029" s="198" t="s">
        <v>5854</v>
      </c>
    </row>
    <row r="1030" spans="1:3" x14ac:dyDescent="0.25">
      <c r="A1030" s="197">
        <v>502610</v>
      </c>
      <c r="B1030" s="198" t="s">
        <v>782</v>
      </c>
      <c r="C1030" s="198" t="s">
        <v>5854</v>
      </c>
    </row>
    <row r="1031" spans="1:3" x14ac:dyDescent="0.25">
      <c r="A1031" s="197">
        <v>502670</v>
      </c>
      <c r="B1031" s="198" t="s">
        <v>826</v>
      </c>
      <c r="C1031" s="198" t="s">
        <v>5854</v>
      </c>
    </row>
    <row r="1032" spans="1:3" x14ac:dyDescent="0.25">
      <c r="A1032" s="197">
        <v>502700</v>
      </c>
      <c r="B1032" s="198" t="s">
        <v>819</v>
      </c>
      <c r="C1032" s="198" t="s">
        <v>5854</v>
      </c>
    </row>
    <row r="1033" spans="1:3" x14ac:dyDescent="0.25">
      <c r="A1033" s="197">
        <v>502730</v>
      </c>
      <c r="B1033" s="198" t="s">
        <v>845</v>
      </c>
      <c r="C1033" s="198" t="s">
        <v>5854</v>
      </c>
    </row>
    <row r="1034" spans="1:3" x14ac:dyDescent="0.25">
      <c r="A1034" s="197">
        <v>502790</v>
      </c>
      <c r="B1034" s="198" t="s">
        <v>855</v>
      </c>
      <c r="C1034" s="198" t="s">
        <v>5854</v>
      </c>
    </row>
    <row r="1035" spans="1:3" x14ac:dyDescent="0.25">
      <c r="A1035" s="197">
        <v>502820</v>
      </c>
      <c r="B1035" s="198" t="s">
        <v>858</v>
      </c>
      <c r="C1035" s="198" t="s">
        <v>5854</v>
      </c>
    </row>
    <row r="1036" spans="1:3" x14ac:dyDescent="0.25">
      <c r="A1036" s="197">
        <v>502880</v>
      </c>
      <c r="B1036" s="198" t="s">
        <v>881</v>
      </c>
      <c r="C1036" s="198" t="s">
        <v>5854</v>
      </c>
    </row>
    <row r="1037" spans="1:3" x14ac:dyDescent="0.25">
      <c r="A1037" s="197">
        <v>502960</v>
      </c>
      <c r="B1037" s="198" t="s">
        <v>914</v>
      </c>
      <c r="C1037" s="198" t="s">
        <v>5854</v>
      </c>
    </row>
    <row r="1038" spans="1:3" x14ac:dyDescent="0.25">
      <c r="A1038" s="197">
        <v>503030</v>
      </c>
      <c r="B1038" s="198" t="s">
        <v>4030</v>
      </c>
      <c r="C1038" s="198" t="s">
        <v>5854</v>
      </c>
    </row>
    <row r="1039" spans="1:3" x14ac:dyDescent="0.25">
      <c r="A1039" s="197">
        <v>503060</v>
      </c>
      <c r="B1039" s="198" t="s">
        <v>916</v>
      </c>
      <c r="C1039" s="198" t="s">
        <v>5854</v>
      </c>
    </row>
    <row r="1040" spans="1:3" x14ac:dyDescent="0.25">
      <c r="A1040" s="197">
        <v>503090</v>
      </c>
      <c r="B1040" s="198" t="s">
        <v>917</v>
      </c>
      <c r="C1040" s="198" t="s">
        <v>5854</v>
      </c>
    </row>
    <row r="1041" spans="1:3" x14ac:dyDescent="0.25">
      <c r="A1041" s="197">
        <v>503150</v>
      </c>
      <c r="B1041" s="198" t="s">
        <v>924</v>
      </c>
      <c r="C1041" s="198" t="s">
        <v>5854</v>
      </c>
    </row>
    <row r="1042" spans="1:3" x14ac:dyDescent="0.25">
      <c r="A1042" s="197">
        <v>503240</v>
      </c>
      <c r="B1042" s="198" t="s">
        <v>988</v>
      </c>
      <c r="C1042" s="198" t="s">
        <v>5854</v>
      </c>
    </row>
    <row r="1043" spans="1:3" x14ac:dyDescent="0.25">
      <c r="A1043" s="197">
        <v>503300</v>
      </c>
      <c r="B1043" s="198" t="s">
        <v>970</v>
      </c>
      <c r="C1043" s="198" t="s">
        <v>5854</v>
      </c>
    </row>
    <row r="1044" spans="1:3" x14ac:dyDescent="0.25">
      <c r="A1044" s="197">
        <v>503320</v>
      </c>
      <c r="B1044" s="198" t="s">
        <v>1028</v>
      </c>
      <c r="C1044" s="198" t="s">
        <v>5854</v>
      </c>
    </row>
    <row r="1045" spans="1:3" x14ac:dyDescent="0.25">
      <c r="A1045" s="197">
        <v>503420</v>
      </c>
      <c r="B1045" s="198" t="s">
        <v>3014</v>
      </c>
      <c r="C1045" s="198" t="s">
        <v>5854</v>
      </c>
    </row>
    <row r="1046" spans="1:3" x14ac:dyDescent="0.25">
      <c r="A1046" s="197">
        <v>503450</v>
      </c>
      <c r="B1046" s="198" t="s">
        <v>1007</v>
      </c>
      <c r="C1046" s="198" t="s">
        <v>5854</v>
      </c>
    </row>
    <row r="1047" spans="1:3" x14ac:dyDescent="0.25">
      <c r="A1047" s="197">
        <v>503480</v>
      </c>
      <c r="B1047" s="198" t="s">
        <v>1031</v>
      </c>
      <c r="C1047" s="198" t="s">
        <v>5854</v>
      </c>
    </row>
    <row r="1048" spans="1:3" x14ac:dyDescent="0.25">
      <c r="A1048" s="197">
        <v>503630</v>
      </c>
      <c r="B1048" s="198" t="s">
        <v>1069</v>
      </c>
      <c r="C1048" s="198" t="s">
        <v>5854</v>
      </c>
    </row>
    <row r="1049" spans="1:3" x14ac:dyDescent="0.25">
      <c r="A1049" s="197">
        <v>503640</v>
      </c>
      <c r="B1049" s="198" t="s">
        <v>1094</v>
      </c>
      <c r="C1049" s="198" t="s">
        <v>5854</v>
      </c>
    </row>
    <row r="1050" spans="1:3" x14ac:dyDescent="0.25">
      <c r="A1050" s="197">
        <v>503690</v>
      </c>
      <c r="B1050" s="198" t="s">
        <v>1125</v>
      </c>
      <c r="C1050" s="198" t="s">
        <v>5854</v>
      </c>
    </row>
    <row r="1051" spans="1:3" x14ac:dyDescent="0.25">
      <c r="A1051" s="197">
        <v>503710</v>
      </c>
      <c r="B1051" s="198" t="s">
        <v>1139</v>
      </c>
      <c r="C1051" s="198" t="s">
        <v>5854</v>
      </c>
    </row>
    <row r="1052" spans="1:3" x14ac:dyDescent="0.25">
      <c r="A1052" s="197">
        <v>503750</v>
      </c>
      <c r="B1052" s="198" t="s">
        <v>1211</v>
      </c>
      <c r="C1052" s="198" t="s">
        <v>5854</v>
      </c>
    </row>
    <row r="1053" spans="1:3" x14ac:dyDescent="0.25">
      <c r="A1053" s="197">
        <v>503770</v>
      </c>
      <c r="B1053" s="198" t="s">
        <v>1173</v>
      </c>
      <c r="C1053" s="198" t="s">
        <v>5854</v>
      </c>
    </row>
    <row r="1054" spans="1:3" x14ac:dyDescent="0.25">
      <c r="A1054" s="197">
        <v>503840</v>
      </c>
      <c r="B1054" s="198" t="s">
        <v>1187</v>
      </c>
      <c r="C1054" s="198" t="s">
        <v>5854</v>
      </c>
    </row>
    <row r="1055" spans="1:3" x14ac:dyDescent="0.25">
      <c r="A1055" s="197">
        <v>503960</v>
      </c>
      <c r="B1055" s="198" t="s">
        <v>1243</v>
      </c>
      <c r="C1055" s="198" t="s">
        <v>5854</v>
      </c>
    </row>
    <row r="1056" spans="1:3" x14ac:dyDescent="0.25">
      <c r="A1056" s="197">
        <v>504020</v>
      </c>
      <c r="B1056" s="198" t="s">
        <v>5474</v>
      </c>
      <c r="C1056" s="198" t="s">
        <v>5854</v>
      </c>
    </row>
    <row r="1057" spans="1:3" x14ac:dyDescent="0.25">
      <c r="A1057" s="197">
        <v>504050</v>
      </c>
      <c r="B1057" s="198" t="s">
        <v>1273</v>
      </c>
      <c r="C1057" s="198" t="s">
        <v>5854</v>
      </c>
    </row>
    <row r="1058" spans="1:3" x14ac:dyDescent="0.25">
      <c r="A1058" s="197">
        <v>504080</v>
      </c>
      <c r="B1058" s="198" t="s">
        <v>1292</v>
      </c>
      <c r="C1058" s="198" t="s">
        <v>5854</v>
      </c>
    </row>
    <row r="1059" spans="1:3" x14ac:dyDescent="0.25">
      <c r="A1059" s="197">
        <v>504110</v>
      </c>
      <c r="B1059" s="198" t="s">
        <v>2215</v>
      </c>
      <c r="C1059" s="198" t="s">
        <v>5854</v>
      </c>
    </row>
    <row r="1060" spans="1:3" x14ac:dyDescent="0.25">
      <c r="A1060" s="197">
        <v>504170</v>
      </c>
      <c r="B1060" s="198" t="s">
        <v>5489</v>
      </c>
      <c r="C1060" s="198" t="s">
        <v>5854</v>
      </c>
    </row>
    <row r="1061" spans="1:3" x14ac:dyDescent="0.25">
      <c r="A1061" s="197">
        <v>504200</v>
      </c>
      <c r="B1061" s="198" t="s">
        <v>1340</v>
      </c>
      <c r="C1061" s="198" t="s">
        <v>5854</v>
      </c>
    </row>
    <row r="1062" spans="1:3" x14ac:dyDescent="0.25">
      <c r="A1062" s="197">
        <v>504350</v>
      </c>
      <c r="B1062" s="198" t="s">
        <v>1419</v>
      </c>
      <c r="C1062" s="198" t="s">
        <v>5854</v>
      </c>
    </row>
    <row r="1063" spans="1:3" x14ac:dyDescent="0.25">
      <c r="A1063" s="197">
        <v>504370</v>
      </c>
      <c r="B1063" s="198" t="s">
        <v>4283</v>
      </c>
      <c r="C1063" s="198" t="s">
        <v>5854</v>
      </c>
    </row>
    <row r="1064" spans="1:3" x14ac:dyDescent="0.25">
      <c r="A1064" s="197">
        <v>504380</v>
      </c>
      <c r="B1064" s="198" t="s">
        <v>1428</v>
      </c>
      <c r="C1064" s="198" t="s">
        <v>5854</v>
      </c>
    </row>
    <row r="1065" spans="1:3" x14ac:dyDescent="0.25">
      <c r="A1065" s="197">
        <v>504410</v>
      </c>
      <c r="B1065" s="198" t="s">
        <v>1452</v>
      </c>
      <c r="C1065" s="198" t="s">
        <v>5854</v>
      </c>
    </row>
    <row r="1066" spans="1:3" x14ac:dyDescent="0.25">
      <c r="A1066" s="197">
        <v>504560</v>
      </c>
      <c r="B1066" s="198" t="s">
        <v>1515</v>
      </c>
      <c r="C1066" s="198" t="s">
        <v>5854</v>
      </c>
    </row>
    <row r="1067" spans="1:3" x14ac:dyDescent="0.25">
      <c r="A1067" s="197">
        <v>504590</v>
      </c>
      <c r="B1067" s="198" t="s">
        <v>1527</v>
      </c>
      <c r="C1067" s="198" t="s">
        <v>5854</v>
      </c>
    </row>
    <row r="1068" spans="1:3" x14ac:dyDescent="0.25">
      <c r="A1068" s="197">
        <v>504680</v>
      </c>
      <c r="B1068" s="198" t="s">
        <v>1556</v>
      </c>
      <c r="C1068" s="198" t="s">
        <v>5854</v>
      </c>
    </row>
    <row r="1069" spans="1:3" x14ac:dyDescent="0.25">
      <c r="A1069" s="197">
        <v>504740</v>
      </c>
      <c r="B1069" s="198" t="s">
        <v>1561</v>
      </c>
      <c r="C1069" s="198" t="s">
        <v>5854</v>
      </c>
    </row>
    <row r="1070" spans="1:3" x14ac:dyDescent="0.25">
      <c r="A1070" s="197">
        <v>504800</v>
      </c>
      <c r="B1070" s="198" t="s">
        <v>1639</v>
      </c>
      <c r="C1070" s="198" t="s">
        <v>5854</v>
      </c>
    </row>
    <row r="1071" spans="1:3" x14ac:dyDescent="0.25">
      <c r="A1071" s="197">
        <v>504860</v>
      </c>
      <c r="B1071" s="198" t="s">
        <v>1628</v>
      </c>
      <c r="C1071" s="198" t="s">
        <v>5854</v>
      </c>
    </row>
    <row r="1072" spans="1:3" x14ac:dyDescent="0.25">
      <c r="A1072" s="197">
        <v>504890</v>
      </c>
      <c r="B1072" s="198" t="s">
        <v>1649</v>
      </c>
      <c r="C1072" s="198" t="s">
        <v>5854</v>
      </c>
    </row>
    <row r="1073" spans="1:3" x14ac:dyDescent="0.25">
      <c r="A1073" s="197">
        <v>504930</v>
      </c>
      <c r="B1073" s="198" t="s">
        <v>1650</v>
      </c>
      <c r="C1073" s="198" t="s">
        <v>5854</v>
      </c>
    </row>
    <row r="1074" spans="1:3" x14ac:dyDescent="0.25">
      <c r="A1074" s="197">
        <v>504980</v>
      </c>
      <c r="B1074" s="198" t="s">
        <v>1671</v>
      </c>
      <c r="C1074" s="198" t="s">
        <v>5854</v>
      </c>
    </row>
    <row r="1075" spans="1:3" x14ac:dyDescent="0.25">
      <c r="A1075" s="197">
        <v>505170</v>
      </c>
      <c r="B1075" s="198" t="s">
        <v>1704</v>
      </c>
      <c r="C1075" s="198" t="s">
        <v>5854</v>
      </c>
    </row>
    <row r="1076" spans="1:3" x14ac:dyDescent="0.25">
      <c r="A1076" s="197">
        <v>505190</v>
      </c>
      <c r="B1076" s="198" t="s">
        <v>1750</v>
      </c>
      <c r="C1076" s="198" t="s">
        <v>5854</v>
      </c>
    </row>
    <row r="1077" spans="1:3" x14ac:dyDescent="0.25">
      <c r="A1077" s="197">
        <v>505340</v>
      </c>
      <c r="B1077" s="198" t="s">
        <v>1769</v>
      </c>
      <c r="C1077" s="198" t="s">
        <v>5854</v>
      </c>
    </row>
    <row r="1078" spans="1:3" x14ac:dyDescent="0.25">
      <c r="A1078" s="197">
        <v>505410</v>
      </c>
      <c r="B1078" s="198" t="s">
        <v>1748</v>
      </c>
      <c r="C1078" s="198" t="s">
        <v>5854</v>
      </c>
    </row>
    <row r="1079" spans="1:3" x14ac:dyDescent="0.25">
      <c r="A1079" s="197">
        <v>505430</v>
      </c>
      <c r="B1079" s="198" t="s">
        <v>1762</v>
      </c>
      <c r="C1079" s="198" t="s">
        <v>5854</v>
      </c>
    </row>
    <row r="1080" spans="1:3" x14ac:dyDescent="0.25">
      <c r="A1080" s="197">
        <v>505470</v>
      </c>
      <c r="B1080" s="198" t="s">
        <v>1771</v>
      </c>
      <c r="C1080" s="198" t="s">
        <v>5854</v>
      </c>
    </row>
    <row r="1081" spans="1:3" x14ac:dyDescent="0.25">
      <c r="A1081" s="197">
        <v>505500</v>
      </c>
      <c r="B1081" s="198" t="s">
        <v>1785</v>
      </c>
      <c r="C1081" s="198" t="s">
        <v>5854</v>
      </c>
    </row>
    <row r="1082" spans="1:3" x14ac:dyDescent="0.25">
      <c r="A1082" s="197">
        <v>505550</v>
      </c>
      <c r="B1082" s="198" t="s">
        <v>1804</v>
      </c>
      <c r="C1082" s="198" t="s">
        <v>5854</v>
      </c>
    </row>
    <row r="1083" spans="1:3" x14ac:dyDescent="0.25">
      <c r="A1083" s="197">
        <v>505580</v>
      </c>
      <c r="B1083" s="198" t="s">
        <v>1821</v>
      </c>
      <c r="C1083" s="198" t="s">
        <v>5854</v>
      </c>
    </row>
    <row r="1084" spans="1:3" x14ac:dyDescent="0.25">
      <c r="A1084" s="197">
        <v>505680</v>
      </c>
      <c r="B1084" s="198" t="s">
        <v>1906</v>
      </c>
      <c r="C1084" s="198" t="s">
        <v>5854</v>
      </c>
    </row>
    <row r="1085" spans="1:3" x14ac:dyDescent="0.25">
      <c r="A1085" s="197">
        <v>505760</v>
      </c>
      <c r="B1085" s="198" t="s">
        <v>1930</v>
      </c>
      <c r="C1085" s="198" t="s">
        <v>5854</v>
      </c>
    </row>
    <row r="1086" spans="1:3" x14ac:dyDescent="0.25">
      <c r="A1086" s="197">
        <v>505850</v>
      </c>
      <c r="B1086" s="198" t="s">
        <v>1952</v>
      </c>
      <c r="C1086" s="198" t="s">
        <v>5854</v>
      </c>
    </row>
    <row r="1087" spans="1:3" x14ac:dyDescent="0.25">
      <c r="A1087" s="197">
        <v>505970</v>
      </c>
      <c r="B1087" s="198" t="s">
        <v>1984</v>
      </c>
      <c r="C1087" s="198" t="s">
        <v>5854</v>
      </c>
    </row>
    <row r="1088" spans="1:3" x14ac:dyDescent="0.25">
      <c r="A1088" s="197">
        <v>506060</v>
      </c>
      <c r="B1088" s="198" t="s">
        <v>1204</v>
      </c>
      <c r="C1088" s="198" t="s">
        <v>5854</v>
      </c>
    </row>
    <row r="1089" spans="1:3" x14ac:dyDescent="0.25">
      <c r="A1089" s="197">
        <v>506090</v>
      </c>
      <c r="B1089" s="198" t="s">
        <v>2037</v>
      </c>
      <c r="C1089" s="198" t="s">
        <v>5854</v>
      </c>
    </row>
    <row r="1090" spans="1:3" x14ac:dyDescent="0.25">
      <c r="A1090" s="197">
        <v>506120</v>
      </c>
      <c r="B1090" s="198" t="s">
        <v>2043</v>
      </c>
      <c r="C1090" s="198" t="s">
        <v>5854</v>
      </c>
    </row>
    <row r="1091" spans="1:3" x14ac:dyDescent="0.25">
      <c r="A1091" s="197">
        <v>506150</v>
      </c>
      <c r="B1091" s="198" t="s">
        <v>2067</v>
      </c>
      <c r="C1091" s="198" t="s">
        <v>5854</v>
      </c>
    </row>
    <row r="1092" spans="1:3" x14ac:dyDescent="0.25">
      <c r="A1092" s="197">
        <v>506210</v>
      </c>
      <c r="B1092" s="198" t="s">
        <v>2083</v>
      </c>
      <c r="C1092" s="198" t="s">
        <v>5854</v>
      </c>
    </row>
    <row r="1093" spans="1:3" x14ac:dyDescent="0.25">
      <c r="A1093" s="197">
        <v>506240</v>
      </c>
      <c r="B1093" s="198" t="s">
        <v>2119</v>
      </c>
      <c r="C1093" s="198" t="s">
        <v>5854</v>
      </c>
    </row>
    <row r="1094" spans="1:3" x14ac:dyDescent="0.25">
      <c r="A1094" s="197">
        <v>506270</v>
      </c>
      <c r="B1094" s="198" t="s">
        <v>2091</v>
      </c>
      <c r="C1094" s="198" t="s">
        <v>5854</v>
      </c>
    </row>
    <row r="1095" spans="1:3" x14ac:dyDescent="0.25">
      <c r="A1095" s="197">
        <v>506330</v>
      </c>
      <c r="B1095" s="198" t="s">
        <v>2104</v>
      </c>
      <c r="C1095" s="198" t="s">
        <v>5854</v>
      </c>
    </row>
    <row r="1096" spans="1:3" x14ac:dyDescent="0.25">
      <c r="A1096" s="197">
        <v>506360</v>
      </c>
      <c r="B1096" s="198" t="s">
        <v>2136</v>
      </c>
      <c r="C1096" s="198" t="s">
        <v>5854</v>
      </c>
    </row>
    <row r="1097" spans="1:3" x14ac:dyDescent="0.25">
      <c r="A1097" s="197">
        <v>506420</v>
      </c>
      <c r="B1097" s="198" t="s">
        <v>2111</v>
      </c>
      <c r="C1097" s="198" t="s">
        <v>5854</v>
      </c>
    </row>
    <row r="1098" spans="1:3" x14ac:dyDescent="0.25">
      <c r="A1098" s="197">
        <v>506540</v>
      </c>
      <c r="B1098" s="198" t="s">
        <v>2216</v>
      </c>
      <c r="C1098" s="198" t="s">
        <v>5854</v>
      </c>
    </row>
    <row r="1099" spans="1:3" x14ac:dyDescent="0.25">
      <c r="A1099" s="197">
        <v>506630</v>
      </c>
      <c r="B1099" s="198" t="s">
        <v>2249</v>
      </c>
      <c r="C1099" s="198" t="s">
        <v>5854</v>
      </c>
    </row>
    <row r="1100" spans="1:3" x14ac:dyDescent="0.25">
      <c r="A1100" s="197">
        <v>506690</v>
      </c>
      <c r="B1100" s="198" t="s">
        <v>1304</v>
      </c>
      <c r="C1100" s="198" t="s">
        <v>5854</v>
      </c>
    </row>
    <row r="1101" spans="1:3" x14ac:dyDescent="0.25">
      <c r="A1101" s="197">
        <v>506840</v>
      </c>
      <c r="B1101" s="198" t="s">
        <v>2321</v>
      </c>
      <c r="C1101" s="198" t="s">
        <v>5854</v>
      </c>
    </row>
    <row r="1102" spans="1:3" x14ac:dyDescent="0.25">
      <c r="A1102" s="197">
        <v>506870</v>
      </c>
      <c r="B1102" s="198" t="s">
        <v>2339</v>
      </c>
      <c r="C1102" s="198" t="s">
        <v>5854</v>
      </c>
    </row>
    <row r="1103" spans="1:3" x14ac:dyDescent="0.25">
      <c r="A1103" s="197">
        <v>506900</v>
      </c>
      <c r="B1103" s="198" t="s">
        <v>2344</v>
      </c>
      <c r="C1103" s="198" t="s">
        <v>5854</v>
      </c>
    </row>
    <row r="1104" spans="1:3" x14ac:dyDescent="0.25">
      <c r="A1104" s="197">
        <v>506930</v>
      </c>
      <c r="B1104" s="198" t="s">
        <v>2405</v>
      </c>
      <c r="C1104" s="198" t="s">
        <v>5854</v>
      </c>
    </row>
    <row r="1105" spans="1:3" x14ac:dyDescent="0.25">
      <c r="A1105" s="197">
        <v>506990</v>
      </c>
      <c r="B1105" s="198" t="s">
        <v>2371</v>
      </c>
      <c r="C1105" s="198" t="s">
        <v>5854</v>
      </c>
    </row>
    <row r="1106" spans="1:3" x14ac:dyDescent="0.25">
      <c r="A1106" s="197">
        <v>507110</v>
      </c>
      <c r="B1106" s="198" t="s">
        <v>2392</v>
      </c>
      <c r="C1106" s="198" t="s">
        <v>5854</v>
      </c>
    </row>
    <row r="1107" spans="1:3" x14ac:dyDescent="0.25">
      <c r="A1107" s="197">
        <v>507140</v>
      </c>
      <c r="B1107" s="198" t="s">
        <v>2397</v>
      </c>
      <c r="C1107" s="198" t="s">
        <v>5854</v>
      </c>
    </row>
    <row r="1108" spans="1:3" x14ac:dyDescent="0.25">
      <c r="A1108" s="197">
        <v>507170</v>
      </c>
      <c r="B1108" s="198" t="s">
        <v>2401</v>
      </c>
      <c r="C1108" s="198" t="s">
        <v>5854</v>
      </c>
    </row>
    <row r="1109" spans="1:3" x14ac:dyDescent="0.25">
      <c r="A1109" s="197">
        <v>507230</v>
      </c>
      <c r="B1109" s="198" t="s">
        <v>2472</v>
      </c>
      <c r="C1109" s="198" t="s">
        <v>5854</v>
      </c>
    </row>
    <row r="1110" spans="1:3" x14ac:dyDescent="0.25">
      <c r="A1110" s="197">
        <v>507290</v>
      </c>
      <c r="B1110" s="198" t="s">
        <v>2460</v>
      </c>
      <c r="C1110" s="198" t="s">
        <v>5854</v>
      </c>
    </row>
    <row r="1111" spans="1:3" x14ac:dyDescent="0.25">
      <c r="A1111" s="197">
        <v>507320</v>
      </c>
      <c r="B1111" s="198" t="s">
        <v>2460</v>
      </c>
      <c r="C1111" s="198" t="s">
        <v>5854</v>
      </c>
    </row>
    <row r="1112" spans="1:3" x14ac:dyDescent="0.25">
      <c r="A1112" s="197">
        <v>507350</v>
      </c>
      <c r="B1112" s="198" t="s">
        <v>2475</v>
      </c>
      <c r="C1112" s="198" t="s">
        <v>5854</v>
      </c>
    </row>
    <row r="1113" spans="1:3" x14ac:dyDescent="0.25">
      <c r="A1113" s="197">
        <v>507380</v>
      </c>
      <c r="B1113" s="198" t="s">
        <v>2479</v>
      </c>
      <c r="C1113" s="198" t="s">
        <v>5854</v>
      </c>
    </row>
    <row r="1114" spans="1:3" x14ac:dyDescent="0.25">
      <c r="A1114" s="197">
        <v>507530</v>
      </c>
      <c r="B1114" s="198" t="s">
        <v>2512</v>
      </c>
      <c r="C1114" s="198" t="s">
        <v>5854</v>
      </c>
    </row>
    <row r="1115" spans="1:3" x14ac:dyDescent="0.25">
      <c r="A1115" s="197">
        <v>507560</v>
      </c>
      <c r="B1115" s="198" t="s">
        <v>2519</v>
      </c>
      <c r="C1115" s="198" t="s">
        <v>5854</v>
      </c>
    </row>
    <row r="1116" spans="1:3" x14ac:dyDescent="0.25">
      <c r="A1116" s="197">
        <v>507620</v>
      </c>
      <c r="B1116" s="198" t="s">
        <v>2523</v>
      </c>
      <c r="C1116" s="198" t="s">
        <v>5854</v>
      </c>
    </row>
    <row r="1117" spans="1:3" x14ac:dyDescent="0.25">
      <c r="A1117" s="197">
        <v>507680</v>
      </c>
      <c r="B1117" s="198" t="s">
        <v>2526</v>
      </c>
      <c r="C1117" s="198" t="s">
        <v>5854</v>
      </c>
    </row>
    <row r="1118" spans="1:3" x14ac:dyDescent="0.25">
      <c r="A1118" s="197">
        <v>507710</v>
      </c>
      <c r="B1118" s="198" t="s">
        <v>2554</v>
      </c>
      <c r="C1118" s="198" t="s">
        <v>5854</v>
      </c>
    </row>
    <row r="1119" spans="1:3" x14ac:dyDescent="0.25">
      <c r="A1119" s="197">
        <v>507740</v>
      </c>
      <c r="B1119" s="198" t="s">
        <v>1595</v>
      </c>
      <c r="C1119" s="198" t="s">
        <v>5854</v>
      </c>
    </row>
    <row r="1120" spans="1:3" x14ac:dyDescent="0.25">
      <c r="A1120" s="197">
        <v>507770</v>
      </c>
      <c r="B1120" s="198" t="s">
        <v>2579</v>
      </c>
      <c r="C1120" s="198" t="s">
        <v>5854</v>
      </c>
    </row>
    <row r="1121" spans="1:3" x14ac:dyDescent="0.25">
      <c r="A1121" s="197">
        <v>507840</v>
      </c>
      <c r="B1121" s="198" t="s">
        <v>2625</v>
      </c>
      <c r="C1121" s="198" t="s">
        <v>5854</v>
      </c>
    </row>
    <row r="1122" spans="1:3" x14ac:dyDescent="0.25">
      <c r="A1122" s="197">
        <v>507860</v>
      </c>
      <c r="B1122" s="198" t="s">
        <v>2670</v>
      </c>
      <c r="C1122" s="198" t="s">
        <v>5854</v>
      </c>
    </row>
    <row r="1123" spans="1:3" x14ac:dyDescent="0.25">
      <c r="A1123" s="197">
        <v>507890</v>
      </c>
      <c r="B1123" s="198" t="s">
        <v>2636</v>
      </c>
      <c r="C1123" s="198" t="s">
        <v>5854</v>
      </c>
    </row>
    <row r="1124" spans="1:3" x14ac:dyDescent="0.25">
      <c r="A1124" s="197">
        <v>507920</v>
      </c>
      <c r="B1124" s="198" t="s">
        <v>2775</v>
      </c>
      <c r="C1124" s="198" t="s">
        <v>5854</v>
      </c>
    </row>
    <row r="1125" spans="1:3" x14ac:dyDescent="0.25">
      <c r="A1125" s="197">
        <v>507990</v>
      </c>
      <c r="B1125" s="198" t="s">
        <v>2651</v>
      </c>
      <c r="C1125" s="198" t="s">
        <v>5854</v>
      </c>
    </row>
    <row r="1126" spans="1:3" x14ac:dyDescent="0.25">
      <c r="A1126" s="197">
        <v>508040</v>
      </c>
      <c r="B1126" s="198" t="s">
        <v>5427</v>
      </c>
      <c r="C1126" s="198" t="s">
        <v>5854</v>
      </c>
    </row>
    <row r="1127" spans="1:3" x14ac:dyDescent="0.25">
      <c r="A1127" s="197">
        <v>508130</v>
      </c>
      <c r="B1127" s="198" t="s">
        <v>2674</v>
      </c>
      <c r="C1127" s="198" t="s">
        <v>5854</v>
      </c>
    </row>
    <row r="1128" spans="1:3" x14ac:dyDescent="0.25">
      <c r="A1128" s="197">
        <v>508240</v>
      </c>
      <c r="B1128" s="198" t="s">
        <v>2757</v>
      </c>
      <c r="C1128" s="198" t="s">
        <v>5854</v>
      </c>
    </row>
    <row r="1129" spans="1:3" x14ac:dyDescent="0.25">
      <c r="A1129" s="197">
        <v>508280</v>
      </c>
      <c r="B1129" s="198" t="s">
        <v>2794</v>
      </c>
      <c r="C1129" s="198" t="s">
        <v>5854</v>
      </c>
    </row>
    <row r="1130" spans="1:3" x14ac:dyDescent="0.25">
      <c r="A1130" s="197">
        <v>508340</v>
      </c>
      <c r="B1130" s="198" t="s">
        <v>2837</v>
      </c>
      <c r="C1130" s="198" t="s">
        <v>5854</v>
      </c>
    </row>
    <row r="1131" spans="1:3" x14ac:dyDescent="0.25">
      <c r="A1131" s="197">
        <v>508400</v>
      </c>
      <c r="B1131" s="198" t="s">
        <v>4406</v>
      </c>
      <c r="C1131" s="198" t="s">
        <v>5854</v>
      </c>
    </row>
    <row r="1132" spans="1:3" x14ac:dyDescent="0.25">
      <c r="A1132" s="197">
        <v>508490</v>
      </c>
      <c r="B1132" s="198" t="s">
        <v>2892</v>
      </c>
      <c r="C1132" s="198" t="s">
        <v>5854</v>
      </c>
    </row>
    <row r="1133" spans="1:3" x14ac:dyDescent="0.25">
      <c r="A1133" s="197">
        <v>508610</v>
      </c>
      <c r="B1133" s="198" t="s">
        <v>2949</v>
      </c>
      <c r="C1133" s="198" t="s">
        <v>5854</v>
      </c>
    </row>
    <row r="1134" spans="1:3" x14ac:dyDescent="0.25">
      <c r="A1134" s="197">
        <v>508640</v>
      </c>
      <c r="B1134" s="198" t="s">
        <v>5862</v>
      </c>
      <c r="C1134" s="198" t="s">
        <v>5854</v>
      </c>
    </row>
    <row r="1135" spans="1:3" x14ac:dyDescent="0.25">
      <c r="A1135" s="197">
        <v>508670</v>
      </c>
      <c r="B1135" s="198" t="s">
        <v>2963</v>
      </c>
      <c r="C1135" s="198" t="s">
        <v>5854</v>
      </c>
    </row>
    <row r="1136" spans="1:3" x14ac:dyDescent="0.25">
      <c r="A1136" s="197">
        <v>508700</v>
      </c>
      <c r="B1136" s="198" t="s">
        <v>2970</v>
      </c>
      <c r="C1136" s="198" t="s">
        <v>5854</v>
      </c>
    </row>
    <row r="1137" spans="1:3" x14ac:dyDescent="0.25">
      <c r="A1137" s="197">
        <v>508730</v>
      </c>
      <c r="B1137" s="198" t="s">
        <v>3003</v>
      </c>
      <c r="C1137" s="198" t="s">
        <v>5854</v>
      </c>
    </row>
    <row r="1138" spans="1:3" x14ac:dyDescent="0.25">
      <c r="A1138" s="197">
        <v>508940</v>
      </c>
      <c r="B1138" s="198" t="s">
        <v>3075</v>
      </c>
      <c r="C1138" s="198" t="s">
        <v>5854</v>
      </c>
    </row>
    <row r="1139" spans="1:3" x14ac:dyDescent="0.25">
      <c r="A1139" s="197">
        <v>509000</v>
      </c>
      <c r="B1139" s="198" t="s">
        <v>3103</v>
      </c>
      <c r="C1139" s="198" t="s">
        <v>5854</v>
      </c>
    </row>
    <row r="1140" spans="1:3" x14ac:dyDescent="0.25">
      <c r="A1140" s="197">
        <v>509060</v>
      </c>
      <c r="B1140" s="198" t="s">
        <v>3183</v>
      </c>
      <c r="C1140" s="198" t="s">
        <v>5854</v>
      </c>
    </row>
    <row r="1141" spans="1:3" x14ac:dyDescent="0.25">
      <c r="A1141" s="197">
        <v>509150</v>
      </c>
      <c r="B1141" s="198" t="s">
        <v>3204</v>
      </c>
      <c r="C1141" s="198" t="s">
        <v>5854</v>
      </c>
    </row>
    <row r="1142" spans="1:3" x14ac:dyDescent="0.25">
      <c r="A1142" s="197">
        <v>509190</v>
      </c>
      <c r="B1142" s="198" t="s">
        <v>3207</v>
      </c>
      <c r="C1142" s="198" t="s">
        <v>5854</v>
      </c>
    </row>
    <row r="1143" spans="1:3" x14ac:dyDescent="0.25">
      <c r="A1143" s="197">
        <v>509240</v>
      </c>
      <c r="B1143" s="198" t="s">
        <v>3261</v>
      </c>
      <c r="C1143" s="198" t="s">
        <v>5854</v>
      </c>
    </row>
    <row r="1144" spans="1:3" x14ac:dyDescent="0.25">
      <c r="A1144" s="197">
        <v>509270</v>
      </c>
      <c r="B1144" s="198" t="s">
        <v>3220</v>
      </c>
      <c r="C1144" s="198" t="s">
        <v>5854</v>
      </c>
    </row>
    <row r="1145" spans="1:3" x14ac:dyDescent="0.25">
      <c r="A1145" s="197">
        <v>509330</v>
      </c>
      <c r="B1145" s="198" t="s">
        <v>3277</v>
      </c>
      <c r="C1145" s="198" t="s">
        <v>5854</v>
      </c>
    </row>
    <row r="1146" spans="1:3" x14ac:dyDescent="0.25">
      <c r="A1146" s="197">
        <v>509360</v>
      </c>
      <c r="B1146" s="198" t="s">
        <v>3031</v>
      </c>
      <c r="C1146" s="198" t="s">
        <v>5854</v>
      </c>
    </row>
    <row r="1147" spans="1:3" x14ac:dyDescent="0.25">
      <c r="A1147" s="197">
        <v>509390</v>
      </c>
      <c r="B1147" s="198" t="s">
        <v>3268</v>
      </c>
      <c r="C1147" s="198" t="s">
        <v>5854</v>
      </c>
    </row>
    <row r="1148" spans="1:3" x14ac:dyDescent="0.25">
      <c r="A1148" s="197">
        <v>509420</v>
      </c>
      <c r="B1148" s="198" t="s">
        <v>3269</v>
      </c>
      <c r="C1148" s="198" t="s">
        <v>5854</v>
      </c>
    </row>
    <row r="1149" spans="1:3" x14ac:dyDescent="0.25">
      <c r="A1149" s="197">
        <v>509480</v>
      </c>
      <c r="B1149" s="198" t="s">
        <v>4689</v>
      </c>
      <c r="C1149" s="198" t="s">
        <v>5854</v>
      </c>
    </row>
    <row r="1150" spans="1:3" x14ac:dyDescent="0.25">
      <c r="A1150" s="197">
        <v>509510</v>
      </c>
      <c r="B1150" s="198" t="s">
        <v>3285</v>
      </c>
      <c r="C1150" s="198" t="s">
        <v>5854</v>
      </c>
    </row>
    <row r="1151" spans="1:3" x14ac:dyDescent="0.25">
      <c r="A1151" s="197">
        <v>509540</v>
      </c>
      <c r="B1151" s="198" t="s">
        <v>3303</v>
      </c>
      <c r="C1151" s="198" t="s">
        <v>5854</v>
      </c>
    </row>
    <row r="1152" spans="1:3" x14ac:dyDescent="0.25">
      <c r="A1152" s="197">
        <v>509570</v>
      </c>
      <c r="B1152" s="198" t="s">
        <v>3304</v>
      </c>
      <c r="C1152" s="198" t="s">
        <v>5854</v>
      </c>
    </row>
    <row r="1153" spans="1:3" x14ac:dyDescent="0.25">
      <c r="A1153" s="197">
        <v>509600</v>
      </c>
      <c r="B1153" s="198" t="s">
        <v>3320</v>
      </c>
      <c r="C1153" s="198" t="s">
        <v>5854</v>
      </c>
    </row>
    <row r="1154" spans="1:3" x14ac:dyDescent="0.25">
      <c r="A1154" s="197">
        <v>509630</v>
      </c>
      <c r="B1154" s="198" t="s">
        <v>3325</v>
      </c>
      <c r="C1154" s="198" t="s">
        <v>5854</v>
      </c>
    </row>
    <row r="1155" spans="1:3" x14ac:dyDescent="0.25">
      <c r="A1155" s="197">
        <v>509720</v>
      </c>
      <c r="B1155" s="198" t="s">
        <v>3356</v>
      </c>
      <c r="C1155" s="198" t="s">
        <v>5854</v>
      </c>
    </row>
    <row r="1156" spans="1:3" x14ac:dyDescent="0.25">
      <c r="A1156" s="197">
        <v>509750</v>
      </c>
      <c r="B1156" s="198" t="s">
        <v>3361</v>
      </c>
      <c r="C1156" s="198" t="s">
        <v>5854</v>
      </c>
    </row>
    <row r="1157" spans="1:3" x14ac:dyDescent="0.25">
      <c r="A1157" s="197">
        <v>509780</v>
      </c>
      <c r="B1157" s="198" t="s">
        <v>3440</v>
      </c>
      <c r="C1157" s="198" t="s">
        <v>5854</v>
      </c>
    </row>
    <row r="1158" spans="1:3" x14ac:dyDescent="0.25">
      <c r="A1158" s="197">
        <v>509840</v>
      </c>
      <c r="B1158" s="198" t="s">
        <v>3491</v>
      </c>
      <c r="C1158" s="198" t="s">
        <v>5854</v>
      </c>
    </row>
    <row r="1159" spans="1:3" x14ac:dyDescent="0.25">
      <c r="A1159" s="197">
        <v>509990</v>
      </c>
      <c r="B1159" s="198" t="s">
        <v>3531</v>
      </c>
      <c r="C1159" s="198" t="s">
        <v>5854</v>
      </c>
    </row>
    <row r="1160" spans="1:3" x14ac:dyDescent="0.25">
      <c r="A1160" s="197">
        <v>510080</v>
      </c>
      <c r="B1160" s="198" t="s">
        <v>3566</v>
      </c>
      <c r="C1160" s="198" t="s">
        <v>5854</v>
      </c>
    </row>
    <row r="1161" spans="1:3" x14ac:dyDescent="0.25">
      <c r="A1161" s="197">
        <v>510170</v>
      </c>
      <c r="B1161" s="198" t="s">
        <v>3547</v>
      </c>
      <c r="C1161" s="198" t="s">
        <v>5854</v>
      </c>
    </row>
    <row r="1162" spans="1:3" x14ac:dyDescent="0.25">
      <c r="A1162" s="197">
        <v>510200</v>
      </c>
      <c r="B1162" s="198" t="s">
        <v>3548</v>
      </c>
      <c r="C1162" s="198" t="s">
        <v>5854</v>
      </c>
    </row>
    <row r="1163" spans="1:3" x14ac:dyDescent="0.25">
      <c r="A1163" s="197">
        <v>510260</v>
      </c>
      <c r="B1163" s="198" t="s">
        <v>3552</v>
      </c>
      <c r="C1163" s="198" t="s">
        <v>5854</v>
      </c>
    </row>
    <row r="1164" spans="1:3" x14ac:dyDescent="0.25">
      <c r="A1164" s="197">
        <v>510290</v>
      </c>
      <c r="B1164" s="198" t="s">
        <v>3568</v>
      </c>
      <c r="C1164" s="198" t="s">
        <v>5854</v>
      </c>
    </row>
    <row r="1165" spans="1:3" x14ac:dyDescent="0.25">
      <c r="A1165" s="197">
        <v>510320</v>
      </c>
      <c r="B1165" s="198" t="s">
        <v>4827</v>
      </c>
      <c r="C1165" s="198" t="s">
        <v>5854</v>
      </c>
    </row>
    <row r="1166" spans="1:3" x14ac:dyDescent="0.25">
      <c r="A1166" s="197">
        <v>510380</v>
      </c>
      <c r="B1166" s="198" t="s">
        <v>3593</v>
      </c>
      <c r="C1166" s="198" t="s">
        <v>5854</v>
      </c>
    </row>
    <row r="1167" spans="1:3" x14ac:dyDescent="0.25">
      <c r="A1167" s="197">
        <v>510410</v>
      </c>
      <c r="B1167" s="198" t="s">
        <v>3621</v>
      </c>
      <c r="C1167" s="198" t="s">
        <v>5854</v>
      </c>
    </row>
    <row r="1168" spans="1:3" x14ac:dyDescent="0.25">
      <c r="A1168" s="197">
        <v>510440</v>
      </c>
      <c r="B1168" s="198" t="s">
        <v>3671</v>
      </c>
      <c r="C1168" s="198" t="s">
        <v>5854</v>
      </c>
    </row>
    <row r="1169" spans="1:3" x14ac:dyDescent="0.25">
      <c r="A1169" s="197">
        <v>510560</v>
      </c>
      <c r="B1169" s="198" t="s">
        <v>3762</v>
      </c>
      <c r="C1169" s="198" t="s">
        <v>5854</v>
      </c>
    </row>
    <row r="1170" spans="1:3" x14ac:dyDescent="0.25">
      <c r="A1170" s="197">
        <v>510680</v>
      </c>
      <c r="B1170" s="198" t="s">
        <v>5863</v>
      </c>
      <c r="C1170" s="198" t="s">
        <v>5854</v>
      </c>
    </row>
    <row r="1171" spans="1:3" x14ac:dyDescent="0.25">
      <c r="A1171" s="197">
        <v>510920</v>
      </c>
      <c r="B1171" s="198" t="s">
        <v>3913</v>
      </c>
      <c r="C1171" s="198" t="s">
        <v>5854</v>
      </c>
    </row>
    <row r="1172" spans="1:3" x14ac:dyDescent="0.25">
      <c r="A1172" s="197">
        <v>510950</v>
      </c>
      <c r="B1172" s="198" t="s">
        <v>3948</v>
      </c>
      <c r="C1172" s="198" t="s">
        <v>5854</v>
      </c>
    </row>
    <row r="1173" spans="1:3" x14ac:dyDescent="0.25">
      <c r="A1173" s="197">
        <v>510980</v>
      </c>
      <c r="B1173" s="198" t="s">
        <v>3959</v>
      </c>
      <c r="C1173" s="198" t="s">
        <v>5854</v>
      </c>
    </row>
    <row r="1174" spans="1:3" x14ac:dyDescent="0.25">
      <c r="A1174" s="197">
        <v>511010</v>
      </c>
      <c r="B1174" s="198" t="s">
        <v>3972</v>
      </c>
      <c r="C1174" s="198" t="s">
        <v>5854</v>
      </c>
    </row>
    <row r="1175" spans="1:3" x14ac:dyDescent="0.25">
      <c r="A1175" s="197">
        <v>511070</v>
      </c>
      <c r="B1175" s="198" t="s">
        <v>3995</v>
      </c>
      <c r="C1175" s="198" t="s">
        <v>5854</v>
      </c>
    </row>
    <row r="1176" spans="1:3" x14ac:dyDescent="0.25">
      <c r="A1176" s="197">
        <v>511130</v>
      </c>
      <c r="B1176" s="198" t="s">
        <v>4001</v>
      </c>
      <c r="C1176" s="198" t="s">
        <v>5854</v>
      </c>
    </row>
    <row r="1177" spans="1:3" x14ac:dyDescent="0.25">
      <c r="A1177" s="197">
        <v>511220</v>
      </c>
      <c r="B1177" s="198" t="s">
        <v>4005</v>
      </c>
      <c r="C1177" s="198" t="s">
        <v>5854</v>
      </c>
    </row>
    <row r="1178" spans="1:3" x14ac:dyDescent="0.25">
      <c r="A1178" s="197">
        <v>511340</v>
      </c>
      <c r="B1178" s="198" t="s">
        <v>4067</v>
      </c>
      <c r="C1178" s="198" t="s">
        <v>5854</v>
      </c>
    </row>
    <row r="1179" spans="1:3" x14ac:dyDescent="0.25">
      <c r="A1179" s="197">
        <v>511370</v>
      </c>
      <c r="B1179" s="198" t="s">
        <v>4090</v>
      </c>
      <c r="C1179" s="198" t="s">
        <v>5854</v>
      </c>
    </row>
    <row r="1180" spans="1:3" x14ac:dyDescent="0.25">
      <c r="A1180" s="197">
        <v>511610</v>
      </c>
      <c r="B1180" s="198" t="s">
        <v>4187</v>
      </c>
      <c r="C1180" s="198" t="s">
        <v>5854</v>
      </c>
    </row>
    <row r="1181" spans="1:3" x14ac:dyDescent="0.25">
      <c r="A1181" s="197">
        <v>511700</v>
      </c>
      <c r="B1181" s="198" t="s">
        <v>4184</v>
      </c>
      <c r="C1181" s="198" t="s">
        <v>5854</v>
      </c>
    </row>
    <row r="1182" spans="1:3" x14ac:dyDescent="0.25">
      <c r="A1182" s="197">
        <v>511730</v>
      </c>
      <c r="B1182" s="198" t="s">
        <v>4231</v>
      </c>
      <c r="C1182" s="198" t="s">
        <v>5854</v>
      </c>
    </row>
    <row r="1183" spans="1:3" x14ac:dyDescent="0.25">
      <c r="A1183" s="197">
        <v>511760</v>
      </c>
      <c r="B1183" s="198" t="s">
        <v>4190</v>
      </c>
      <c r="C1183" s="198" t="s">
        <v>5854</v>
      </c>
    </row>
    <row r="1184" spans="1:3" x14ac:dyDescent="0.25">
      <c r="A1184" s="197">
        <v>511820</v>
      </c>
      <c r="B1184" s="198" t="s">
        <v>4199</v>
      </c>
      <c r="C1184" s="198" t="s">
        <v>5854</v>
      </c>
    </row>
    <row r="1185" spans="1:3" x14ac:dyDescent="0.25">
      <c r="A1185" s="197">
        <v>511850</v>
      </c>
      <c r="B1185" s="198" t="s">
        <v>4236</v>
      </c>
      <c r="C1185" s="198" t="s">
        <v>5854</v>
      </c>
    </row>
    <row r="1186" spans="1:3" x14ac:dyDescent="0.25">
      <c r="A1186" s="197">
        <v>511880</v>
      </c>
      <c r="B1186" s="198" t="s">
        <v>4253</v>
      </c>
      <c r="C1186" s="198" t="s">
        <v>5854</v>
      </c>
    </row>
    <row r="1187" spans="1:3" x14ac:dyDescent="0.25">
      <c r="A1187" s="197">
        <v>511970</v>
      </c>
      <c r="B1187" s="198" t="s">
        <v>4442</v>
      </c>
      <c r="C1187" s="198" t="s">
        <v>5854</v>
      </c>
    </row>
    <row r="1188" spans="1:3" x14ac:dyDescent="0.25">
      <c r="A1188" s="197">
        <v>512000</v>
      </c>
      <c r="B1188" s="198" t="s">
        <v>4457</v>
      </c>
      <c r="C1188" s="198" t="s">
        <v>5854</v>
      </c>
    </row>
    <row r="1189" spans="1:3" x14ac:dyDescent="0.25">
      <c r="A1189" s="197">
        <v>512060</v>
      </c>
      <c r="B1189" s="198" t="s">
        <v>4557</v>
      </c>
      <c r="C1189" s="198" t="s">
        <v>5854</v>
      </c>
    </row>
    <row r="1190" spans="1:3" x14ac:dyDescent="0.25">
      <c r="A1190" s="197">
        <v>512090</v>
      </c>
      <c r="B1190" s="198" t="s">
        <v>4590</v>
      </c>
      <c r="C1190" s="198" t="s">
        <v>5854</v>
      </c>
    </row>
    <row r="1191" spans="1:3" x14ac:dyDescent="0.25">
      <c r="A1191" s="197">
        <v>512180</v>
      </c>
      <c r="B1191" s="198" t="s">
        <v>4717</v>
      </c>
      <c r="C1191" s="198" t="s">
        <v>5854</v>
      </c>
    </row>
    <row r="1192" spans="1:3" x14ac:dyDescent="0.25">
      <c r="A1192" s="197">
        <v>512210</v>
      </c>
      <c r="B1192" s="198" t="s">
        <v>4690</v>
      </c>
      <c r="C1192" s="198" t="s">
        <v>5854</v>
      </c>
    </row>
    <row r="1193" spans="1:3" x14ac:dyDescent="0.25">
      <c r="A1193" s="197">
        <v>512420</v>
      </c>
      <c r="B1193" s="198" t="s">
        <v>4739</v>
      </c>
      <c r="C1193" s="198" t="s">
        <v>5854</v>
      </c>
    </row>
    <row r="1194" spans="1:3" x14ac:dyDescent="0.25">
      <c r="A1194" s="197">
        <v>512450</v>
      </c>
      <c r="B1194" s="198" t="s">
        <v>4799</v>
      </c>
      <c r="C1194" s="198" t="s">
        <v>5854</v>
      </c>
    </row>
    <row r="1195" spans="1:3" x14ac:dyDescent="0.25">
      <c r="A1195" s="197">
        <v>512480</v>
      </c>
      <c r="B1195" s="198" t="s">
        <v>4768</v>
      </c>
      <c r="C1195" s="198" t="s">
        <v>5854</v>
      </c>
    </row>
    <row r="1196" spans="1:3" x14ac:dyDescent="0.25">
      <c r="A1196" s="197">
        <v>512510</v>
      </c>
      <c r="B1196" s="198" t="s">
        <v>4770</v>
      </c>
      <c r="C1196" s="198" t="s">
        <v>5854</v>
      </c>
    </row>
    <row r="1197" spans="1:3" x14ac:dyDescent="0.25">
      <c r="A1197" s="197">
        <v>512520</v>
      </c>
      <c r="B1197" s="198" t="s">
        <v>4786</v>
      </c>
      <c r="C1197" s="198" t="s">
        <v>5854</v>
      </c>
    </row>
    <row r="1198" spans="1:3" x14ac:dyDescent="0.25">
      <c r="A1198" s="197">
        <v>512540</v>
      </c>
      <c r="B1198" s="198" t="s">
        <v>4863</v>
      </c>
      <c r="C1198" s="198" t="s">
        <v>5854</v>
      </c>
    </row>
    <row r="1199" spans="1:3" x14ac:dyDescent="0.25">
      <c r="A1199" s="197">
        <v>512570</v>
      </c>
      <c r="B1199" s="198" t="s">
        <v>4835</v>
      </c>
      <c r="C1199" s="198" t="s">
        <v>5854</v>
      </c>
    </row>
    <row r="1200" spans="1:3" x14ac:dyDescent="0.25">
      <c r="A1200" s="197">
        <v>512630</v>
      </c>
      <c r="B1200" s="198" t="s">
        <v>4929</v>
      </c>
      <c r="C1200" s="198" t="s">
        <v>5854</v>
      </c>
    </row>
    <row r="1201" spans="1:3" x14ac:dyDescent="0.25">
      <c r="A1201" s="197">
        <v>512660</v>
      </c>
      <c r="B1201" s="198" t="s">
        <v>4889</v>
      </c>
      <c r="C1201" s="198" t="s">
        <v>5854</v>
      </c>
    </row>
    <row r="1202" spans="1:3" x14ac:dyDescent="0.25">
      <c r="A1202" s="197">
        <v>512930</v>
      </c>
      <c r="B1202" s="198" t="s">
        <v>4977</v>
      </c>
      <c r="C1202" s="198" t="s">
        <v>5854</v>
      </c>
    </row>
    <row r="1203" spans="1:3" x14ac:dyDescent="0.25">
      <c r="A1203" s="197">
        <v>512960</v>
      </c>
      <c r="B1203" s="198" t="s">
        <v>4982</v>
      </c>
      <c r="C1203" s="198" t="s">
        <v>5854</v>
      </c>
    </row>
    <row r="1204" spans="1:3" x14ac:dyDescent="0.25">
      <c r="A1204" s="197">
        <v>513080</v>
      </c>
      <c r="B1204" s="198" t="s">
        <v>2352</v>
      </c>
      <c r="C1204" s="198" t="s">
        <v>5854</v>
      </c>
    </row>
    <row r="1205" spans="1:3" x14ac:dyDescent="0.25">
      <c r="A1205" s="197">
        <v>513110</v>
      </c>
      <c r="B1205" s="198" t="s">
        <v>5061</v>
      </c>
      <c r="C1205" s="198" t="s">
        <v>5854</v>
      </c>
    </row>
    <row r="1206" spans="1:3" x14ac:dyDescent="0.25">
      <c r="A1206" s="197">
        <v>513230</v>
      </c>
      <c r="B1206" s="198" t="s">
        <v>2743</v>
      </c>
      <c r="C1206" s="198" t="s">
        <v>5854</v>
      </c>
    </row>
    <row r="1207" spans="1:3" x14ac:dyDescent="0.25">
      <c r="A1207" s="197">
        <v>513350</v>
      </c>
      <c r="B1207" s="198" t="s">
        <v>5244</v>
      </c>
      <c r="C1207" s="198" t="s">
        <v>5854</v>
      </c>
    </row>
    <row r="1208" spans="1:3" x14ac:dyDescent="0.25">
      <c r="A1208" s="197">
        <v>513380</v>
      </c>
      <c r="B1208" s="198" t="s">
        <v>5250</v>
      </c>
      <c r="C1208" s="198" t="s">
        <v>5854</v>
      </c>
    </row>
    <row r="1209" spans="1:3" x14ac:dyDescent="0.25">
      <c r="A1209" s="197">
        <v>513410</v>
      </c>
      <c r="B1209" s="198" t="s">
        <v>5256</v>
      </c>
      <c r="C1209" s="198" t="s">
        <v>5854</v>
      </c>
    </row>
    <row r="1210" spans="1:3" x14ac:dyDescent="0.25">
      <c r="A1210" s="197">
        <v>513530</v>
      </c>
      <c r="B1210" s="198" t="s">
        <v>5280</v>
      </c>
      <c r="C1210" s="198" t="s">
        <v>5854</v>
      </c>
    </row>
    <row r="1211" spans="1:3" x14ac:dyDescent="0.25">
      <c r="A1211" s="197">
        <v>513560</v>
      </c>
      <c r="B1211" s="198" t="s">
        <v>5282</v>
      </c>
      <c r="C1211" s="198" t="s">
        <v>5854</v>
      </c>
    </row>
    <row r="1212" spans="1:3" x14ac:dyDescent="0.25">
      <c r="A1212" s="197">
        <v>513680</v>
      </c>
      <c r="B1212" s="198" t="s">
        <v>5307</v>
      </c>
      <c r="C1212" s="198" t="s">
        <v>5854</v>
      </c>
    </row>
    <row r="1213" spans="1:3" x14ac:dyDescent="0.25">
      <c r="A1213" s="197">
        <v>513930</v>
      </c>
      <c r="B1213" s="198" t="s">
        <v>5364</v>
      </c>
      <c r="C1213" s="198" t="s">
        <v>5854</v>
      </c>
    </row>
    <row r="1214" spans="1:3" x14ac:dyDescent="0.25">
      <c r="A1214" s="197">
        <v>514010</v>
      </c>
      <c r="B1214" s="198" t="s">
        <v>5414</v>
      </c>
      <c r="C1214" s="198" t="s">
        <v>5854</v>
      </c>
    </row>
    <row r="1215" spans="1:3" x14ac:dyDescent="0.25">
      <c r="A1215" s="197">
        <v>514020</v>
      </c>
      <c r="B1215" s="198" t="s">
        <v>5475</v>
      </c>
      <c r="C1215" s="198" t="s">
        <v>5854</v>
      </c>
    </row>
    <row r="1216" spans="1:3" x14ac:dyDescent="0.25">
      <c r="A1216" s="197">
        <v>514040</v>
      </c>
      <c r="B1216" s="198" t="s">
        <v>5480</v>
      </c>
      <c r="C1216" s="198" t="s">
        <v>5854</v>
      </c>
    </row>
    <row r="1217" spans="1:3" x14ac:dyDescent="0.25">
      <c r="A1217" s="197">
        <v>514140</v>
      </c>
      <c r="B1217" s="198" t="s">
        <v>5491</v>
      </c>
      <c r="C1217" s="198" t="s">
        <v>5854</v>
      </c>
    </row>
    <row r="1218" spans="1:3" x14ac:dyDescent="0.25">
      <c r="A1218" s="197">
        <v>514370</v>
      </c>
      <c r="B1218" s="198" t="s">
        <v>5611</v>
      </c>
      <c r="C1218" s="198" t="s">
        <v>5854</v>
      </c>
    </row>
    <row r="1219" spans="1:3" x14ac:dyDescent="0.25">
      <c r="A1219" s="197">
        <v>514400</v>
      </c>
      <c r="B1219" s="198" t="s">
        <v>5580</v>
      </c>
      <c r="C1219" s="198" t="s">
        <v>5854</v>
      </c>
    </row>
    <row r="1220" spans="1:3" x14ac:dyDescent="0.25">
      <c r="A1220" s="197">
        <v>514430</v>
      </c>
      <c r="B1220" s="198" t="s">
        <v>5601</v>
      </c>
      <c r="C1220" s="198" t="s">
        <v>5854</v>
      </c>
    </row>
    <row r="1221" spans="1:3" x14ac:dyDescent="0.25">
      <c r="A1221" s="197">
        <v>514490</v>
      </c>
      <c r="B1221" s="198" t="s">
        <v>5616</v>
      </c>
      <c r="C1221" s="198" t="s">
        <v>5854</v>
      </c>
    </row>
    <row r="1222" spans="1:3" x14ac:dyDescent="0.25">
      <c r="A1222" s="197">
        <v>600001</v>
      </c>
      <c r="B1222" s="198" t="s">
        <v>6922</v>
      </c>
      <c r="C1222" s="198" t="s">
        <v>5848</v>
      </c>
    </row>
    <row r="1223" spans="1:3" x14ac:dyDescent="0.25">
      <c r="A1223" s="197">
        <v>600002</v>
      </c>
      <c r="B1223" s="198" t="s">
        <v>6923</v>
      </c>
      <c r="C1223" s="198" t="s">
        <v>5848</v>
      </c>
    </row>
    <row r="1224" spans="1:3" x14ac:dyDescent="0.25">
      <c r="A1224" s="197">
        <v>600003</v>
      </c>
      <c r="B1224" s="198" t="s">
        <v>6924</v>
      </c>
      <c r="C1224" s="198" t="s">
        <v>5848</v>
      </c>
    </row>
    <row r="1225" spans="1:3" x14ac:dyDescent="0.25">
      <c r="A1225" s="197">
        <v>600006</v>
      </c>
      <c r="B1225" s="198" t="s">
        <v>6925</v>
      </c>
      <c r="C1225" s="198" t="s">
        <v>5848</v>
      </c>
    </row>
    <row r="1226" spans="1:3" x14ac:dyDescent="0.25">
      <c r="A1226" s="197">
        <v>600007</v>
      </c>
      <c r="B1226" s="198" t="s">
        <v>6926</v>
      </c>
      <c r="C1226" s="198" t="s">
        <v>5848</v>
      </c>
    </row>
    <row r="1227" spans="1:3" x14ac:dyDescent="0.25">
      <c r="A1227" s="197">
        <v>600009</v>
      </c>
      <c r="B1227" s="198" t="s">
        <v>6927</v>
      </c>
      <c r="C1227" s="198" t="s">
        <v>5848</v>
      </c>
    </row>
    <row r="1228" spans="1:3" x14ac:dyDescent="0.25">
      <c r="A1228" s="197">
        <v>600011</v>
      </c>
      <c r="B1228" s="198" t="s">
        <v>6928</v>
      </c>
      <c r="C1228" s="198" t="s">
        <v>5848</v>
      </c>
    </row>
    <row r="1229" spans="1:3" x14ac:dyDescent="0.25">
      <c r="A1229" s="197">
        <v>600012</v>
      </c>
      <c r="B1229" s="198" t="s">
        <v>6929</v>
      </c>
      <c r="C1229" s="198" t="s">
        <v>5848</v>
      </c>
    </row>
    <row r="1230" spans="1:3" x14ac:dyDescent="0.25">
      <c r="A1230" s="197">
        <v>600013</v>
      </c>
      <c r="B1230" s="198" t="s">
        <v>6930</v>
      </c>
      <c r="C1230" s="198" t="s">
        <v>5848</v>
      </c>
    </row>
    <row r="1231" spans="1:3" x14ac:dyDescent="0.25">
      <c r="A1231" s="197">
        <v>600014</v>
      </c>
      <c r="B1231" s="198" t="s">
        <v>6931</v>
      </c>
      <c r="C1231" s="198" t="s">
        <v>5848</v>
      </c>
    </row>
    <row r="1232" spans="1:3" x14ac:dyDescent="0.25">
      <c r="A1232" s="197">
        <v>600015</v>
      </c>
      <c r="B1232" s="198" t="s">
        <v>6932</v>
      </c>
      <c r="C1232" s="198" t="s">
        <v>5848</v>
      </c>
    </row>
    <row r="1233" spans="1:3" x14ac:dyDescent="0.25">
      <c r="A1233" s="197">
        <v>600016</v>
      </c>
      <c r="B1233" s="198" t="s">
        <v>6933</v>
      </c>
      <c r="C1233" s="198" t="s">
        <v>5848</v>
      </c>
    </row>
    <row r="1234" spans="1:3" x14ac:dyDescent="0.25">
      <c r="A1234" s="197">
        <v>600017</v>
      </c>
      <c r="B1234" s="198" t="s">
        <v>6934</v>
      </c>
      <c r="C1234" s="198" t="s">
        <v>5848</v>
      </c>
    </row>
    <row r="1235" spans="1:3" x14ac:dyDescent="0.25">
      <c r="A1235" s="197">
        <v>600018</v>
      </c>
      <c r="B1235" s="198" t="s">
        <v>6935</v>
      </c>
      <c r="C1235" s="198" t="s">
        <v>5848</v>
      </c>
    </row>
    <row r="1236" spans="1:3" x14ac:dyDescent="0.25">
      <c r="A1236" s="197">
        <v>600019</v>
      </c>
      <c r="B1236" s="198" t="s">
        <v>6936</v>
      </c>
      <c r="C1236" s="198" t="s">
        <v>5848</v>
      </c>
    </row>
    <row r="1237" spans="1:3" x14ac:dyDescent="0.25">
      <c r="A1237" s="197">
        <v>600020</v>
      </c>
      <c r="B1237" s="198" t="s">
        <v>6937</v>
      </c>
      <c r="C1237" s="198" t="s">
        <v>5848</v>
      </c>
    </row>
    <row r="1238" spans="1:3" x14ac:dyDescent="0.25">
      <c r="A1238" s="197">
        <v>600021</v>
      </c>
      <c r="B1238" s="198" t="s">
        <v>6938</v>
      </c>
      <c r="C1238" s="198" t="s">
        <v>5848</v>
      </c>
    </row>
    <row r="1239" spans="1:3" x14ac:dyDescent="0.25">
      <c r="A1239" s="197">
        <v>600022</v>
      </c>
      <c r="B1239" s="198" t="s">
        <v>6939</v>
      </c>
      <c r="C1239" s="198" t="s">
        <v>5848</v>
      </c>
    </row>
    <row r="1240" spans="1:3" x14ac:dyDescent="0.25">
      <c r="A1240" s="197">
        <v>600025</v>
      </c>
      <c r="B1240" s="198" t="s">
        <v>6940</v>
      </c>
      <c r="C1240" s="198" t="s">
        <v>5848</v>
      </c>
    </row>
    <row r="1241" spans="1:3" x14ac:dyDescent="0.25">
      <c r="A1241" s="197">
        <v>600026</v>
      </c>
      <c r="B1241" s="198" t="s">
        <v>6941</v>
      </c>
      <c r="C1241" s="198" t="s">
        <v>5848</v>
      </c>
    </row>
    <row r="1242" spans="1:3" x14ac:dyDescent="0.25">
      <c r="A1242" s="197">
        <v>600027</v>
      </c>
      <c r="B1242" s="198" t="s">
        <v>6942</v>
      </c>
      <c r="C1242" s="198" t="s">
        <v>5848</v>
      </c>
    </row>
    <row r="1243" spans="1:3" x14ac:dyDescent="0.25">
      <c r="A1243" s="197">
        <v>600028</v>
      </c>
      <c r="B1243" s="198" t="s">
        <v>6943</v>
      </c>
      <c r="C1243" s="198" t="s">
        <v>5848</v>
      </c>
    </row>
    <row r="1244" spans="1:3" x14ac:dyDescent="0.25">
      <c r="A1244" s="197">
        <v>600029</v>
      </c>
      <c r="B1244" s="198" t="s">
        <v>6944</v>
      </c>
      <c r="C1244" s="198" t="s">
        <v>5848</v>
      </c>
    </row>
    <row r="1245" spans="1:3" x14ac:dyDescent="0.25">
      <c r="A1245" s="197">
        <v>600031</v>
      </c>
      <c r="B1245" s="198" t="s">
        <v>6945</v>
      </c>
      <c r="C1245" s="198" t="s">
        <v>5848</v>
      </c>
    </row>
    <row r="1246" spans="1:3" x14ac:dyDescent="0.25">
      <c r="A1246" s="197">
        <v>600032</v>
      </c>
      <c r="B1246" s="198" t="s">
        <v>6946</v>
      </c>
      <c r="C1246" s="198" t="s">
        <v>5848</v>
      </c>
    </row>
    <row r="1247" spans="1:3" x14ac:dyDescent="0.25">
      <c r="A1247" s="197">
        <v>600033</v>
      </c>
      <c r="B1247" s="198" t="s">
        <v>6947</v>
      </c>
      <c r="C1247" s="198" t="s">
        <v>5848</v>
      </c>
    </row>
    <row r="1248" spans="1:3" x14ac:dyDescent="0.25">
      <c r="A1248" s="197">
        <v>600034</v>
      </c>
      <c r="B1248" s="198" t="s">
        <v>6948</v>
      </c>
      <c r="C1248" s="198" t="s">
        <v>5848</v>
      </c>
    </row>
    <row r="1249" spans="1:3" x14ac:dyDescent="0.25">
      <c r="A1249" s="197">
        <v>600035</v>
      </c>
      <c r="B1249" s="198" t="s">
        <v>6949</v>
      </c>
      <c r="C1249" s="198" t="s">
        <v>5848</v>
      </c>
    </row>
    <row r="1250" spans="1:3" x14ac:dyDescent="0.25">
      <c r="A1250" s="197">
        <v>600036</v>
      </c>
      <c r="B1250" s="198" t="s">
        <v>6950</v>
      </c>
      <c r="C1250" s="198" t="s">
        <v>5848</v>
      </c>
    </row>
    <row r="1251" spans="1:3" x14ac:dyDescent="0.25">
      <c r="A1251" s="197">
        <v>600037</v>
      </c>
      <c r="B1251" s="198" t="s">
        <v>6951</v>
      </c>
      <c r="C1251" s="198" t="s">
        <v>5848</v>
      </c>
    </row>
    <row r="1252" spans="1:3" x14ac:dyDescent="0.25">
      <c r="A1252" s="197">
        <v>600038</v>
      </c>
      <c r="B1252" s="198" t="s">
        <v>6952</v>
      </c>
      <c r="C1252" s="198" t="s">
        <v>5848</v>
      </c>
    </row>
    <row r="1253" spans="1:3" x14ac:dyDescent="0.25">
      <c r="A1253" s="197">
        <v>600039</v>
      </c>
      <c r="B1253" s="198" t="s">
        <v>6953</v>
      </c>
      <c r="C1253" s="198" t="s">
        <v>5848</v>
      </c>
    </row>
    <row r="1254" spans="1:3" x14ac:dyDescent="0.25">
      <c r="A1254" s="197">
        <v>600040</v>
      </c>
      <c r="B1254" s="198" t="s">
        <v>6954</v>
      </c>
      <c r="C1254" s="198" t="s">
        <v>5848</v>
      </c>
    </row>
    <row r="1255" spans="1:3" x14ac:dyDescent="0.25">
      <c r="A1255" s="197">
        <v>600042</v>
      </c>
      <c r="B1255" s="198" t="s">
        <v>6955</v>
      </c>
      <c r="C1255" s="198" t="s">
        <v>5848</v>
      </c>
    </row>
    <row r="1256" spans="1:3" x14ac:dyDescent="0.25">
      <c r="A1256" s="197">
        <v>600043</v>
      </c>
      <c r="B1256" s="198" t="s">
        <v>6956</v>
      </c>
      <c r="C1256" s="198" t="s">
        <v>5848</v>
      </c>
    </row>
    <row r="1257" spans="1:3" x14ac:dyDescent="0.25">
      <c r="A1257" s="197">
        <v>600044</v>
      </c>
      <c r="B1257" s="198" t="s">
        <v>6957</v>
      </c>
      <c r="C1257" s="198" t="s">
        <v>5848</v>
      </c>
    </row>
    <row r="1258" spans="1:3" x14ac:dyDescent="0.25">
      <c r="A1258" s="197">
        <v>600045</v>
      </c>
      <c r="B1258" s="198" t="s">
        <v>6958</v>
      </c>
      <c r="C1258" s="198" t="s">
        <v>5848</v>
      </c>
    </row>
    <row r="1259" spans="1:3" x14ac:dyDescent="0.25">
      <c r="A1259" s="197">
        <v>600046</v>
      </c>
      <c r="B1259" s="198" t="s">
        <v>6959</v>
      </c>
      <c r="C1259" s="198" t="s">
        <v>5848</v>
      </c>
    </row>
    <row r="1260" spans="1:3" x14ac:dyDescent="0.25">
      <c r="A1260" s="197">
        <v>600047</v>
      </c>
      <c r="B1260" s="198" t="s">
        <v>6960</v>
      </c>
      <c r="C1260" s="198" t="s">
        <v>5848</v>
      </c>
    </row>
    <row r="1261" spans="1:3" x14ac:dyDescent="0.25">
      <c r="A1261" s="197">
        <v>600048</v>
      </c>
      <c r="B1261" s="198" t="s">
        <v>6961</v>
      </c>
      <c r="C1261" s="198" t="s">
        <v>5848</v>
      </c>
    </row>
    <row r="1262" spans="1:3" x14ac:dyDescent="0.25">
      <c r="A1262" s="197">
        <v>600049</v>
      </c>
      <c r="B1262" s="198" t="s">
        <v>6962</v>
      </c>
      <c r="C1262" s="198" t="s">
        <v>5848</v>
      </c>
    </row>
    <row r="1263" spans="1:3" x14ac:dyDescent="0.25">
      <c r="A1263" s="197">
        <v>600051</v>
      </c>
      <c r="B1263" s="198" t="s">
        <v>6963</v>
      </c>
      <c r="C1263" s="198" t="s">
        <v>5848</v>
      </c>
    </row>
    <row r="1264" spans="1:3" x14ac:dyDescent="0.25">
      <c r="A1264" s="197">
        <v>600052</v>
      </c>
      <c r="B1264" s="198" t="s">
        <v>6964</v>
      </c>
      <c r="C1264" s="198" t="s">
        <v>5848</v>
      </c>
    </row>
    <row r="1265" spans="1:3" x14ac:dyDescent="0.25">
      <c r="A1265" s="197">
        <v>600060</v>
      </c>
      <c r="B1265" s="198" t="s">
        <v>6965</v>
      </c>
      <c r="C1265" s="198" t="s">
        <v>5848</v>
      </c>
    </row>
    <row r="1266" spans="1:3" x14ac:dyDescent="0.25">
      <c r="A1266" s="197">
        <v>600061</v>
      </c>
      <c r="B1266" s="198" t="s">
        <v>6966</v>
      </c>
      <c r="C1266" s="198" t="s">
        <v>5848</v>
      </c>
    </row>
    <row r="1267" spans="1:3" x14ac:dyDescent="0.25">
      <c r="A1267" s="197">
        <v>600062</v>
      </c>
      <c r="B1267" s="198" t="s">
        <v>6967</v>
      </c>
      <c r="C1267" s="198" t="s">
        <v>5848</v>
      </c>
    </row>
    <row r="1268" spans="1:3" x14ac:dyDescent="0.25">
      <c r="A1268" s="197">
        <v>600063</v>
      </c>
      <c r="B1268" s="198" t="s">
        <v>6968</v>
      </c>
      <c r="C1268" s="198" t="s">
        <v>5848</v>
      </c>
    </row>
    <row r="1269" spans="1:3" x14ac:dyDescent="0.25">
      <c r="A1269" s="197">
        <v>600064</v>
      </c>
      <c r="B1269" s="198" t="s">
        <v>6969</v>
      </c>
      <c r="C1269" s="198" t="s">
        <v>5848</v>
      </c>
    </row>
    <row r="1270" spans="1:3" x14ac:dyDescent="0.25">
      <c r="A1270" s="197">
        <v>600065</v>
      </c>
      <c r="B1270" s="198" t="s">
        <v>6970</v>
      </c>
      <c r="C1270" s="198" t="s">
        <v>5848</v>
      </c>
    </row>
    <row r="1271" spans="1:3" x14ac:dyDescent="0.25">
      <c r="A1271" s="197">
        <v>600067</v>
      </c>
      <c r="B1271" s="198" t="s">
        <v>6971</v>
      </c>
      <c r="C1271" s="198" t="s">
        <v>5848</v>
      </c>
    </row>
    <row r="1272" spans="1:3" x14ac:dyDescent="0.25">
      <c r="A1272" s="197">
        <v>600068</v>
      </c>
      <c r="B1272" s="198" t="s">
        <v>6972</v>
      </c>
      <c r="C1272" s="198" t="s">
        <v>5848</v>
      </c>
    </row>
    <row r="1273" spans="1:3" x14ac:dyDescent="0.25">
      <c r="A1273" s="197">
        <v>600069</v>
      </c>
      <c r="B1273" s="198" t="s">
        <v>6973</v>
      </c>
      <c r="C1273" s="198" t="s">
        <v>5848</v>
      </c>
    </row>
    <row r="1274" spans="1:3" x14ac:dyDescent="0.25">
      <c r="A1274" s="197">
        <v>600071</v>
      </c>
      <c r="B1274" s="198" t="s">
        <v>6974</v>
      </c>
      <c r="C1274" s="198" t="s">
        <v>5848</v>
      </c>
    </row>
    <row r="1275" spans="1:3" x14ac:dyDescent="0.25">
      <c r="A1275" s="197">
        <v>600074</v>
      </c>
      <c r="B1275" s="198" t="s">
        <v>6975</v>
      </c>
      <c r="C1275" s="198" t="s">
        <v>5848</v>
      </c>
    </row>
    <row r="1276" spans="1:3" x14ac:dyDescent="0.25">
      <c r="A1276" s="197">
        <v>600075</v>
      </c>
      <c r="B1276" s="198" t="s">
        <v>6976</v>
      </c>
      <c r="C1276" s="198" t="s">
        <v>5848</v>
      </c>
    </row>
    <row r="1277" spans="1:3" x14ac:dyDescent="0.25">
      <c r="A1277" s="197">
        <v>600076</v>
      </c>
      <c r="B1277" s="198" t="s">
        <v>6977</v>
      </c>
      <c r="C1277" s="198" t="s">
        <v>5848</v>
      </c>
    </row>
    <row r="1278" spans="1:3" x14ac:dyDescent="0.25">
      <c r="A1278" s="197">
        <v>600077</v>
      </c>
      <c r="B1278" s="198" t="s">
        <v>6978</v>
      </c>
      <c r="C1278" s="198" t="s">
        <v>5848</v>
      </c>
    </row>
    <row r="1279" spans="1:3" x14ac:dyDescent="0.25">
      <c r="A1279" s="197">
        <v>600078</v>
      </c>
      <c r="B1279" s="198" t="s">
        <v>6979</v>
      </c>
      <c r="C1279" s="198" t="s">
        <v>5848</v>
      </c>
    </row>
    <row r="1280" spans="1:3" x14ac:dyDescent="0.25">
      <c r="A1280" s="197">
        <v>600079</v>
      </c>
      <c r="B1280" s="198" t="s">
        <v>6980</v>
      </c>
      <c r="C1280" s="198" t="s">
        <v>5848</v>
      </c>
    </row>
    <row r="1281" spans="1:3" x14ac:dyDescent="0.25">
      <c r="A1281" s="197">
        <v>600080</v>
      </c>
      <c r="B1281" s="198" t="s">
        <v>6981</v>
      </c>
      <c r="C1281" s="198" t="s">
        <v>5848</v>
      </c>
    </row>
    <row r="1282" spans="1:3" x14ac:dyDescent="0.25">
      <c r="A1282" s="197">
        <v>600081</v>
      </c>
      <c r="B1282" s="198" t="s">
        <v>6982</v>
      </c>
      <c r="C1282" s="198" t="s">
        <v>5848</v>
      </c>
    </row>
    <row r="1283" spans="1:3" x14ac:dyDescent="0.25">
      <c r="A1283" s="197">
        <v>600082</v>
      </c>
      <c r="B1283" s="198" t="s">
        <v>6983</v>
      </c>
      <c r="C1283" s="198" t="s">
        <v>5848</v>
      </c>
    </row>
    <row r="1284" spans="1:3" x14ac:dyDescent="0.25">
      <c r="A1284" s="197">
        <v>600083</v>
      </c>
      <c r="B1284" s="198" t="s">
        <v>6984</v>
      </c>
      <c r="C1284" s="198" t="s">
        <v>5848</v>
      </c>
    </row>
    <row r="1285" spans="1:3" x14ac:dyDescent="0.25">
      <c r="A1285" s="197">
        <v>600084</v>
      </c>
      <c r="B1285" s="198" t="s">
        <v>6985</v>
      </c>
      <c r="C1285" s="198" t="s">
        <v>5848</v>
      </c>
    </row>
    <row r="1286" spans="1:3" x14ac:dyDescent="0.25">
      <c r="A1286" s="197">
        <v>600085</v>
      </c>
      <c r="B1286" s="198" t="s">
        <v>6986</v>
      </c>
      <c r="C1286" s="198" t="s">
        <v>5848</v>
      </c>
    </row>
    <row r="1287" spans="1:3" x14ac:dyDescent="0.25">
      <c r="A1287" s="197">
        <v>600086</v>
      </c>
      <c r="B1287" s="198" t="s">
        <v>6987</v>
      </c>
      <c r="C1287" s="198" t="s">
        <v>5848</v>
      </c>
    </row>
    <row r="1288" spans="1:3" x14ac:dyDescent="0.25">
      <c r="A1288" s="197">
        <v>600089</v>
      </c>
      <c r="B1288" s="198" t="s">
        <v>6988</v>
      </c>
      <c r="C1288" s="198" t="s">
        <v>5848</v>
      </c>
    </row>
    <row r="1289" spans="1:3" x14ac:dyDescent="0.25">
      <c r="A1289" s="197">
        <v>600090</v>
      </c>
      <c r="B1289" s="198" t="s">
        <v>6989</v>
      </c>
      <c r="C1289" s="198" t="s">
        <v>5848</v>
      </c>
    </row>
    <row r="1290" spans="1:3" x14ac:dyDescent="0.25">
      <c r="A1290" s="197">
        <v>600092</v>
      </c>
      <c r="B1290" s="198" t="s">
        <v>6990</v>
      </c>
      <c r="C1290" s="198" t="s">
        <v>5848</v>
      </c>
    </row>
    <row r="1291" spans="1:3" x14ac:dyDescent="0.25">
      <c r="A1291" s="197">
        <v>600093</v>
      </c>
      <c r="B1291" s="198" t="s">
        <v>6991</v>
      </c>
      <c r="C1291" s="198" t="s">
        <v>5848</v>
      </c>
    </row>
    <row r="1292" spans="1:3" x14ac:dyDescent="0.25">
      <c r="A1292" s="197">
        <v>600094</v>
      </c>
      <c r="B1292" s="198" t="s">
        <v>6992</v>
      </c>
      <c r="C1292" s="198" t="s">
        <v>5848</v>
      </c>
    </row>
    <row r="1293" spans="1:3" x14ac:dyDescent="0.25">
      <c r="A1293" s="197">
        <v>600095</v>
      </c>
      <c r="B1293" s="198" t="s">
        <v>6993</v>
      </c>
      <c r="C1293" s="198" t="s">
        <v>5848</v>
      </c>
    </row>
    <row r="1294" spans="1:3" x14ac:dyDescent="0.25">
      <c r="A1294" s="197">
        <v>600096</v>
      </c>
      <c r="B1294" s="198" t="s">
        <v>6994</v>
      </c>
      <c r="C1294" s="198" t="s">
        <v>5848</v>
      </c>
    </row>
    <row r="1295" spans="1:3" x14ac:dyDescent="0.25">
      <c r="A1295" s="197">
        <v>600097</v>
      </c>
      <c r="B1295" s="198" t="s">
        <v>6995</v>
      </c>
      <c r="C1295" s="198" t="s">
        <v>5848</v>
      </c>
    </row>
    <row r="1296" spans="1:3" x14ac:dyDescent="0.25">
      <c r="A1296" s="197">
        <v>600098</v>
      </c>
      <c r="B1296" s="198" t="s">
        <v>6996</v>
      </c>
      <c r="C1296" s="198" t="s">
        <v>5848</v>
      </c>
    </row>
    <row r="1297" spans="1:3" x14ac:dyDescent="0.25">
      <c r="A1297" s="197">
        <v>600099</v>
      </c>
      <c r="B1297" s="198" t="s">
        <v>6997</v>
      </c>
      <c r="C1297" s="198" t="s">
        <v>5848</v>
      </c>
    </row>
    <row r="1298" spans="1:3" x14ac:dyDescent="0.25">
      <c r="A1298" s="197">
        <v>600100</v>
      </c>
      <c r="B1298" s="198" t="s">
        <v>6998</v>
      </c>
      <c r="C1298" s="198" t="s">
        <v>5848</v>
      </c>
    </row>
    <row r="1299" spans="1:3" x14ac:dyDescent="0.25">
      <c r="A1299" s="197">
        <v>600101</v>
      </c>
      <c r="B1299" s="198" t="s">
        <v>6999</v>
      </c>
      <c r="C1299" s="198" t="s">
        <v>5848</v>
      </c>
    </row>
    <row r="1300" spans="1:3" x14ac:dyDescent="0.25">
      <c r="A1300" s="197">
        <v>600103</v>
      </c>
      <c r="B1300" s="198" t="s">
        <v>7000</v>
      </c>
      <c r="C1300" s="198" t="s">
        <v>5848</v>
      </c>
    </row>
    <row r="1301" spans="1:3" x14ac:dyDescent="0.25">
      <c r="A1301" s="197">
        <v>600105</v>
      </c>
      <c r="B1301" s="198" t="s">
        <v>7001</v>
      </c>
      <c r="C1301" s="198" t="s">
        <v>5848</v>
      </c>
    </row>
    <row r="1302" spans="1:3" x14ac:dyDescent="0.25">
      <c r="A1302" s="197">
        <v>600106</v>
      </c>
      <c r="B1302" s="198" t="s">
        <v>7002</v>
      </c>
      <c r="C1302" s="198" t="s">
        <v>5848</v>
      </c>
    </row>
    <row r="1303" spans="1:3" x14ac:dyDescent="0.25">
      <c r="A1303" s="197">
        <v>600107</v>
      </c>
      <c r="B1303" s="198" t="s">
        <v>7003</v>
      </c>
      <c r="C1303" s="198" t="s">
        <v>5848</v>
      </c>
    </row>
    <row r="1304" spans="1:3" x14ac:dyDescent="0.25">
      <c r="A1304" s="197">
        <v>600108</v>
      </c>
      <c r="B1304" s="198" t="s">
        <v>7004</v>
      </c>
      <c r="C1304" s="198" t="s">
        <v>5848</v>
      </c>
    </row>
    <row r="1305" spans="1:3" x14ac:dyDescent="0.25">
      <c r="A1305" s="197">
        <v>600109</v>
      </c>
      <c r="B1305" s="198" t="s">
        <v>7005</v>
      </c>
      <c r="C1305" s="198" t="s">
        <v>5848</v>
      </c>
    </row>
    <row r="1306" spans="1:3" x14ac:dyDescent="0.25">
      <c r="A1306" s="197">
        <v>600110</v>
      </c>
      <c r="B1306" s="198" t="s">
        <v>7006</v>
      </c>
      <c r="C1306" s="198" t="s">
        <v>5848</v>
      </c>
    </row>
    <row r="1307" spans="1:3" x14ac:dyDescent="0.25">
      <c r="A1307" s="197">
        <v>600111</v>
      </c>
      <c r="B1307" s="198" t="s">
        <v>7007</v>
      </c>
      <c r="C1307" s="198" t="s">
        <v>5848</v>
      </c>
    </row>
    <row r="1308" spans="1:3" x14ac:dyDescent="0.25">
      <c r="A1308" s="197">
        <v>600112</v>
      </c>
      <c r="B1308" s="198" t="s">
        <v>7008</v>
      </c>
      <c r="C1308" s="198" t="s">
        <v>5848</v>
      </c>
    </row>
    <row r="1309" spans="1:3" x14ac:dyDescent="0.25">
      <c r="A1309" s="197">
        <v>600113</v>
      </c>
      <c r="B1309" s="198" t="s">
        <v>7009</v>
      </c>
      <c r="C1309" s="198" t="s">
        <v>5848</v>
      </c>
    </row>
    <row r="1310" spans="1:3" x14ac:dyDescent="0.25">
      <c r="A1310" s="197">
        <v>600114</v>
      </c>
      <c r="B1310" s="198" t="s">
        <v>7010</v>
      </c>
      <c r="C1310" s="198" t="s">
        <v>5848</v>
      </c>
    </row>
    <row r="1311" spans="1:3" x14ac:dyDescent="0.25">
      <c r="A1311" s="197">
        <v>600116</v>
      </c>
      <c r="B1311" s="198" t="s">
        <v>7011</v>
      </c>
      <c r="C1311" s="198" t="s">
        <v>5848</v>
      </c>
    </row>
    <row r="1312" spans="1:3" x14ac:dyDescent="0.25">
      <c r="A1312" s="197">
        <v>600117</v>
      </c>
      <c r="B1312" s="198" t="s">
        <v>7012</v>
      </c>
      <c r="C1312" s="198" t="s">
        <v>5848</v>
      </c>
    </row>
    <row r="1313" spans="1:3" x14ac:dyDescent="0.25">
      <c r="A1313" s="197">
        <v>600118</v>
      </c>
      <c r="B1313" s="198" t="s">
        <v>7013</v>
      </c>
      <c r="C1313" s="198" t="s">
        <v>5848</v>
      </c>
    </row>
    <row r="1314" spans="1:3" x14ac:dyDescent="0.25">
      <c r="A1314" s="197">
        <v>600119</v>
      </c>
      <c r="B1314" s="198" t="s">
        <v>7014</v>
      </c>
      <c r="C1314" s="198" t="s">
        <v>5848</v>
      </c>
    </row>
    <row r="1315" spans="1:3" x14ac:dyDescent="0.25">
      <c r="A1315" s="197">
        <v>600120</v>
      </c>
      <c r="B1315" s="198" t="s">
        <v>7015</v>
      </c>
      <c r="C1315" s="198" t="s">
        <v>5848</v>
      </c>
    </row>
    <row r="1316" spans="1:3" x14ac:dyDescent="0.25">
      <c r="A1316" s="197">
        <v>600121</v>
      </c>
      <c r="B1316" s="198" t="s">
        <v>7016</v>
      </c>
      <c r="C1316" s="198" t="s">
        <v>5848</v>
      </c>
    </row>
    <row r="1317" spans="1:3" x14ac:dyDescent="0.25">
      <c r="A1317" s="197">
        <v>600122</v>
      </c>
      <c r="B1317" s="198" t="s">
        <v>7017</v>
      </c>
      <c r="C1317" s="198" t="s">
        <v>5848</v>
      </c>
    </row>
    <row r="1318" spans="1:3" x14ac:dyDescent="0.25">
      <c r="A1318" s="197">
        <v>600123</v>
      </c>
      <c r="B1318" s="198" t="s">
        <v>7018</v>
      </c>
      <c r="C1318" s="198" t="s">
        <v>5848</v>
      </c>
    </row>
    <row r="1319" spans="1:3" x14ac:dyDescent="0.25">
      <c r="A1319" s="197">
        <v>600124</v>
      </c>
      <c r="B1319" s="198" t="s">
        <v>7019</v>
      </c>
      <c r="C1319" s="198" t="s">
        <v>5848</v>
      </c>
    </row>
    <row r="1320" spans="1:3" x14ac:dyDescent="0.25">
      <c r="A1320" s="197">
        <v>600125</v>
      </c>
      <c r="B1320" s="198" t="s">
        <v>7020</v>
      </c>
      <c r="C1320" s="198" t="s">
        <v>5848</v>
      </c>
    </row>
    <row r="1321" spans="1:3" x14ac:dyDescent="0.25">
      <c r="A1321" s="197">
        <v>600126</v>
      </c>
      <c r="B1321" s="198" t="s">
        <v>7021</v>
      </c>
      <c r="C1321" s="198" t="s">
        <v>5848</v>
      </c>
    </row>
    <row r="1322" spans="1:3" x14ac:dyDescent="0.25">
      <c r="A1322" s="197">
        <v>600127</v>
      </c>
      <c r="B1322" s="198" t="s">
        <v>7022</v>
      </c>
      <c r="C1322" s="198" t="s">
        <v>5848</v>
      </c>
    </row>
    <row r="1323" spans="1:3" x14ac:dyDescent="0.25">
      <c r="A1323" s="197">
        <v>600129</v>
      </c>
      <c r="B1323" s="198" t="s">
        <v>7023</v>
      </c>
      <c r="C1323" s="198" t="s">
        <v>5848</v>
      </c>
    </row>
    <row r="1324" spans="1:3" x14ac:dyDescent="0.25">
      <c r="A1324" s="197">
        <v>600130</v>
      </c>
      <c r="B1324" s="198" t="s">
        <v>7024</v>
      </c>
      <c r="C1324" s="198" t="s">
        <v>5848</v>
      </c>
    </row>
    <row r="1325" spans="1:3" x14ac:dyDescent="0.25">
      <c r="A1325" s="197">
        <v>600131</v>
      </c>
      <c r="B1325" s="198" t="s">
        <v>7025</v>
      </c>
      <c r="C1325" s="198" t="s">
        <v>5848</v>
      </c>
    </row>
    <row r="1326" spans="1:3" x14ac:dyDescent="0.25">
      <c r="A1326" s="197">
        <v>600132</v>
      </c>
      <c r="B1326" s="198" t="s">
        <v>7026</v>
      </c>
      <c r="C1326" s="198" t="s">
        <v>5848</v>
      </c>
    </row>
    <row r="1327" spans="1:3" x14ac:dyDescent="0.25">
      <c r="A1327" s="197">
        <v>600133</v>
      </c>
      <c r="B1327" s="198" t="s">
        <v>7027</v>
      </c>
      <c r="C1327" s="198" t="s">
        <v>5848</v>
      </c>
    </row>
    <row r="1328" spans="1:3" x14ac:dyDescent="0.25">
      <c r="A1328" s="197">
        <v>600134</v>
      </c>
      <c r="B1328" s="198" t="s">
        <v>7028</v>
      </c>
      <c r="C1328" s="198" t="s">
        <v>5848</v>
      </c>
    </row>
    <row r="1329" spans="1:3" x14ac:dyDescent="0.25">
      <c r="A1329" s="197">
        <v>600135</v>
      </c>
      <c r="B1329" s="198" t="s">
        <v>7029</v>
      </c>
      <c r="C1329" s="198" t="s">
        <v>5848</v>
      </c>
    </row>
    <row r="1330" spans="1:3" x14ac:dyDescent="0.25">
      <c r="A1330" s="197">
        <v>600136</v>
      </c>
      <c r="B1330" s="198" t="s">
        <v>7030</v>
      </c>
      <c r="C1330" s="198" t="s">
        <v>5848</v>
      </c>
    </row>
    <row r="1331" spans="1:3" x14ac:dyDescent="0.25">
      <c r="A1331" s="197">
        <v>600137</v>
      </c>
      <c r="B1331" s="198" t="s">
        <v>7031</v>
      </c>
      <c r="C1331" s="198" t="s">
        <v>5848</v>
      </c>
    </row>
    <row r="1332" spans="1:3" x14ac:dyDescent="0.25">
      <c r="A1332" s="197">
        <v>600138</v>
      </c>
      <c r="B1332" s="198" t="s">
        <v>7032</v>
      </c>
      <c r="C1332" s="198" t="s">
        <v>5848</v>
      </c>
    </row>
    <row r="1333" spans="1:3" x14ac:dyDescent="0.25">
      <c r="A1333" s="197">
        <v>600139</v>
      </c>
      <c r="B1333" s="198" t="s">
        <v>7033</v>
      </c>
      <c r="C1333" s="198" t="s">
        <v>5848</v>
      </c>
    </row>
    <row r="1334" spans="1:3" x14ac:dyDescent="0.25">
      <c r="A1334" s="197">
        <v>600140</v>
      </c>
      <c r="B1334" s="198" t="s">
        <v>7034</v>
      </c>
      <c r="C1334" s="198" t="s">
        <v>5848</v>
      </c>
    </row>
    <row r="1335" spans="1:3" x14ac:dyDescent="0.25">
      <c r="A1335" s="197">
        <v>600142</v>
      </c>
      <c r="B1335" s="198" t="s">
        <v>7035</v>
      </c>
      <c r="C1335" s="198" t="s">
        <v>5848</v>
      </c>
    </row>
    <row r="1336" spans="1:3" x14ac:dyDescent="0.25">
      <c r="A1336" s="197">
        <v>600143</v>
      </c>
      <c r="B1336" s="198" t="s">
        <v>7036</v>
      </c>
      <c r="C1336" s="198" t="s">
        <v>5848</v>
      </c>
    </row>
    <row r="1337" spans="1:3" x14ac:dyDescent="0.25">
      <c r="A1337" s="197">
        <v>600144</v>
      </c>
      <c r="B1337" s="198" t="s">
        <v>7037</v>
      </c>
      <c r="C1337" s="198" t="s">
        <v>5848</v>
      </c>
    </row>
    <row r="1338" spans="1:3" x14ac:dyDescent="0.25">
      <c r="A1338" s="197">
        <v>600145</v>
      </c>
      <c r="B1338" s="198" t="s">
        <v>7038</v>
      </c>
      <c r="C1338" s="198" t="s">
        <v>5848</v>
      </c>
    </row>
    <row r="1339" spans="1:3" x14ac:dyDescent="0.25">
      <c r="A1339" s="197">
        <v>600146</v>
      </c>
      <c r="B1339" s="198" t="s">
        <v>7039</v>
      </c>
      <c r="C1339" s="198" t="s">
        <v>5848</v>
      </c>
    </row>
    <row r="1340" spans="1:3" x14ac:dyDescent="0.25">
      <c r="A1340" s="197">
        <v>600148</v>
      </c>
      <c r="B1340" s="198" t="s">
        <v>7040</v>
      </c>
      <c r="C1340" s="198" t="s">
        <v>5848</v>
      </c>
    </row>
    <row r="1341" spans="1:3" x14ac:dyDescent="0.25">
      <c r="A1341" s="197">
        <v>600149</v>
      </c>
      <c r="B1341" s="198" t="s">
        <v>7041</v>
      </c>
      <c r="C1341" s="198" t="s">
        <v>5848</v>
      </c>
    </row>
    <row r="1342" spans="1:3" x14ac:dyDescent="0.25">
      <c r="A1342" s="197">
        <v>600153</v>
      </c>
      <c r="B1342" s="198" t="s">
        <v>7042</v>
      </c>
      <c r="C1342" s="198" t="s">
        <v>5848</v>
      </c>
    </row>
    <row r="1343" spans="1:3" x14ac:dyDescent="0.25">
      <c r="A1343" s="197">
        <v>600155</v>
      </c>
      <c r="B1343" s="198" t="s">
        <v>7043</v>
      </c>
      <c r="C1343" s="198" t="s">
        <v>5848</v>
      </c>
    </row>
    <row r="1344" spans="1:3" x14ac:dyDescent="0.25">
      <c r="A1344" s="197">
        <v>600158</v>
      </c>
      <c r="B1344" s="198" t="s">
        <v>7044</v>
      </c>
      <c r="C1344" s="198" t="s">
        <v>5848</v>
      </c>
    </row>
    <row r="1345" spans="1:3" x14ac:dyDescent="0.25">
      <c r="A1345" s="197">
        <v>600159</v>
      </c>
      <c r="B1345" s="198" t="s">
        <v>7045</v>
      </c>
      <c r="C1345" s="198" t="s">
        <v>5848</v>
      </c>
    </row>
    <row r="1346" spans="1:3" x14ac:dyDescent="0.25">
      <c r="A1346" s="197">
        <v>600160</v>
      </c>
      <c r="B1346" s="198" t="s">
        <v>7046</v>
      </c>
      <c r="C1346" s="198" t="s">
        <v>5848</v>
      </c>
    </row>
    <row r="1347" spans="1:3" x14ac:dyDescent="0.25">
      <c r="A1347" s="197">
        <v>601322</v>
      </c>
      <c r="B1347" s="198" t="s">
        <v>7047</v>
      </c>
      <c r="C1347" s="198" t="s">
        <v>5848</v>
      </c>
    </row>
    <row r="1348" spans="1:3" x14ac:dyDescent="0.25">
      <c r="A1348" s="197">
        <v>601323</v>
      </c>
      <c r="B1348" s="198" t="s">
        <v>7048</v>
      </c>
      <c r="C1348" s="198" t="s">
        <v>5848</v>
      </c>
    </row>
    <row r="1349" spans="1:3" x14ac:dyDescent="0.25">
      <c r="A1349" s="197">
        <v>601325</v>
      </c>
      <c r="B1349" s="198" t="s">
        <v>7049</v>
      </c>
      <c r="C1349" s="198" t="s">
        <v>5848</v>
      </c>
    </row>
    <row r="1350" spans="1:3" x14ac:dyDescent="0.25">
      <c r="A1350" s="197">
        <v>601327</v>
      </c>
      <c r="B1350" s="198" t="s">
        <v>7050</v>
      </c>
      <c r="C1350" s="198" t="s">
        <v>5848</v>
      </c>
    </row>
    <row r="1351" spans="1:3" x14ac:dyDescent="0.25">
      <c r="A1351" s="197">
        <v>601328</v>
      </c>
      <c r="B1351" s="198" t="s">
        <v>7051</v>
      </c>
      <c r="C1351" s="198" t="s">
        <v>5848</v>
      </c>
    </row>
    <row r="1352" spans="1:3" x14ac:dyDescent="0.25">
      <c r="A1352" s="197">
        <v>601329</v>
      </c>
      <c r="B1352" s="198" t="s">
        <v>17929</v>
      </c>
      <c r="C1352" s="198" t="s">
        <v>5848</v>
      </c>
    </row>
    <row r="1353" spans="1:3" x14ac:dyDescent="0.25">
      <c r="A1353" s="197">
        <v>601330</v>
      </c>
      <c r="B1353" s="198" t="s">
        <v>7052</v>
      </c>
      <c r="C1353" s="198" t="s">
        <v>5848</v>
      </c>
    </row>
    <row r="1354" spans="1:3" x14ac:dyDescent="0.25">
      <c r="A1354" s="197">
        <v>601331</v>
      </c>
      <c r="B1354" s="198" t="s">
        <v>7053</v>
      </c>
      <c r="C1354" s="198" t="s">
        <v>5848</v>
      </c>
    </row>
    <row r="1355" spans="1:3" x14ac:dyDescent="0.25">
      <c r="A1355" s="197">
        <v>601332</v>
      </c>
      <c r="B1355" s="198" t="s">
        <v>7054</v>
      </c>
      <c r="C1355" s="198" t="s">
        <v>5848</v>
      </c>
    </row>
    <row r="1356" spans="1:3" x14ac:dyDescent="0.25">
      <c r="A1356" s="197">
        <v>601336</v>
      </c>
      <c r="B1356" s="198" t="s">
        <v>7055</v>
      </c>
      <c r="C1356" s="198" t="s">
        <v>5848</v>
      </c>
    </row>
    <row r="1357" spans="1:3" x14ac:dyDescent="0.25">
      <c r="A1357" s="197">
        <v>601339</v>
      </c>
      <c r="B1357" s="198" t="s">
        <v>7056</v>
      </c>
      <c r="C1357" s="198" t="s">
        <v>5848</v>
      </c>
    </row>
    <row r="1358" spans="1:3" x14ac:dyDescent="0.25">
      <c r="A1358" s="197">
        <v>601343</v>
      </c>
      <c r="B1358" s="198" t="s">
        <v>7057</v>
      </c>
      <c r="C1358" s="198" t="s">
        <v>5848</v>
      </c>
    </row>
    <row r="1359" spans="1:3" x14ac:dyDescent="0.25">
      <c r="A1359" s="197">
        <v>601346</v>
      </c>
      <c r="B1359" s="198" t="s">
        <v>7002</v>
      </c>
      <c r="C1359" s="198" t="s">
        <v>5848</v>
      </c>
    </row>
    <row r="1360" spans="1:3" x14ac:dyDescent="0.25">
      <c r="A1360" s="197">
        <v>601349</v>
      </c>
      <c r="B1360" s="198" t="s">
        <v>7058</v>
      </c>
      <c r="C1360" s="198" t="s">
        <v>5848</v>
      </c>
    </row>
    <row r="1361" spans="1:3" x14ac:dyDescent="0.25">
      <c r="A1361" s="197">
        <v>601350</v>
      </c>
      <c r="B1361" s="198" t="s">
        <v>7059</v>
      </c>
      <c r="C1361" s="198" t="s">
        <v>5848</v>
      </c>
    </row>
    <row r="1362" spans="1:3" x14ac:dyDescent="0.25">
      <c r="A1362" s="197">
        <v>601351</v>
      </c>
      <c r="B1362" s="198" t="s">
        <v>7060</v>
      </c>
      <c r="C1362" s="198" t="s">
        <v>5848</v>
      </c>
    </row>
    <row r="1363" spans="1:3" x14ac:dyDescent="0.25">
      <c r="A1363" s="197">
        <v>601353</v>
      </c>
      <c r="B1363" s="198" t="s">
        <v>7061</v>
      </c>
      <c r="C1363" s="198" t="s">
        <v>5848</v>
      </c>
    </row>
    <row r="1364" spans="1:3" x14ac:dyDescent="0.25">
      <c r="A1364" s="197">
        <v>601354</v>
      </c>
      <c r="B1364" s="198" t="s">
        <v>7062</v>
      </c>
      <c r="C1364" s="198" t="s">
        <v>5848</v>
      </c>
    </row>
    <row r="1365" spans="1:3" x14ac:dyDescent="0.25">
      <c r="A1365" s="197">
        <v>601355</v>
      </c>
      <c r="B1365" s="198" t="s">
        <v>7063</v>
      </c>
      <c r="C1365" s="198" t="s">
        <v>5848</v>
      </c>
    </row>
    <row r="1366" spans="1:3" x14ac:dyDescent="0.25">
      <c r="A1366" s="197">
        <v>601356</v>
      </c>
      <c r="B1366" s="198" t="s">
        <v>7001</v>
      </c>
      <c r="C1366" s="198" t="s">
        <v>5848</v>
      </c>
    </row>
    <row r="1367" spans="1:3" x14ac:dyDescent="0.25">
      <c r="A1367" s="197">
        <v>601357</v>
      </c>
      <c r="B1367" s="198" t="s">
        <v>7064</v>
      </c>
      <c r="C1367" s="198" t="s">
        <v>5848</v>
      </c>
    </row>
    <row r="1368" spans="1:3" x14ac:dyDescent="0.25">
      <c r="A1368" s="197">
        <v>601358</v>
      </c>
      <c r="B1368" s="198" t="s">
        <v>7065</v>
      </c>
      <c r="C1368" s="198" t="s">
        <v>5848</v>
      </c>
    </row>
    <row r="1369" spans="1:3" x14ac:dyDescent="0.25">
      <c r="A1369" s="197">
        <v>601361</v>
      </c>
      <c r="B1369" s="198" t="s">
        <v>7066</v>
      </c>
      <c r="C1369" s="198" t="s">
        <v>5848</v>
      </c>
    </row>
    <row r="1370" spans="1:3" x14ac:dyDescent="0.25">
      <c r="A1370" s="197">
        <v>601362</v>
      </c>
      <c r="B1370" s="198" t="s">
        <v>7067</v>
      </c>
      <c r="C1370" s="198" t="s">
        <v>5848</v>
      </c>
    </row>
    <row r="1371" spans="1:3" x14ac:dyDescent="0.25">
      <c r="A1371" s="197">
        <v>601363</v>
      </c>
      <c r="B1371" s="198" t="s">
        <v>7068</v>
      </c>
      <c r="C1371" s="198" t="s">
        <v>5848</v>
      </c>
    </row>
    <row r="1372" spans="1:3" x14ac:dyDescent="0.25">
      <c r="A1372" s="197">
        <v>601364</v>
      </c>
      <c r="B1372" s="198" t="s">
        <v>7069</v>
      </c>
      <c r="C1372" s="198" t="s">
        <v>5848</v>
      </c>
    </row>
    <row r="1373" spans="1:3" x14ac:dyDescent="0.25">
      <c r="A1373" s="197">
        <v>601365</v>
      </c>
      <c r="B1373" s="198" t="s">
        <v>7070</v>
      </c>
      <c r="C1373" s="198" t="s">
        <v>5848</v>
      </c>
    </row>
    <row r="1374" spans="1:3" x14ac:dyDescent="0.25">
      <c r="A1374" s="197">
        <v>601366</v>
      </c>
      <c r="B1374" s="198" t="s">
        <v>7071</v>
      </c>
      <c r="C1374" s="198" t="s">
        <v>5848</v>
      </c>
    </row>
    <row r="1375" spans="1:3" x14ac:dyDescent="0.25">
      <c r="A1375" s="197">
        <v>601367</v>
      </c>
      <c r="B1375" s="198" t="s">
        <v>7010</v>
      </c>
      <c r="C1375" s="198" t="s">
        <v>5848</v>
      </c>
    </row>
    <row r="1376" spans="1:3" x14ac:dyDescent="0.25">
      <c r="A1376" s="197">
        <v>601368</v>
      </c>
      <c r="B1376" s="198" t="s">
        <v>7072</v>
      </c>
      <c r="C1376" s="198" t="s">
        <v>5848</v>
      </c>
    </row>
    <row r="1377" spans="1:3" x14ac:dyDescent="0.25">
      <c r="A1377" s="197">
        <v>601369</v>
      </c>
      <c r="B1377" s="198" t="s">
        <v>7073</v>
      </c>
      <c r="C1377" s="198" t="s">
        <v>5848</v>
      </c>
    </row>
    <row r="1378" spans="1:3" x14ac:dyDescent="0.25">
      <c r="A1378" s="197">
        <v>601372</v>
      </c>
      <c r="B1378" s="198" t="s">
        <v>7074</v>
      </c>
      <c r="C1378" s="198" t="s">
        <v>5848</v>
      </c>
    </row>
    <row r="1379" spans="1:3" x14ac:dyDescent="0.25">
      <c r="A1379" s="197">
        <v>601373</v>
      </c>
      <c r="B1379" s="198" t="s">
        <v>7075</v>
      </c>
      <c r="C1379" s="198" t="s">
        <v>5848</v>
      </c>
    </row>
    <row r="1380" spans="1:3" x14ac:dyDescent="0.25">
      <c r="A1380" s="197">
        <v>601375</v>
      </c>
      <c r="B1380" s="198" t="s">
        <v>7076</v>
      </c>
      <c r="C1380" s="198" t="s">
        <v>5848</v>
      </c>
    </row>
    <row r="1381" spans="1:3" x14ac:dyDescent="0.25">
      <c r="A1381" s="197">
        <v>601376</v>
      </c>
      <c r="B1381" s="198" t="s">
        <v>7077</v>
      </c>
      <c r="C1381" s="198" t="s">
        <v>5848</v>
      </c>
    </row>
    <row r="1382" spans="1:3" x14ac:dyDescent="0.25">
      <c r="A1382" s="197">
        <v>601377</v>
      </c>
      <c r="B1382" s="198" t="s">
        <v>7078</v>
      </c>
      <c r="C1382" s="198" t="s">
        <v>5848</v>
      </c>
    </row>
    <row r="1383" spans="1:3" x14ac:dyDescent="0.25">
      <c r="A1383" s="197">
        <v>601378</v>
      </c>
      <c r="B1383" s="198" t="s">
        <v>7079</v>
      </c>
      <c r="C1383" s="198" t="s">
        <v>5848</v>
      </c>
    </row>
    <row r="1384" spans="1:3" x14ac:dyDescent="0.25">
      <c r="A1384" s="197">
        <v>601379</v>
      </c>
      <c r="B1384" s="198" t="s">
        <v>7080</v>
      </c>
      <c r="C1384" s="198" t="s">
        <v>5848</v>
      </c>
    </row>
    <row r="1385" spans="1:3" x14ac:dyDescent="0.25">
      <c r="A1385" s="197">
        <v>601380</v>
      </c>
      <c r="B1385" s="198" t="s">
        <v>7081</v>
      </c>
      <c r="C1385" s="198" t="s">
        <v>5848</v>
      </c>
    </row>
    <row r="1386" spans="1:3" x14ac:dyDescent="0.25">
      <c r="A1386" s="197">
        <v>601381</v>
      </c>
      <c r="B1386" s="198" t="s">
        <v>7082</v>
      </c>
      <c r="C1386" s="198" t="s">
        <v>5848</v>
      </c>
    </row>
    <row r="1387" spans="1:3" x14ac:dyDescent="0.25">
      <c r="A1387" s="197">
        <v>601382</v>
      </c>
      <c r="B1387" s="198" t="s">
        <v>7083</v>
      </c>
      <c r="C1387" s="198" t="s">
        <v>5848</v>
      </c>
    </row>
    <row r="1388" spans="1:3" x14ac:dyDescent="0.25">
      <c r="A1388" s="197">
        <v>601383</v>
      </c>
      <c r="B1388" s="198" t="s">
        <v>7084</v>
      </c>
      <c r="C1388" s="198" t="s">
        <v>5848</v>
      </c>
    </row>
    <row r="1389" spans="1:3" x14ac:dyDescent="0.25">
      <c r="A1389" s="197">
        <v>601384</v>
      </c>
      <c r="B1389" s="198" t="s">
        <v>7085</v>
      </c>
      <c r="C1389" s="198" t="s">
        <v>5848</v>
      </c>
    </row>
    <row r="1390" spans="1:3" x14ac:dyDescent="0.25">
      <c r="A1390" s="197">
        <v>601385</v>
      </c>
      <c r="B1390" s="198" t="s">
        <v>7086</v>
      </c>
      <c r="C1390" s="198" t="s">
        <v>5848</v>
      </c>
    </row>
    <row r="1391" spans="1:3" x14ac:dyDescent="0.25">
      <c r="A1391" s="197">
        <v>601386</v>
      </c>
      <c r="B1391" s="198" t="s">
        <v>7087</v>
      </c>
      <c r="C1391" s="198" t="s">
        <v>5848</v>
      </c>
    </row>
    <row r="1392" spans="1:3" x14ac:dyDescent="0.25">
      <c r="A1392" s="197">
        <v>601387</v>
      </c>
      <c r="B1392" s="198" t="s">
        <v>7088</v>
      </c>
      <c r="C1392" s="198" t="s">
        <v>5848</v>
      </c>
    </row>
    <row r="1393" spans="1:3" x14ac:dyDescent="0.25">
      <c r="A1393" s="197">
        <v>601388</v>
      </c>
      <c r="B1393" s="198" t="s">
        <v>7089</v>
      </c>
      <c r="C1393" s="198" t="s">
        <v>5848</v>
      </c>
    </row>
    <row r="1394" spans="1:3" x14ac:dyDescent="0.25">
      <c r="A1394" s="197">
        <v>601389</v>
      </c>
      <c r="B1394" s="198" t="s">
        <v>7090</v>
      </c>
      <c r="C1394" s="198" t="s">
        <v>5848</v>
      </c>
    </row>
    <row r="1395" spans="1:3" x14ac:dyDescent="0.25">
      <c r="A1395" s="197">
        <v>601391</v>
      </c>
      <c r="B1395" s="198" t="s">
        <v>7091</v>
      </c>
      <c r="C1395" s="198" t="s">
        <v>5848</v>
      </c>
    </row>
    <row r="1396" spans="1:3" x14ac:dyDescent="0.25">
      <c r="A1396" s="197">
        <v>601393</v>
      </c>
      <c r="B1396" s="198" t="s">
        <v>7000</v>
      </c>
      <c r="C1396" s="198" t="s">
        <v>5848</v>
      </c>
    </row>
    <row r="1397" spans="1:3" x14ac:dyDescent="0.25">
      <c r="A1397" s="197">
        <v>601394</v>
      </c>
      <c r="B1397" s="198" t="s">
        <v>7092</v>
      </c>
      <c r="C1397" s="198" t="s">
        <v>5848</v>
      </c>
    </row>
    <row r="1398" spans="1:3" x14ac:dyDescent="0.25">
      <c r="A1398" s="197">
        <v>601395</v>
      </c>
      <c r="B1398" s="198" t="s">
        <v>7093</v>
      </c>
      <c r="C1398" s="198" t="s">
        <v>5848</v>
      </c>
    </row>
    <row r="1399" spans="1:3" x14ac:dyDescent="0.25">
      <c r="A1399" s="197">
        <v>601396</v>
      </c>
      <c r="B1399" s="198" t="s">
        <v>7094</v>
      </c>
      <c r="C1399" s="198" t="s">
        <v>5848</v>
      </c>
    </row>
    <row r="1400" spans="1:3" x14ac:dyDescent="0.25">
      <c r="A1400" s="197">
        <v>601397</v>
      </c>
      <c r="B1400" s="198" t="s">
        <v>6987</v>
      </c>
      <c r="C1400" s="198" t="s">
        <v>5848</v>
      </c>
    </row>
    <row r="1401" spans="1:3" x14ac:dyDescent="0.25">
      <c r="A1401" s="197">
        <v>601398</v>
      </c>
      <c r="B1401" s="198" t="s">
        <v>7095</v>
      </c>
      <c r="C1401" s="198" t="s">
        <v>5848</v>
      </c>
    </row>
    <row r="1402" spans="1:3" x14ac:dyDescent="0.25">
      <c r="A1402" s="197">
        <v>601400</v>
      </c>
      <c r="B1402" s="198" t="s">
        <v>7096</v>
      </c>
      <c r="C1402" s="198" t="s">
        <v>5848</v>
      </c>
    </row>
    <row r="1403" spans="1:3" x14ac:dyDescent="0.25">
      <c r="A1403" s="197">
        <v>601401</v>
      </c>
      <c r="B1403" s="198" t="s">
        <v>7097</v>
      </c>
      <c r="C1403" s="198" t="s">
        <v>5848</v>
      </c>
    </row>
    <row r="1404" spans="1:3" x14ac:dyDescent="0.25">
      <c r="A1404" s="197">
        <v>601402</v>
      </c>
      <c r="B1404" s="198" t="s">
        <v>7098</v>
      </c>
      <c r="C1404" s="198" t="s">
        <v>5848</v>
      </c>
    </row>
    <row r="1405" spans="1:3" x14ac:dyDescent="0.25">
      <c r="A1405" s="197">
        <v>601404</v>
      </c>
      <c r="B1405" s="198" t="s">
        <v>7099</v>
      </c>
      <c r="C1405" s="198" t="s">
        <v>5848</v>
      </c>
    </row>
    <row r="1406" spans="1:3" x14ac:dyDescent="0.25">
      <c r="A1406" s="197">
        <v>601405</v>
      </c>
      <c r="B1406" s="198" t="s">
        <v>7100</v>
      </c>
      <c r="C1406" s="198" t="s">
        <v>5848</v>
      </c>
    </row>
    <row r="1407" spans="1:3" x14ac:dyDescent="0.25">
      <c r="A1407" s="197">
        <v>601406</v>
      </c>
      <c r="B1407" s="198" t="s">
        <v>7101</v>
      </c>
      <c r="C1407" s="198" t="s">
        <v>5848</v>
      </c>
    </row>
    <row r="1408" spans="1:3" x14ac:dyDescent="0.25">
      <c r="A1408" s="197">
        <v>601409</v>
      </c>
      <c r="B1408" s="198" t="s">
        <v>7102</v>
      </c>
      <c r="C1408" s="198" t="s">
        <v>5848</v>
      </c>
    </row>
    <row r="1409" spans="1:3" x14ac:dyDescent="0.25">
      <c r="A1409" s="197">
        <v>601410</v>
      </c>
      <c r="B1409" s="198" t="s">
        <v>7103</v>
      </c>
      <c r="C1409" s="198" t="s">
        <v>5848</v>
      </c>
    </row>
    <row r="1410" spans="1:3" x14ac:dyDescent="0.25">
      <c r="A1410" s="197">
        <v>601414</v>
      </c>
      <c r="B1410" s="198" t="s">
        <v>7104</v>
      </c>
      <c r="C1410" s="198" t="s">
        <v>5848</v>
      </c>
    </row>
    <row r="1411" spans="1:3" x14ac:dyDescent="0.25">
      <c r="A1411" s="197">
        <v>601415</v>
      </c>
      <c r="B1411" s="198" t="s">
        <v>7105</v>
      </c>
      <c r="C1411" s="198" t="s">
        <v>5848</v>
      </c>
    </row>
    <row r="1412" spans="1:3" x14ac:dyDescent="0.25">
      <c r="A1412" s="197">
        <v>601416</v>
      </c>
      <c r="B1412" s="198" t="s">
        <v>7106</v>
      </c>
      <c r="C1412" s="198" t="s">
        <v>5848</v>
      </c>
    </row>
    <row r="1413" spans="1:3" x14ac:dyDescent="0.25">
      <c r="A1413" s="197">
        <v>601417</v>
      </c>
      <c r="B1413" s="198" t="s">
        <v>7107</v>
      </c>
      <c r="C1413" s="198" t="s">
        <v>5848</v>
      </c>
    </row>
    <row r="1414" spans="1:3" x14ac:dyDescent="0.25">
      <c r="A1414" s="197">
        <v>601418</v>
      </c>
      <c r="B1414" s="198" t="s">
        <v>7108</v>
      </c>
      <c r="C1414" s="198" t="s">
        <v>5848</v>
      </c>
    </row>
    <row r="1415" spans="1:3" x14ac:dyDescent="0.25">
      <c r="A1415" s="197">
        <v>601420</v>
      </c>
      <c r="B1415" s="198" t="s">
        <v>7109</v>
      </c>
      <c r="C1415" s="198" t="s">
        <v>5848</v>
      </c>
    </row>
    <row r="1416" spans="1:3" x14ac:dyDescent="0.25">
      <c r="A1416" s="197">
        <v>601421</v>
      </c>
      <c r="B1416" s="198" t="s">
        <v>7110</v>
      </c>
      <c r="C1416" s="198" t="s">
        <v>5848</v>
      </c>
    </row>
    <row r="1417" spans="1:3" x14ac:dyDescent="0.25">
      <c r="A1417" s="197">
        <v>601422</v>
      </c>
      <c r="B1417" s="198" t="s">
        <v>7111</v>
      </c>
      <c r="C1417" s="198" t="s">
        <v>5848</v>
      </c>
    </row>
    <row r="1418" spans="1:3" x14ac:dyDescent="0.25">
      <c r="A1418" s="197">
        <v>601423</v>
      </c>
      <c r="B1418" s="198" t="s">
        <v>7112</v>
      </c>
      <c r="C1418" s="198" t="s">
        <v>5848</v>
      </c>
    </row>
    <row r="1419" spans="1:3" x14ac:dyDescent="0.25">
      <c r="A1419" s="197">
        <v>601424</v>
      </c>
      <c r="B1419" s="198" t="s">
        <v>7113</v>
      </c>
      <c r="C1419" s="198" t="s">
        <v>5848</v>
      </c>
    </row>
    <row r="1420" spans="1:3" x14ac:dyDescent="0.25">
      <c r="A1420" s="197">
        <v>601425</v>
      </c>
      <c r="B1420" s="198" t="s">
        <v>7114</v>
      </c>
      <c r="C1420" s="198" t="s">
        <v>5848</v>
      </c>
    </row>
    <row r="1421" spans="1:3" x14ac:dyDescent="0.25">
      <c r="A1421" s="197">
        <v>601426</v>
      </c>
      <c r="B1421" s="198" t="s">
        <v>7115</v>
      </c>
      <c r="C1421" s="198" t="s">
        <v>5848</v>
      </c>
    </row>
    <row r="1422" spans="1:3" x14ac:dyDescent="0.25">
      <c r="A1422" s="197">
        <v>601427</v>
      </c>
      <c r="B1422" s="198" t="s">
        <v>7116</v>
      </c>
      <c r="C1422" s="198" t="s">
        <v>5848</v>
      </c>
    </row>
    <row r="1423" spans="1:3" x14ac:dyDescent="0.25">
      <c r="A1423" s="197">
        <v>601428</v>
      </c>
      <c r="B1423" s="198" t="s">
        <v>7117</v>
      </c>
      <c r="C1423" s="198" t="s">
        <v>5848</v>
      </c>
    </row>
    <row r="1424" spans="1:3" x14ac:dyDescent="0.25">
      <c r="A1424" s="197">
        <v>601429</v>
      </c>
      <c r="B1424" s="198" t="s">
        <v>7118</v>
      </c>
      <c r="C1424" s="198" t="s">
        <v>5848</v>
      </c>
    </row>
    <row r="1425" spans="1:3" x14ac:dyDescent="0.25">
      <c r="A1425" s="197">
        <v>601430</v>
      </c>
      <c r="B1425" s="198" t="s">
        <v>7119</v>
      </c>
      <c r="C1425" s="198" t="s">
        <v>5848</v>
      </c>
    </row>
    <row r="1426" spans="1:3" x14ac:dyDescent="0.25">
      <c r="A1426" s="197">
        <v>601431</v>
      </c>
      <c r="B1426" s="198" t="s">
        <v>7120</v>
      </c>
      <c r="C1426" s="198" t="s">
        <v>5848</v>
      </c>
    </row>
    <row r="1427" spans="1:3" x14ac:dyDescent="0.25">
      <c r="A1427" s="197">
        <v>601432</v>
      </c>
      <c r="B1427" s="198" t="s">
        <v>7121</v>
      </c>
      <c r="C1427" s="198" t="s">
        <v>5848</v>
      </c>
    </row>
    <row r="1428" spans="1:3" x14ac:dyDescent="0.25">
      <c r="A1428" s="197">
        <v>601433</v>
      </c>
      <c r="B1428" s="198" t="s">
        <v>7122</v>
      </c>
      <c r="C1428" s="198" t="s">
        <v>5848</v>
      </c>
    </row>
    <row r="1429" spans="1:3" x14ac:dyDescent="0.25">
      <c r="A1429" s="197">
        <v>601434</v>
      </c>
      <c r="B1429" s="198" t="s">
        <v>7123</v>
      </c>
      <c r="C1429" s="198" t="s">
        <v>5848</v>
      </c>
    </row>
    <row r="1430" spans="1:3" x14ac:dyDescent="0.25">
      <c r="A1430" s="197">
        <v>601435</v>
      </c>
      <c r="B1430" s="198" t="s">
        <v>7124</v>
      </c>
      <c r="C1430" s="198" t="s">
        <v>5848</v>
      </c>
    </row>
    <row r="1431" spans="1:3" x14ac:dyDescent="0.25">
      <c r="A1431" s="197">
        <v>601436</v>
      </c>
      <c r="B1431" s="198" t="s">
        <v>7125</v>
      </c>
      <c r="C1431" s="198" t="s">
        <v>5848</v>
      </c>
    </row>
    <row r="1432" spans="1:3" x14ac:dyDescent="0.25">
      <c r="A1432" s="197">
        <v>601438</v>
      </c>
      <c r="B1432" s="198" t="s">
        <v>7126</v>
      </c>
      <c r="C1432" s="198" t="s">
        <v>5848</v>
      </c>
    </row>
    <row r="1433" spans="1:3" x14ac:dyDescent="0.25">
      <c r="A1433" s="197">
        <v>601439</v>
      </c>
      <c r="B1433" s="198" t="s">
        <v>7127</v>
      </c>
      <c r="C1433" s="198" t="s">
        <v>5848</v>
      </c>
    </row>
    <row r="1434" spans="1:3" x14ac:dyDescent="0.25">
      <c r="A1434" s="197">
        <v>601440</v>
      </c>
      <c r="B1434" s="198" t="s">
        <v>17930</v>
      </c>
      <c r="C1434" s="198" t="s">
        <v>5848</v>
      </c>
    </row>
    <row r="1435" spans="1:3" x14ac:dyDescent="0.25">
      <c r="A1435" s="197">
        <v>601441</v>
      </c>
      <c r="B1435" s="198" t="s">
        <v>7128</v>
      </c>
      <c r="C1435" s="198" t="s">
        <v>5848</v>
      </c>
    </row>
    <row r="1436" spans="1:3" x14ac:dyDescent="0.25">
      <c r="A1436" s="197">
        <v>601442</v>
      </c>
      <c r="B1436" s="198" t="s">
        <v>7129</v>
      </c>
      <c r="C1436" s="198" t="s">
        <v>5848</v>
      </c>
    </row>
    <row r="1437" spans="1:3" x14ac:dyDescent="0.25">
      <c r="A1437" s="197">
        <v>601443</v>
      </c>
      <c r="B1437" s="198" t="s">
        <v>7130</v>
      </c>
      <c r="C1437" s="198" t="s">
        <v>5848</v>
      </c>
    </row>
    <row r="1438" spans="1:3" x14ac:dyDescent="0.25">
      <c r="A1438" s="197">
        <v>601444</v>
      </c>
      <c r="B1438" s="198" t="s">
        <v>17931</v>
      </c>
      <c r="C1438" s="198" t="s">
        <v>5848</v>
      </c>
    </row>
    <row r="1439" spans="1:3" x14ac:dyDescent="0.25">
      <c r="A1439" s="197">
        <v>601445</v>
      </c>
      <c r="B1439" s="198" t="s">
        <v>17932</v>
      </c>
      <c r="C1439" s="198" t="s">
        <v>5848</v>
      </c>
    </row>
    <row r="1440" spans="1:3" x14ac:dyDescent="0.25">
      <c r="A1440" s="197">
        <v>601446</v>
      </c>
      <c r="B1440" s="198" t="s">
        <v>17933</v>
      </c>
      <c r="C1440" s="198" t="s">
        <v>5848</v>
      </c>
    </row>
    <row r="1441" spans="1:3" x14ac:dyDescent="0.25">
      <c r="A1441" s="197">
        <v>601447</v>
      </c>
      <c r="B1441" s="198" t="s">
        <v>17934</v>
      </c>
      <c r="C1441" s="198" t="s">
        <v>5848</v>
      </c>
    </row>
    <row r="1442" spans="1:3" x14ac:dyDescent="0.25">
      <c r="A1442" s="197">
        <v>601448</v>
      </c>
      <c r="B1442" s="198" t="s">
        <v>17935</v>
      </c>
      <c r="C1442" s="198" t="s">
        <v>5848</v>
      </c>
    </row>
    <row r="1443" spans="1:3" x14ac:dyDescent="0.25">
      <c r="A1443" s="197">
        <v>601620</v>
      </c>
      <c r="B1443" s="198" t="s">
        <v>7131</v>
      </c>
      <c r="C1443" s="198" t="s">
        <v>5848</v>
      </c>
    </row>
    <row r="1444" spans="1:3" x14ac:dyDescent="0.25">
      <c r="A1444" s="197">
        <v>601650</v>
      </c>
      <c r="B1444" s="198" t="s">
        <v>7132</v>
      </c>
      <c r="C1444" s="198" t="s">
        <v>5848</v>
      </c>
    </row>
    <row r="1445" spans="1:3" x14ac:dyDescent="0.25">
      <c r="A1445" s="197">
        <v>601680</v>
      </c>
      <c r="B1445" s="198" t="s">
        <v>7133</v>
      </c>
      <c r="C1445" s="198" t="s">
        <v>5848</v>
      </c>
    </row>
    <row r="1446" spans="1:3" x14ac:dyDescent="0.25">
      <c r="A1446" s="197">
        <v>601710</v>
      </c>
      <c r="B1446" s="198" t="s">
        <v>7134</v>
      </c>
      <c r="C1446" s="198" t="s">
        <v>5848</v>
      </c>
    </row>
    <row r="1447" spans="1:3" x14ac:dyDescent="0.25">
      <c r="A1447" s="197">
        <v>601770</v>
      </c>
      <c r="B1447" s="198" t="s">
        <v>7135</v>
      </c>
      <c r="C1447" s="198" t="s">
        <v>5848</v>
      </c>
    </row>
    <row r="1448" spans="1:3" x14ac:dyDescent="0.25">
      <c r="A1448" s="197">
        <v>601860</v>
      </c>
      <c r="B1448" s="198" t="s">
        <v>7136</v>
      </c>
      <c r="C1448" s="198" t="s">
        <v>5848</v>
      </c>
    </row>
    <row r="1449" spans="1:3" x14ac:dyDescent="0.25">
      <c r="A1449" s="197">
        <v>601890</v>
      </c>
      <c r="B1449" s="198" t="s">
        <v>7137</v>
      </c>
      <c r="C1449" s="198" t="s">
        <v>5848</v>
      </c>
    </row>
    <row r="1450" spans="1:3" x14ac:dyDescent="0.25">
      <c r="A1450" s="197">
        <v>601950</v>
      </c>
      <c r="B1450" s="198" t="s">
        <v>7138</v>
      </c>
      <c r="C1450" s="198" t="s">
        <v>5848</v>
      </c>
    </row>
    <row r="1451" spans="1:3" x14ac:dyDescent="0.25">
      <c r="A1451" s="197">
        <v>601980</v>
      </c>
      <c r="B1451" s="198" t="s">
        <v>7139</v>
      </c>
      <c r="C1451" s="198" t="s">
        <v>5848</v>
      </c>
    </row>
    <row r="1452" spans="1:3" x14ac:dyDescent="0.25">
      <c r="A1452" s="197">
        <v>602010</v>
      </c>
      <c r="B1452" s="198" t="s">
        <v>7140</v>
      </c>
      <c r="C1452" s="198" t="s">
        <v>5848</v>
      </c>
    </row>
    <row r="1453" spans="1:3" x14ac:dyDescent="0.25">
      <c r="A1453" s="197">
        <v>602070</v>
      </c>
      <c r="B1453" s="198" t="s">
        <v>7141</v>
      </c>
      <c r="C1453" s="198" t="s">
        <v>5848</v>
      </c>
    </row>
    <row r="1454" spans="1:3" x14ac:dyDescent="0.25">
      <c r="A1454" s="197">
        <v>602100</v>
      </c>
      <c r="B1454" s="198" t="s">
        <v>7142</v>
      </c>
      <c r="C1454" s="198" t="s">
        <v>5848</v>
      </c>
    </row>
    <row r="1455" spans="1:3" x14ac:dyDescent="0.25">
      <c r="A1455" s="197">
        <v>602160</v>
      </c>
      <c r="B1455" s="198" t="s">
        <v>7143</v>
      </c>
      <c r="C1455" s="198" t="s">
        <v>5848</v>
      </c>
    </row>
    <row r="1456" spans="1:3" x14ac:dyDescent="0.25">
      <c r="A1456" s="197">
        <v>602220</v>
      </c>
      <c r="B1456" s="198" t="s">
        <v>7144</v>
      </c>
      <c r="C1456" s="198" t="s">
        <v>5848</v>
      </c>
    </row>
    <row r="1457" spans="1:3" x14ac:dyDescent="0.25">
      <c r="A1457" s="197">
        <v>602250</v>
      </c>
      <c r="B1457" s="198" t="s">
        <v>7145</v>
      </c>
      <c r="C1457" s="198" t="s">
        <v>5848</v>
      </c>
    </row>
    <row r="1458" spans="1:3" x14ac:dyDescent="0.25">
      <c r="A1458" s="197">
        <v>602310</v>
      </c>
      <c r="B1458" s="198" t="s">
        <v>7146</v>
      </c>
      <c r="C1458" s="198" t="s">
        <v>5848</v>
      </c>
    </row>
    <row r="1459" spans="1:3" x14ac:dyDescent="0.25">
      <c r="A1459" s="197">
        <v>602360</v>
      </c>
      <c r="B1459" s="198" t="s">
        <v>7147</v>
      </c>
      <c r="C1459" s="198" t="s">
        <v>5848</v>
      </c>
    </row>
    <row r="1460" spans="1:3" x14ac:dyDescent="0.25">
      <c r="A1460" s="197">
        <v>602370</v>
      </c>
      <c r="B1460" s="198" t="s">
        <v>7148</v>
      </c>
      <c r="C1460" s="198" t="s">
        <v>5848</v>
      </c>
    </row>
    <row r="1461" spans="1:3" x14ac:dyDescent="0.25">
      <c r="A1461" s="197">
        <v>602430</v>
      </c>
      <c r="B1461" s="198" t="s">
        <v>7149</v>
      </c>
      <c r="C1461" s="198" t="s">
        <v>5848</v>
      </c>
    </row>
    <row r="1462" spans="1:3" x14ac:dyDescent="0.25">
      <c r="A1462" s="197">
        <v>602450</v>
      </c>
      <c r="B1462" s="198" t="s">
        <v>7150</v>
      </c>
      <c r="C1462" s="198" t="s">
        <v>5848</v>
      </c>
    </row>
    <row r="1463" spans="1:3" x14ac:dyDescent="0.25">
      <c r="A1463" s="197">
        <v>602610</v>
      </c>
      <c r="B1463" s="198" t="s">
        <v>7151</v>
      </c>
      <c r="C1463" s="198" t="s">
        <v>5848</v>
      </c>
    </row>
    <row r="1464" spans="1:3" x14ac:dyDescent="0.25">
      <c r="A1464" s="197">
        <v>602630</v>
      </c>
      <c r="B1464" s="198" t="s">
        <v>7152</v>
      </c>
      <c r="C1464" s="198" t="s">
        <v>5848</v>
      </c>
    </row>
    <row r="1465" spans="1:3" x14ac:dyDescent="0.25">
      <c r="A1465" s="197">
        <v>602670</v>
      </c>
      <c r="B1465" s="198" t="s">
        <v>7153</v>
      </c>
      <c r="C1465" s="198" t="s">
        <v>5848</v>
      </c>
    </row>
    <row r="1466" spans="1:3" x14ac:dyDescent="0.25">
      <c r="A1466" s="197">
        <v>602700</v>
      </c>
      <c r="B1466" s="198" t="s">
        <v>7154</v>
      </c>
      <c r="C1466" s="198" t="s">
        <v>5848</v>
      </c>
    </row>
    <row r="1467" spans="1:3" x14ac:dyDescent="0.25">
      <c r="A1467" s="197">
        <v>602730</v>
      </c>
      <c r="B1467" s="198" t="s">
        <v>7155</v>
      </c>
      <c r="C1467" s="198" t="s">
        <v>5848</v>
      </c>
    </row>
    <row r="1468" spans="1:3" x14ac:dyDescent="0.25">
      <c r="A1468" s="197">
        <v>602760</v>
      </c>
      <c r="B1468" s="198" t="s">
        <v>7156</v>
      </c>
      <c r="C1468" s="198" t="s">
        <v>5848</v>
      </c>
    </row>
    <row r="1469" spans="1:3" x14ac:dyDescent="0.25">
      <c r="A1469" s="197">
        <v>602820</v>
      </c>
      <c r="B1469" s="198" t="s">
        <v>7157</v>
      </c>
      <c r="C1469" s="198" t="s">
        <v>5848</v>
      </c>
    </row>
    <row r="1470" spans="1:3" x14ac:dyDescent="0.25">
      <c r="A1470" s="197">
        <v>602850</v>
      </c>
      <c r="B1470" s="198" t="s">
        <v>7158</v>
      </c>
      <c r="C1470" s="198" t="s">
        <v>5848</v>
      </c>
    </row>
    <row r="1471" spans="1:3" x14ac:dyDescent="0.25">
      <c r="A1471" s="197">
        <v>602970</v>
      </c>
      <c r="B1471" s="198" t="s">
        <v>7159</v>
      </c>
      <c r="C1471" s="198" t="s">
        <v>5848</v>
      </c>
    </row>
    <row r="1472" spans="1:3" x14ac:dyDescent="0.25">
      <c r="A1472" s="197">
        <v>603000</v>
      </c>
      <c r="B1472" s="198" t="s">
        <v>7160</v>
      </c>
      <c r="C1472" s="198" t="s">
        <v>5848</v>
      </c>
    </row>
    <row r="1473" spans="1:3" x14ac:dyDescent="0.25">
      <c r="A1473" s="197">
        <v>603030</v>
      </c>
      <c r="B1473" s="198" t="s">
        <v>7161</v>
      </c>
      <c r="C1473" s="198" t="s">
        <v>5848</v>
      </c>
    </row>
    <row r="1474" spans="1:3" x14ac:dyDescent="0.25">
      <c r="A1474" s="197">
        <v>603060</v>
      </c>
      <c r="B1474" s="198" t="s">
        <v>7162</v>
      </c>
      <c r="C1474" s="198" t="s">
        <v>5848</v>
      </c>
    </row>
    <row r="1475" spans="1:3" x14ac:dyDescent="0.25">
      <c r="A1475" s="197">
        <v>603090</v>
      </c>
      <c r="B1475" s="198" t="s">
        <v>7163</v>
      </c>
      <c r="C1475" s="198" t="s">
        <v>5848</v>
      </c>
    </row>
    <row r="1476" spans="1:3" x14ac:dyDescent="0.25">
      <c r="A1476" s="197">
        <v>603180</v>
      </c>
      <c r="B1476" s="198" t="s">
        <v>7164</v>
      </c>
      <c r="C1476" s="198" t="s">
        <v>5848</v>
      </c>
    </row>
    <row r="1477" spans="1:3" x14ac:dyDescent="0.25">
      <c r="A1477" s="197">
        <v>603270</v>
      </c>
      <c r="B1477" s="198" t="s">
        <v>7165</v>
      </c>
      <c r="C1477" s="198" t="s">
        <v>5848</v>
      </c>
    </row>
    <row r="1478" spans="1:3" x14ac:dyDescent="0.25">
      <c r="A1478" s="197">
        <v>603300</v>
      </c>
      <c r="B1478" s="198" t="s">
        <v>7166</v>
      </c>
      <c r="C1478" s="198" t="s">
        <v>5848</v>
      </c>
    </row>
    <row r="1479" spans="1:3" x14ac:dyDescent="0.25">
      <c r="A1479" s="197">
        <v>603420</v>
      </c>
      <c r="B1479" s="198" t="s">
        <v>7167</v>
      </c>
      <c r="C1479" s="198" t="s">
        <v>5848</v>
      </c>
    </row>
    <row r="1480" spans="1:3" x14ac:dyDescent="0.25">
      <c r="A1480" s="197">
        <v>603480</v>
      </c>
      <c r="B1480" s="198" t="s">
        <v>7168</v>
      </c>
      <c r="C1480" s="198" t="s">
        <v>5848</v>
      </c>
    </row>
    <row r="1481" spans="1:3" x14ac:dyDescent="0.25">
      <c r="A1481" s="197">
        <v>603600</v>
      </c>
      <c r="B1481" s="198" t="s">
        <v>7169</v>
      </c>
      <c r="C1481" s="198" t="s">
        <v>5848</v>
      </c>
    </row>
    <row r="1482" spans="1:3" x14ac:dyDescent="0.25">
      <c r="A1482" s="197">
        <v>603610</v>
      </c>
      <c r="B1482" s="198" t="s">
        <v>7170</v>
      </c>
      <c r="C1482" s="198" t="s">
        <v>5848</v>
      </c>
    </row>
    <row r="1483" spans="1:3" x14ac:dyDescent="0.25">
      <c r="A1483" s="197">
        <v>603630</v>
      </c>
      <c r="B1483" s="198" t="s">
        <v>7171</v>
      </c>
      <c r="C1483" s="198" t="s">
        <v>5848</v>
      </c>
    </row>
    <row r="1484" spans="1:3" x14ac:dyDescent="0.25">
      <c r="A1484" s="197">
        <v>603690</v>
      </c>
      <c r="B1484" s="198" t="s">
        <v>7172</v>
      </c>
      <c r="C1484" s="198" t="s">
        <v>5848</v>
      </c>
    </row>
    <row r="1485" spans="1:3" x14ac:dyDescent="0.25">
      <c r="A1485" s="197">
        <v>603720</v>
      </c>
      <c r="B1485" s="198" t="s">
        <v>7173</v>
      </c>
      <c r="C1485" s="198" t="s">
        <v>5848</v>
      </c>
    </row>
    <row r="1486" spans="1:3" x14ac:dyDescent="0.25">
      <c r="A1486" s="197">
        <v>603750</v>
      </c>
      <c r="B1486" s="198" t="s">
        <v>7174</v>
      </c>
      <c r="C1486" s="198" t="s">
        <v>5848</v>
      </c>
    </row>
    <row r="1487" spans="1:3" x14ac:dyDescent="0.25">
      <c r="A1487" s="197">
        <v>603780</v>
      </c>
      <c r="B1487" s="198" t="s">
        <v>7175</v>
      </c>
      <c r="C1487" s="198" t="s">
        <v>5848</v>
      </c>
    </row>
    <row r="1488" spans="1:3" x14ac:dyDescent="0.25">
      <c r="A1488" s="197">
        <v>603840</v>
      </c>
      <c r="B1488" s="198" t="s">
        <v>7176</v>
      </c>
      <c r="C1488" s="198" t="s">
        <v>5848</v>
      </c>
    </row>
    <row r="1489" spans="1:3" x14ac:dyDescent="0.25">
      <c r="A1489" s="197">
        <v>603870</v>
      </c>
      <c r="B1489" s="198" t="s">
        <v>7177</v>
      </c>
      <c r="C1489" s="198" t="s">
        <v>5848</v>
      </c>
    </row>
    <row r="1490" spans="1:3" x14ac:dyDescent="0.25">
      <c r="A1490" s="197">
        <v>604020</v>
      </c>
      <c r="B1490" s="198" t="s">
        <v>7178</v>
      </c>
      <c r="C1490" s="198" t="s">
        <v>5848</v>
      </c>
    </row>
    <row r="1491" spans="1:3" x14ac:dyDescent="0.25">
      <c r="A1491" s="197">
        <v>604080</v>
      </c>
      <c r="B1491" s="198" t="s">
        <v>7179</v>
      </c>
      <c r="C1491" s="198" t="s">
        <v>5848</v>
      </c>
    </row>
    <row r="1492" spans="1:3" x14ac:dyDescent="0.25">
      <c r="A1492" s="197">
        <v>604110</v>
      </c>
      <c r="B1492" s="198" t="s">
        <v>7180</v>
      </c>
      <c r="C1492" s="198" t="s">
        <v>5848</v>
      </c>
    </row>
    <row r="1493" spans="1:3" x14ac:dyDescent="0.25">
      <c r="A1493" s="197">
        <v>604200</v>
      </c>
      <c r="B1493" s="198" t="s">
        <v>7181</v>
      </c>
      <c r="C1493" s="198" t="s">
        <v>5848</v>
      </c>
    </row>
    <row r="1494" spans="1:3" x14ac:dyDescent="0.25">
      <c r="A1494" s="197">
        <v>604230</v>
      </c>
      <c r="B1494" s="198" t="s">
        <v>7182</v>
      </c>
      <c r="C1494" s="198" t="s">
        <v>5848</v>
      </c>
    </row>
    <row r="1495" spans="1:3" x14ac:dyDescent="0.25">
      <c r="A1495" s="197">
        <v>604260</v>
      </c>
      <c r="B1495" s="198" t="s">
        <v>7183</v>
      </c>
      <c r="C1495" s="198" t="s">
        <v>5848</v>
      </c>
    </row>
    <row r="1496" spans="1:3" x14ac:dyDescent="0.25">
      <c r="A1496" s="197">
        <v>604290</v>
      </c>
      <c r="B1496" s="198" t="s">
        <v>7184</v>
      </c>
      <c r="C1496" s="198" t="s">
        <v>5848</v>
      </c>
    </row>
    <row r="1497" spans="1:3" x14ac:dyDescent="0.25">
      <c r="A1497" s="197">
        <v>604350</v>
      </c>
      <c r="B1497" s="198" t="s">
        <v>7185</v>
      </c>
      <c r="C1497" s="198" t="s">
        <v>5848</v>
      </c>
    </row>
    <row r="1498" spans="1:3" x14ac:dyDescent="0.25">
      <c r="A1498" s="197">
        <v>604380</v>
      </c>
      <c r="B1498" s="198" t="s">
        <v>7186</v>
      </c>
      <c r="C1498" s="198" t="s">
        <v>5848</v>
      </c>
    </row>
    <row r="1499" spans="1:3" x14ac:dyDescent="0.25">
      <c r="A1499" s="197">
        <v>604440</v>
      </c>
      <c r="B1499" s="198" t="s">
        <v>7187</v>
      </c>
      <c r="C1499" s="198" t="s">
        <v>5848</v>
      </c>
    </row>
    <row r="1500" spans="1:3" x14ac:dyDescent="0.25">
      <c r="A1500" s="197">
        <v>604500</v>
      </c>
      <c r="B1500" s="198" t="s">
        <v>7188</v>
      </c>
      <c r="C1500" s="198" t="s">
        <v>5848</v>
      </c>
    </row>
    <row r="1501" spans="1:3" x14ac:dyDescent="0.25">
      <c r="A1501" s="197">
        <v>604530</v>
      </c>
      <c r="B1501" s="198" t="s">
        <v>7189</v>
      </c>
      <c r="C1501" s="198" t="s">
        <v>5848</v>
      </c>
    </row>
    <row r="1502" spans="1:3" x14ac:dyDescent="0.25">
      <c r="A1502" s="197">
        <v>604560</v>
      </c>
      <c r="B1502" s="198" t="s">
        <v>7190</v>
      </c>
      <c r="C1502" s="198" t="s">
        <v>5848</v>
      </c>
    </row>
    <row r="1503" spans="1:3" x14ac:dyDescent="0.25">
      <c r="A1503" s="197">
        <v>604620</v>
      </c>
      <c r="B1503" s="198" t="s">
        <v>7191</v>
      </c>
      <c r="C1503" s="198" t="s">
        <v>5848</v>
      </c>
    </row>
    <row r="1504" spans="1:3" x14ac:dyDescent="0.25">
      <c r="A1504" s="197">
        <v>604650</v>
      </c>
      <c r="B1504" s="198" t="s">
        <v>7192</v>
      </c>
      <c r="C1504" s="198" t="s">
        <v>5848</v>
      </c>
    </row>
    <row r="1505" spans="1:3" x14ac:dyDescent="0.25">
      <c r="A1505" s="197">
        <v>604740</v>
      </c>
      <c r="B1505" s="198" t="s">
        <v>7193</v>
      </c>
      <c r="C1505" s="198" t="s">
        <v>5848</v>
      </c>
    </row>
    <row r="1506" spans="1:3" x14ac:dyDescent="0.25">
      <c r="A1506" s="197">
        <v>604800</v>
      </c>
      <c r="B1506" s="198" t="s">
        <v>7194</v>
      </c>
      <c r="C1506" s="198" t="s">
        <v>5848</v>
      </c>
    </row>
    <row r="1507" spans="1:3" x14ac:dyDescent="0.25">
      <c r="A1507" s="197">
        <v>604830</v>
      </c>
      <c r="B1507" s="198" t="s">
        <v>7195</v>
      </c>
      <c r="C1507" s="198" t="s">
        <v>5848</v>
      </c>
    </row>
    <row r="1508" spans="1:3" x14ac:dyDescent="0.25">
      <c r="A1508" s="197">
        <v>604860</v>
      </c>
      <c r="B1508" s="198" t="s">
        <v>7196</v>
      </c>
      <c r="C1508" s="198" t="s">
        <v>5848</v>
      </c>
    </row>
    <row r="1509" spans="1:3" x14ac:dyDescent="0.25">
      <c r="A1509" s="197">
        <v>604890</v>
      </c>
      <c r="B1509" s="198" t="s">
        <v>7197</v>
      </c>
      <c r="C1509" s="198" t="s">
        <v>5848</v>
      </c>
    </row>
    <row r="1510" spans="1:3" x14ac:dyDescent="0.25">
      <c r="A1510" s="197">
        <v>604950</v>
      </c>
      <c r="B1510" s="198" t="s">
        <v>7198</v>
      </c>
      <c r="C1510" s="198" t="s">
        <v>5848</v>
      </c>
    </row>
    <row r="1511" spans="1:3" x14ac:dyDescent="0.25">
      <c r="A1511" s="197">
        <v>604980</v>
      </c>
      <c r="B1511" s="198" t="s">
        <v>7199</v>
      </c>
      <c r="C1511" s="198" t="s">
        <v>5848</v>
      </c>
    </row>
    <row r="1512" spans="1:3" x14ac:dyDescent="0.25">
      <c r="A1512" s="197">
        <v>605010</v>
      </c>
      <c r="B1512" s="198" t="s">
        <v>7200</v>
      </c>
      <c r="C1512" s="198" t="s">
        <v>5848</v>
      </c>
    </row>
    <row r="1513" spans="1:3" x14ac:dyDescent="0.25">
      <c r="A1513" s="197">
        <v>605040</v>
      </c>
      <c r="B1513" s="198" t="s">
        <v>7201</v>
      </c>
      <c r="C1513" s="198" t="s">
        <v>5848</v>
      </c>
    </row>
    <row r="1514" spans="1:3" x14ac:dyDescent="0.25">
      <c r="A1514" s="197">
        <v>605190</v>
      </c>
      <c r="B1514" s="198" t="s">
        <v>7202</v>
      </c>
      <c r="C1514" s="198" t="s">
        <v>5848</v>
      </c>
    </row>
    <row r="1515" spans="1:3" x14ac:dyDescent="0.25">
      <c r="A1515" s="197">
        <v>605220</v>
      </c>
      <c r="B1515" s="198" t="s">
        <v>7203</v>
      </c>
      <c r="C1515" s="198" t="s">
        <v>5848</v>
      </c>
    </row>
    <row r="1516" spans="1:3" x14ac:dyDescent="0.25">
      <c r="A1516" s="197">
        <v>605240</v>
      </c>
      <c r="B1516" s="198" t="s">
        <v>7204</v>
      </c>
      <c r="C1516" s="198" t="s">
        <v>5848</v>
      </c>
    </row>
    <row r="1517" spans="1:3" x14ac:dyDescent="0.25">
      <c r="A1517" s="197">
        <v>605250</v>
      </c>
      <c r="B1517" s="198" t="s">
        <v>7205</v>
      </c>
      <c r="C1517" s="198" t="s">
        <v>5848</v>
      </c>
    </row>
    <row r="1518" spans="1:3" x14ac:dyDescent="0.25">
      <c r="A1518" s="197">
        <v>605280</v>
      </c>
      <c r="B1518" s="198" t="s">
        <v>7206</v>
      </c>
      <c r="C1518" s="198" t="s">
        <v>5848</v>
      </c>
    </row>
    <row r="1519" spans="1:3" x14ac:dyDescent="0.25">
      <c r="A1519" s="197">
        <v>605400</v>
      </c>
      <c r="B1519" s="198" t="s">
        <v>7207</v>
      </c>
      <c r="C1519" s="198" t="s">
        <v>5848</v>
      </c>
    </row>
    <row r="1520" spans="1:3" x14ac:dyDescent="0.25">
      <c r="A1520" s="197">
        <v>605490</v>
      </c>
      <c r="B1520" s="198" t="s">
        <v>7208</v>
      </c>
      <c r="C1520" s="198" t="s">
        <v>5848</v>
      </c>
    </row>
    <row r="1521" spans="1:3" x14ac:dyDescent="0.25">
      <c r="A1521" s="197">
        <v>605520</v>
      </c>
      <c r="B1521" s="198" t="s">
        <v>7209</v>
      </c>
      <c r="C1521" s="198" t="s">
        <v>5848</v>
      </c>
    </row>
    <row r="1522" spans="1:3" x14ac:dyDescent="0.25">
      <c r="A1522" s="197">
        <v>605580</v>
      </c>
      <c r="B1522" s="198" t="s">
        <v>7210</v>
      </c>
      <c r="C1522" s="198" t="s">
        <v>5848</v>
      </c>
    </row>
    <row r="1523" spans="1:3" x14ac:dyDescent="0.25">
      <c r="A1523" s="197">
        <v>605610</v>
      </c>
      <c r="B1523" s="198" t="s">
        <v>7211</v>
      </c>
      <c r="C1523" s="198" t="s">
        <v>5848</v>
      </c>
    </row>
    <row r="1524" spans="1:3" x14ac:dyDescent="0.25">
      <c r="A1524" s="197">
        <v>605640</v>
      </c>
      <c r="B1524" s="198" t="s">
        <v>7212</v>
      </c>
      <c r="C1524" s="198" t="s">
        <v>5848</v>
      </c>
    </row>
    <row r="1525" spans="1:3" x14ac:dyDescent="0.25">
      <c r="A1525" s="197">
        <v>605700</v>
      </c>
      <c r="B1525" s="198" t="s">
        <v>7213</v>
      </c>
      <c r="C1525" s="198" t="s">
        <v>5848</v>
      </c>
    </row>
    <row r="1526" spans="1:3" x14ac:dyDescent="0.25">
      <c r="A1526" s="197">
        <v>605730</v>
      </c>
      <c r="B1526" s="198" t="s">
        <v>7214</v>
      </c>
      <c r="C1526" s="198" t="s">
        <v>5848</v>
      </c>
    </row>
    <row r="1527" spans="1:3" x14ac:dyDescent="0.25">
      <c r="A1527" s="197">
        <v>605790</v>
      </c>
      <c r="B1527" s="198" t="s">
        <v>7215</v>
      </c>
      <c r="C1527" s="198" t="s">
        <v>5848</v>
      </c>
    </row>
    <row r="1528" spans="1:3" x14ac:dyDescent="0.25">
      <c r="A1528" s="197">
        <v>605820</v>
      </c>
      <c r="B1528" s="198" t="s">
        <v>7216</v>
      </c>
      <c r="C1528" s="198" t="s">
        <v>5848</v>
      </c>
    </row>
    <row r="1529" spans="1:3" x14ac:dyDescent="0.25">
      <c r="A1529" s="197">
        <v>605880</v>
      </c>
      <c r="B1529" s="198" t="s">
        <v>7217</v>
      </c>
      <c r="C1529" s="198" t="s">
        <v>5848</v>
      </c>
    </row>
    <row r="1530" spans="1:3" x14ac:dyDescent="0.25">
      <c r="A1530" s="197">
        <v>605910</v>
      </c>
      <c r="B1530" s="198" t="s">
        <v>7218</v>
      </c>
      <c r="C1530" s="198" t="s">
        <v>5848</v>
      </c>
    </row>
    <row r="1531" spans="1:3" x14ac:dyDescent="0.25">
      <c r="A1531" s="197">
        <v>605940</v>
      </c>
      <c r="B1531" s="198" t="s">
        <v>7219</v>
      </c>
      <c r="C1531" s="198" t="s">
        <v>5848</v>
      </c>
    </row>
    <row r="1532" spans="1:3" x14ac:dyDescent="0.25">
      <c r="A1532" s="197">
        <v>606000</v>
      </c>
      <c r="B1532" s="198" t="s">
        <v>7220</v>
      </c>
      <c r="C1532" s="198" t="s">
        <v>5848</v>
      </c>
    </row>
    <row r="1533" spans="1:3" x14ac:dyDescent="0.25">
      <c r="A1533" s="197">
        <v>606030</v>
      </c>
      <c r="B1533" s="198" t="s">
        <v>7221</v>
      </c>
      <c r="C1533" s="198" t="s">
        <v>5848</v>
      </c>
    </row>
    <row r="1534" spans="1:3" x14ac:dyDescent="0.25">
      <c r="A1534" s="197">
        <v>606060</v>
      </c>
      <c r="B1534" s="198" t="s">
        <v>7222</v>
      </c>
      <c r="C1534" s="198" t="s">
        <v>5848</v>
      </c>
    </row>
    <row r="1535" spans="1:3" x14ac:dyDescent="0.25">
      <c r="A1535" s="197">
        <v>606090</v>
      </c>
      <c r="B1535" s="198" t="s">
        <v>7223</v>
      </c>
      <c r="C1535" s="198" t="s">
        <v>5848</v>
      </c>
    </row>
    <row r="1536" spans="1:3" x14ac:dyDescent="0.25">
      <c r="A1536" s="197">
        <v>606100</v>
      </c>
      <c r="B1536" s="198" t="s">
        <v>7224</v>
      </c>
      <c r="C1536" s="198" t="s">
        <v>5848</v>
      </c>
    </row>
    <row r="1537" spans="1:3" x14ac:dyDescent="0.25">
      <c r="A1537" s="197">
        <v>606270</v>
      </c>
      <c r="B1537" s="198" t="s">
        <v>7225</v>
      </c>
      <c r="C1537" s="198" t="s">
        <v>5848</v>
      </c>
    </row>
    <row r="1538" spans="1:3" x14ac:dyDescent="0.25">
      <c r="A1538" s="197">
        <v>606330</v>
      </c>
      <c r="B1538" s="198" t="s">
        <v>7226</v>
      </c>
      <c r="C1538" s="198" t="s">
        <v>5848</v>
      </c>
    </row>
    <row r="1539" spans="1:3" x14ac:dyDescent="0.25">
      <c r="A1539" s="197">
        <v>606360</v>
      </c>
      <c r="B1539" s="198" t="s">
        <v>7227</v>
      </c>
      <c r="C1539" s="198" t="s">
        <v>5848</v>
      </c>
    </row>
    <row r="1540" spans="1:3" x14ac:dyDescent="0.25">
      <c r="A1540" s="197">
        <v>606390</v>
      </c>
      <c r="B1540" s="198" t="s">
        <v>7228</v>
      </c>
      <c r="C1540" s="198" t="s">
        <v>5848</v>
      </c>
    </row>
    <row r="1541" spans="1:3" x14ac:dyDescent="0.25">
      <c r="A1541" s="197">
        <v>606420</v>
      </c>
      <c r="B1541" s="198" t="s">
        <v>7229</v>
      </c>
      <c r="C1541" s="198" t="s">
        <v>5848</v>
      </c>
    </row>
    <row r="1542" spans="1:3" x14ac:dyDescent="0.25">
      <c r="A1542" s="197">
        <v>606450</v>
      </c>
      <c r="B1542" s="198" t="s">
        <v>7230</v>
      </c>
      <c r="C1542" s="198" t="s">
        <v>5848</v>
      </c>
    </row>
    <row r="1543" spans="1:3" x14ac:dyDescent="0.25">
      <c r="A1543" s="197">
        <v>606480</v>
      </c>
      <c r="B1543" s="198" t="s">
        <v>7231</v>
      </c>
      <c r="C1543" s="198" t="s">
        <v>5848</v>
      </c>
    </row>
    <row r="1544" spans="1:3" x14ac:dyDescent="0.25">
      <c r="A1544" s="197">
        <v>606510</v>
      </c>
      <c r="B1544" s="198" t="s">
        <v>7232</v>
      </c>
      <c r="C1544" s="198" t="s">
        <v>5848</v>
      </c>
    </row>
    <row r="1545" spans="1:3" x14ac:dyDescent="0.25">
      <c r="A1545" s="197">
        <v>606540</v>
      </c>
      <c r="B1545" s="198" t="s">
        <v>7233</v>
      </c>
      <c r="C1545" s="198" t="s">
        <v>5848</v>
      </c>
    </row>
    <row r="1546" spans="1:3" x14ac:dyDescent="0.25">
      <c r="A1546" s="197">
        <v>606570</v>
      </c>
      <c r="B1546" s="198" t="s">
        <v>7234</v>
      </c>
      <c r="C1546" s="198" t="s">
        <v>5848</v>
      </c>
    </row>
    <row r="1547" spans="1:3" x14ac:dyDescent="0.25">
      <c r="A1547" s="197">
        <v>606580</v>
      </c>
      <c r="B1547" s="198" t="s">
        <v>7235</v>
      </c>
      <c r="C1547" s="198" t="s">
        <v>5848</v>
      </c>
    </row>
    <row r="1548" spans="1:3" x14ac:dyDescent="0.25">
      <c r="A1548" s="197">
        <v>606690</v>
      </c>
      <c r="B1548" s="198" t="s">
        <v>7236</v>
      </c>
      <c r="C1548" s="198" t="s">
        <v>5848</v>
      </c>
    </row>
    <row r="1549" spans="1:3" x14ac:dyDescent="0.25">
      <c r="A1549" s="197">
        <v>606720</v>
      </c>
      <c r="B1549" s="198" t="s">
        <v>7237</v>
      </c>
      <c r="C1549" s="198" t="s">
        <v>5848</v>
      </c>
    </row>
    <row r="1550" spans="1:3" x14ac:dyDescent="0.25">
      <c r="A1550" s="197">
        <v>606750</v>
      </c>
      <c r="B1550" s="198" t="s">
        <v>7238</v>
      </c>
      <c r="C1550" s="198" t="s">
        <v>5848</v>
      </c>
    </row>
    <row r="1551" spans="1:3" x14ac:dyDescent="0.25">
      <c r="A1551" s="197">
        <v>606780</v>
      </c>
      <c r="B1551" s="198" t="s">
        <v>7239</v>
      </c>
      <c r="C1551" s="198" t="s">
        <v>5848</v>
      </c>
    </row>
    <row r="1552" spans="1:3" x14ac:dyDescent="0.25">
      <c r="A1552" s="197">
        <v>606810</v>
      </c>
      <c r="B1552" s="198" t="s">
        <v>7240</v>
      </c>
      <c r="C1552" s="198" t="s">
        <v>5848</v>
      </c>
    </row>
    <row r="1553" spans="1:3" x14ac:dyDescent="0.25">
      <c r="A1553" s="197">
        <v>606870</v>
      </c>
      <c r="B1553" s="198" t="s">
        <v>7241</v>
      </c>
      <c r="C1553" s="198" t="s">
        <v>5848</v>
      </c>
    </row>
    <row r="1554" spans="1:3" x14ac:dyDescent="0.25">
      <c r="A1554" s="197">
        <v>606900</v>
      </c>
      <c r="B1554" s="198" t="s">
        <v>7242</v>
      </c>
      <c r="C1554" s="198" t="s">
        <v>5848</v>
      </c>
    </row>
    <row r="1555" spans="1:3" x14ac:dyDescent="0.25">
      <c r="A1555" s="197">
        <v>606960</v>
      </c>
      <c r="B1555" s="198" t="s">
        <v>7243</v>
      </c>
      <c r="C1555" s="198" t="s">
        <v>5848</v>
      </c>
    </row>
    <row r="1556" spans="1:3" x14ac:dyDescent="0.25">
      <c r="A1556" s="197">
        <v>606990</v>
      </c>
      <c r="B1556" s="198" t="s">
        <v>7244</v>
      </c>
      <c r="C1556" s="198" t="s">
        <v>5848</v>
      </c>
    </row>
    <row r="1557" spans="1:3" x14ac:dyDescent="0.25">
      <c r="A1557" s="197">
        <v>607020</v>
      </c>
      <c r="B1557" s="198" t="s">
        <v>7245</v>
      </c>
      <c r="C1557" s="198" t="s">
        <v>5848</v>
      </c>
    </row>
    <row r="1558" spans="1:3" x14ac:dyDescent="0.25">
      <c r="A1558" s="197">
        <v>607140</v>
      </c>
      <c r="B1558" s="198" t="s">
        <v>7246</v>
      </c>
      <c r="C1558" s="198" t="s">
        <v>5848</v>
      </c>
    </row>
    <row r="1559" spans="1:3" x14ac:dyDescent="0.25">
      <c r="A1559" s="197">
        <v>607170</v>
      </c>
      <c r="B1559" s="198" t="s">
        <v>7247</v>
      </c>
      <c r="C1559" s="198" t="s">
        <v>5848</v>
      </c>
    </row>
    <row r="1560" spans="1:3" x14ac:dyDescent="0.25">
      <c r="A1560" s="197">
        <v>607200</v>
      </c>
      <c r="B1560" s="198" t="s">
        <v>7248</v>
      </c>
      <c r="C1560" s="198" t="s">
        <v>5848</v>
      </c>
    </row>
    <row r="1561" spans="1:3" x14ac:dyDescent="0.25">
      <c r="A1561" s="197">
        <v>607230</v>
      </c>
      <c r="B1561" s="198" t="s">
        <v>7249</v>
      </c>
      <c r="C1561" s="198" t="s">
        <v>5848</v>
      </c>
    </row>
    <row r="1562" spans="1:3" x14ac:dyDescent="0.25">
      <c r="A1562" s="197">
        <v>607260</v>
      </c>
      <c r="B1562" s="198" t="s">
        <v>7250</v>
      </c>
      <c r="C1562" s="198" t="s">
        <v>5848</v>
      </c>
    </row>
    <row r="1563" spans="1:3" x14ac:dyDescent="0.25">
      <c r="A1563" s="197">
        <v>607350</v>
      </c>
      <c r="B1563" s="198" t="s">
        <v>7251</v>
      </c>
      <c r="C1563" s="198" t="s">
        <v>5848</v>
      </c>
    </row>
    <row r="1564" spans="1:3" x14ac:dyDescent="0.25">
      <c r="A1564" s="197">
        <v>607410</v>
      </c>
      <c r="B1564" s="198" t="s">
        <v>7252</v>
      </c>
      <c r="C1564" s="198" t="s">
        <v>5848</v>
      </c>
    </row>
    <row r="1565" spans="1:3" x14ac:dyDescent="0.25">
      <c r="A1565" s="197">
        <v>607440</v>
      </c>
      <c r="B1565" s="198" t="s">
        <v>7253</v>
      </c>
      <c r="C1565" s="198" t="s">
        <v>5848</v>
      </c>
    </row>
    <row r="1566" spans="1:3" x14ac:dyDescent="0.25">
      <c r="A1566" s="197">
        <v>607470</v>
      </c>
      <c r="B1566" s="198" t="s">
        <v>7254</v>
      </c>
      <c r="C1566" s="198" t="s">
        <v>5848</v>
      </c>
    </row>
    <row r="1567" spans="1:3" x14ac:dyDescent="0.25">
      <c r="A1567" s="197">
        <v>607500</v>
      </c>
      <c r="B1567" s="198" t="s">
        <v>7255</v>
      </c>
      <c r="C1567" s="198" t="s">
        <v>5848</v>
      </c>
    </row>
    <row r="1568" spans="1:3" x14ac:dyDescent="0.25">
      <c r="A1568" s="197">
        <v>607530</v>
      </c>
      <c r="B1568" s="198" t="s">
        <v>7256</v>
      </c>
      <c r="C1568" s="198" t="s">
        <v>5848</v>
      </c>
    </row>
    <row r="1569" spans="1:3" x14ac:dyDescent="0.25">
      <c r="A1569" s="197">
        <v>607560</v>
      </c>
      <c r="B1569" s="198" t="s">
        <v>7257</v>
      </c>
      <c r="C1569" s="198" t="s">
        <v>5848</v>
      </c>
    </row>
    <row r="1570" spans="1:3" x14ac:dyDescent="0.25">
      <c r="A1570" s="197">
        <v>607680</v>
      </c>
      <c r="B1570" s="198" t="s">
        <v>7258</v>
      </c>
      <c r="C1570" s="198" t="s">
        <v>5848</v>
      </c>
    </row>
    <row r="1571" spans="1:3" x14ac:dyDescent="0.25">
      <c r="A1571" s="197">
        <v>607740</v>
      </c>
      <c r="B1571" s="198" t="s">
        <v>7259</v>
      </c>
      <c r="C1571" s="198" t="s">
        <v>5848</v>
      </c>
    </row>
    <row r="1572" spans="1:3" x14ac:dyDescent="0.25">
      <c r="A1572" s="197">
        <v>607770</v>
      </c>
      <c r="B1572" s="198" t="s">
        <v>7260</v>
      </c>
      <c r="C1572" s="198" t="s">
        <v>5848</v>
      </c>
    </row>
    <row r="1573" spans="1:3" x14ac:dyDescent="0.25">
      <c r="A1573" s="197">
        <v>607800</v>
      </c>
      <c r="B1573" s="198" t="s">
        <v>7261</v>
      </c>
      <c r="C1573" s="198" t="s">
        <v>5848</v>
      </c>
    </row>
    <row r="1574" spans="1:3" x14ac:dyDescent="0.25">
      <c r="A1574" s="197">
        <v>607840</v>
      </c>
      <c r="B1574" s="198" t="s">
        <v>7262</v>
      </c>
      <c r="C1574" s="198" t="s">
        <v>5848</v>
      </c>
    </row>
    <row r="1575" spans="1:3" x14ac:dyDescent="0.25">
      <c r="A1575" s="197">
        <v>607900</v>
      </c>
      <c r="B1575" s="198" t="s">
        <v>7263</v>
      </c>
      <c r="C1575" s="198" t="s">
        <v>5848</v>
      </c>
    </row>
    <row r="1576" spans="1:3" x14ac:dyDescent="0.25">
      <c r="A1576" s="197">
        <v>607920</v>
      </c>
      <c r="B1576" s="198" t="s">
        <v>7264</v>
      </c>
      <c r="C1576" s="198" t="s">
        <v>5848</v>
      </c>
    </row>
    <row r="1577" spans="1:3" x14ac:dyDescent="0.25">
      <c r="A1577" s="197">
        <v>607950</v>
      </c>
      <c r="B1577" s="198" t="s">
        <v>7265</v>
      </c>
      <c r="C1577" s="198" t="s">
        <v>5848</v>
      </c>
    </row>
    <row r="1578" spans="1:3" x14ac:dyDescent="0.25">
      <c r="A1578" s="197">
        <v>607970</v>
      </c>
      <c r="B1578" s="198" t="s">
        <v>7266</v>
      </c>
      <c r="C1578" s="198" t="s">
        <v>5848</v>
      </c>
    </row>
    <row r="1579" spans="1:3" x14ac:dyDescent="0.25">
      <c r="A1579" s="197">
        <v>607980</v>
      </c>
      <c r="B1579" s="198" t="s">
        <v>7267</v>
      </c>
      <c r="C1579" s="198" t="s">
        <v>5848</v>
      </c>
    </row>
    <row r="1580" spans="1:3" x14ac:dyDescent="0.25">
      <c r="A1580" s="197">
        <v>608010</v>
      </c>
      <c r="B1580" s="198" t="s">
        <v>7268</v>
      </c>
      <c r="C1580" s="198" t="s">
        <v>5848</v>
      </c>
    </row>
    <row r="1581" spans="1:3" x14ac:dyDescent="0.25">
      <c r="A1581" s="197">
        <v>608070</v>
      </c>
      <c r="B1581" s="198" t="s">
        <v>7269</v>
      </c>
      <c r="C1581" s="198" t="s">
        <v>5848</v>
      </c>
    </row>
    <row r="1582" spans="1:3" x14ac:dyDescent="0.25">
      <c r="A1582" s="197">
        <v>608130</v>
      </c>
      <c r="B1582" s="198" t="s">
        <v>7270</v>
      </c>
      <c r="C1582" s="198" t="s">
        <v>5848</v>
      </c>
    </row>
    <row r="1583" spans="1:3" x14ac:dyDescent="0.25">
      <c r="A1583" s="197">
        <v>608160</v>
      </c>
      <c r="B1583" s="198" t="s">
        <v>7271</v>
      </c>
      <c r="C1583" s="198" t="s">
        <v>5848</v>
      </c>
    </row>
    <row r="1584" spans="1:3" x14ac:dyDescent="0.25">
      <c r="A1584" s="197">
        <v>608190</v>
      </c>
      <c r="B1584" s="198" t="s">
        <v>7272</v>
      </c>
      <c r="C1584" s="198" t="s">
        <v>5848</v>
      </c>
    </row>
    <row r="1585" spans="1:3" x14ac:dyDescent="0.25">
      <c r="A1585" s="197">
        <v>608250</v>
      </c>
      <c r="B1585" s="198" t="s">
        <v>7273</v>
      </c>
      <c r="C1585" s="198" t="s">
        <v>5848</v>
      </c>
    </row>
    <row r="1586" spans="1:3" x14ac:dyDescent="0.25">
      <c r="A1586" s="197">
        <v>608340</v>
      </c>
      <c r="B1586" s="198" t="s">
        <v>7274</v>
      </c>
      <c r="C1586" s="198" t="s">
        <v>5848</v>
      </c>
    </row>
    <row r="1587" spans="1:3" x14ac:dyDescent="0.25">
      <c r="A1587" s="197">
        <v>608370</v>
      </c>
      <c r="B1587" s="198" t="s">
        <v>7275</v>
      </c>
      <c r="C1587" s="198" t="s">
        <v>5848</v>
      </c>
    </row>
    <row r="1588" spans="1:3" x14ac:dyDescent="0.25">
      <c r="A1588" s="197">
        <v>608460</v>
      </c>
      <c r="B1588" s="198" t="s">
        <v>7276</v>
      </c>
      <c r="C1588" s="198" t="s">
        <v>5848</v>
      </c>
    </row>
    <row r="1589" spans="1:3" x14ac:dyDescent="0.25">
      <c r="A1589" s="197">
        <v>608520</v>
      </c>
      <c r="B1589" s="198" t="s">
        <v>7277</v>
      </c>
      <c r="C1589" s="198" t="s">
        <v>5848</v>
      </c>
    </row>
    <row r="1590" spans="1:3" x14ac:dyDescent="0.25">
      <c r="A1590" s="197">
        <v>608550</v>
      </c>
      <c r="B1590" s="198" t="s">
        <v>7278</v>
      </c>
      <c r="C1590" s="198" t="s">
        <v>5848</v>
      </c>
    </row>
    <row r="1591" spans="1:3" x14ac:dyDescent="0.25">
      <c r="A1591" s="197">
        <v>608580</v>
      </c>
      <c r="B1591" s="198" t="s">
        <v>7279</v>
      </c>
      <c r="C1591" s="198" t="s">
        <v>5848</v>
      </c>
    </row>
    <row r="1592" spans="1:3" x14ac:dyDescent="0.25">
      <c r="A1592" s="197">
        <v>608610</v>
      </c>
      <c r="B1592" s="198" t="s">
        <v>7280</v>
      </c>
      <c r="C1592" s="198" t="s">
        <v>5848</v>
      </c>
    </row>
    <row r="1593" spans="1:3" x14ac:dyDescent="0.25">
      <c r="A1593" s="197">
        <v>608640</v>
      </c>
      <c r="B1593" s="198" t="s">
        <v>7281</v>
      </c>
      <c r="C1593" s="198" t="s">
        <v>5848</v>
      </c>
    </row>
    <row r="1594" spans="1:3" x14ac:dyDescent="0.25">
      <c r="A1594" s="197">
        <v>608700</v>
      </c>
      <c r="B1594" s="198" t="s">
        <v>7282</v>
      </c>
      <c r="C1594" s="198" t="s">
        <v>5848</v>
      </c>
    </row>
    <row r="1595" spans="1:3" x14ac:dyDescent="0.25">
      <c r="A1595" s="197">
        <v>608760</v>
      </c>
      <c r="B1595" s="198" t="s">
        <v>7283</v>
      </c>
      <c r="C1595" s="198" t="s">
        <v>5848</v>
      </c>
    </row>
    <row r="1596" spans="1:3" x14ac:dyDescent="0.25">
      <c r="A1596" s="197">
        <v>608850</v>
      </c>
      <c r="B1596" s="198" t="s">
        <v>7284</v>
      </c>
      <c r="C1596" s="198" t="s">
        <v>5848</v>
      </c>
    </row>
    <row r="1597" spans="1:3" x14ac:dyDescent="0.25">
      <c r="A1597" s="197">
        <v>608880</v>
      </c>
      <c r="B1597" s="198" t="s">
        <v>7285</v>
      </c>
      <c r="C1597" s="198" t="s">
        <v>5848</v>
      </c>
    </row>
    <row r="1598" spans="1:3" x14ac:dyDescent="0.25">
      <c r="A1598" s="197">
        <v>608970</v>
      </c>
      <c r="B1598" s="198" t="s">
        <v>7286</v>
      </c>
      <c r="C1598" s="198" t="s">
        <v>5848</v>
      </c>
    </row>
    <row r="1599" spans="1:3" x14ac:dyDescent="0.25">
      <c r="A1599" s="197">
        <v>609030</v>
      </c>
      <c r="B1599" s="198" t="s">
        <v>7287</v>
      </c>
      <c r="C1599" s="198" t="s">
        <v>5848</v>
      </c>
    </row>
    <row r="1600" spans="1:3" x14ac:dyDescent="0.25">
      <c r="A1600" s="197">
        <v>609070</v>
      </c>
      <c r="B1600" s="198" t="s">
        <v>7288</v>
      </c>
      <c r="C1600" s="198" t="s">
        <v>5848</v>
      </c>
    </row>
    <row r="1601" spans="1:3" x14ac:dyDescent="0.25">
      <c r="A1601" s="197">
        <v>609120</v>
      </c>
      <c r="B1601" s="198" t="s">
        <v>7289</v>
      </c>
      <c r="C1601" s="198" t="s">
        <v>5848</v>
      </c>
    </row>
    <row r="1602" spans="1:3" x14ac:dyDescent="0.25">
      <c r="A1602" s="197">
        <v>609240</v>
      </c>
      <c r="B1602" s="198" t="s">
        <v>7290</v>
      </c>
      <c r="C1602" s="198" t="s">
        <v>5848</v>
      </c>
    </row>
    <row r="1603" spans="1:3" x14ac:dyDescent="0.25">
      <c r="A1603" s="197">
        <v>609270</v>
      </c>
      <c r="B1603" s="198" t="s">
        <v>7291</v>
      </c>
      <c r="C1603" s="198" t="s">
        <v>5848</v>
      </c>
    </row>
    <row r="1604" spans="1:3" x14ac:dyDescent="0.25">
      <c r="A1604" s="197">
        <v>609300</v>
      </c>
      <c r="B1604" s="198" t="s">
        <v>7292</v>
      </c>
      <c r="C1604" s="198" t="s">
        <v>5848</v>
      </c>
    </row>
    <row r="1605" spans="1:3" x14ac:dyDescent="0.25">
      <c r="A1605" s="197">
        <v>609330</v>
      </c>
      <c r="B1605" s="198" t="s">
        <v>7293</v>
      </c>
      <c r="C1605" s="198" t="s">
        <v>5848</v>
      </c>
    </row>
    <row r="1606" spans="1:3" x14ac:dyDescent="0.25">
      <c r="A1606" s="197">
        <v>609390</v>
      </c>
      <c r="B1606" s="198" t="s">
        <v>7294</v>
      </c>
      <c r="C1606" s="198" t="s">
        <v>5848</v>
      </c>
    </row>
    <row r="1607" spans="1:3" x14ac:dyDescent="0.25">
      <c r="A1607" s="197">
        <v>609450</v>
      </c>
      <c r="B1607" s="198" t="s">
        <v>7295</v>
      </c>
      <c r="C1607" s="198" t="s">
        <v>5848</v>
      </c>
    </row>
    <row r="1608" spans="1:3" x14ac:dyDescent="0.25">
      <c r="A1608" s="197">
        <v>609480</v>
      </c>
      <c r="B1608" s="198" t="s">
        <v>7296</v>
      </c>
      <c r="C1608" s="198" t="s">
        <v>5848</v>
      </c>
    </row>
    <row r="1609" spans="1:3" x14ac:dyDescent="0.25">
      <c r="A1609" s="197">
        <v>609510</v>
      </c>
      <c r="B1609" s="198" t="s">
        <v>7297</v>
      </c>
      <c r="C1609" s="198" t="s">
        <v>5848</v>
      </c>
    </row>
    <row r="1610" spans="1:3" x14ac:dyDescent="0.25">
      <c r="A1610" s="197">
        <v>609570</v>
      </c>
      <c r="B1610" s="198" t="s">
        <v>7298</v>
      </c>
      <c r="C1610" s="198" t="s">
        <v>5848</v>
      </c>
    </row>
    <row r="1611" spans="1:3" x14ac:dyDescent="0.25">
      <c r="A1611" s="197">
        <v>609620</v>
      </c>
      <c r="B1611" s="198" t="s">
        <v>7299</v>
      </c>
      <c r="C1611" s="198" t="s">
        <v>5848</v>
      </c>
    </row>
    <row r="1612" spans="1:3" x14ac:dyDescent="0.25">
      <c r="A1612" s="197">
        <v>609640</v>
      </c>
      <c r="B1612" s="198" t="s">
        <v>7300</v>
      </c>
      <c r="C1612" s="198" t="s">
        <v>5848</v>
      </c>
    </row>
    <row r="1613" spans="1:3" x14ac:dyDescent="0.25">
      <c r="A1613" s="197">
        <v>609665</v>
      </c>
      <c r="B1613" s="198" t="s">
        <v>7301</v>
      </c>
      <c r="C1613" s="198" t="s">
        <v>5848</v>
      </c>
    </row>
    <row r="1614" spans="1:3" x14ac:dyDescent="0.25">
      <c r="A1614" s="197">
        <v>609690</v>
      </c>
      <c r="B1614" s="198" t="s">
        <v>7302</v>
      </c>
      <c r="C1614" s="198" t="s">
        <v>5848</v>
      </c>
    </row>
    <row r="1615" spans="1:3" x14ac:dyDescent="0.25">
      <c r="A1615" s="197">
        <v>609780</v>
      </c>
      <c r="B1615" s="198" t="s">
        <v>7303</v>
      </c>
      <c r="C1615" s="198" t="s">
        <v>5848</v>
      </c>
    </row>
    <row r="1616" spans="1:3" x14ac:dyDescent="0.25">
      <c r="A1616" s="197">
        <v>609810</v>
      </c>
      <c r="B1616" s="198" t="s">
        <v>7304</v>
      </c>
      <c r="C1616" s="198" t="s">
        <v>5848</v>
      </c>
    </row>
    <row r="1617" spans="1:3" x14ac:dyDescent="0.25">
      <c r="A1617" s="197">
        <v>609850</v>
      </c>
      <c r="B1617" s="198" t="s">
        <v>7305</v>
      </c>
      <c r="C1617" s="198" t="s">
        <v>5848</v>
      </c>
    </row>
    <row r="1618" spans="1:3" x14ac:dyDescent="0.25">
      <c r="A1618" s="197">
        <v>609870</v>
      </c>
      <c r="B1618" s="198" t="s">
        <v>7306</v>
      </c>
      <c r="C1618" s="198" t="s">
        <v>5848</v>
      </c>
    </row>
    <row r="1619" spans="1:3" x14ac:dyDescent="0.25">
      <c r="A1619" s="197">
        <v>609940</v>
      </c>
      <c r="B1619" s="198" t="s">
        <v>7307</v>
      </c>
      <c r="C1619" s="198" t="s">
        <v>5848</v>
      </c>
    </row>
    <row r="1620" spans="1:3" x14ac:dyDescent="0.25">
      <c r="A1620" s="197">
        <v>609990</v>
      </c>
      <c r="B1620" s="198" t="s">
        <v>7308</v>
      </c>
      <c r="C1620" s="198" t="s">
        <v>5848</v>
      </c>
    </row>
    <row r="1621" spans="1:3" x14ac:dyDescent="0.25">
      <c r="A1621" s="197">
        <v>610050</v>
      </c>
      <c r="B1621" s="198" t="s">
        <v>7309</v>
      </c>
      <c r="C1621" s="198" t="s">
        <v>5848</v>
      </c>
    </row>
    <row r="1622" spans="1:3" x14ac:dyDescent="0.25">
      <c r="A1622" s="197">
        <v>610230</v>
      </c>
      <c r="B1622" s="198" t="s">
        <v>7310</v>
      </c>
      <c r="C1622" s="198" t="s">
        <v>5848</v>
      </c>
    </row>
    <row r="1623" spans="1:3" x14ac:dyDescent="0.25">
      <c r="A1623" s="197">
        <v>610260</v>
      </c>
      <c r="B1623" s="198" t="s">
        <v>7311</v>
      </c>
      <c r="C1623" s="198" t="s">
        <v>5848</v>
      </c>
    </row>
    <row r="1624" spans="1:3" x14ac:dyDescent="0.25">
      <c r="A1624" s="197">
        <v>610290</v>
      </c>
      <c r="B1624" s="198" t="s">
        <v>7312</v>
      </c>
      <c r="C1624" s="198" t="s">
        <v>5848</v>
      </c>
    </row>
    <row r="1625" spans="1:3" x14ac:dyDescent="0.25">
      <c r="A1625" s="197">
        <v>610320</v>
      </c>
      <c r="B1625" s="198" t="s">
        <v>7313</v>
      </c>
      <c r="C1625" s="198" t="s">
        <v>5848</v>
      </c>
    </row>
    <row r="1626" spans="1:3" x14ac:dyDescent="0.25">
      <c r="A1626" s="197">
        <v>610350</v>
      </c>
      <c r="B1626" s="198" t="s">
        <v>7314</v>
      </c>
      <c r="C1626" s="198" t="s">
        <v>5848</v>
      </c>
    </row>
    <row r="1627" spans="1:3" x14ac:dyDescent="0.25">
      <c r="A1627" s="197">
        <v>610380</v>
      </c>
      <c r="B1627" s="198" t="s">
        <v>7315</v>
      </c>
      <c r="C1627" s="198" t="s">
        <v>5848</v>
      </c>
    </row>
    <row r="1628" spans="1:3" x14ac:dyDescent="0.25">
      <c r="A1628" s="197">
        <v>610440</v>
      </c>
      <c r="B1628" s="198" t="s">
        <v>7316</v>
      </c>
      <c r="C1628" s="198" t="s">
        <v>5848</v>
      </c>
    </row>
    <row r="1629" spans="1:3" x14ac:dyDescent="0.25">
      <c r="A1629" s="197">
        <v>610620</v>
      </c>
      <c r="B1629" s="198" t="s">
        <v>7317</v>
      </c>
      <c r="C1629" s="198" t="s">
        <v>5848</v>
      </c>
    </row>
    <row r="1630" spans="1:3" x14ac:dyDescent="0.25">
      <c r="A1630" s="197">
        <v>610680</v>
      </c>
      <c r="B1630" s="198" t="s">
        <v>7318</v>
      </c>
      <c r="C1630" s="198" t="s">
        <v>5848</v>
      </c>
    </row>
    <row r="1631" spans="1:3" x14ac:dyDescent="0.25">
      <c r="A1631" s="197">
        <v>610710</v>
      </c>
      <c r="B1631" s="198" t="s">
        <v>7319</v>
      </c>
      <c r="C1631" s="198" t="s">
        <v>5848</v>
      </c>
    </row>
    <row r="1632" spans="1:3" x14ac:dyDescent="0.25">
      <c r="A1632" s="197">
        <v>610740</v>
      </c>
      <c r="B1632" s="198" t="s">
        <v>7320</v>
      </c>
      <c r="C1632" s="198" t="s">
        <v>5848</v>
      </c>
    </row>
    <row r="1633" spans="1:3" x14ac:dyDescent="0.25">
      <c r="A1633" s="197">
        <v>610770</v>
      </c>
      <c r="B1633" s="198" t="s">
        <v>7321</v>
      </c>
      <c r="C1633" s="198" t="s">
        <v>5848</v>
      </c>
    </row>
    <row r="1634" spans="1:3" x14ac:dyDescent="0.25">
      <c r="A1634" s="197">
        <v>610860</v>
      </c>
      <c r="B1634" s="198" t="s">
        <v>7322</v>
      </c>
      <c r="C1634" s="198" t="s">
        <v>5848</v>
      </c>
    </row>
    <row r="1635" spans="1:3" x14ac:dyDescent="0.25">
      <c r="A1635" s="197">
        <v>610890</v>
      </c>
      <c r="B1635" s="198" t="s">
        <v>7323</v>
      </c>
      <c r="C1635" s="198" t="s">
        <v>5848</v>
      </c>
    </row>
    <row r="1636" spans="1:3" x14ac:dyDescent="0.25">
      <c r="A1636" s="197">
        <v>610980</v>
      </c>
      <c r="B1636" s="198" t="s">
        <v>7324</v>
      </c>
      <c r="C1636" s="198" t="s">
        <v>5848</v>
      </c>
    </row>
    <row r="1637" spans="1:3" x14ac:dyDescent="0.25">
      <c r="A1637" s="197">
        <v>611040</v>
      </c>
      <c r="B1637" s="198" t="s">
        <v>7325</v>
      </c>
      <c r="C1637" s="198" t="s">
        <v>5848</v>
      </c>
    </row>
    <row r="1638" spans="1:3" x14ac:dyDescent="0.25">
      <c r="A1638" s="197">
        <v>611100</v>
      </c>
      <c r="B1638" s="198" t="s">
        <v>7326</v>
      </c>
      <c r="C1638" s="198" t="s">
        <v>5848</v>
      </c>
    </row>
    <row r="1639" spans="1:3" x14ac:dyDescent="0.25">
      <c r="A1639" s="197">
        <v>611110</v>
      </c>
      <c r="B1639" s="198" t="s">
        <v>7327</v>
      </c>
      <c r="C1639" s="198" t="s">
        <v>5848</v>
      </c>
    </row>
    <row r="1640" spans="1:3" x14ac:dyDescent="0.25">
      <c r="A1640" s="197">
        <v>611130</v>
      </c>
      <c r="B1640" s="198" t="s">
        <v>7328</v>
      </c>
      <c r="C1640" s="198" t="s">
        <v>5848</v>
      </c>
    </row>
    <row r="1641" spans="1:3" x14ac:dyDescent="0.25">
      <c r="A1641" s="197">
        <v>611220</v>
      </c>
      <c r="B1641" s="198" t="s">
        <v>7329</v>
      </c>
      <c r="C1641" s="198" t="s">
        <v>5848</v>
      </c>
    </row>
    <row r="1642" spans="1:3" x14ac:dyDescent="0.25">
      <c r="A1642" s="197">
        <v>611280</v>
      </c>
      <c r="B1642" s="198" t="s">
        <v>7330</v>
      </c>
      <c r="C1642" s="198" t="s">
        <v>5848</v>
      </c>
    </row>
    <row r="1643" spans="1:3" x14ac:dyDescent="0.25">
      <c r="A1643" s="197">
        <v>611430</v>
      </c>
      <c r="B1643" s="198" t="s">
        <v>7331</v>
      </c>
      <c r="C1643" s="198" t="s">
        <v>5848</v>
      </c>
    </row>
    <row r="1644" spans="1:3" x14ac:dyDescent="0.25">
      <c r="A1644" s="197">
        <v>611460</v>
      </c>
      <c r="B1644" s="198" t="s">
        <v>7332</v>
      </c>
      <c r="C1644" s="198" t="s">
        <v>5848</v>
      </c>
    </row>
    <row r="1645" spans="1:3" x14ac:dyDescent="0.25">
      <c r="A1645" s="197">
        <v>611490</v>
      </c>
      <c r="B1645" s="198" t="s">
        <v>7333</v>
      </c>
      <c r="C1645" s="198" t="s">
        <v>5848</v>
      </c>
    </row>
    <row r="1646" spans="1:3" x14ac:dyDescent="0.25">
      <c r="A1646" s="197">
        <v>611520</v>
      </c>
      <c r="B1646" s="198" t="s">
        <v>7334</v>
      </c>
      <c r="C1646" s="198" t="s">
        <v>5848</v>
      </c>
    </row>
    <row r="1647" spans="1:3" x14ac:dyDescent="0.25">
      <c r="A1647" s="197">
        <v>611550</v>
      </c>
      <c r="B1647" s="198" t="s">
        <v>7335</v>
      </c>
      <c r="C1647" s="198" t="s">
        <v>5848</v>
      </c>
    </row>
    <row r="1648" spans="1:3" x14ac:dyDescent="0.25">
      <c r="A1648" s="197">
        <v>611610</v>
      </c>
      <c r="B1648" s="198" t="s">
        <v>7336</v>
      </c>
      <c r="C1648" s="198" t="s">
        <v>5848</v>
      </c>
    </row>
    <row r="1649" spans="1:3" x14ac:dyDescent="0.25">
      <c r="A1649" s="197">
        <v>611670</v>
      </c>
      <c r="B1649" s="198" t="s">
        <v>7337</v>
      </c>
      <c r="C1649" s="198" t="s">
        <v>5848</v>
      </c>
    </row>
    <row r="1650" spans="1:3" x14ac:dyDescent="0.25">
      <c r="A1650" s="197">
        <v>611700</v>
      </c>
      <c r="B1650" s="198" t="s">
        <v>7338</v>
      </c>
      <c r="C1650" s="198" t="s">
        <v>5848</v>
      </c>
    </row>
    <row r="1651" spans="1:3" x14ac:dyDescent="0.25">
      <c r="A1651" s="197">
        <v>611730</v>
      </c>
      <c r="B1651" s="198" t="s">
        <v>7339</v>
      </c>
      <c r="C1651" s="198" t="s">
        <v>5848</v>
      </c>
    </row>
    <row r="1652" spans="1:3" x14ac:dyDescent="0.25">
      <c r="A1652" s="197">
        <v>611760</v>
      </c>
      <c r="B1652" s="198" t="s">
        <v>7340</v>
      </c>
      <c r="C1652" s="198" t="s">
        <v>5848</v>
      </c>
    </row>
    <row r="1653" spans="1:3" x14ac:dyDescent="0.25">
      <c r="A1653" s="197">
        <v>611780</v>
      </c>
      <c r="B1653" s="198" t="s">
        <v>7341</v>
      </c>
      <c r="C1653" s="198" t="s">
        <v>5848</v>
      </c>
    </row>
    <row r="1654" spans="1:3" x14ac:dyDescent="0.25">
      <c r="A1654" s="197">
        <v>611820</v>
      </c>
      <c r="B1654" s="198" t="s">
        <v>7342</v>
      </c>
      <c r="C1654" s="198" t="s">
        <v>5848</v>
      </c>
    </row>
    <row r="1655" spans="1:3" x14ac:dyDescent="0.25">
      <c r="A1655" s="197">
        <v>611850</v>
      </c>
      <c r="B1655" s="198" t="s">
        <v>7343</v>
      </c>
      <c r="C1655" s="198" t="s">
        <v>5848</v>
      </c>
    </row>
    <row r="1656" spans="1:3" x14ac:dyDescent="0.25">
      <c r="A1656" s="197">
        <v>611870</v>
      </c>
      <c r="B1656" s="198" t="s">
        <v>7344</v>
      </c>
      <c r="C1656" s="198" t="s">
        <v>5848</v>
      </c>
    </row>
    <row r="1657" spans="1:3" x14ac:dyDescent="0.25">
      <c r="A1657" s="197">
        <v>611910</v>
      </c>
      <c r="B1657" s="198" t="s">
        <v>7345</v>
      </c>
      <c r="C1657" s="198" t="s">
        <v>5848</v>
      </c>
    </row>
    <row r="1658" spans="1:3" x14ac:dyDescent="0.25">
      <c r="A1658" s="197">
        <v>611940</v>
      </c>
      <c r="B1658" s="198" t="s">
        <v>7346</v>
      </c>
      <c r="C1658" s="198" t="s">
        <v>5848</v>
      </c>
    </row>
    <row r="1659" spans="1:3" x14ac:dyDescent="0.25">
      <c r="A1659" s="197">
        <v>612030</v>
      </c>
      <c r="B1659" s="198" t="s">
        <v>7347</v>
      </c>
      <c r="C1659" s="198" t="s">
        <v>5848</v>
      </c>
    </row>
    <row r="1660" spans="1:3" x14ac:dyDescent="0.25">
      <c r="A1660" s="197">
        <v>612070</v>
      </c>
      <c r="B1660" s="198" t="s">
        <v>7348</v>
      </c>
      <c r="C1660" s="198" t="s">
        <v>5848</v>
      </c>
    </row>
    <row r="1661" spans="1:3" x14ac:dyDescent="0.25">
      <c r="A1661" s="197">
        <v>612090</v>
      </c>
      <c r="B1661" s="198" t="s">
        <v>7349</v>
      </c>
      <c r="C1661" s="198" t="s">
        <v>5848</v>
      </c>
    </row>
    <row r="1662" spans="1:3" x14ac:dyDescent="0.25">
      <c r="A1662" s="197">
        <v>612120</v>
      </c>
      <c r="B1662" s="198" t="s">
        <v>7350</v>
      </c>
      <c r="C1662" s="198" t="s">
        <v>5848</v>
      </c>
    </row>
    <row r="1663" spans="1:3" x14ac:dyDescent="0.25">
      <c r="A1663" s="197">
        <v>612150</v>
      </c>
      <c r="B1663" s="198" t="s">
        <v>7351</v>
      </c>
      <c r="C1663" s="198" t="s">
        <v>5848</v>
      </c>
    </row>
    <row r="1664" spans="1:3" x14ac:dyDescent="0.25">
      <c r="A1664" s="197">
        <v>612180</v>
      </c>
      <c r="B1664" s="198" t="s">
        <v>7352</v>
      </c>
      <c r="C1664" s="198" t="s">
        <v>5848</v>
      </c>
    </row>
    <row r="1665" spans="1:3" x14ac:dyDescent="0.25">
      <c r="A1665" s="197">
        <v>612210</v>
      </c>
      <c r="B1665" s="198" t="s">
        <v>7353</v>
      </c>
      <c r="C1665" s="198" t="s">
        <v>5848</v>
      </c>
    </row>
    <row r="1666" spans="1:3" x14ac:dyDescent="0.25">
      <c r="A1666" s="197">
        <v>612330</v>
      </c>
      <c r="B1666" s="198" t="s">
        <v>7354</v>
      </c>
      <c r="C1666" s="198" t="s">
        <v>5848</v>
      </c>
    </row>
    <row r="1667" spans="1:3" x14ac:dyDescent="0.25">
      <c r="A1667" s="197">
        <v>612360</v>
      </c>
      <c r="B1667" s="198" t="s">
        <v>7355</v>
      </c>
      <c r="C1667" s="198" t="s">
        <v>5848</v>
      </c>
    </row>
    <row r="1668" spans="1:3" x14ac:dyDescent="0.25">
      <c r="A1668" s="197">
        <v>612420</v>
      </c>
      <c r="B1668" s="198" t="s">
        <v>7356</v>
      </c>
      <c r="C1668" s="198" t="s">
        <v>5848</v>
      </c>
    </row>
    <row r="1669" spans="1:3" x14ac:dyDescent="0.25">
      <c r="A1669" s="197">
        <v>612600</v>
      </c>
      <c r="B1669" s="198" t="s">
        <v>7357</v>
      </c>
      <c r="C1669" s="198" t="s">
        <v>5848</v>
      </c>
    </row>
    <row r="1670" spans="1:3" x14ac:dyDescent="0.25">
      <c r="A1670" s="197">
        <v>612630</v>
      </c>
      <c r="B1670" s="198" t="s">
        <v>7358</v>
      </c>
      <c r="C1670" s="198" t="s">
        <v>5848</v>
      </c>
    </row>
    <row r="1671" spans="1:3" x14ac:dyDescent="0.25">
      <c r="A1671" s="197">
        <v>612690</v>
      </c>
      <c r="B1671" s="198" t="s">
        <v>7359</v>
      </c>
      <c r="C1671" s="198" t="s">
        <v>5848</v>
      </c>
    </row>
    <row r="1672" spans="1:3" x14ac:dyDescent="0.25">
      <c r="A1672" s="197">
        <v>612750</v>
      </c>
      <c r="B1672" s="198" t="s">
        <v>7360</v>
      </c>
      <c r="C1672" s="198" t="s">
        <v>5848</v>
      </c>
    </row>
    <row r="1673" spans="1:3" x14ac:dyDescent="0.25">
      <c r="A1673" s="197">
        <v>612810</v>
      </c>
      <c r="B1673" s="198" t="s">
        <v>7361</v>
      </c>
      <c r="C1673" s="198" t="s">
        <v>5848</v>
      </c>
    </row>
    <row r="1674" spans="1:3" x14ac:dyDescent="0.25">
      <c r="A1674" s="197">
        <v>612840</v>
      </c>
      <c r="B1674" s="198" t="s">
        <v>7362</v>
      </c>
      <c r="C1674" s="198" t="s">
        <v>5848</v>
      </c>
    </row>
    <row r="1675" spans="1:3" x14ac:dyDescent="0.25">
      <c r="A1675" s="197">
        <v>612880</v>
      </c>
      <c r="B1675" s="198" t="s">
        <v>7363</v>
      </c>
      <c r="C1675" s="198" t="s">
        <v>5848</v>
      </c>
    </row>
    <row r="1676" spans="1:3" x14ac:dyDescent="0.25">
      <c r="A1676" s="197">
        <v>612910</v>
      </c>
      <c r="B1676" s="198" t="s">
        <v>7364</v>
      </c>
      <c r="C1676" s="198" t="s">
        <v>5848</v>
      </c>
    </row>
    <row r="1677" spans="1:3" x14ac:dyDescent="0.25">
      <c r="A1677" s="197">
        <v>612930</v>
      </c>
      <c r="B1677" s="198" t="s">
        <v>7365</v>
      </c>
      <c r="C1677" s="198" t="s">
        <v>5848</v>
      </c>
    </row>
    <row r="1678" spans="1:3" x14ac:dyDescent="0.25">
      <c r="A1678" s="197">
        <v>612960</v>
      </c>
      <c r="B1678" s="198" t="s">
        <v>7366</v>
      </c>
      <c r="C1678" s="198" t="s">
        <v>5848</v>
      </c>
    </row>
    <row r="1679" spans="1:3" x14ac:dyDescent="0.25">
      <c r="A1679" s="197">
        <v>613080</v>
      </c>
      <c r="B1679" s="198" t="s">
        <v>7367</v>
      </c>
      <c r="C1679" s="198" t="s">
        <v>5848</v>
      </c>
    </row>
    <row r="1680" spans="1:3" x14ac:dyDescent="0.25">
      <c r="A1680" s="197">
        <v>613140</v>
      </c>
      <c r="B1680" s="198" t="s">
        <v>7368</v>
      </c>
      <c r="C1680" s="198" t="s">
        <v>5848</v>
      </c>
    </row>
    <row r="1681" spans="1:3" x14ac:dyDescent="0.25">
      <c r="A1681" s="197">
        <v>613170</v>
      </c>
      <c r="B1681" s="198" t="s">
        <v>7369</v>
      </c>
      <c r="C1681" s="198" t="s">
        <v>5848</v>
      </c>
    </row>
    <row r="1682" spans="1:3" x14ac:dyDescent="0.25">
      <c r="A1682" s="197">
        <v>613290</v>
      </c>
      <c r="B1682" s="198" t="s">
        <v>7370</v>
      </c>
      <c r="C1682" s="198" t="s">
        <v>5848</v>
      </c>
    </row>
    <row r="1683" spans="1:3" x14ac:dyDescent="0.25">
      <c r="A1683" s="197">
        <v>613360</v>
      </c>
      <c r="B1683" s="198" t="s">
        <v>7371</v>
      </c>
      <c r="C1683" s="198" t="s">
        <v>5848</v>
      </c>
    </row>
    <row r="1684" spans="1:3" x14ac:dyDescent="0.25">
      <c r="A1684" s="197">
        <v>613470</v>
      </c>
      <c r="B1684" s="198" t="s">
        <v>7372</v>
      </c>
      <c r="C1684" s="198" t="s">
        <v>5848</v>
      </c>
    </row>
    <row r="1685" spans="1:3" x14ac:dyDescent="0.25">
      <c r="A1685" s="197">
        <v>613500</v>
      </c>
      <c r="B1685" s="198" t="s">
        <v>7373</v>
      </c>
      <c r="C1685" s="198" t="s">
        <v>5848</v>
      </c>
    </row>
    <row r="1686" spans="1:3" x14ac:dyDescent="0.25">
      <c r="A1686" s="197">
        <v>613530</v>
      </c>
      <c r="B1686" s="198" t="s">
        <v>7374</v>
      </c>
      <c r="C1686" s="198" t="s">
        <v>5848</v>
      </c>
    </row>
    <row r="1687" spans="1:3" x14ac:dyDescent="0.25">
      <c r="A1687" s="197">
        <v>613710</v>
      </c>
      <c r="B1687" s="198" t="s">
        <v>7375</v>
      </c>
      <c r="C1687" s="198" t="s">
        <v>5848</v>
      </c>
    </row>
    <row r="1688" spans="1:3" x14ac:dyDescent="0.25">
      <c r="A1688" s="197">
        <v>613740</v>
      </c>
      <c r="B1688" s="198" t="s">
        <v>7376</v>
      </c>
      <c r="C1688" s="198" t="s">
        <v>5848</v>
      </c>
    </row>
    <row r="1689" spans="1:3" x14ac:dyDescent="0.25">
      <c r="A1689" s="197">
        <v>613800</v>
      </c>
      <c r="B1689" s="198" t="s">
        <v>7377</v>
      </c>
      <c r="C1689" s="198" t="s">
        <v>5848</v>
      </c>
    </row>
    <row r="1690" spans="1:3" x14ac:dyDescent="0.25">
      <c r="A1690" s="197">
        <v>613840</v>
      </c>
      <c r="B1690" s="198" t="s">
        <v>7378</v>
      </c>
      <c r="C1690" s="198" t="s">
        <v>5848</v>
      </c>
    </row>
    <row r="1691" spans="1:3" x14ac:dyDescent="0.25">
      <c r="A1691" s="197">
        <v>613860</v>
      </c>
      <c r="B1691" s="198" t="s">
        <v>7379</v>
      </c>
      <c r="C1691" s="198" t="s">
        <v>5848</v>
      </c>
    </row>
    <row r="1692" spans="1:3" x14ac:dyDescent="0.25">
      <c r="A1692" s="197">
        <v>613890</v>
      </c>
      <c r="B1692" s="198" t="s">
        <v>7380</v>
      </c>
      <c r="C1692" s="198" t="s">
        <v>5848</v>
      </c>
    </row>
    <row r="1693" spans="1:3" x14ac:dyDescent="0.25">
      <c r="A1693" s="197">
        <v>613920</v>
      </c>
      <c r="B1693" s="198" t="s">
        <v>7381</v>
      </c>
      <c r="C1693" s="198" t="s">
        <v>5848</v>
      </c>
    </row>
    <row r="1694" spans="1:3" x14ac:dyDescent="0.25">
      <c r="A1694" s="197">
        <v>613980</v>
      </c>
      <c r="B1694" s="198" t="s">
        <v>7382</v>
      </c>
      <c r="C1694" s="198" t="s">
        <v>5848</v>
      </c>
    </row>
    <row r="1695" spans="1:3" x14ac:dyDescent="0.25">
      <c r="A1695" s="197">
        <v>614010</v>
      </c>
      <c r="B1695" s="198" t="s">
        <v>7383</v>
      </c>
      <c r="C1695" s="198" t="s">
        <v>5848</v>
      </c>
    </row>
    <row r="1696" spans="1:3" x14ac:dyDescent="0.25">
      <c r="A1696" s="197">
        <v>614040</v>
      </c>
      <c r="B1696" s="198" t="s">
        <v>7384</v>
      </c>
      <c r="C1696" s="198" t="s">
        <v>5848</v>
      </c>
    </row>
    <row r="1697" spans="1:3" x14ac:dyDescent="0.25">
      <c r="A1697" s="197">
        <v>614070</v>
      </c>
      <c r="B1697" s="198" t="s">
        <v>7385</v>
      </c>
      <c r="C1697" s="198" t="s">
        <v>5848</v>
      </c>
    </row>
    <row r="1698" spans="1:3" x14ac:dyDescent="0.25">
      <c r="A1698" s="197">
        <v>614130</v>
      </c>
      <c r="B1698" s="198" t="s">
        <v>7386</v>
      </c>
      <c r="C1698" s="198" t="s">
        <v>5848</v>
      </c>
    </row>
    <row r="1699" spans="1:3" x14ac:dyDescent="0.25">
      <c r="A1699" s="197">
        <v>614190</v>
      </c>
      <c r="B1699" s="198" t="s">
        <v>7387</v>
      </c>
      <c r="C1699" s="198" t="s">
        <v>5848</v>
      </c>
    </row>
    <row r="1700" spans="1:3" x14ac:dyDescent="0.25">
      <c r="A1700" s="197">
        <v>614220</v>
      </c>
      <c r="B1700" s="198" t="s">
        <v>7388</v>
      </c>
      <c r="C1700" s="198" t="s">
        <v>5848</v>
      </c>
    </row>
    <row r="1701" spans="1:3" x14ac:dyDescent="0.25">
      <c r="A1701" s="197">
        <v>614250</v>
      </c>
      <c r="B1701" s="198" t="s">
        <v>7389</v>
      </c>
      <c r="C1701" s="198" t="s">
        <v>5848</v>
      </c>
    </row>
    <row r="1702" spans="1:3" x14ac:dyDescent="0.25">
      <c r="A1702" s="197">
        <v>614340</v>
      </c>
      <c r="B1702" s="198" t="s">
        <v>7390</v>
      </c>
      <c r="C1702" s="198" t="s">
        <v>5848</v>
      </c>
    </row>
    <row r="1703" spans="1:3" x14ac:dyDescent="0.25">
      <c r="A1703" s="197">
        <v>614370</v>
      </c>
      <c r="B1703" s="198" t="s">
        <v>7391</v>
      </c>
      <c r="C1703" s="198" t="s">
        <v>5848</v>
      </c>
    </row>
    <row r="1704" spans="1:3" x14ac:dyDescent="0.25">
      <c r="A1704" s="197">
        <v>614400</v>
      </c>
      <c r="B1704" s="198" t="s">
        <v>7392</v>
      </c>
      <c r="C1704" s="198" t="s">
        <v>5848</v>
      </c>
    </row>
    <row r="1705" spans="1:3" x14ac:dyDescent="0.25">
      <c r="A1705" s="197">
        <v>614430</v>
      </c>
      <c r="B1705" s="198" t="s">
        <v>7393</v>
      </c>
      <c r="C1705" s="198" t="s">
        <v>5848</v>
      </c>
    </row>
    <row r="1706" spans="1:3" x14ac:dyDescent="0.25">
      <c r="A1706" s="197">
        <v>614490</v>
      </c>
      <c r="B1706" s="198" t="s">
        <v>7394</v>
      </c>
      <c r="C1706" s="198" t="s">
        <v>5848</v>
      </c>
    </row>
    <row r="1707" spans="1:3" x14ac:dyDescent="0.25">
      <c r="A1707" s="197">
        <v>614520</v>
      </c>
      <c r="B1707" s="198" t="s">
        <v>7395</v>
      </c>
      <c r="C1707" s="198" t="s">
        <v>5848</v>
      </c>
    </row>
    <row r="1708" spans="1:3" x14ac:dyDescent="0.25">
      <c r="A1708" s="197">
        <v>614550</v>
      </c>
      <c r="B1708" s="198" t="s">
        <v>7396</v>
      </c>
      <c r="C1708" s="198" t="s">
        <v>5848</v>
      </c>
    </row>
    <row r="1709" spans="1:3" x14ac:dyDescent="0.25">
      <c r="A1709" s="197">
        <v>614700</v>
      </c>
      <c r="B1709" s="198" t="s">
        <v>7397</v>
      </c>
      <c r="C1709" s="198" t="s">
        <v>5848</v>
      </c>
    </row>
    <row r="1710" spans="1:3" x14ac:dyDescent="0.25">
      <c r="A1710" s="197">
        <v>614730</v>
      </c>
      <c r="B1710" s="198" t="s">
        <v>7398</v>
      </c>
      <c r="C1710" s="198" t="s">
        <v>5848</v>
      </c>
    </row>
    <row r="1711" spans="1:3" x14ac:dyDescent="0.25">
      <c r="A1711" s="197">
        <v>614760</v>
      </c>
      <c r="B1711" s="198" t="s">
        <v>7399</v>
      </c>
      <c r="C1711" s="198" t="s">
        <v>5848</v>
      </c>
    </row>
    <row r="1712" spans="1:3" x14ac:dyDescent="0.25">
      <c r="A1712" s="197">
        <v>614790</v>
      </c>
      <c r="B1712" s="198" t="s">
        <v>7400</v>
      </c>
      <c r="C1712" s="198" t="s">
        <v>5848</v>
      </c>
    </row>
    <row r="1713" spans="1:3" x14ac:dyDescent="0.25">
      <c r="A1713" s="197">
        <v>614820</v>
      </c>
      <c r="B1713" s="198" t="s">
        <v>7401</v>
      </c>
      <c r="C1713" s="198" t="s">
        <v>5848</v>
      </c>
    </row>
    <row r="1714" spans="1:3" x14ac:dyDescent="0.25">
      <c r="A1714" s="197">
        <v>614880</v>
      </c>
      <c r="B1714" s="198" t="s">
        <v>7402</v>
      </c>
      <c r="C1714" s="198" t="s">
        <v>5848</v>
      </c>
    </row>
    <row r="1715" spans="1:3" x14ac:dyDescent="0.25">
      <c r="A1715" s="197">
        <v>614910</v>
      </c>
      <c r="B1715" s="198" t="s">
        <v>7403</v>
      </c>
      <c r="C1715" s="198" t="s">
        <v>5848</v>
      </c>
    </row>
    <row r="1716" spans="1:3" x14ac:dyDescent="0.25">
      <c r="A1716" s="197">
        <v>614940</v>
      </c>
      <c r="B1716" s="198" t="s">
        <v>7404</v>
      </c>
      <c r="C1716" s="198" t="s">
        <v>5848</v>
      </c>
    </row>
    <row r="1717" spans="1:3" x14ac:dyDescent="0.25">
      <c r="A1717" s="197">
        <v>614950</v>
      </c>
      <c r="B1717" s="198" t="s">
        <v>7405</v>
      </c>
      <c r="C1717" s="198" t="s">
        <v>5848</v>
      </c>
    </row>
    <row r="1718" spans="1:3" x14ac:dyDescent="0.25">
      <c r="A1718" s="197">
        <v>614970</v>
      </c>
      <c r="B1718" s="198" t="s">
        <v>7406</v>
      </c>
      <c r="C1718" s="198" t="s">
        <v>5848</v>
      </c>
    </row>
    <row r="1719" spans="1:3" x14ac:dyDescent="0.25">
      <c r="A1719" s="197">
        <v>615000</v>
      </c>
      <c r="B1719" s="198" t="s">
        <v>7407</v>
      </c>
      <c r="C1719" s="198" t="s">
        <v>5848</v>
      </c>
    </row>
    <row r="1720" spans="1:3" x14ac:dyDescent="0.25">
      <c r="A1720" s="197">
        <v>615090</v>
      </c>
      <c r="B1720" s="198" t="s">
        <v>7408</v>
      </c>
      <c r="C1720" s="198" t="s">
        <v>5848</v>
      </c>
    </row>
    <row r="1721" spans="1:3" x14ac:dyDescent="0.25">
      <c r="A1721" s="197">
        <v>615150</v>
      </c>
      <c r="B1721" s="198" t="s">
        <v>7409</v>
      </c>
      <c r="C1721" s="198" t="s">
        <v>5848</v>
      </c>
    </row>
    <row r="1722" spans="1:3" x14ac:dyDescent="0.25">
      <c r="A1722" s="197">
        <v>615180</v>
      </c>
      <c r="B1722" s="198" t="s">
        <v>7410</v>
      </c>
      <c r="C1722" s="198" t="s">
        <v>5848</v>
      </c>
    </row>
    <row r="1723" spans="1:3" x14ac:dyDescent="0.25">
      <c r="A1723" s="197">
        <v>615240</v>
      </c>
      <c r="B1723" s="198" t="s">
        <v>7411</v>
      </c>
      <c r="C1723" s="198" t="s">
        <v>5848</v>
      </c>
    </row>
    <row r="1724" spans="1:3" x14ac:dyDescent="0.25">
      <c r="A1724" s="197">
        <v>615270</v>
      </c>
      <c r="B1724" s="198" t="s">
        <v>7412</v>
      </c>
      <c r="C1724" s="198" t="s">
        <v>5848</v>
      </c>
    </row>
    <row r="1725" spans="1:3" x14ac:dyDescent="0.25">
      <c r="A1725" s="197">
        <v>615390</v>
      </c>
      <c r="B1725" s="198" t="s">
        <v>7413</v>
      </c>
      <c r="C1725" s="198" t="s">
        <v>5848</v>
      </c>
    </row>
    <row r="1726" spans="1:3" x14ac:dyDescent="0.25">
      <c r="A1726" s="197">
        <v>615450</v>
      </c>
      <c r="B1726" s="198" t="s">
        <v>7414</v>
      </c>
      <c r="C1726" s="198" t="s">
        <v>5848</v>
      </c>
    </row>
    <row r="1727" spans="1:3" x14ac:dyDescent="0.25">
      <c r="A1727" s="197">
        <v>615480</v>
      </c>
      <c r="B1727" s="198" t="s">
        <v>7415</v>
      </c>
      <c r="C1727" s="198" t="s">
        <v>5848</v>
      </c>
    </row>
    <row r="1728" spans="1:3" x14ac:dyDescent="0.25">
      <c r="A1728" s="197">
        <v>615510</v>
      </c>
      <c r="B1728" s="198" t="s">
        <v>7416</v>
      </c>
      <c r="C1728" s="198" t="s">
        <v>5848</v>
      </c>
    </row>
    <row r="1729" spans="1:3" x14ac:dyDescent="0.25">
      <c r="A1729" s="197">
        <v>615600</v>
      </c>
      <c r="B1729" s="198" t="s">
        <v>7417</v>
      </c>
      <c r="C1729" s="198" t="s">
        <v>5848</v>
      </c>
    </row>
    <row r="1730" spans="1:3" x14ac:dyDescent="0.25">
      <c r="A1730" s="197">
        <v>615690</v>
      </c>
      <c r="B1730" s="198" t="s">
        <v>7418</v>
      </c>
      <c r="C1730" s="198" t="s">
        <v>5848</v>
      </c>
    </row>
    <row r="1731" spans="1:3" x14ac:dyDescent="0.25">
      <c r="A1731" s="197">
        <v>615780</v>
      </c>
      <c r="B1731" s="198" t="s">
        <v>7419</v>
      </c>
      <c r="C1731" s="198" t="s">
        <v>5848</v>
      </c>
    </row>
    <row r="1732" spans="1:3" x14ac:dyDescent="0.25">
      <c r="A1732" s="197">
        <v>615810</v>
      </c>
      <c r="B1732" s="198" t="s">
        <v>7420</v>
      </c>
      <c r="C1732" s="198" t="s">
        <v>5848</v>
      </c>
    </row>
    <row r="1733" spans="1:3" x14ac:dyDescent="0.25">
      <c r="A1733" s="197">
        <v>615840</v>
      </c>
      <c r="B1733" s="198" t="s">
        <v>7421</v>
      </c>
      <c r="C1733" s="198" t="s">
        <v>5848</v>
      </c>
    </row>
    <row r="1734" spans="1:3" x14ac:dyDescent="0.25">
      <c r="A1734" s="197">
        <v>615870</v>
      </c>
      <c r="B1734" s="198" t="s">
        <v>7422</v>
      </c>
      <c r="C1734" s="198" t="s">
        <v>5848</v>
      </c>
    </row>
    <row r="1735" spans="1:3" x14ac:dyDescent="0.25">
      <c r="A1735" s="197">
        <v>615990</v>
      </c>
      <c r="B1735" s="198" t="s">
        <v>7423</v>
      </c>
      <c r="C1735" s="198" t="s">
        <v>5848</v>
      </c>
    </row>
    <row r="1736" spans="1:3" x14ac:dyDescent="0.25">
      <c r="A1736" s="197">
        <v>616050</v>
      </c>
      <c r="B1736" s="198" t="s">
        <v>7424</v>
      </c>
      <c r="C1736" s="198" t="s">
        <v>5848</v>
      </c>
    </row>
    <row r="1737" spans="1:3" x14ac:dyDescent="0.25">
      <c r="A1737" s="197">
        <v>616080</v>
      </c>
      <c r="B1737" s="198" t="s">
        <v>7425</v>
      </c>
      <c r="C1737" s="198" t="s">
        <v>5848</v>
      </c>
    </row>
    <row r="1738" spans="1:3" x14ac:dyDescent="0.25">
      <c r="A1738" s="197">
        <v>616110</v>
      </c>
      <c r="B1738" s="198" t="s">
        <v>7426</v>
      </c>
      <c r="C1738" s="198" t="s">
        <v>5848</v>
      </c>
    </row>
    <row r="1739" spans="1:3" x14ac:dyDescent="0.25">
      <c r="A1739" s="197">
        <v>616230</v>
      </c>
      <c r="B1739" s="198" t="s">
        <v>7427</v>
      </c>
      <c r="C1739" s="198" t="s">
        <v>5848</v>
      </c>
    </row>
    <row r="1740" spans="1:3" x14ac:dyDescent="0.25">
      <c r="A1740" s="197">
        <v>616260</v>
      </c>
      <c r="B1740" s="198" t="s">
        <v>7428</v>
      </c>
      <c r="C1740" s="198" t="s">
        <v>5848</v>
      </c>
    </row>
    <row r="1741" spans="1:3" x14ac:dyDescent="0.25">
      <c r="A1741" s="197">
        <v>616300</v>
      </c>
      <c r="B1741" s="198" t="s">
        <v>7429</v>
      </c>
      <c r="C1741" s="198" t="s">
        <v>5848</v>
      </c>
    </row>
    <row r="1742" spans="1:3" x14ac:dyDescent="0.25">
      <c r="A1742" s="197">
        <v>616320</v>
      </c>
      <c r="B1742" s="198" t="s">
        <v>7430</v>
      </c>
      <c r="C1742" s="198" t="s">
        <v>5848</v>
      </c>
    </row>
    <row r="1743" spans="1:3" x14ac:dyDescent="0.25">
      <c r="A1743" s="197">
        <v>616323</v>
      </c>
      <c r="B1743" s="198" t="s">
        <v>7431</v>
      </c>
      <c r="C1743" s="198" t="s">
        <v>5848</v>
      </c>
    </row>
    <row r="1744" spans="1:3" x14ac:dyDescent="0.25">
      <c r="A1744" s="197">
        <v>616325</v>
      </c>
      <c r="B1744" s="198" t="s">
        <v>7432</v>
      </c>
      <c r="C1744" s="198" t="s">
        <v>5848</v>
      </c>
    </row>
    <row r="1745" spans="1:3" x14ac:dyDescent="0.25">
      <c r="A1745" s="197">
        <v>616470</v>
      </c>
      <c r="B1745" s="198" t="s">
        <v>7433</v>
      </c>
      <c r="C1745" s="198" t="s">
        <v>5848</v>
      </c>
    </row>
    <row r="1746" spans="1:3" x14ac:dyDescent="0.25">
      <c r="A1746" s="197">
        <v>616500</v>
      </c>
      <c r="B1746" s="198" t="s">
        <v>7434</v>
      </c>
      <c r="C1746" s="198" t="s">
        <v>5848</v>
      </c>
    </row>
    <row r="1747" spans="1:3" x14ac:dyDescent="0.25">
      <c r="A1747" s="197">
        <v>616530</v>
      </c>
      <c r="B1747" s="198" t="s">
        <v>7435</v>
      </c>
      <c r="C1747" s="198" t="s">
        <v>5848</v>
      </c>
    </row>
    <row r="1748" spans="1:3" x14ac:dyDescent="0.25">
      <c r="A1748" s="197">
        <v>616560</v>
      </c>
      <c r="B1748" s="198" t="s">
        <v>7436</v>
      </c>
      <c r="C1748" s="198" t="s">
        <v>5848</v>
      </c>
    </row>
    <row r="1749" spans="1:3" x14ac:dyDescent="0.25">
      <c r="A1749" s="197">
        <v>616570</v>
      </c>
      <c r="B1749" s="198" t="s">
        <v>7437</v>
      </c>
      <c r="C1749" s="198" t="s">
        <v>5848</v>
      </c>
    </row>
    <row r="1750" spans="1:3" x14ac:dyDescent="0.25">
      <c r="A1750" s="197">
        <v>616620</v>
      </c>
      <c r="B1750" s="198" t="s">
        <v>7438</v>
      </c>
      <c r="C1750" s="198" t="s">
        <v>5848</v>
      </c>
    </row>
    <row r="1751" spans="1:3" x14ac:dyDescent="0.25">
      <c r="A1751" s="197">
        <v>616650</v>
      </c>
      <c r="B1751" s="198" t="s">
        <v>7439</v>
      </c>
      <c r="C1751" s="198" t="s">
        <v>5848</v>
      </c>
    </row>
    <row r="1752" spans="1:3" x14ac:dyDescent="0.25">
      <c r="A1752" s="197">
        <v>616680</v>
      </c>
      <c r="B1752" s="198" t="s">
        <v>7440</v>
      </c>
      <c r="C1752" s="198" t="s">
        <v>5848</v>
      </c>
    </row>
    <row r="1753" spans="1:3" x14ac:dyDescent="0.25">
      <c r="A1753" s="197">
        <v>616740</v>
      </c>
      <c r="B1753" s="198" t="s">
        <v>7441</v>
      </c>
      <c r="C1753" s="198" t="s">
        <v>5848</v>
      </c>
    </row>
    <row r="1754" spans="1:3" x14ac:dyDescent="0.25">
      <c r="A1754" s="197">
        <v>616830</v>
      </c>
      <c r="B1754" s="198" t="s">
        <v>7442</v>
      </c>
      <c r="C1754" s="198" t="s">
        <v>5848</v>
      </c>
    </row>
    <row r="1755" spans="1:3" x14ac:dyDescent="0.25">
      <c r="A1755" s="197">
        <v>616860</v>
      </c>
      <c r="B1755" s="198" t="s">
        <v>7443</v>
      </c>
      <c r="C1755" s="198" t="s">
        <v>5848</v>
      </c>
    </row>
    <row r="1756" spans="1:3" x14ac:dyDescent="0.25">
      <c r="A1756" s="197">
        <v>616920</v>
      </c>
      <c r="B1756" s="198" t="s">
        <v>7444</v>
      </c>
      <c r="C1756" s="198" t="s">
        <v>5848</v>
      </c>
    </row>
    <row r="1757" spans="1:3" x14ac:dyDescent="0.25">
      <c r="A1757" s="197">
        <v>617040</v>
      </c>
      <c r="B1757" s="198" t="s">
        <v>7445</v>
      </c>
      <c r="C1757" s="198" t="s">
        <v>5848</v>
      </c>
    </row>
    <row r="1758" spans="1:3" x14ac:dyDescent="0.25">
      <c r="A1758" s="197">
        <v>617160</v>
      </c>
      <c r="B1758" s="198" t="s">
        <v>7446</v>
      </c>
      <c r="C1758" s="198" t="s">
        <v>5848</v>
      </c>
    </row>
    <row r="1759" spans="1:3" x14ac:dyDescent="0.25">
      <c r="A1759" s="197">
        <v>617190</v>
      </c>
      <c r="B1759" s="198" t="s">
        <v>7447</v>
      </c>
      <c r="C1759" s="198" t="s">
        <v>5848</v>
      </c>
    </row>
    <row r="1760" spans="1:3" x14ac:dyDescent="0.25">
      <c r="A1760" s="197">
        <v>617220</v>
      </c>
      <c r="B1760" s="198" t="s">
        <v>7448</v>
      </c>
      <c r="C1760" s="198" t="s">
        <v>5848</v>
      </c>
    </row>
    <row r="1761" spans="1:3" x14ac:dyDescent="0.25">
      <c r="A1761" s="197">
        <v>617340</v>
      </c>
      <c r="B1761" s="198" t="s">
        <v>7449</v>
      </c>
      <c r="C1761" s="198" t="s">
        <v>5848</v>
      </c>
    </row>
    <row r="1762" spans="1:3" x14ac:dyDescent="0.25">
      <c r="A1762" s="197">
        <v>617430</v>
      </c>
      <c r="B1762" s="198" t="s">
        <v>7450</v>
      </c>
      <c r="C1762" s="198" t="s">
        <v>5848</v>
      </c>
    </row>
    <row r="1763" spans="1:3" x14ac:dyDescent="0.25">
      <c r="A1763" s="197">
        <v>617490</v>
      </c>
      <c r="B1763" s="198" t="s">
        <v>7451</v>
      </c>
      <c r="C1763" s="198" t="s">
        <v>5848</v>
      </c>
    </row>
    <row r="1764" spans="1:3" x14ac:dyDescent="0.25">
      <c r="A1764" s="197">
        <v>617520</v>
      </c>
      <c r="B1764" s="198" t="s">
        <v>7451</v>
      </c>
      <c r="C1764" s="198" t="s">
        <v>5848</v>
      </c>
    </row>
    <row r="1765" spans="1:3" x14ac:dyDescent="0.25">
      <c r="A1765" s="197">
        <v>617580</v>
      </c>
      <c r="B1765" s="198" t="s">
        <v>7452</v>
      </c>
      <c r="C1765" s="198" t="s">
        <v>5848</v>
      </c>
    </row>
    <row r="1766" spans="1:3" x14ac:dyDescent="0.25">
      <c r="A1766" s="197">
        <v>617620</v>
      </c>
      <c r="B1766" s="198" t="s">
        <v>7453</v>
      </c>
      <c r="C1766" s="198" t="s">
        <v>5848</v>
      </c>
    </row>
    <row r="1767" spans="1:3" x14ac:dyDescent="0.25">
      <c r="A1767" s="197">
        <v>617640</v>
      </c>
      <c r="B1767" s="198" t="s">
        <v>7454</v>
      </c>
      <c r="C1767" s="198" t="s">
        <v>5848</v>
      </c>
    </row>
    <row r="1768" spans="1:3" x14ac:dyDescent="0.25">
      <c r="A1768" s="197">
        <v>617760</v>
      </c>
      <c r="B1768" s="198" t="s">
        <v>7455</v>
      </c>
      <c r="C1768" s="198" t="s">
        <v>5848</v>
      </c>
    </row>
    <row r="1769" spans="1:3" x14ac:dyDescent="0.25">
      <c r="A1769" s="197">
        <v>617850</v>
      </c>
      <c r="B1769" s="198" t="s">
        <v>7456</v>
      </c>
      <c r="C1769" s="198" t="s">
        <v>5848</v>
      </c>
    </row>
    <row r="1770" spans="1:3" x14ac:dyDescent="0.25">
      <c r="A1770" s="197">
        <v>617880</v>
      </c>
      <c r="B1770" s="198" t="s">
        <v>7457</v>
      </c>
      <c r="C1770" s="198" t="s">
        <v>5848</v>
      </c>
    </row>
    <row r="1771" spans="1:3" x14ac:dyDescent="0.25">
      <c r="A1771" s="197">
        <v>618030</v>
      </c>
      <c r="B1771" s="198" t="s">
        <v>7458</v>
      </c>
      <c r="C1771" s="198" t="s">
        <v>5848</v>
      </c>
    </row>
    <row r="1772" spans="1:3" x14ac:dyDescent="0.25">
      <c r="A1772" s="197">
        <v>618060</v>
      </c>
      <c r="B1772" s="198" t="s">
        <v>7459</v>
      </c>
      <c r="C1772" s="198" t="s">
        <v>5848</v>
      </c>
    </row>
    <row r="1773" spans="1:3" x14ac:dyDescent="0.25">
      <c r="A1773" s="197">
        <v>618120</v>
      </c>
      <c r="B1773" s="198" t="s">
        <v>7460</v>
      </c>
      <c r="C1773" s="198" t="s">
        <v>5848</v>
      </c>
    </row>
    <row r="1774" spans="1:3" x14ac:dyDescent="0.25">
      <c r="A1774" s="197">
        <v>618160</v>
      </c>
      <c r="B1774" s="198" t="s">
        <v>7461</v>
      </c>
      <c r="C1774" s="198" t="s">
        <v>5848</v>
      </c>
    </row>
    <row r="1775" spans="1:3" x14ac:dyDescent="0.25">
      <c r="A1775" s="197">
        <v>618210</v>
      </c>
      <c r="B1775" s="198" t="s">
        <v>7462</v>
      </c>
      <c r="C1775" s="198" t="s">
        <v>5848</v>
      </c>
    </row>
    <row r="1776" spans="1:3" x14ac:dyDescent="0.25">
      <c r="A1776" s="197">
        <v>618240</v>
      </c>
      <c r="B1776" s="198" t="s">
        <v>7463</v>
      </c>
      <c r="C1776" s="198" t="s">
        <v>5848</v>
      </c>
    </row>
    <row r="1777" spans="1:3" x14ac:dyDescent="0.25">
      <c r="A1777" s="197">
        <v>618270</v>
      </c>
      <c r="B1777" s="198" t="s">
        <v>7464</v>
      </c>
      <c r="C1777" s="198" t="s">
        <v>5848</v>
      </c>
    </row>
    <row r="1778" spans="1:3" x14ac:dyDescent="0.25">
      <c r="A1778" s="197">
        <v>618390</v>
      </c>
      <c r="B1778" s="198" t="s">
        <v>7465</v>
      </c>
      <c r="C1778" s="198" t="s">
        <v>5848</v>
      </c>
    </row>
    <row r="1779" spans="1:3" x14ac:dyDescent="0.25">
      <c r="A1779" s="197">
        <v>618510</v>
      </c>
      <c r="B1779" s="198" t="s">
        <v>7466</v>
      </c>
      <c r="C1779" s="198" t="s">
        <v>5848</v>
      </c>
    </row>
    <row r="1780" spans="1:3" x14ac:dyDescent="0.25">
      <c r="A1780" s="197">
        <v>618660</v>
      </c>
      <c r="B1780" s="198" t="s">
        <v>7467</v>
      </c>
      <c r="C1780" s="198" t="s">
        <v>5848</v>
      </c>
    </row>
    <row r="1781" spans="1:3" x14ac:dyDescent="0.25">
      <c r="A1781" s="197">
        <v>618690</v>
      </c>
      <c r="B1781" s="198" t="s">
        <v>7468</v>
      </c>
      <c r="C1781" s="198" t="s">
        <v>5848</v>
      </c>
    </row>
    <row r="1782" spans="1:3" x14ac:dyDescent="0.25">
      <c r="A1782" s="197">
        <v>618730</v>
      </c>
      <c r="B1782" s="198" t="s">
        <v>7469</v>
      </c>
      <c r="C1782" s="198" t="s">
        <v>5848</v>
      </c>
    </row>
    <row r="1783" spans="1:3" x14ac:dyDescent="0.25">
      <c r="A1783" s="197">
        <v>618780</v>
      </c>
      <c r="B1783" s="198" t="s">
        <v>7470</v>
      </c>
      <c r="C1783" s="198" t="s">
        <v>5848</v>
      </c>
    </row>
    <row r="1784" spans="1:3" x14ac:dyDescent="0.25">
      <c r="A1784" s="197">
        <v>618810</v>
      </c>
      <c r="B1784" s="198" t="s">
        <v>7471</v>
      </c>
      <c r="C1784" s="198" t="s">
        <v>5848</v>
      </c>
    </row>
    <row r="1785" spans="1:3" x14ac:dyDescent="0.25">
      <c r="A1785" s="197">
        <v>618840</v>
      </c>
      <c r="B1785" s="198" t="s">
        <v>7471</v>
      </c>
      <c r="C1785" s="198" t="s">
        <v>5848</v>
      </c>
    </row>
    <row r="1786" spans="1:3" x14ac:dyDescent="0.25">
      <c r="A1786" s="197">
        <v>618870</v>
      </c>
      <c r="B1786" s="198" t="s">
        <v>7471</v>
      </c>
      <c r="C1786" s="198" t="s">
        <v>5848</v>
      </c>
    </row>
    <row r="1787" spans="1:3" x14ac:dyDescent="0.25">
      <c r="A1787" s="197">
        <v>618930</v>
      </c>
      <c r="B1787" s="198" t="s">
        <v>7472</v>
      </c>
      <c r="C1787" s="198" t="s">
        <v>5848</v>
      </c>
    </row>
    <row r="1788" spans="1:3" x14ac:dyDescent="0.25">
      <c r="A1788" s="197">
        <v>618990</v>
      </c>
      <c r="B1788" s="198" t="s">
        <v>7473</v>
      </c>
      <c r="C1788" s="198" t="s">
        <v>5848</v>
      </c>
    </row>
    <row r="1789" spans="1:3" x14ac:dyDescent="0.25">
      <c r="A1789" s="197">
        <v>619050</v>
      </c>
      <c r="B1789" s="198" t="s">
        <v>7474</v>
      </c>
      <c r="C1789" s="198" t="s">
        <v>5848</v>
      </c>
    </row>
    <row r="1790" spans="1:3" x14ac:dyDescent="0.25">
      <c r="A1790" s="197">
        <v>619110</v>
      </c>
      <c r="B1790" s="198" t="s">
        <v>7475</v>
      </c>
      <c r="C1790" s="198" t="s">
        <v>5848</v>
      </c>
    </row>
    <row r="1791" spans="1:3" x14ac:dyDescent="0.25">
      <c r="A1791" s="197">
        <v>619140</v>
      </c>
      <c r="B1791" s="198" t="s">
        <v>7476</v>
      </c>
      <c r="C1791" s="198" t="s">
        <v>5848</v>
      </c>
    </row>
    <row r="1792" spans="1:3" x14ac:dyDescent="0.25">
      <c r="A1792" s="197">
        <v>619170</v>
      </c>
      <c r="B1792" s="198" t="s">
        <v>7477</v>
      </c>
      <c r="C1792" s="198" t="s">
        <v>5848</v>
      </c>
    </row>
    <row r="1793" spans="1:3" x14ac:dyDescent="0.25">
      <c r="A1793" s="197">
        <v>619200</v>
      </c>
      <c r="B1793" s="198" t="s">
        <v>7478</v>
      </c>
      <c r="C1793" s="198" t="s">
        <v>5848</v>
      </c>
    </row>
    <row r="1794" spans="1:3" x14ac:dyDescent="0.25">
      <c r="A1794" s="197">
        <v>619230</v>
      </c>
      <c r="B1794" s="198" t="s">
        <v>7478</v>
      </c>
      <c r="C1794" s="198" t="s">
        <v>5848</v>
      </c>
    </row>
    <row r="1795" spans="1:3" x14ac:dyDescent="0.25">
      <c r="A1795" s="197">
        <v>619260</v>
      </c>
      <c r="B1795" s="198" t="s">
        <v>7479</v>
      </c>
      <c r="C1795" s="198" t="s">
        <v>5848</v>
      </c>
    </row>
    <row r="1796" spans="1:3" x14ac:dyDescent="0.25">
      <c r="A1796" s="197">
        <v>619320</v>
      </c>
      <c r="B1796" s="198" t="s">
        <v>7480</v>
      </c>
      <c r="C1796" s="198" t="s">
        <v>5848</v>
      </c>
    </row>
    <row r="1797" spans="1:3" x14ac:dyDescent="0.25">
      <c r="A1797" s="197">
        <v>619380</v>
      </c>
      <c r="B1797" s="198" t="s">
        <v>7481</v>
      </c>
      <c r="C1797" s="198" t="s">
        <v>5848</v>
      </c>
    </row>
    <row r="1798" spans="1:3" x14ac:dyDescent="0.25">
      <c r="A1798" s="197">
        <v>619410</v>
      </c>
      <c r="B1798" s="198" t="s">
        <v>7482</v>
      </c>
      <c r="C1798" s="198" t="s">
        <v>5848</v>
      </c>
    </row>
    <row r="1799" spans="1:3" x14ac:dyDescent="0.25">
      <c r="A1799" s="197">
        <v>619440</v>
      </c>
      <c r="B1799" s="198" t="s">
        <v>7483</v>
      </c>
      <c r="C1799" s="198" t="s">
        <v>5848</v>
      </c>
    </row>
    <row r="1800" spans="1:3" x14ac:dyDescent="0.25">
      <c r="A1800" s="197">
        <v>619490</v>
      </c>
      <c r="B1800" s="198" t="s">
        <v>7484</v>
      </c>
      <c r="C1800" s="198" t="s">
        <v>5848</v>
      </c>
    </row>
    <row r="1801" spans="1:3" x14ac:dyDescent="0.25">
      <c r="A1801" s="197">
        <v>619540</v>
      </c>
      <c r="B1801" s="198" t="s">
        <v>7485</v>
      </c>
      <c r="C1801" s="198" t="s">
        <v>5848</v>
      </c>
    </row>
    <row r="1802" spans="1:3" x14ac:dyDescent="0.25">
      <c r="A1802" s="197">
        <v>619590</v>
      </c>
      <c r="B1802" s="198" t="s">
        <v>7486</v>
      </c>
      <c r="C1802" s="198" t="s">
        <v>5848</v>
      </c>
    </row>
    <row r="1803" spans="1:3" x14ac:dyDescent="0.25">
      <c r="A1803" s="197">
        <v>619620</v>
      </c>
      <c r="B1803" s="198" t="s">
        <v>7487</v>
      </c>
      <c r="C1803" s="198" t="s">
        <v>5848</v>
      </c>
    </row>
    <row r="1804" spans="1:3" x14ac:dyDescent="0.25">
      <c r="A1804" s="197">
        <v>619650</v>
      </c>
      <c r="B1804" s="198" t="s">
        <v>7488</v>
      </c>
      <c r="C1804" s="198" t="s">
        <v>5848</v>
      </c>
    </row>
    <row r="1805" spans="1:3" x14ac:dyDescent="0.25">
      <c r="A1805" s="197">
        <v>619680</v>
      </c>
      <c r="B1805" s="198" t="s">
        <v>7489</v>
      </c>
      <c r="C1805" s="198" t="s">
        <v>5848</v>
      </c>
    </row>
    <row r="1806" spans="1:3" x14ac:dyDescent="0.25">
      <c r="A1806" s="197">
        <v>619700</v>
      </c>
      <c r="B1806" s="198" t="s">
        <v>7490</v>
      </c>
      <c r="C1806" s="198" t="s">
        <v>5848</v>
      </c>
    </row>
    <row r="1807" spans="1:3" x14ac:dyDescent="0.25">
      <c r="A1807" s="197">
        <v>619740</v>
      </c>
      <c r="B1807" s="198" t="s">
        <v>7491</v>
      </c>
      <c r="C1807" s="198" t="s">
        <v>5848</v>
      </c>
    </row>
    <row r="1808" spans="1:3" x14ac:dyDescent="0.25">
      <c r="A1808" s="197">
        <v>619770</v>
      </c>
      <c r="B1808" s="198" t="s">
        <v>7492</v>
      </c>
      <c r="C1808" s="198" t="s">
        <v>5848</v>
      </c>
    </row>
    <row r="1809" spans="1:3" x14ac:dyDescent="0.25">
      <c r="A1809" s="197">
        <v>619800</v>
      </c>
      <c r="B1809" s="198" t="s">
        <v>7493</v>
      </c>
      <c r="C1809" s="198" t="s">
        <v>5848</v>
      </c>
    </row>
    <row r="1810" spans="1:3" x14ac:dyDescent="0.25">
      <c r="A1810" s="197">
        <v>619830</v>
      </c>
      <c r="B1810" s="198" t="s">
        <v>7494</v>
      </c>
      <c r="C1810" s="198" t="s">
        <v>5848</v>
      </c>
    </row>
    <row r="1811" spans="1:3" x14ac:dyDescent="0.25">
      <c r="A1811" s="197">
        <v>619860</v>
      </c>
      <c r="B1811" s="198" t="s">
        <v>7495</v>
      </c>
      <c r="C1811" s="198" t="s">
        <v>5848</v>
      </c>
    </row>
    <row r="1812" spans="1:3" x14ac:dyDescent="0.25">
      <c r="A1812" s="197">
        <v>619890</v>
      </c>
      <c r="B1812" s="198" t="s">
        <v>7496</v>
      </c>
      <c r="C1812" s="198" t="s">
        <v>5848</v>
      </c>
    </row>
    <row r="1813" spans="1:3" x14ac:dyDescent="0.25">
      <c r="A1813" s="197">
        <v>619920</v>
      </c>
      <c r="B1813" s="198" t="s">
        <v>7497</v>
      </c>
      <c r="C1813" s="198" t="s">
        <v>5848</v>
      </c>
    </row>
    <row r="1814" spans="1:3" x14ac:dyDescent="0.25">
      <c r="A1814" s="197">
        <v>619950</v>
      </c>
      <c r="B1814" s="198" t="s">
        <v>7498</v>
      </c>
      <c r="C1814" s="198" t="s">
        <v>5848</v>
      </c>
    </row>
    <row r="1815" spans="1:3" x14ac:dyDescent="0.25">
      <c r="A1815" s="197">
        <v>619980</v>
      </c>
      <c r="B1815" s="198" t="s">
        <v>7499</v>
      </c>
      <c r="C1815" s="198" t="s">
        <v>5848</v>
      </c>
    </row>
    <row r="1816" spans="1:3" x14ac:dyDescent="0.25">
      <c r="A1816" s="197">
        <v>620010</v>
      </c>
      <c r="B1816" s="198" t="s">
        <v>7500</v>
      </c>
      <c r="C1816" s="198" t="s">
        <v>5848</v>
      </c>
    </row>
    <row r="1817" spans="1:3" x14ac:dyDescent="0.25">
      <c r="A1817" s="197">
        <v>620040</v>
      </c>
      <c r="B1817" s="198" t="s">
        <v>7501</v>
      </c>
      <c r="C1817" s="198" t="s">
        <v>5848</v>
      </c>
    </row>
    <row r="1818" spans="1:3" x14ac:dyDescent="0.25">
      <c r="A1818" s="197">
        <v>620070</v>
      </c>
      <c r="B1818" s="198" t="s">
        <v>7502</v>
      </c>
      <c r="C1818" s="198" t="s">
        <v>5848</v>
      </c>
    </row>
    <row r="1819" spans="1:3" x14ac:dyDescent="0.25">
      <c r="A1819" s="197">
        <v>620130</v>
      </c>
      <c r="B1819" s="198" t="s">
        <v>7503</v>
      </c>
      <c r="C1819" s="198" t="s">
        <v>5848</v>
      </c>
    </row>
    <row r="1820" spans="1:3" x14ac:dyDescent="0.25">
      <c r="A1820" s="197">
        <v>620190</v>
      </c>
      <c r="B1820" s="198" t="s">
        <v>7504</v>
      </c>
      <c r="C1820" s="198" t="s">
        <v>5848</v>
      </c>
    </row>
    <row r="1821" spans="1:3" x14ac:dyDescent="0.25">
      <c r="A1821" s="197">
        <v>620220</v>
      </c>
      <c r="B1821" s="198" t="s">
        <v>7505</v>
      </c>
      <c r="C1821" s="198" t="s">
        <v>5848</v>
      </c>
    </row>
    <row r="1822" spans="1:3" x14ac:dyDescent="0.25">
      <c r="A1822" s="197">
        <v>620250</v>
      </c>
      <c r="B1822" s="198" t="s">
        <v>7506</v>
      </c>
      <c r="C1822" s="198" t="s">
        <v>5848</v>
      </c>
    </row>
    <row r="1823" spans="1:3" x14ac:dyDescent="0.25">
      <c r="A1823" s="197">
        <v>620310</v>
      </c>
      <c r="B1823" s="198" t="s">
        <v>7507</v>
      </c>
      <c r="C1823" s="198" t="s">
        <v>5848</v>
      </c>
    </row>
    <row r="1824" spans="1:3" x14ac:dyDescent="0.25">
      <c r="A1824" s="197">
        <v>620370</v>
      </c>
      <c r="B1824" s="198" t="s">
        <v>7508</v>
      </c>
      <c r="C1824" s="198" t="s">
        <v>5848</v>
      </c>
    </row>
    <row r="1825" spans="1:3" x14ac:dyDescent="0.25">
      <c r="A1825" s="197">
        <v>620430</v>
      </c>
      <c r="B1825" s="198" t="s">
        <v>7509</v>
      </c>
      <c r="C1825" s="198" t="s">
        <v>5848</v>
      </c>
    </row>
    <row r="1826" spans="1:3" x14ac:dyDescent="0.25">
      <c r="A1826" s="197">
        <v>620460</v>
      </c>
      <c r="B1826" s="198" t="s">
        <v>7510</v>
      </c>
      <c r="C1826" s="198" t="s">
        <v>5848</v>
      </c>
    </row>
    <row r="1827" spans="1:3" x14ac:dyDescent="0.25">
      <c r="A1827" s="197">
        <v>620490</v>
      </c>
      <c r="B1827" s="198" t="s">
        <v>7511</v>
      </c>
      <c r="C1827" s="198" t="s">
        <v>5848</v>
      </c>
    </row>
    <row r="1828" spans="1:3" x14ac:dyDescent="0.25">
      <c r="A1828" s="197">
        <v>620520</v>
      </c>
      <c r="B1828" s="198" t="s">
        <v>7512</v>
      </c>
      <c r="C1828" s="198" t="s">
        <v>5848</v>
      </c>
    </row>
    <row r="1829" spans="1:3" x14ac:dyDescent="0.25">
      <c r="A1829" s="197">
        <v>620610</v>
      </c>
      <c r="B1829" s="198" t="s">
        <v>7513</v>
      </c>
      <c r="C1829" s="198" t="s">
        <v>5848</v>
      </c>
    </row>
    <row r="1830" spans="1:3" x14ac:dyDescent="0.25">
      <c r="A1830" s="197">
        <v>620640</v>
      </c>
      <c r="B1830" s="198" t="s">
        <v>7514</v>
      </c>
      <c r="C1830" s="198" t="s">
        <v>5848</v>
      </c>
    </row>
    <row r="1831" spans="1:3" x14ac:dyDescent="0.25">
      <c r="A1831" s="197">
        <v>620670</v>
      </c>
      <c r="B1831" s="198" t="s">
        <v>7515</v>
      </c>
      <c r="C1831" s="198" t="s">
        <v>5848</v>
      </c>
    </row>
    <row r="1832" spans="1:3" x14ac:dyDescent="0.25">
      <c r="A1832" s="197">
        <v>620700</v>
      </c>
      <c r="B1832" s="198" t="s">
        <v>7516</v>
      </c>
      <c r="C1832" s="198" t="s">
        <v>5848</v>
      </c>
    </row>
    <row r="1833" spans="1:3" x14ac:dyDescent="0.25">
      <c r="A1833" s="197">
        <v>620730</v>
      </c>
      <c r="B1833" s="198" t="s">
        <v>7517</v>
      </c>
      <c r="C1833" s="198" t="s">
        <v>5848</v>
      </c>
    </row>
    <row r="1834" spans="1:3" x14ac:dyDescent="0.25">
      <c r="A1834" s="197">
        <v>620760</v>
      </c>
      <c r="B1834" s="198" t="s">
        <v>7518</v>
      </c>
      <c r="C1834" s="198" t="s">
        <v>5848</v>
      </c>
    </row>
    <row r="1835" spans="1:3" x14ac:dyDescent="0.25">
      <c r="A1835" s="197">
        <v>620790</v>
      </c>
      <c r="B1835" s="198" t="s">
        <v>7518</v>
      </c>
      <c r="C1835" s="198" t="s">
        <v>5848</v>
      </c>
    </row>
    <row r="1836" spans="1:3" x14ac:dyDescent="0.25">
      <c r="A1836" s="197">
        <v>620850</v>
      </c>
      <c r="B1836" s="198" t="s">
        <v>7519</v>
      </c>
      <c r="C1836" s="198" t="s">
        <v>5848</v>
      </c>
    </row>
    <row r="1837" spans="1:3" x14ac:dyDescent="0.25">
      <c r="A1837" s="197">
        <v>620880</v>
      </c>
      <c r="B1837" s="198" t="s">
        <v>7520</v>
      </c>
      <c r="C1837" s="198" t="s">
        <v>5848</v>
      </c>
    </row>
    <row r="1838" spans="1:3" x14ac:dyDescent="0.25">
      <c r="A1838" s="197">
        <v>620910</v>
      </c>
      <c r="B1838" s="198" t="s">
        <v>7521</v>
      </c>
      <c r="C1838" s="198" t="s">
        <v>5848</v>
      </c>
    </row>
    <row r="1839" spans="1:3" x14ac:dyDescent="0.25">
      <c r="A1839" s="197">
        <v>621000</v>
      </c>
      <c r="B1839" s="198" t="s">
        <v>7522</v>
      </c>
      <c r="C1839" s="198" t="s">
        <v>5848</v>
      </c>
    </row>
    <row r="1840" spans="1:3" x14ac:dyDescent="0.25">
      <c r="A1840" s="197">
        <v>621060</v>
      </c>
      <c r="B1840" s="198" t="s">
        <v>7523</v>
      </c>
      <c r="C1840" s="198" t="s">
        <v>5848</v>
      </c>
    </row>
    <row r="1841" spans="1:3" x14ac:dyDescent="0.25">
      <c r="A1841" s="197">
        <v>621090</v>
      </c>
      <c r="B1841" s="198" t="s">
        <v>7524</v>
      </c>
      <c r="C1841" s="198" t="s">
        <v>5848</v>
      </c>
    </row>
    <row r="1842" spans="1:3" x14ac:dyDescent="0.25">
      <c r="A1842" s="197">
        <v>621150</v>
      </c>
      <c r="B1842" s="198" t="s">
        <v>7525</v>
      </c>
      <c r="C1842" s="198" t="s">
        <v>5848</v>
      </c>
    </row>
    <row r="1843" spans="1:3" x14ac:dyDescent="0.25">
      <c r="A1843" s="197">
        <v>621180</v>
      </c>
      <c r="B1843" s="198" t="s">
        <v>7526</v>
      </c>
      <c r="C1843" s="198" t="s">
        <v>5848</v>
      </c>
    </row>
    <row r="1844" spans="1:3" x14ac:dyDescent="0.25">
      <c r="A1844" s="197">
        <v>621210</v>
      </c>
      <c r="B1844" s="198" t="s">
        <v>7527</v>
      </c>
      <c r="C1844" s="198" t="s">
        <v>5848</v>
      </c>
    </row>
    <row r="1845" spans="1:3" x14ac:dyDescent="0.25">
      <c r="A1845" s="197">
        <v>621240</v>
      </c>
      <c r="B1845" s="198" t="s">
        <v>7528</v>
      </c>
      <c r="C1845" s="198" t="s">
        <v>5848</v>
      </c>
    </row>
    <row r="1846" spans="1:3" x14ac:dyDescent="0.25">
      <c r="A1846" s="197">
        <v>621270</v>
      </c>
      <c r="B1846" s="198" t="s">
        <v>7529</v>
      </c>
      <c r="C1846" s="198" t="s">
        <v>5848</v>
      </c>
    </row>
    <row r="1847" spans="1:3" x14ac:dyDescent="0.25">
      <c r="A1847" s="197">
        <v>621330</v>
      </c>
      <c r="B1847" s="198" t="s">
        <v>7530</v>
      </c>
      <c r="C1847" s="198" t="s">
        <v>5848</v>
      </c>
    </row>
    <row r="1848" spans="1:3" x14ac:dyDescent="0.25">
      <c r="A1848" s="197">
        <v>621360</v>
      </c>
      <c r="B1848" s="198" t="s">
        <v>7531</v>
      </c>
      <c r="C1848" s="198" t="s">
        <v>5848</v>
      </c>
    </row>
    <row r="1849" spans="1:3" x14ac:dyDescent="0.25">
      <c r="A1849" s="197">
        <v>621400</v>
      </c>
      <c r="B1849" s="198" t="s">
        <v>7532</v>
      </c>
      <c r="C1849" s="198" t="s">
        <v>5848</v>
      </c>
    </row>
    <row r="1850" spans="1:3" x14ac:dyDescent="0.25">
      <c r="A1850" s="197">
        <v>621420</v>
      </c>
      <c r="B1850" s="198" t="s">
        <v>7533</v>
      </c>
      <c r="C1850" s="198" t="s">
        <v>5848</v>
      </c>
    </row>
    <row r="1851" spans="1:3" x14ac:dyDescent="0.25">
      <c r="A1851" s="197">
        <v>621450</v>
      </c>
      <c r="B1851" s="198" t="s">
        <v>7534</v>
      </c>
      <c r="C1851" s="198" t="s">
        <v>5848</v>
      </c>
    </row>
    <row r="1852" spans="1:3" x14ac:dyDescent="0.25">
      <c r="A1852" s="197">
        <v>621480</v>
      </c>
      <c r="B1852" s="198" t="s">
        <v>7535</v>
      </c>
      <c r="C1852" s="198" t="s">
        <v>5848</v>
      </c>
    </row>
    <row r="1853" spans="1:3" x14ac:dyDescent="0.25">
      <c r="A1853" s="197">
        <v>621540</v>
      </c>
      <c r="B1853" s="198" t="s">
        <v>7536</v>
      </c>
      <c r="C1853" s="198" t="s">
        <v>5848</v>
      </c>
    </row>
    <row r="1854" spans="1:3" x14ac:dyDescent="0.25">
      <c r="A1854" s="197">
        <v>621570</v>
      </c>
      <c r="B1854" s="198" t="s">
        <v>7536</v>
      </c>
      <c r="C1854" s="198" t="s">
        <v>5848</v>
      </c>
    </row>
    <row r="1855" spans="1:3" x14ac:dyDescent="0.25">
      <c r="A1855" s="197">
        <v>621600</v>
      </c>
      <c r="B1855" s="198" t="s">
        <v>7537</v>
      </c>
      <c r="C1855" s="198" t="s">
        <v>5848</v>
      </c>
    </row>
    <row r="1856" spans="1:3" x14ac:dyDescent="0.25">
      <c r="A1856" s="197">
        <v>621660</v>
      </c>
      <c r="B1856" s="198" t="s">
        <v>7538</v>
      </c>
      <c r="C1856" s="198" t="s">
        <v>5848</v>
      </c>
    </row>
    <row r="1857" spans="1:3" x14ac:dyDescent="0.25">
      <c r="A1857" s="197">
        <v>621690</v>
      </c>
      <c r="B1857" s="198" t="s">
        <v>7539</v>
      </c>
      <c r="C1857" s="198" t="s">
        <v>5848</v>
      </c>
    </row>
    <row r="1858" spans="1:3" x14ac:dyDescent="0.25">
      <c r="A1858" s="197">
        <v>621810</v>
      </c>
      <c r="B1858" s="198" t="s">
        <v>7540</v>
      </c>
      <c r="C1858" s="198" t="s">
        <v>5848</v>
      </c>
    </row>
    <row r="1859" spans="1:3" x14ac:dyDescent="0.25">
      <c r="A1859" s="197">
        <v>621870</v>
      </c>
      <c r="B1859" s="198" t="s">
        <v>7541</v>
      </c>
      <c r="C1859" s="198" t="s">
        <v>5848</v>
      </c>
    </row>
    <row r="1860" spans="1:3" x14ac:dyDescent="0.25">
      <c r="A1860" s="197">
        <v>621900</v>
      </c>
      <c r="B1860" s="198" t="s">
        <v>7542</v>
      </c>
      <c r="C1860" s="198" t="s">
        <v>5848</v>
      </c>
    </row>
    <row r="1861" spans="1:3" x14ac:dyDescent="0.25">
      <c r="A1861" s="197">
        <v>621930</v>
      </c>
      <c r="B1861" s="198" t="s">
        <v>7543</v>
      </c>
      <c r="C1861" s="198" t="s">
        <v>5848</v>
      </c>
    </row>
    <row r="1862" spans="1:3" x14ac:dyDescent="0.25">
      <c r="A1862" s="197">
        <v>621960</v>
      </c>
      <c r="B1862" s="198" t="s">
        <v>7544</v>
      </c>
      <c r="C1862" s="198" t="s">
        <v>5848</v>
      </c>
    </row>
    <row r="1863" spans="1:3" x14ac:dyDescent="0.25">
      <c r="A1863" s="197">
        <v>621990</v>
      </c>
      <c r="B1863" s="198" t="s">
        <v>7545</v>
      </c>
      <c r="C1863" s="198" t="s">
        <v>5848</v>
      </c>
    </row>
    <row r="1864" spans="1:3" x14ac:dyDescent="0.25">
      <c r="A1864" s="197">
        <v>622050</v>
      </c>
      <c r="B1864" s="198" t="s">
        <v>7546</v>
      </c>
      <c r="C1864" s="198" t="s">
        <v>5848</v>
      </c>
    </row>
    <row r="1865" spans="1:3" x14ac:dyDescent="0.25">
      <c r="A1865" s="197">
        <v>622110</v>
      </c>
      <c r="B1865" s="198" t="s">
        <v>7547</v>
      </c>
      <c r="C1865" s="198" t="s">
        <v>5848</v>
      </c>
    </row>
    <row r="1866" spans="1:3" x14ac:dyDescent="0.25">
      <c r="A1866" s="197">
        <v>622170</v>
      </c>
      <c r="B1866" s="198" t="s">
        <v>7548</v>
      </c>
      <c r="C1866" s="198" t="s">
        <v>5848</v>
      </c>
    </row>
    <row r="1867" spans="1:3" x14ac:dyDescent="0.25">
      <c r="A1867" s="197">
        <v>622230</v>
      </c>
      <c r="B1867" s="198" t="s">
        <v>7549</v>
      </c>
      <c r="C1867" s="198" t="s">
        <v>5848</v>
      </c>
    </row>
    <row r="1868" spans="1:3" x14ac:dyDescent="0.25">
      <c r="A1868" s="197">
        <v>622320</v>
      </c>
      <c r="B1868" s="198" t="s">
        <v>7550</v>
      </c>
      <c r="C1868" s="198" t="s">
        <v>5848</v>
      </c>
    </row>
    <row r="1869" spans="1:3" x14ac:dyDescent="0.25">
      <c r="A1869" s="197">
        <v>622350</v>
      </c>
      <c r="B1869" s="198" t="s">
        <v>7551</v>
      </c>
      <c r="C1869" s="198" t="s">
        <v>5848</v>
      </c>
    </row>
    <row r="1870" spans="1:3" x14ac:dyDescent="0.25">
      <c r="A1870" s="197">
        <v>622380</v>
      </c>
      <c r="B1870" s="198" t="s">
        <v>7552</v>
      </c>
      <c r="C1870" s="198" t="s">
        <v>5848</v>
      </c>
    </row>
    <row r="1871" spans="1:3" x14ac:dyDescent="0.25">
      <c r="A1871" s="197">
        <v>622410</v>
      </c>
      <c r="B1871" s="198" t="s">
        <v>7553</v>
      </c>
      <c r="C1871" s="198" t="s">
        <v>5848</v>
      </c>
    </row>
    <row r="1872" spans="1:3" x14ac:dyDescent="0.25">
      <c r="A1872" s="197">
        <v>622440</v>
      </c>
      <c r="B1872" s="198" t="s">
        <v>7554</v>
      </c>
      <c r="C1872" s="198" t="s">
        <v>5848</v>
      </c>
    </row>
    <row r="1873" spans="1:3" x14ac:dyDescent="0.25">
      <c r="A1873" s="197">
        <v>622500</v>
      </c>
      <c r="B1873" s="198" t="s">
        <v>7555</v>
      </c>
      <c r="C1873" s="198" t="s">
        <v>5848</v>
      </c>
    </row>
    <row r="1874" spans="1:3" x14ac:dyDescent="0.25">
      <c r="A1874" s="197">
        <v>622560</v>
      </c>
      <c r="B1874" s="198" t="s">
        <v>7556</v>
      </c>
      <c r="C1874" s="198" t="s">
        <v>5848</v>
      </c>
    </row>
    <row r="1875" spans="1:3" x14ac:dyDescent="0.25">
      <c r="A1875" s="197">
        <v>622590</v>
      </c>
      <c r="B1875" s="198" t="s">
        <v>7557</v>
      </c>
      <c r="C1875" s="198" t="s">
        <v>5848</v>
      </c>
    </row>
    <row r="1876" spans="1:3" x14ac:dyDescent="0.25">
      <c r="A1876" s="197">
        <v>622650</v>
      </c>
      <c r="B1876" s="198" t="s">
        <v>7558</v>
      </c>
      <c r="C1876" s="198" t="s">
        <v>5848</v>
      </c>
    </row>
    <row r="1877" spans="1:3" x14ac:dyDescent="0.25">
      <c r="A1877" s="197">
        <v>622710</v>
      </c>
      <c r="B1877" s="198" t="s">
        <v>7559</v>
      </c>
      <c r="C1877" s="198" t="s">
        <v>5848</v>
      </c>
    </row>
    <row r="1878" spans="1:3" x14ac:dyDescent="0.25">
      <c r="A1878" s="197">
        <v>622740</v>
      </c>
      <c r="B1878" s="198" t="s">
        <v>7560</v>
      </c>
      <c r="C1878" s="198" t="s">
        <v>5848</v>
      </c>
    </row>
    <row r="1879" spans="1:3" x14ac:dyDescent="0.25">
      <c r="A1879" s="197">
        <v>622800</v>
      </c>
      <c r="B1879" s="198" t="s">
        <v>7561</v>
      </c>
      <c r="C1879" s="198" t="s">
        <v>5848</v>
      </c>
    </row>
    <row r="1880" spans="1:3" x14ac:dyDescent="0.25">
      <c r="A1880" s="197">
        <v>622830</v>
      </c>
      <c r="B1880" s="198" t="s">
        <v>7562</v>
      </c>
      <c r="C1880" s="198" t="s">
        <v>5848</v>
      </c>
    </row>
    <row r="1881" spans="1:3" x14ac:dyDescent="0.25">
      <c r="A1881" s="197">
        <v>622860</v>
      </c>
      <c r="B1881" s="198" t="s">
        <v>7563</v>
      </c>
      <c r="C1881" s="198" t="s">
        <v>5848</v>
      </c>
    </row>
    <row r="1882" spans="1:3" x14ac:dyDescent="0.25">
      <c r="A1882" s="197">
        <v>622890</v>
      </c>
      <c r="B1882" s="198" t="s">
        <v>7564</v>
      </c>
      <c r="C1882" s="198" t="s">
        <v>5848</v>
      </c>
    </row>
    <row r="1883" spans="1:3" x14ac:dyDescent="0.25">
      <c r="A1883" s="197">
        <v>622920</v>
      </c>
      <c r="B1883" s="198" t="s">
        <v>7565</v>
      </c>
      <c r="C1883" s="198" t="s">
        <v>5848</v>
      </c>
    </row>
    <row r="1884" spans="1:3" x14ac:dyDescent="0.25">
      <c r="A1884" s="197">
        <v>622950</v>
      </c>
      <c r="B1884" s="198" t="s">
        <v>7566</v>
      </c>
      <c r="C1884" s="198" t="s">
        <v>5848</v>
      </c>
    </row>
    <row r="1885" spans="1:3" x14ac:dyDescent="0.25">
      <c r="A1885" s="197">
        <v>623010</v>
      </c>
      <c r="B1885" s="198" t="s">
        <v>7567</v>
      </c>
      <c r="C1885" s="198" t="s">
        <v>5848</v>
      </c>
    </row>
    <row r="1886" spans="1:3" x14ac:dyDescent="0.25">
      <c r="A1886" s="197">
        <v>623040</v>
      </c>
      <c r="B1886" s="198" t="s">
        <v>7568</v>
      </c>
      <c r="C1886" s="198" t="s">
        <v>5848</v>
      </c>
    </row>
    <row r="1887" spans="1:3" x14ac:dyDescent="0.25">
      <c r="A1887" s="197">
        <v>623080</v>
      </c>
      <c r="B1887" s="198" t="s">
        <v>7569</v>
      </c>
      <c r="C1887" s="198" t="s">
        <v>5848</v>
      </c>
    </row>
    <row r="1888" spans="1:3" x14ac:dyDescent="0.25">
      <c r="A1888" s="197">
        <v>623130</v>
      </c>
      <c r="B1888" s="198" t="s">
        <v>7570</v>
      </c>
      <c r="C1888" s="198" t="s">
        <v>5848</v>
      </c>
    </row>
    <row r="1889" spans="1:3" x14ac:dyDescent="0.25">
      <c r="A1889" s="197">
        <v>623160</v>
      </c>
      <c r="B1889" s="198" t="s">
        <v>7571</v>
      </c>
      <c r="C1889" s="198" t="s">
        <v>5848</v>
      </c>
    </row>
    <row r="1890" spans="1:3" x14ac:dyDescent="0.25">
      <c r="A1890" s="197">
        <v>623340</v>
      </c>
      <c r="B1890" s="198" t="s">
        <v>7572</v>
      </c>
      <c r="C1890" s="198" t="s">
        <v>5848</v>
      </c>
    </row>
    <row r="1891" spans="1:3" x14ac:dyDescent="0.25">
      <c r="A1891" s="197">
        <v>623430</v>
      </c>
      <c r="B1891" s="198" t="s">
        <v>7573</v>
      </c>
      <c r="C1891" s="198" t="s">
        <v>5848</v>
      </c>
    </row>
    <row r="1892" spans="1:3" x14ac:dyDescent="0.25">
      <c r="A1892" s="197">
        <v>623460</v>
      </c>
      <c r="B1892" s="198" t="s">
        <v>7574</v>
      </c>
      <c r="C1892" s="198" t="s">
        <v>5848</v>
      </c>
    </row>
    <row r="1893" spans="1:3" x14ac:dyDescent="0.25">
      <c r="A1893" s="197">
        <v>623530</v>
      </c>
      <c r="B1893" s="198" t="s">
        <v>7575</v>
      </c>
      <c r="C1893" s="198" t="s">
        <v>5848</v>
      </c>
    </row>
    <row r="1894" spans="1:3" x14ac:dyDescent="0.25">
      <c r="A1894" s="197">
        <v>623550</v>
      </c>
      <c r="B1894" s="198" t="s">
        <v>7576</v>
      </c>
      <c r="C1894" s="198" t="s">
        <v>5848</v>
      </c>
    </row>
    <row r="1895" spans="1:3" x14ac:dyDescent="0.25">
      <c r="A1895" s="197">
        <v>623610</v>
      </c>
      <c r="B1895" s="198" t="s">
        <v>7577</v>
      </c>
      <c r="C1895" s="198" t="s">
        <v>5848</v>
      </c>
    </row>
    <row r="1896" spans="1:3" x14ac:dyDescent="0.25">
      <c r="A1896" s="197">
        <v>623700</v>
      </c>
      <c r="B1896" s="198" t="s">
        <v>7578</v>
      </c>
      <c r="C1896" s="198" t="s">
        <v>5848</v>
      </c>
    </row>
    <row r="1897" spans="1:3" x14ac:dyDescent="0.25">
      <c r="A1897" s="197">
        <v>623730</v>
      </c>
      <c r="B1897" s="198" t="s">
        <v>7579</v>
      </c>
      <c r="C1897" s="198" t="s">
        <v>5848</v>
      </c>
    </row>
    <row r="1898" spans="1:3" x14ac:dyDescent="0.25">
      <c r="A1898" s="197">
        <v>623760</v>
      </c>
      <c r="B1898" s="198" t="s">
        <v>7580</v>
      </c>
      <c r="C1898" s="198" t="s">
        <v>5848</v>
      </c>
    </row>
    <row r="1899" spans="1:3" x14ac:dyDescent="0.25">
      <c r="A1899" s="197">
        <v>623800</v>
      </c>
      <c r="B1899" s="198" t="s">
        <v>7581</v>
      </c>
      <c r="C1899" s="198" t="s">
        <v>5848</v>
      </c>
    </row>
    <row r="1900" spans="1:3" x14ac:dyDescent="0.25">
      <c r="A1900" s="197">
        <v>623820</v>
      </c>
      <c r="B1900" s="198" t="s">
        <v>7582</v>
      </c>
      <c r="C1900" s="198" t="s">
        <v>5848</v>
      </c>
    </row>
    <row r="1901" spans="1:3" x14ac:dyDescent="0.25">
      <c r="A1901" s="197">
        <v>623940</v>
      </c>
      <c r="B1901" s="198" t="s">
        <v>7583</v>
      </c>
      <c r="C1901" s="198" t="s">
        <v>5848</v>
      </c>
    </row>
    <row r="1902" spans="1:3" x14ac:dyDescent="0.25">
      <c r="A1902" s="197">
        <v>623970</v>
      </c>
      <c r="B1902" s="198" t="s">
        <v>7584</v>
      </c>
      <c r="C1902" s="198" t="s">
        <v>5848</v>
      </c>
    </row>
    <row r="1903" spans="1:3" x14ac:dyDescent="0.25">
      <c r="A1903" s="197">
        <v>624000</v>
      </c>
      <c r="B1903" s="198" t="s">
        <v>7585</v>
      </c>
      <c r="C1903" s="198" t="s">
        <v>5848</v>
      </c>
    </row>
    <row r="1904" spans="1:3" x14ac:dyDescent="0.25">
      <c r="A1904" s="197">
        <v>624030</v>
      </c>
      <c r="B1904" s="198" t="s">
        <v>7586</v>
      </c>
      <c r="C1904" s="198" t="s">
        <v>5848</v>
      </c>
    </row>
    <row r="1905" spans="1:3" x14ac:dyDescent="0.25">
      <c r="A1905" s="197">
        <v>624090</v>
      </c>
      <c r="B1905" s="198" t="s">
        <v>7587</v>
      </c>
      <c r="C1905" s="198" t="s">
        <v>5848</v>
      </c>
    </row>
    <row r="1906" spans="1:3" x14ac:dyDescent="0.25">
      <c r="A1906" s="197">
        <v>624150</v>
      </c>
      <c r="B1906" s="198" t="s">
        <v>7588</v>
      </c>
      <c r="C1906" s="198" t="s">
        <v>5848</v>
      </c>
    </row>
    <row r="1907" spans="1:3" x14ac:dyDescent="0.25">
      <c r="A1907" s="197">
        <v>624180</v>
      </c>
      <c r="B1907" s="198" t="s">
        <v>7589</v>
      </c>
      <c r="C1907" s="198" t="s">
        <v>5848</v>
      </c>
    </row>
    <row r="1908" spans="1:3" x14ac:dyDescent="0.25">
      <c r="A1908" s="197">
        <v>624210</v>
      </c>
      <c r="B1908" s="198" t="s">
        <v>7590</v>
      </c>
      <c r="C1908" s="198" t="s">
        <v>5848</v>
      </c>
    </row>
    <row r="1909" spans="1:3" x14ac:dyDescent="0.25">
      <c r="A1909" s="197">
        <v>624230</v>
      </c>
      <c r="B1909" s="198" t="s">
        <v>7591</v>
      </c>
      <c r="C1909" s="198" t="s">
        <v>5848</v>
      </c>
    </row>
    <row r="1910" spans="1:3" x14ac:dyDescent="0.25">
      <c r="A1910" s="197">
        <v>624300</v>
      </c>
      <c r="B1910" s="198" t="s">
        <v>7592</v>
      </c>
      <c r="C1910" s="198" t="s">
        <v>5848</v>
      </c>
    </row>
    <row r="1911" spans="1:3" x14ac:dyDescent="0.25">
      <c r="A1911" s="197">
        <v>624330</v>
      </c>
      <c r="B1911" s="198" t="s">
        <v>7593</v>
      </c>
      <c r="C1911" s="198" t="s">
        <v>5848</v>
      </c>
    </row>
    <row r="1912" spans="1:3" x14ac:dyDescent="0.25">
      <c r="A1912" s="197">
        <v>624360</v>
      </c>
      <c r="B1912" s="198" t="s">
        <v>7594</v>
      </c>
      <c r="C1912" s="198" t="s">
        <v>5848</v>
      </c>
    </row>
    <row r="1913" spans="1:3" x14ac:dyDescent="0.25">
      <c r="A1913" s="197">
        <v>624390</v>
      </c>
      <c r="B1913" s="198" t="s">
        <v>7595</v>
      </c>
      <c r="C1913" s="198" t="s">
        <v>5848</v>
      </c>
    </row>
    <row r="1914" spans="1:3" x14ac:dyDescent="0.25">
      <c r="A1914" s="197">
        <v>624480</v>
      </c>
      <c r="B1914" s="198" t="s">
        <v>7596</v>
      </c>
      <c r="C1914" s="198" t="s">
        <v>5848</v>
      </c>
    </row>
    <row r="1915" spans="1:3" x14ac:dyDescent="0.25">
      <c r="A1915" s="197">
        <v>624500</v>
      </c>
      <c r="B1915" s="198" t="s">
        <v>7597</v>
      </c>
      <c r="C1915" s="198" t="s">
        <v>5848</v>
      </c>
    </row>
    <row r="1916" spans="1:3" x14ac:dyDescent="0.25">
      <c r="A1916" s="197">
        <v>624540</v>
      </c>
      <c r="B1916" s="198" t="s">
        <v>7598</v>
      </c>
      <c r="C1916" s="198" t="s">
        <v>5848</v>
      </c>
    </row>
    <row r="1917" spans="1:3" x14ac:dyDescent="0.25">
      <c r="A1917" s="197">
        <v>624570</v>
      </c>
      <c r="B1917" s="198" t="s">
        <v>7599</v>
      </c>
      <c r="C1917" s="198" t="s">
        <v>5848</v>
      </c>
    </row>
    <row r="1918" spans="1:3" x14ac:dyDescent="0.25">
      <c r="A1918" s="197">
        <v>624600</v>
      </c>
      <c r="B1918" s="198" t="s">
        <v>7600</v>
      </c>
      <c r="C1918" s="198" t="s">
        <v>5848</v>
      </c>
    </row>
    <row r="1919" spans="1:3" x14ac:dyDescent="0.25">
      <c r="A1919" s="197">
        <v>624630</v>
      </c>
      <c r="B1919" s="198" t="s">
        <v>7601</v>
      </c>
      <c r="C1919" s="198" t="s">
        <v>5848</v>
      </c>
    </row>
    <row r="1920" spans="1:3" x14ac:dyDescent="0.25">
      <c r="A1920" s="197">
        <v>624660</v>
      </c>
      <c r="B1920" s="198" t="s">
        <v>7602</v>
      </c>
      <c r="C1920" s="198" t="s">
        <v>5848</v>
      </c>
    </row>
    <row r="1921" spans="1:3" x14ac:dyDescent="0.25">
      <c r="A1921" s="197">
        <v>624690</v>
      </c>
      <c r="B1921" s="198" t="s">
        <v>7603</v>
      </c>
      <c r="C1921" s="198" t="s">
        <v>5848</v>
      </c>
    </row>
    <row r="1922" spans="1:3" x14ac:dyDescent="0.25">
      <c r="A1922" s="197">
        <v>624720</v>
      </c>
      <c r="B1922" s="198" t="s">
        <v>7604</v>
      </c>
      <c r="C1922" s="198" t="s">
        <v>5848</v>
      </c>
    </row>
    <row r="1923" spans="1:3" x14ac:dyDescent="0.25">
      <c r="A1923" s="197">
        <v>624750</v>
      </c>
      <c r="B1923" s="198" t="s">
        <v>7605</v>
      </c>
      <c r="C1923" s="198" t="s">
        <v>5848</v>
      </c>
    </row>
    <row r="1924" spans="1:3" x14ac:dyDescent="0.25">
      <c r="A1924" s="197">
        <v>624780</v>
      </c>
      <c r="B1924" s="198" t="s">
        <v>7606</v>
      </c>
      <c r="C1924" s="198" t="s">
        <v>5848</v>
      </c>
    </row>
    <row r="1925" spans="1:3" x14ac:dyDescent="0.25">
      <c r="A1925" s="197">
        <v>624870</v>
      </c>
      <c r="B1925" s="198" t="s">
        <v>7607</v>
      </c>
      <c r="C1925" s="198" t="s">
        <v>5848</v>
      </c>
    </row>
    <row r="1926" spans="1:3" x14ac:dyDescent="0.25">
      <c r="A1926" s="197">
        <v>624900</v>
      </c>
      <c r="B1926" s="198" t="s">
        <v>7608</v>
      </c>
      <c r="C1926" s="198" t="s">
        <v>5848</v>
      </c>
    </row>
    <row r="1927" spans="1:3" x14ac:dyDescent="0.25">
      <c r="A1927" s="197">
        <v>624930</v>
      </c>
      <c r="B1927" s="198" t="s">
        <v>7609</v>
      </c>
      <c r="C1927" s="198" t="s">
        <v>5848</v>
      </c>
    </row>
    <row r="1928" spans="1:3" x14ac:dyDescent="0.25">
      <c r="A1928" s="197">
        <v>625110</v>
      </c>
      <c r="B1928" s="198" t="s">
        <v>7610</v>
      </c>
      <c r="C1928" s="198" t="s">
        <v>5848</v>
      </c>
    </row>
    <row r="1929" spans="1:3" x14ac:dyDescent="0.25">
      <c r="A1929" s="197">
        <v>625130</v>
      </c>
      <c r="B1929" s="198" t="s">
        <v>7611</v>
      </c>
      <c r="C1929" s="198" t="s">
        <v>5848</v>
      </c>
    </row>
    <row r="1930" spans="1:3" x14ac:dyDescent="0.25">
      <c r="A1930" s="197">
        <v>625150</v>
      </c>
      <c r="B1930" s="198" t="s">
        <v>7612</v>
      </c>
      <c r="C1930" s="198" t="s">
        <v>5848</v>
      </c>
    </row>
    <row r="1931" spans="1:3" x14ac:dyDescent="0.25">
      <c r="A1931" s="197">
        <v>625190</v>
      </c>
      <c r="B1931" s="198" t="s">
        <v>7613</v>
      </c>
      <c r="C1931" s="198" t="s">
        <v>5848</v>
      </c>
    </row>
    <row r="1932" spans="1:3" x14ac:dyDescent="0.25">
      <c r="A1932" s="197">
        <v>625230</v>
      </c>
      <c r="B1932" s="198" t="s">
        <v>7614</v>
      </c>
      <c r="C1932" s="198" t="s">
        <v>5848</v>
      </c>
    </row>
    <row r="1933" spans="1:3" x14ac:dyDescent="0.25">
      <c r="A1933" s="197">
        <v>625290</v>
      </c>
      <c r="B1933" s="198" t="s">
        <v>7615</v>
      </c>
      <c r="C1933" s="198" t="s">
        <v>5848</v>
      </c>
    </row>
    <row r="1934" spans="1:3" x14ac:dyDescent="0.25">
      <c r="A1934" s="197">
        <v>625320</v>
      </c>
      <c r="B1934" s="198" t="s">
        <v>7616</v>
      </c>
      <c r="C1934" s="198" t="s">
        <v>5848</v>
      </c>
    </row>
    <row r="1935" spans="1:3" x14ac:dyDescent="0.25">
      <c r="A1935" s="197">
        <v>625350</v>
      </c>
      <c r="B1935" s="198" t="s">
        <v>7617</v>
      </c>
      <c r="C1935" s="198" t="s">
        <v>5848</v>
      </c>
    </row>
    <row r="1936" spans="1:3" x14ac:dyDescent="0.25">
      <c r="A1936" s="197">
        <v>625380</v>
      </c>
      <c r="B1936" s="198" t="s">
        <v>7618</v>
      </c>
      <c r="C1936" s="198" t="s">
        <v>5848</v>
      </c>
    </row>
    <row r="1937" spans="1:3" x14ac:dyDescent="0.25">
      <c r="A1937" s="197">
        <v>625410</v>
      </c>
      <c r="B1937" s="198" t="s">
        <v>7619</v>
      </c>
      <c r="C1937" s="198" t="s">
        <v>5848</v>
      </c>
    </row>
    <row r="1938" spans="1:3" x14ac:dyDescent="0.25">
      <c r="A1938" s="197">
        <v>625470</v>
      </c>
      <c r="B1938" s="198" t="s">
        <v>7620</v>
      </c>
      <c r="C1938" s="198" t="s">
        <v>5848</v>
      </c>
    </row>
    <row r="1939" spans="1:3" x14ac:dyDescent="0.25">
      <c r="A1939" s="197">
        <v>625500</v>
      </c>
      <c r="B1939" s="198" t="s">
        <v>7621</v>
      </c>
      <c r="C1939" s="198" t="s">
        <v>5848</v>
      </c>
    </row>
    <row r="1940" spans="1:3" x14ac:dyDescent="0.25">
      <c r="A1940" s="197">
        <v>625530</v>
      </c>
      <c r="B1940" s="198" t="s">
        <v>7622</v>
      </c>
      <c r="C1940" s="198" t="s">
        <v>5848</v>
      </c>
    </row>
    <row r="1941" spans="1:3" x14ac:dyDescent="0.25">
      <c r="A1941" s="197">
        <v>625650</v>
      </c>
      <c r="B1941" s="198" t="s">
        <v>7623</v>
      </c>
      <c r="C1941" s="198" t="s">
        <v>5848</v>
      </c>
    </row>
    <row r="1942" spans="1:3" x14ac:dyDescent="0.25">
      <c r="A1942" s="197">
        <v>625690</v>
      </c>
      <c r="B1942" s="198" t="s">
        <v>7624</v>
      </c>
      <c r="C1942" s="198" t="s">
        <v>5848</v>
      </c>
    </row>
    <row r="1943" spans="1:3" x14ac:dyDescent="0.25">
      <c r="A1943" s="197">
        <v>625740</v>
      </c>
      <c r="B1943" s="198" t="s">
        <v>7625</v>
      </c>
      <c r="C1943" s="198" t="s">
        <v>5848</v>
      </c>
    </row>
    <row r="1944" spans="1:3" x14ac:dyDescent="0.25">
      <c r="A1944" s="197">
        <v>625770</v>
      </c>
      <c r="B1944" s="198" t="s">
        <v>7626</v>
      </c>
      <c r="C1944" s="198" t="s">
        <v>5848</v>
      </c>
    </row>
    <row r="1945" spans="1:3" x14ac:dyDescent="0.25">
      <c r="A1945" s="197">
        <v>625800</v>
      </c>
      <c r="B1945" s="198" t="s">
        <v>7627</v>
      </c>
      <c r="C1945" s="198" t="s">
        <v>5848</v>
      </c>
    </row>
    <row r="1946" spans="1:3" x14ac:dyDescent="0.25">
      <c r="A1946" s="197">
        <v>625830</v>
      </c>
      <c r="B1946" s="198" t="s">
        <v>7628</v>
      </c>
      <c r="C1946" s="198" t="s">
        <v>5848</v>
      </c>
    </row>
    <row r="1947" spans="1:3" x14ac:dyDescent="0.25">
      <c r="A1947" s="197">
        <v>625860</v>
      </c>
      <c r="B1947" s="198" t="s">
        <v>7629</v>
      </c>
      <c r="C1947" s="198" t="s">
        <v>5848</v>
      </c>
    </row>
    <row r="1948" spans="1:3" x14ac:dyDescent="0.25">
      <c r="A1948" s="197">
        <v>625980</v>
      </c>
      <c r="B1948" s="198" t="s">
        <v>7630</v>
      </c>
      <c r="C1948" s="198" t="s">
        <v>5848</v>
      </c>
    </row>
    <row r="1949" spans="1:3" x14ac:dyDescent="0.25">
      <c r="A1949" s="197">
        <v>626040</v>
      </c>
      <c r="B1949" s="198" t="s">
        <v>7631</v>
      </c>
      <c r="C1949" s="198" t="s">
        <v>5848</v>
      </c>
    </row>
    <row r="1950" spans="1:3" x14ac:dyDescent="0.25">
      <c r="A1950" s="197">
        <v>626070</v>
      </c>
      <c r="B1950" s="198" t="s">
        <v>7632</v>
      </c>
      <c r="C1950" s="198" t="s">
        <v>5848</v>
      </c>
    </row>
    <row r="1951" spans="1:3" x14ac:dyDescent="0.25">
      <c r="A1951" s="197">
        <v>626100</v>
      </c>
      <c r="B1951" s="198" t="s">
        <v>7633</v>
      </c>
      <c r="C1951" s="198" t="s">
        <v>5848</v>
      </c>
    </row>
    <row r="1952" spans="1:3" x14ac:dyDescent="0.25">
      <c r="A1952" s="197">
        <v>626130</v>
      </c>
      <c r="B1952" s="198" t="s">
        <v>7634</v>
      </c>
      <c r="C1952" s="198" t="s">
        <v>5848</v>
      </c>
    </row>
    <row r="1953" spans="1:3" x14ac:dyDescent="0.25">
      <c r="A1953" s="197">
        <v>626190</v>
      </c>
      <c r="B1953" s="198" t="s">
        <v>7635</v>
      </c>
      <c r="C1953" s="198" t="s">
        <v>5848</v>
      </c>
    </row>
    <row r="1954" spans="1:3" x14ac:dyDescent="0.25">
      <c r="A1954" s="197">
        <v>626220</v>
      </c>
      <c r="B1954" s="198" t="s">
        <v>7635</v>
      </c>
      <c r="C1954" s="198" t="s">
        <v>5848</v>
      </c>
    </row>
    <row r="1955" spans="1:3" x14ac:dyDescent="0.25">
      <c r="A1955" s="197">
        <v>626280</v>
      </c>
      <c r="B1955" s="198" t="s">
        <v>7636</v>
      </c>
      <c r="C1955" s="198" t="s">
        <v>5848</v>
      </c>
    </row>
    <row r="1956" spans="1:3" x14ac:dyDescent="0.25">
      <c r="A1956" s="197">
        <v>626310</v>
      </c>
      <c r="B1956" s="198" t="s">
        <v>7637</v>
      </c>
      <c r="C1956" s="198" t="s">
        <v>5848</v>
      </c>
    </row>
    <row r="1957" spans="1:3" x14ac:dyDescent="0.25">
      <c r="A1957" s="197">
        <v>626340</v>
      </c>
      <c r="B1957" s="198" t="s">
        <v>7638</v>
      </c>
      <c r="C1957" s="198" t="s">
        <v>5848</v>
      </c>
    </row>
    <row r="1958" spans="1:3" x14ac:dyDescent="0.25">
      <c r="A1958" s="197">
        <v>626370</v>
      </c>
      <c r="B1958" s="198" t="s">
        <v>7639</v>
      </c>
      <c r="C1958" s="198" t="s">
        <v>5848</v>
      </c>
    </row>
    <row r="1959" spans="1:3" x14ac:dyDescent="0.25">
      <c r="A1959" s="197">
        <v>626400</v>
      </c>
      <c r="B1959" s="198" t="s">
        <v>7640</v>
      </c>
      <c r="C1959" s="198" t="s">
        <v>5848</v>
      </c>
    </row>
    <row r="1960" spans="1:3" x14ac:dyDescent="0.25">
      <c r="A1960" s="197">
        <v>626430</v>
      </c>
      <c r="B1960" s="198" t="s">
        <v>7641</v>
      </c>
      <c r="C1960" s="198" t="s">
        <v>5848</v>
      </c>
    </row>
    <row r="1961" spans="1:3" x14ac:dyDescent="0.25">
      <c r="A1961" s="197">
        <v>626460</v>
      </c>
      <c r="B1961" s="198" t="s">
        <v>7642</v>
      </c>
      <c r="C1961" s="198" t="s">
        <v>5848</v>
      </c>
    </row>
    <row r="1962" spans="1:3" x14ac:dyDescent="0.25">
      <c r="A1962" s="197">
        <v>626490</v>
      </c>
      <c r="B1962" s="198" t="s">
        <v>7643</v>
      </c>
      <c r="C1962" s="198" t="s">
        <v>5848</v>
      </c>
    </row>
    <row r="1963" spans="1:3" x14ac:dyDescent="0.25">
      <c r="A1963" s="197">
        <v>626640</v>
      </c>
      <c r="B1963" s="198" t="s">
        <v>7644</v>
      </c>
      <c r="C1963" s="198" t="s">
        <v>5848</v>
      </c>
    </row>
    <row r="1964" spans="1:3" x14ac:dyDescent="0.25">
      <c r="A1964" s="197">
        <v>626670</v>
      </c>
      <c r="B1964" s="198" t="s">
        <v>7645</v>
      </c>
      <c r="C1964" s="198" t="s">
        <v>5848</v>
      </c>
    </row>
    <row r="1965" spans="1:3" x14ac:dyDescent="0.25">
      <c r="A1965" s="197">
        <v>626760</v>
      </c>
      <c r="B1965" s="198" t="s">
        <v>7646</v>
      </c>
      <c r="C1965" s="198" t="s">
        <v>5848</v>
      </c>
    </row>
    <row r="1966" spans="1:3" x14ac:dyDescent="0.25">
      <c r="A1966" s="197">
        <v>626820</v>
      </c>
      <c r="B1966" s="198" t="s">
        <v>7647</v>
      </c>
      <c r="C1966" s="198" t="s">
        <v>5848</v>
      </c>
    </row>
    <row r="1967" spans="1:3" x14ac:dyDescent="0.25">
      <c r="A1967" s="197">
        <v>626880</v>
      </c>
      <c r="B1967" s="198" t="s">
        <v>7648</v>
      </c>
      <c r="C1967" s="198" t="s">
        <v>5848</v>
      </c>
    </row>
    <row r="1968" spans="1:3" x14ac:dyDescent="0.25">
      <c r="A1968" s="197">
        <v>626910</v>
      </c>
      <c r="B1968" s="198" t="s">
        <v>7649</v>
      </c>
      <c r="C1968" s="198" t="s">
        <v>5848</v>
      </c>
    </row>
    <row r="1969" spans="1:3" x14ac:dyDescent="0.25">
      <c r="A1969" s="197">
        <v>626970</v>
      </c>
      <c r="B1969" s="198" t="s">
        <v>7650</v>
      </c>
      <c r="C1969" s="198" t="s">
        <v>5848</v>
      </c>
    </row>
    <row r="1970" spans="1:3" x14ac:dyDescent="0.25">
      <c r="A1970" s="197">
        <v>627030</v>
      </c>
      <c r="B1970" s="198" t="s">
        <v>7651</v>
      </c>
      <c r="C1970" s="198" t="s">
        <v>5848</v>
      </c>
    </row>
    <row r="1971" spans="1:3" x14ac:dyDescent="0.25">
      <c r="A1971" s="197">
        <v>627040</v>
      </c>
      <c r="B1971" s="198" t="s">
        <v>7652</v>
      </c>
      <c r="C1971" s="198" t="s">
        <v>5848</v>
      </c>
    </row>
    <row r="1972" spans="1:3" x14ac:dyDescent="0.25">
      <c r="A1972" s="197">
        <v>627060</v>
      </c>
      <c r="B1972" s="198" t="s">
        <v>7653</v>
      </c>
      <c r="C1972" s="198" t="s">
        <v>5848</v>
      </c>
    </row>
    <row r="1973" spans="1:3" x14ac:dyDescent="0.25">
      <c r="A1973" s="197">
        <v>627120</v>
      </c>
      <c r="B1973" s="198" t="s">
        <v>7654</v>
      </c>
      <c r="C1973" s="198" t="s">
        <v>5848</v>
      </c>
    </row>
    <row r="1974" spans="1:3" x14ac:dyDescent="0.25">
      <c r="A1974" s="197">
        <v>627180</v>
      </c>
      <c r="B1974" s="198" t="s">
        <v>7655</v>
      </c>
      <c r="C1974" s="198" t="s">
        <v>5848</v>
      </c>
    </row>
    <row r="1975" spans="1:3" x14ac:dyDescent="0.25">
      <c r="A1975" s="197">
        <v>627200</v>
      </c>
      <c r="B1975" s="198" t="s">
        <v>7656</v>
      </c>
      <c r="C1975" s="198" t="s">
        <v>5848</v>
      </c>
    </row>
    <row r="1976" spans="1:3" x14ac:dyDescent="0.25">
      <c r="A1976" s="197">
        <v>627240</v>
      </c>
      <c r="B1976" s="198" t="s">
        <v>7657</v>
      </c>
      <c r="C1976" s="198" t="s">
        <v>5848</v>
      </c>
    </row>
    <row r="1977" spans="1:3" x14ac:dyDescent="0.25">
      <c r="A1977" s="197">
        <v>627300</v>
      </c>
      <c r="B1977" s="198" t="s">
        <v>7658</v>
      </c>
      <c r="C1977" s="198" t="s">
        <v>5848</v>
      </c>
    </row>
    <row r="1978" spans="1:3" x14ac:dyDescent="0.25">
      <c r="A1978" s="197">
        <v>627450</v>
      </c>
      <c r="B1978" s="198" t="s">
        <v>7659</v>
      </c>
      <c r="C1978" s="198" t="s">
        <v>5848</v>
      </c>
    </row>
    <row r="1979" spans="1:3" x14ac:dyDescent="0.25">
      <c r="A1979" s="197">
        <v>627480</v>
      </c>
      <c r="B1979" s="198" t="s">
        <v>7660</v>
      </c>
      <c r="C1979" s="198" t="s">
        <v>5848</v>
      </c>
    </row>
    <row r="1980" spans="1:3" x14ac:dyDescent="0.25">
      <c r="A1980" s="197">
        <v>627510</v>
      </c>
      <c r="B1980" s="198" t="s">
        <v>7661</v>
      </c>
      <c r="C1980" s="198" t="s">
        <v>5848</v>
      </c>
    </row>
    <row r="1981" spans="1:3" x14ac:dyDescent="0.25">
      <c r="A1981" s="197">
        <v>627590</v>
      </c>
      <c r="B1981" s="198" t="s">
        <v>7662</v>
      </c>
      <c r="C1981" s="198" t="s">
        <v>5848</v>
      </c>
    </row>
    <row r="1982" spans="1:3" x14ac:dyDescent="0.25">
      <c r="A1982" s="197">
        <v>627690</v>
      </c>
      <c r="B1982" s="198" t="s">
        <v>7663</v>
      </c>
      <c r="C1982" s="198" t="s">
        <v>5848</v>
      </c>
    </row>
    <row r="1983" spans="1:3" x14ac:dyDescent="0.25">
      <c r="A1983" s="197">
        <v>627720</v>
      </c>
      <c r="B1983" s="198" t="s">
        <v>7664</v>
      </c>
      <c r="C1983" s="198" t="s">
        <v>5848</v>
      </c>
    </row>
    <row r="1984" spans="1:3" x14ac:dyDescent="0.25">
      <c r="A1984" s="197">
        <v>627750</v>
      </c>
      <c r="B1984" s="198" t="s">
        <v>7665</v>
      </c>
      <c r="C1984" s="198" t="s">
        <v>5848</v>
      </c>
    </row>
    <row r="1985" spans="1:3" x14ac:dyDescent="0.25">
      <c r="A1985" s="197">
        <v>627780</v>
      </c>
      <c r="B1985" s="198" t="s">
        <v>7666</v>
      </c>
      <c r="C1985" s="198" t="s">
        <v>5848</v>
      </c>
    </row>
    <row r="1986" spans="1:3" x14ac:dyDescent="0.25">
      <c r="A1986" s="197">
        <v>627810</v>
      </c>
      <c r="B1986" s="198" t="s">
        <v>7667</v>
      </c>
      <c r="C1986" s="198" t="s">
        <v>5848</v>
      </c>
    </row>
    <row r="1987" spans="1:3" x14ac:dyDescent="0.25">
      <c r="A1987" s="197">
        <v>627840</v>
      </c>
      <c r="B1987" s="198" t="s">
        <v>7668</v>
      </c>
      <c r="C1987" s="198" t="s">
        <v>5848</v>
      </c>
    </row>
    <row r="1988" spans="1:3" x14ac:dyDescent="0.25">
      <c r="A1988" s="197">
        <v>627850</v>
      </c>
      <c r="B1988" s="198" t="s">
        <v>7669</v>
      </c>
      <c r="C1988" s="198" t="s">
        <v>5848</v>
      </c>
    </row>
    <row r="1989" spans="1:3" x14ac:dyDescent="0.25">
      <c r="A1989" s="197">
        <v>627870</v>
      </c>
      <c r="B1989" s="198" t="s">
        <v>7670</v>
      </c>
      <c r="C1989" s="198" t="s">
        <v>5848</v>
      </c>
    </row>
    <row r="1990" spans="1:3" x14ac:dyDescent="0.25">
      <c r="A1990" s="197">
        <v>627900</v>
      </c>
      <c r="B1990" s="198" t="s">
        <v>7671</v>
      </c>
      <c r="C1990" s="198" t="s">
        <v>5848</v>
      </c>
    </row>
    <row r="1991" spans="1:3" x14ac:dyDescent="0.25">
      <c r="A1991" s="197">
        <v>627930</v>
      </c>
      <c r="B1991" s="198" t="s">
        <v>7672</v>
      </c>
      <c r="C1991" s="198" t="s">
        <v>5848</v>
      </c>
    </row>
    <row r="1992" spans="1:3" x14ac:dyDescent="0.25">
      <c r="A1992" s="197">
        <v>628050</v>
      </c>
      <c r="B1992" s="198" t="s">
        <v>7673</v>
      </c>
      <c r="C1992" s="198" t="s">
        <v>5848</v>
      </c>
    </row>
    <row r="1993" spans="1:3" x14ac:dyDescent="0.25">
      <c r="A1993" s="197">
        <v>628080</v>
      </c>
      <c r="B1993" s="198" t="s">
        <v>7674</v>
      </c>
      <c r="C1993" s="198" t="s">
        <v>5848</v>
      </c>
    </row>
    <row r="1994" spans="1:3" x14ac:dyDescent="0.25">
      <c r="A1994" s="197">
        <v>628140</v>
      </c>
      <c r="B1994" s="198" t="s">
        <v>7675</v>
      </c>
      <c r="C1994" s="198" t="s">
        <v>5848</v>
      </c>
    </row>
    <row r="1995" spans="1:3" x14ac:dyDescent="0.25">
      <c r="A1995" s="197">
        <v>628170</v>
      </c>
      <c r="B1995" s="198" t="s">
        <v>7675</v>
      </c>
      <c r="C1995" s="198" t="s">
        <v>5848</v>
      </c>
    </row>
    <row r="1996" spans="1:3" x14ac:dyDescent="0.25">
      <c r="A1996" s="197">
        <v>628250</v>
      </c>
      <c r="B1996" s="198" t="s">
        <v>7676</v>
      </c>
      <c r="C1996" s="198" t="s">
        <v>5848</v>
      </c>
    </row>
    <row r="1997" spans="1:3" x14ac:dyDescent="0.25">
      <c r="A1997" s="197">
        <v>628270</v>
      </c>
      <c r="B1997" s="198" t="s">
        <v>7677</v>
      </c>
      <c r="C1997" s="198" t="s">
        <v>5848</v>
      </c>
    </row>
    <row r="1998" spans="1:3" x14ac:dyDescent="0.25">
      <c r="A1998" s="197">
        <v>628320</v>
      </c>
      <c r="B1998" s="198" t="s">
        <v>7678</v>
      </c>
      <c r="C1998" s="198" t="s">
        <v>5848</v>
      </c>
    </row>
    <row r="1999" spans="1:3" x14ac:dyDescent="0.25">
      <c r="A1999" s="197">
        <v>628470</v>
      </c>
      <c r="B1999" s="198" t="s">
        <v>7679</v>
      </c>
      <c r="C1999" s="198" t="s">
        <v>5848</v>
      </c>
    </row>
    <row r="2000" spans="1:3" x14ac:dyDescent="0.25">
      <c r="A2000" s="197">
        <v>628530</v>
      </c>
      <c r="B2000" s="198" t="s">
        <v>7680</v>
      </c>
      <c r="C2000" s="198" t="s">
        <v>5848</v>
      </c>
    </row>
    <row r="2001" spans="1:3" x14ac:dyDescent="0.25">
      <c r="A2001" s="197">
        <v>628650</v>
      </c>
      <c r="B2001" s="198" t="s">
        <v>7681</v>
      </c>
      <c r="C2001" s="198" t="s">
        <v>5848</v>
      </c>
    </row>
    <row r="2002" spans="1:3" x14ac:dyDescent="0.25">
      <c r="A2002" s="197">
        <v>628680</v>
      </c>
      <c r="B2002" s="198" t="s">
        <v>7682</v>
      </c>
      <c r="C2002" s="198" t="s">
        <v>5848</v>
      </c>
    </row>
    <row r="2003" spans="1:3" x14ac:dyDescent="0.25">
      <c r="A2003" s="197">
        <v>628710</v>
      </c>
      <c r="B2003" s="198" t="s">
        <v>7683</v>
      </c>
      <c r="C2003" s="198" t="s">
        <v>5848</v>
      </c>
    </row>
    <row r="2004" spans="1:3" x14ac:dyDescent="0.25">
      <c r="A2004" s="197">
        <v>628830</v>
      </c>
      <c r="B2004" s="198" t="s">
        <v>7684</v>
      </c>
      <c r="C2004" s="198" t="s">
        <v>5848</v>
      </c>
    </row>
    <row r="2005" spans="1:3" x14ac:dyDescent="0.25">
      <c r="A2005" s="197">
        <v>628860</v>
      </c>
      <c r="B2005" s="198" t="s">
        <v>7685</v>
      </c>
      <c r="C2005" s="198" t="s">
        <v>5848</v>
      </c>
    </row>
    <row r="2006" spans="1:3" x14ac:dyDescent="0.25">
      <c r="A2006" s="197">
        <v>628950</v>
      </c>
      <c r="B2006" s="198" t="s">
        <v>7686</v>
      </c>
      <c r="C2006" s="198" t="s">
        <v>5848</v>
      </c>
    </row>
    <row r="2007" spans="1:3" x14ac:dyDescent="0.25">
      <c r="A2007" s="197">
        <v>629100</v>
      </c>
      <c r="B2007" s="198" t="s">
        <v>7687</v>
      </c>
      <c r="C2007" s="198" t="s">
        <v>5848</v>
      </c>
    </row>
    <row r="2008" spans="1:3" x14ac:dyDescent="0.25">
      <c r="A2008" s="197">
        <v>629130</v>
      </c>
      <c r="B2008" s="198" t="s">
        <v>7688</v>
      </c>
      <c r="C2008" s="198" t="s">
        <v>5848</v>
      </c>
    </row>
    <row r="2009" spans="1:3" x14ac:dyDescent="0.25">
      <c r="A2009" s="197">
        <v>629160</v>
      </c>
      <c r="B2009" s="198" t="s">
        <v>7689</v>
      </c>
      <c r="C2009" s="198" t="s">
        <v>5848</v>
      </c>
    </row>
    <row r="2010" spans="1:3" x14ac:dyDescent="0.25">
      <c r="A2010" s="197">
        <v>629190</v>
      </c>
      <c r="B2010" s="198" t="s">
        <v>7690</v>
      </c>
      <c r="C2010" s="198" t="s">
        <v>5848</v>
      </c>
    </row>
    <row r="2011" spans="1:3" x14ac:dyDescent="0.25">
      <c r="A2011" s="197">
        <v>629220</v>
      </c>
      <c r="B2011" s="198" t="s">
        <v>7691</v>
      </c>
      <c r="C2011" s="198" t="s">
        <v>5848</v>
      </c>
    </row>
    <row r="2012" spans="1:3" x14ac:dyDescent="0.25">
      <c r="A2012" s="197">
        <v>629270</v>
      </c>
      <c r="B2012" s="198" t="s">
        <v>7692</v>
      </c>
      <c r="C2012" s="198" t="s">
        <v>5848</v>
      </c>
    </row>
    <row r="2013" spans="1:3" x14ac:dyDescent="0.25">
      <c r="A2013" s="197">
        <v>629280</v>
      </c>
      <c r="B2013" s="198" t="s">
        <v>7693</v>
      </c>
      <c r="C2013" s="198" t="s">
        <v>5848</v>
      </c>
    </row>
    <row r="2014" spans="1:3" x14ac:dyDescent="0.25">
      <c r="A2014" s="197">
        <v>629340</v>
      </c>
      <c r="B2014" s="198" t="s">
        <v>7694</v>
      </c>
      <c r="C2014" s="198" t="s">
        <v>5848</v>
      </c>
    </row>
    <row r="2015" spans="1:3" x14ac:dyDescent="0.25">
      <c r="A2015" s="197">
        <v>629370</v>
      </c>
      <c r="B2015" s="198" t="s">
        <v>7695</v>
      </c>
      <c r="C2015" s="198" t="s">
        <v>5848</v>
      </c>
    </row>
    <row r="2016" spans="1:3" x14ac:dyDescent="0.25">
      <c r="A2016" s="197">
        <v>629400</v>
      </c>
      <c r="B2016" s="198" t="s">
        <v>7696</v>
      </c>
      <c r="C2016" s="198" t="s">
        <v>5848</v>
      </c>
    </row>
    <row r="2017" spans="1:3" x14ac:dyDescent="0.25">
      <c r="A2017" s="197">
        <v>629430</v>
      </c>
      <c r="B2017" s="198" t="s">
        <v>7696</v>
      </c>
      <c r="C2017" s="198" t="s">
        <v>5848</v>
      </c>
    </row>
    <row r="2018" spans="1:3" x14ac:dyDescent="0.25">
      <c r="A2018" s="197">
        <v>629490</v>
      </c>
      <c r="B2018" s="198" t="s">
        <v>7697</v>
      </c>
      <c r="C2018" s="198" t="s">
        <v>5848</v>
      </c>
    </row>
    <row r="2019" spans="1:3" x14ac:dyDescent="0.25">
      <c r="A2019" s="197">
        <v>629540</v>
      </c>
      <c r="B2019" s="198" t="s">
        <v>7698</v>
      </c>
      <c r="C2019" s="198" t="s">
        <v>5848</v>
      </c>
    </row>
    <row r="2020" spans="1:3" x14ac:dyDescent="0.25">
      <c r="A2020" s="197">
        <v>629550</v>
      </c>
      <c r="B2020" s="198" t="s">
        <v>7699</v>
      </c>
      <c r="C2020" s="198" t="s">
        <v>5848</v>
      </c>
    </row>
    <row r="2021" spans="1:3" x14ac:dyDescent="0.25">
      <c r="A2021" s="197">
        <v>629580</v>
      </c>
      <c r="B2021" s="198" t="s">
        <v>7700</v>
      </c>
      <c r="C2021" s="198" t="s">
        <v>5848</v>
      </c>
    </row>
    <row r="2022" spans="1:3" x14ac:dyDescent="0.25">
      <c r="A2022" s="197">
        <v>629610</v>
      </c>
      <c r="B2022" s="198" t="s">
        <v>7701</v>
      </c>
      <c r="C2022" s="198" t="s">
        <v>5848</v>
      </c>
    </row>
    <row r="2023" spans="1:3" x14ac:dyDescent="0.25">
      <c r="A2023" s="197">
        <v>629640</v>
      </c>
      <c r="B2023" s="198" t="s">
        <v>7702</v>
      </c>
      <c r="C2023" s="198" t="s">
        <v>5848</v>
      </c>
    </row>
    <row r="2024" spans="1:3" x14ac:dyDescent="0.25">
      <c r="A2024" s="197">
        <v>629670</v>
      </c>
      <c r="B2024" s="198" t="s">
        <v>7703</v>
      </c>
      <c r="C2024" s="198" t="s">
        <v>5848</v>
      </c>
    </row>
    <row r="2025" spans="1:3" x14ac:dyDescent="0.25">
      <c r="A2025" s="197">
        <v>629700</v>
      </c>
      <c r="B2025" s="198" t="s">
        <v>7704</v>
      </c>
      <c r="C2025" s="198" t="s">
        <v>5848</v>
      </c>
    </row>
    <row r="2026" spans="1:3" x14ac:dyDescent="0.25">
      <c r="A2026" s="197">
        <v>629770</v>
      </c>
      <c r="B2026" s="198" t="s">
        <v>7705</v>
      </c>
      <c r="C2026" s="198" t="s">
        <v>5848</v>
      </c>
    </row>
    <row r="2027" spans="1:3" x14ac:dyDescent="0.25">
      <c r="A2027" s="197">
        <v>629790</v>
      </c>
      <c r="B2027" s="198" t="s">
        <v>7706</v>
      </c>
      <c r="C2027" s="198" t="s">
        <v>5848</v>
      </c>
    </row>
    <row r="2028" spans="1:3" x14ac:dyDescent="0.25">
      <c r="A2028" s="197">
        <v>629820</v>
      </c>
      <c r="B2028" s="198" t="s">
        <v>7707</v>
      </c>
      <c r="C2028" s="198" t="s">
        <v>5848</v>
      </c>
    </row>
    <row r="2029" spans="1:3" x14ac:dyDescent="0.25">
      <c r="A2029" s="197">
        <v>629850</v>
      </c>
      <c r="B2029" s="198" t="s">
        <v>7708</v>
      </c>
      <c r="C2029" s="198" t="s">
        <v>5848</v>
      </c>
    </row>
    <row r="2030" spans="1:3" x14ac:dyDescent="0.25">
      <c r="A2030" s="197">
        <v>629910</v>
      </c>
      <c r="B2030" s="198" t="s">
        <v>7709</v>
      </c>
      <c r="C2030" s="198" t="s">
        <v>5848</v>
      </c>
    </row>
    <row r="2031" spans="1:3" x14ac:dyDescent="0.25">
      <c r="A2031" s="197">
        <v>629940</v>
      </c>
      <c r="B2031" s="198" t="s">
        <v>7710</v>
      </c>
      <c r="C2031" s="198" t="s">
        <v>5848</v>
      </c>
    </row>
    <row r="2032" spans="1:3" x14ac:dyDescent="0.25">
      <c r="A2032" s="197">
        <v>630030</v>
      </c>
      <c r="B2032" s="198" t="s">
        <v>7711</v>
      </c>
      <c r="C2032" s="198" t="s">
        <v>5848</v>
      </c>
    </row>
    <row r="2033" spans="1:3" x14ac:dyDescent="0.25">
      <c r="A2033" s="197">
        <v>630090</v>
      </c>
      <c r="B2033" s="198" t="s">
        <v>7712</v>
      </c>
      <c r="C2033" s="198" t="s">
        <v>5848</v>
      </c>
    </row>
    <row r="2034" spans="1:3" x14ac:dyDescent="0.25">
      <c r="A2034" s="197">
        <v>630180</v>
      </c>
      <c r="B2034" s="198" t="s">
        <v>7713</v>
      </c>
      <c r="C2034" s="198" t="s">
        <v>5848</v>
      </c>
    </row>
    <row r="2035" spans="1:3" x14ac:dyDescent="0.25">
      <c r="A2035" s="197">
        <v>630210</v>
      </c>
      <c r="B2035" s="198" t="s">
        <v>7714</v>
      </c>
      <c r="C2035" s="198" t="s">
        <v>5848</v>
      </c>
    </row>
    <row r="2036" spans="1:3" x14ac:dyDescent="0.25">
      <c r="A2036" s="197">
        <v>630230</v>
      </c>
      <c r="B2036" s="198" t="s">
        <v>7715</v>
      </c>
      <c r="C2036" s="198" t="s">
        <v>5848</v>
      </c>
    </row>
    <row r="2037" spans="1:3" x14ac:dyDescent="0.25">
      <c r="A2037" s="197">
        <v>630250</v>
      </c>
      <c r="B2037" s="198" t="s">
        <v>7716</v>
      </c>
      <c r="C2037" s="198" t="s">
        <v>5848</v>
      </c>
    </row>
    <row r="2038" spans="1:3" x14ac:dyDescent="0.25">
      <c r="A2038" s="197">
        <v>630330</v>
      </c>
      <c r="B2038" s="198" t="s">
        <v>7717</v>
      </c>
      <c r="C2038" s="198" t="s">
        <v>5848</v>
      </c>
    </row>
    <row r="2039" spans="1:3" x14ac:dyDescent="0.25">
      <c r="A2039" s="197">
        <v>630360</v>
      </c>
      <c r="B2039" s="198" t="s">
        <v>7718</v>
      </c>
      <c r="C2039" s="198" t="s">
        <v>5848</v>
      </c>
    </row>
    <row r="2040" spans="1:3" x14ac:dyDescent="0.25">
      <c r="A2040" s="197">
        <v>630390</v>
      </c>
      <c r="B2040" s="198" t="s">
        <v>7719</v>
      </c>
      <c r="C2040" s="198" t="s">
        <v>5848</v>
      </c>
    </row>
    <row r="2041" spans="1:3" x14ac:dyDescent="0.25">
      <c r="A2041" s="197">
        <v>630450</v>
      </c>
      <c r="B2041" s="198" t="s">
        <v>7720</v>
      </c>
      <c r="C2041" s="198" t="s">
        <v>5848</v>
      </c>
    </row>
    <row r="2042" spans="1:3" x14ac:dyDescent="0.25">
      <c r="A2042" s="197">
        <v>630480</v>
      </c>
      <c r="B2042" s="198" t="s">
        <v>7721</v>
      </c>
      <c r="C2042" s="198" t="s">
        <v>5848</v>
      </c>
    </row>
    <row r="2043" spans="1:3" x14ac:dyDescent="0.25">
      <c r="A2043" s="197">
        <v>630510</v>
      </c>
      <c r="B2043" s="198" t="s">
        <v>7721</v>
      </c>
      <c r="C2043" s="198" t="s">
        <v>5848</v>
      </c>
    </row>
    <row r="2044" spans="1:3" x14ac:dyDescent="0.25">
      <c r="A2044" s="197">
        <v>630520</v>
      </c>
      <c r="B2044" s="198" t="s">
        <v>7721</v>
      </c>
      <c r="C2044" s="198" t="s">
        <v>5848</v>
      </c>
    </row>
    <row r="2045" spans="1:3" x14ac:dyDescent="0.25">
      <c r="A2045" s="197">
        <v>630600</v>
      </c>
      <c r="B2045" s="198" t="s">
        <v>7722</v>
      </c>
      <c r="C2045" s="198" t="s">
        <v>5848</v>
      </c>
    </row>
    <row r="2046" spans="1:3" x14ac:dyDescent="0.25">
      <c r="A2046" s="197">
        <v>630630</v>
      </c>
      <c r="B2046" s="198" t="s">
        <v>7723</v>
      </c>
      <c r="C2046" s="198" t="s">
        <v>5848</v>
      </c>
    </row>
    <row r="2047" spans="1:3" x14ac:dyDescent="0.25">
      <c r="A2047" s="197">
        <v>630660</v>
      </c>
      <c r="B2047" s="198" t="s">
        <v>7724</v>
      </c>
      <c r="C2047" s="198" t="s">
        <v>5848</v>
      </c>
    </row>
    <row r="2048" spans="1:3" x14ac:dyDescent="0.25">
      <c r="A2048" s="197">
        <v>630720</v>
      </c>
      <c r="B2048" s="198" t="s">
        <v>7725</v>
      </c>
      <c r="C2048" s="198" t="s">
        <v>5848</v>
      </c>
    </row>
    <row r="2049" spans="1:3" x14ac:dyDescent="0.25">
      <c r="A2049" s="197">
        <v>630750</v>
      </c>
      <c r="B2049" s="198" t="s">
        <v>7726</v>
      </c>
      <c r="C2049" s="198" t="s">
        <v>5848</v>
      </c>
    </row>
    <row r="2050" spans="1:3" x14ac:dyDescent="0.25">
      <c r="A2050" s="197">
        <v>630780</v>
      </c>
      <c r="B2050" s="198" t="s">
        <v>7727</v>
      </c>
      <c r="C2050" s="198" t="s">
        <v>5848</v>
      </c>
    </row>
    <row r="2051" spans="1:3" x14ac:dyDescent="0.25">
      <c r="A2051" s="197">
        <v>630810</v>
      </c>
      <c r="B2051" s="198" t="s">
        <v>7728</v>
      </c>
      <c r="C2051" s="198" t="s">
        <v>5848</v>
      </c>
    </row>
    <row r="2052" spans="1:3" x14ac:dyDescent="0.25">
      <c r="A2052" s="197">
        <v>630840</v>
      </c>
      <c r="B2052" s="198" t="s">
        <v>7729</v>
      </c>
      <c r="C2052" s="198" t="s">
        <v>5848</v>
      </c>
    </row>
    <row r="2053" spans="1:3" x14ac:dyDescent="0.25">
      <c r="A2053" s="197">
        <v>630870</v>
      </c>
      <c r="B2053" s="198" t="s">
        <v>7730</v>
      </c>
      <c r="C2053" s="198" t="s">
        <v>5848</v>
      </c>
    </row>
    <row r="2054" spans="1:3" x14ac:dyDescent="0.25">
      <c r="A2054" s="197">
        <v>630900</v>
      </c>
      <c r="B2054" s="198" t="s">
        <v>7731</v>
      </c>
      <c r="C2054" s="198" t="s">
        <v>5848</v>
      </c>
    </row>
    <row r="2055" spans="1:3" x14ac:dyDescent="0.25">
      <c r="A2055" s="197">
        <v>630930</v>
      </c>
      <c r="B2055" s="198" t="s">
        <v>7732</v>
      </c>
      <c r="C2055" s="198" t="s">
        <v>5848</v>
      </c>
    </row>
    <row r="2056" spans="1:3" x14ac:dyDescent="0.25">
      <c r="A2056" s="197">
        <v>630990</v>
      </c>
      <c r="B2056" s="198" t="s">
        <v>7733</v>
      </c>
      <c r="C2056" s="198" t="s">
        <v>5848</v>
      </c>
    </row>
    <row r="2057" spans="1:3" x14ac:dyDescent="0.25">
      <c r="A2057" s="197">
        <v>631020</v>
      </c>
      <c r="B2057" s="198" t="s">
        <v>7734</v>
      </c>
      <c r="C2057" s="198" t="s">
        <v>5848</v>
      </c>
    </row>
    <row r="2058" spans="1:3" x14ac:dyDescent="0.25">
      <c r="A2058" s="197">
        <v>631050</v>
      </c>
      <c r="B2058" s="198" t="s">
        <v>7735</v>
      </c>
      <c r="C2058" s="198" t="s">
        <v>5848</v>
      </c>
    </row>
    <row r="2059" spans="1:3" x14ac:dyDescent="0.25">
      <c r="A2059" s="197">
        <v>631170</v>
      </c>
      <c r="B2059" s="198" t="s">
        <v>7736</v>
      </c>
      <c r="C2059" s="198" t="s">
        <v>5848</v>
      </c>
    </row>
    <row r="2060" spans="1:3" x14ac:dyDescent="0.25">
      <c r="A2060" s="197">
        <v>631180</v>
      </c>
      <c r="B2060" s="198" t="s">
        <v>7737</v>
      </c>
      <c r="C2060" s="198" t="s">
        <v>5848</v>
      </c>
    </row>
    <row r="2061" spans="1:3" x14ac:dyDescent="0.25">
      <c r="A2061" s="197">
        <v>631230</v>
      </c>
      <c r="B2061" s="198" t="s">
        <v>7738</v>
      </c>
      <c r="C2061" s="198" t="s">
        <v>5848</v>
      </c>
    </row>
    <row r="2062" spans="1:3" x14ac:dyDescent="0.25">
      <c r="A2062" s="197">
        <v>631290</v>
      </c>
      <c r="B2062" s="198" t="s">
        <v>7739</v>
      </c>
      <c r="C2062" s="198" t="s">
        <v>5848</v>
      </c>
    </row>
    <row r="2063" spans="1:3" x14ac:dyDescent="0.25">
      <c r="A2063" s="197">
        <v>631320</v>
      </c>
      <c r="B2063" s="198" t="s">
        <v>7740</v>
      </c>
      <c r="C2063" s="198" t="s">
        <v>5848</v>
      </c>
    </row>
    <row r="2064" spans="1:3" x14ac:dyDescent="0.25">
      <c r="A2064" s="197">
        <v>631350</v>
      </c>
      <c r="B2064" s="198" t="s">
        <v>7741</v>
      </c>
      <c r="C2064" s="198" t="s">
        <v>5848</v>
      </c>
    </row>
    <row r="2065" spans="1:3" x14ac:dyDescent="0.25">
      <c r="A2065" s="197">
        <v>631380</v>
      </c>
      <c r="B2065" s="198" t="s">
        <v>7742</v>
      </c>
      <c r="C2065" s="198" t="s">
        <v>5848</v>
      </c>
    </row>
    <row r="2066" spans="1:3" x14ac:dyDescent="0.25">
      <c r="A2066" s="197">
        <v>631400</v>
      </c>
      <c r="B2066" s="198" t="s">
        <v>7743</v>
      </c>
      <c r="C2066" s="198" t="s">
        <v>5848</v>
      </c>
    </row>
    <row r="2067" spans="1:3" x14ac:dyDescent="0.25">
      <c r="A2067" s="197">
        <v>631470</v>
      </c>
      <c r="B2067" s="198" t="s">
        <v>7744</v>
      </c>
      <c r="C2067" s="198" t="s">
        <v>5848</v>
      </c>
    </row>
    <row r="2068" spans="1:3" x14ac:dyDescent="0.25">
      <c r="A2068" s="197">
        <v>631530</v>
      </c>
      <c r="B2068" s="198" t="s">
        <v>7745</v>
      </c>
      <c r="C2068" s="198" t="s">
        <v>5848</v>
      </c>
    </row>
    <row r="2069" spans="1:3" x14ac:dyDescent="0.25">
      <c r="A2069" s="197">
        <v>631620</v>
      </c>
      <c r="B2069" s="198" t="s">
        <v>7746</v>
      </c>
      <c r="C2069" s="198" t="s">
        <v>5848</v>
      </c>
    </row>
    <row r="2070" spans="1:3" x14ac:dyDescent="0.25">
      <c r="A2070" s="197">
        <v>631680</v>
      </c>
      <c r="B2070" s="198" t="s">
        <v>7747</v>
      </c>
      <c r="C2070" s="198" t="s">
        <v>5848</v>
      </c>
    </row>
    <row r="2071" spans="1:3" x14ac:dyDescent="0.25">
      <c r="A2071" s="197">
        <v>631710</v>
      </c>
      <c r="B2071" s="198" t="s">
        <v>7748</v>
      </c>
      <c r="C2071" s="198" t="s">
        <v>5848</v>
      </c>
    </row>
    <row r="2072" spans="1:3" x14ac:dyDescent="0.25">
      <c r="A2072" s="197">
        <v>631740</v>
      </c>
      <c r="B2072" s="198" t="s">
        <v>7749</v>
      </c>
      <c r="C2072" s="198" t="s">
        <v>5848</v>
      </c>
    </row>
    <row r="2073" spans="1:3" x14ac:dyDescent="0.25">
      <c r="A2073" s="197">
        <v>631830</v>
      </c>
      <c r="B2073" s="198" t="s">
        <v>7750</v>
      </c>
      <c r="C2073" s="198" t="s">
        <v>5848</v>
      </c>
    </row>
    <row r="2074" spans="1:3" x14ac:dyDescent="0.25">
      <c r="A2074" s="197">
        <v>631860</v>
      </c>
      <c r="B2074" s="198" t="s">
        <v>7751</v>
      </c>
      <c r="C2074" s="198" t="s">
        <v>5848</v>
      </c>
    </row>
    <row r="2075" spans="1:3" x14ac:dyDescent="0.25">
      <c r="A2075" s="197">
        <v>631920</v>
      </c>
      <c r="B2075" s="198" t="s">
        <v>7752</v>
      </c>
      <c r="C2075" s="198" t="s">
        <v>5848</v>
      </c>
    </row>
    <row r="2076" spans="1:3" x14ac:dyDescent="0.25">
      <c r="A2076" s="197">
        <v>631980</v>
      </c>
      <c r="B2076" s="198" t="s">
        <v>7753</v>
      </c>
      <c r="C2076" s="198" t="s">
        <v>5848</v>
      </c>
    </row>
    <row r="2077" spans="1:3" x14ac:dyDescent="0.25">
      <c r="A2077" s="197">
        <v>632010</v>
      </c>
      <c r="B2077" s="198" t="s">
        <v>7754</v>
      </c>
      <c r="C2077" s="198" t="s">
        <v>5848</v>
      </c>
    </row>
    <row r="2078" spans="1:3" x14ac:dyDescent="0.25">
      <c r="A2078" s="197">
        <v>632040</v>
      </c>
      <c r="B2078" s="198" t="s">
        <v>7755</v>
      </c>
      <c r="C2078" s="198" t="s">
        <v>5848</v>
      </c>
    </row>
    <row r="2079" spans="1:3" x14ac:dyDescent="0.25">
      <c r="A2079" s="197">
        <v>632070</v>
      </c>
      <c r="B2079" s="198" t="s">
        <v>7756</v>
      </c>
      <c r="C2079" s="198" t="s">
        <v>5848</v>
      </c>
    </row>
    <row r="2080" spans="1:3" x14ac:dyDescent="0.25">
      <c r="A2080" s="197">
        <v>632130</v>
      </c>
      <c r="B2080" s="198" t="s">
        <v>7757</v>
      </c>
      <c r="C2080" s="198" t="s">
        <v>5848</v>
      </c>
    </row>
    <row r="2081" spans="1:3" x14ac:dyDescent="0.25">
      <c r="A2081" s="197">
        <v>632160</v>
      </c>
      <c r="B2081" s="198" t="s">
        <v>7758</v>
      </c>
      <c r="C2081" s="198" t="s">
        <v>5848</v>
      </c>
    </row>
    <row r="2082" spans="1:3" x14ac:dyDescent="0.25">
      <c r="A2082" s="197">
        <v>632250</v>
      </c>
      <c r="B2082" s="198" t="s">
        <v>7759</v>
      </c>
      <c r="C2082" s="198" t="s">
        <v>5848</v>
      </c>
    </row>
    <row r="2083" spans="1:3" x14ac:dyDescent="0.25">
      <c r="A2083" s="197">
        <v>632270</v>
      </c>
      <c r="B2083" s="198" t="s">
        <v>7760</v>
      </c>
      <c r="C2083" s="198" t="s">
        <v>5848</v>
      </c>
    </row>
    <row r="2084" spans="1:3" x14ac:dyDescent="0.25">
      <c r="A2084" s="197">
        <v>632310</v>
      </c>
      <c r="B2084" s="198" t="s">
        <v>7761</v>
      </c>
      <c r="C2084" s="198" t="s">
        <v>5848</v>
      </c>
    </row>
    <row r="2085" spans="1:3" x14ac:dyDescent="0.25">
      <c r="A2085" s="197">
        <v>632340</v>
      </c>
      <c r="B2085" s="198" t="s">
        <v>7762</v>
      </c>
      <c r="C2085" s="198" t="s">
        <v>5848</v>
      </c>
    </row>
    <row r="2086" spans="1:3" x14ac:dyDescent="0.25">
      <c r="A2086" s="197">
        <v>632370</v>
      </c>
      <c r="B2086" s="198" t="s">
        <v>7763</v>
      </c>
      <c r="C2086" s="198" t="s">
        <v>5848</v>
      </c>
    </row>
    <row r="2087" spans="1:3" x14ac:dyDescent="0.25">
      <c r="A2087" s="197">
        <v>632400</v>
      </c>
      <c r="B2087" s="198" t="s">
        <v>7764</v>
      </c>
      <c r="C2087" s="198" t="s">
        <v>5848</v>
      </c>
    </row>
    <row r="2088" spans="1:3" x14ac:dyDescent="0.25">
      <c r="A2088" s="197">
        <v>632430</v>
      </c>
      <c r="B2088" s="198" t="s">
        <v>7765</v>
      </c>
      <c r="C2088" s="198" t="s">
        <v>5848</v>
      </c>
    </row>
    <row r="2089" spans="1:3" x14ac:dyDescent="0.25">
      <c r="A2089" s="197">
        <v>632520</v>
      </c>
      <c r="B2089" s="198" t="s">
        <v>7766</v>
      </c>
      <c r="C2089" s="198" t="s">
        <v>5848</v>
      </c>
    </row>
    <row r="2090" spans="1:3" x14ac:dyDescent="0.25">
      <c r="A2090" s="197">
        <v>632550</v>
      </c>
      <c r="B2090" s="198" t="s">
        <v>7767</v>
      </c>
      <c r="C2090" s="198" t="s">
        <v>5848</v>
      </c>
    </row>
    <row r="2091" spans="1:3" x14ac:dyDescent="0.25">
      <c r="A2091" s="197">
        <v>632610</v>
      </c>
      <c r="B2091" s="198" t="s">
        <v>7768</v>
      </c>
      <c r="C2091" s="198" t="s">
        <v>5848</v>
      </c>
    </row>
    <row r="2092" spans="1:3" x14ac:dyDescent="0.25">
      <c r="A2092" s="197">
        <v>632640</v>
      </c>
      <c r="B2092" s="198" t="s">
        <v>7769</v>
      </c>
      <c r="C2092" s="198" t="s">
        <v>5848</v>
      </c>
    </row>
    <row r="2093" spans="1:3" x14ac:dyDescent="0.25">
      <c r="A2093" s="197">
        <v>632710</v>
      </c>
      <c r="B2093" s="198" t="s">
        <v>7770</v>
      </c>
      <c r="C2093" s="198" t="s">
        <v>5848</v>
      </c>
    </row>
    <row r="2094" spans="1:3" x14ac:dyDescent="0.25">
      <c r="A2094" s="197">
        <v>632730</v>
      </c>
      <c r="B2094" s="198" t="s">
        <v>7771</v>
      </c>
      <c r="C2094" s="198" t="s">
        <v>5848</v>
      </c>
    </row>
    <row r="2095" spans="1:3" x14ac:dyDescent="0.25">
      <c r="A2095" s="197">
        <v>632760</v>
      </c>
      <c r="B2095" s="198" t="s">
        <v>7772</v>
      </c>
      <c r="C2095" s="198" t="s">
        <v>5848</v>
      </c>
    </row>
    <row r="2096" spans="1:3" x14ac:dyDescent="0.25">
      <c r="A2096" s="197">
        <v>632880</v>
      </c>
      <c r="B2096" s="198" t="s">
        <v>7773</v>
      </c>
      <c r="C2096" s="198" t="s">
        <v>5848</v>
      </c>
    </row>
    <row r="2097" spans="1:3" x14ac:dyDescent="0.25">
      <c r="A2097" s="197">
        <v>633110</v>
      </c>
      <c r="B2097" s="198" t="s">
        <v>7774</v>
      </c>
      <c r="C2097" s="198" t="s">
        <v>5848</v>
      </c>
    </row>
    <row r="2098" spans="1:3" x14ac:dyDescent="0.25">
      <c r="A2098" s="197">
        <v>633150</v>
      </c>
      <c r="B2098" s="198" t="s">
        <v>7775</v>
      </c>
      <c r="C2098" s="198" t="s">
        <v>5848</v>
      </c>
    </row>
    <row r="2099" spans="1:3" x14ac:dyDescent="0.25">
      <c r="A2099" s="197">
        <v>633210</v>
      </c>
      <c r="B2099" s="198" t="s">
        <v>7776</v>
      </c>
      <c r="C2099" s="198" t="s">
        <v>5848</v>
      </c>
    </row>
    <row r="2100" spans="1:3" x14ac:dyDescent="0.25">
      <c r="A2100" s="197">
        <v>633240</v>
      </c>
      <c r="B2100" s="198" t="s">
        <v>7777</v>
      </c>
      <c r="C2100" s="198" t="s">
        <v>5848</v>
      </c>
    </row>
    <row r="2101" spans="1:3" x14ac:dyDescent="0.25">
      <c r="A2101" s="197">
        <v>633270</v>
      </c>
      <c r="B2101" s="198" t="s">
        <v>7778</v>
      </c>
      <c r="C2101" s="198" t="s">
        <v>5848</v>
      </c>
    </row>
    <row r="2102" spans="1:3" x14ac:dyDescent="0.25">
      <c r="A2102" s="197">
        <v>633390</v>
      </c>
      <c r="B2102" s="198" t="s">
        <v>7779</v>
      </c>
      <c r="C2102" s="198" t="s">
        <v>5848</v>
      </c>
    </row>
    <row r="2103" spans="1:3" x14ac:dyDescent="0.25">
      <c r="A2103" s="197">
        <v>633480</v>
      </c>
      <c r="B2103" s="198" t="s">
        <v>7780</v>
      </c>
      <c r="C2103" s="198" t="s">
        <v>5848</v>
      </c>
    </row>
    <row r="2104" spans="1:3" x14ac:dyDescent="0.25">
      <c r="A2104" s="197">
        <v>633510</v>
      </c>
      <c r="B2104" s="198" t="s">
        <v>7781</v>
      </c>
      <c r="C2104" s="198" t="s">
        <v>5848</v>
      </c>
    </row>
    <row r="2105" spans="1:3" x14ac:dyDescent="0.25">
      <c r="A2105" s="197">
        <v>633570</v>
      </c>
      <c r="B2105" s="198" t="s">
        <v>7782</v>
      </c>
      <c r="C2105" s="198" t="s">
        <v>5848</v>
      </c>
    </row>
    <row r="2106" spans="1:3" x14ac:dyDescent="0.25">
      <c r="A2106" s="197">
        <v>633600</v>
      </c>
      <c r="B2106" s="198" t="s">
        <v>7783</v>
      </c>
      <c r="C2106" s="198" t="s">
        <v>5848</v>
      </c>
    </row>
    <row r="2107" spans="1:3" x14ac:dyDescent="0.25">
      <c r="A2107" s="197">
        <v>633630</v>
      </c>
      <c r="B2107" s="198" t="s">
        <v>7784</v>
      </c>
      <c r="C2107" s="198" t="s">
        <v>5848</v>
      </c>
    </row>
    <row r="2108" spans="1:3" x14ac:dyDescent="0.25">
      <c r="A2108" s="197">
        <v>633660</v>
      </c>
      <c r="B2108" s="198" t="s">
        <v>7785</v>
      </c>
      <c r="C2108" s="198" t="s">
        <v>5848</v>
      </c>
    </row>
    <row r="2109" spans="1:3" x14ac:dyDescent="0.25">
      <c r="A2109" s="197">
        <v>633690</v>
      </c>
      <c r="B2109" s="198" t="s">
        <v>7786</v>
      </c>
      <c r="C2109" s="198" t="s">
        <v>5848</v>
      </c>
    </row>
    <row r="2110" spans="1:3" x14ac:dyDescent="0.25">
      <c r="A2110" s="197">
        <v>633720</v>
      </c>
      <c r="B2110" s="198" t="s">
        <v>7787</v>
      </c>
      <c r="C2110" s="198" t="s">
        <v>5848</v>
      </c>
    </row>
    <row r="2111" spans="1:3" x14ac:dyDescent="0.25">
      <c r="A2111" s="197">
        <v>633750</v>
      </c>
      <c r="B2111" s="198" t="s">
        <v>7788</v>
      </c>
      <c r="C2111" s="198" t="s">
        <v>5848</v>
      </c>
    </row>
    <row r="2112" spans="1:3" x14ac:dyDescent="0.25">
      <c r="A2112" s="197">
        <v>633840</v>
      </c>
      <c r="B2112" s="198" t="s">
        <v>7789</v>
      </c>
      <c r="C2112" s="198" t="s">
        <v>5848</v>
      </c>
    </row>
    <row r="2113" spans="1:3" x14ac:dyDescent="0.25">
      <c r="A2113" s="197">
        <v>633860</v>
      </c>
      <c r="B2113" s="198" t="s">
        <v>7790</v>
      </c>
      <c r="C2113" s="198" t="s">
        <v>5848</v>
      </c>
    </row>
    <row r="2114" spans="1:3" x14ac:dyDescent="0.25">
      <c r="A2114" s="197">
        <v>633900</v>
      </c>
      <c r="B2114" s="198" t="s">
        <v>7791</v>
      </c>
      <c r="C2114" s="198" t="s">
        <v>5848</v>
      </c>
    </row>
    <row r="2115" spans="1:3" x14ac:dyDescent="0.25">
      <c r="A2115" s="197">
        <v>633930</v>
      </c>
      <c r="B2115" s="198" t="s">
        <v>7792</v>
      </c>
      <c r="C2115" s="198" t="s">
        <v>5848</v>
      </c>
    </row>
    <row r="2116" spans="1:3" x14ac:dyDescent="0.25">
      <c r="A2116" s="197">
        <v>633980</v>
      </c>
      <c r="B2116" s="198" t="s">
        <v>7793</v>
      </c>
      <c r="C2116" s="198" t="s">
        <v>5848</v>
      </c>
    </row>
    <row r="2117" spans="1:3" x14ac:dyDescent="0.25">
      <c r="A2117" s="197">
        <v>634050</v>
      </c>
      <c r="B2117" s="198" t="s">
        <v>7794</v>
      </c>
      <c r="C2117" s="198" t="s">
        <v>5848</v>
      </c>
    </row>
    <row r="2118" spans="1:3" x14ac:dyDescent="0.25">
      <c r="A2118" s="197">
        <v>634080</v>
      </c>
      <c r="B2118" s="198" t="s">
        <v>7795</v>
      </c>
      <c r="C2118" s="198" t="s">
        <v>5848</v>
      </c>
    </row>
    <row r="2119" spans="1:3" x14ac:dyDescent="0.25">
      <c r="A2119" s="197">
        <v>634140</v>
      </c>
      <c r="B2119" s="198" t="s">
        <v>7796</v>
      </c>
      <c r="C2119" s="198" t="s">
        <v>5848</v>
      </c>
    </row>
    <row r="2120" spans="1:3" x14ac:dyDescent="0.25">
      <c r="A2120" s="197">
        <v>634170</v>
      </c>
      <c r="B2120" s="198" t="s">
        <v>7797</v>
      </c>
      <c r="C2120" s="198" t="s">
        <v>5848</v>
      </c>
    </row>
    <row r="2121" spans="1:3" x14ac:dyDescent="0.25">
      <c r="A2121" s="197">
        <v>634230</v>
      </c>
      <c r="B2121" s="198" t="s">
        <v>7798</v>
      </c>
      <c r="C2121" s="198" t="s">
        <v>5848</v>
      </c>
    </row>
    <row r="2122" spans="1:3" x14ac:dyDescent="0.25">
      <c r="A2122" s="197">
        <v>634290</v>
      </c>
      <c r="B2122" s="198" t="s">
        <v>7799</v>
      </c>
      <c r="C2122" s="198" t="s">
        <v>5848</v>
      </c>
    </row>
    <row r="2123" spans="1:3" x14ac:dyDescent="0.25">
      <c r="A2123" s="197">
        <v>634320</v>
      </c>
      <c r="B2123" s="198" t="s">
        <v>7800</v>
      </c>
      <c r="C2123" s="198" t="s">
        <v>5848</v>
      </c>
    </row>
    <row r="2124" spans="1:3" x14ac:dyDescent="0.25">
      <c r="A2124" s="197">
        <v>634380</v>
      </c>
      <c r="B2124" s="198" t="s">
        <v>7801</v>
      </c>
      <c r="C2124" s="198" t="s">
        <v>5848</v>
      </c>
    </row>
    <row r="2125" spans="1:3" x14ac:dyDescent="0.25">
      <c r="A2125" s="197">
        <v>634410</v>
      </c>
      <c r="B2125" s="198" t="s">
        <v>7802</v>
      </c>
      <c r="C2125" s="198" t="s">
        <v>5848</v>
      </c>
    </row>
    <row r="2126" spans="1:3" x14ac:dyDescent="0.25">
      <c r="A2126" s="197">
        <v>634425</v>
      </c>
      <c r="B2126" s="198" t="s">
        <v>7803</v>
      </c>
      <c r="C2126" s="198" t="s">
        <v>5848</v>
      </c>
    </row>
    <row r="2127" spans="1:3" x14ac:dyDescent="0.25">
      <c r="A2127" s="197">
        <v>634440</v>
      </c>
      <c r="B2127" s="198" t="s">
        <v>7804</v>
      </c>
      <c r="C2127" s="198" t="s">
        <v>5848</v>
      </c>
    </row>
    <row r="2128" spans="1:3" x14ac:dyDescent="0.25">
      <c r="A2128" s="197">
        <v>634590</v>
      </c>
      <c r="B2128" s="198" t="s">
        <v>7805</v>
      </c>
      <c r="C2128" s="198" t="s">
        <v>5848</v>
      </c>
    </row>
    <row r="2129" spans="1:3" x14ac:dyDescent="0.25">
      <c r="A2129" s="197">
        <v>634620</v>
      </c>
      <c r="B2129" s="198" t="s">
        <v>7806</v>
      </c>
      <c r="C2129" s="198" t="s">
        <v>5848</v>
      </c>
    </row>
    <row r="2130" spans="1:3" x14ac:dyDescent="0.25">
      <c r="A2130" s="197">
        <v>634680</v>
      </c>
      <c r="B2130" s="198" t="s">
        <v>7807</v>
      </c>
      <c r="C2130" s="198" t="s">
        <v>5848</v>
      </c>
    </row>
    <row r="2131" spans="1:3" x14ac:dyDescent="0.25">
      <c r="A2131" s="197">
        <v>634710</v>
      </c>
      <c r="B2131" s="198" t="s">
        <v>7808</v>
      </c>
      <c r="C2131" s="198" t="s">
        <v>5848</v>
      </c>
    </row>
    <row r="2132" spans="1:3" x14ac:dyDescent="0.25">
      <c r="A2132" s="197">
        <v>634740</v>
      </c>
      <c r="B2132" s="198" t="s">
        <v>7809</v>
      </c>
      <c r="C2132" s="198" t="s">
        <v>5848</v>
      </c>
    </row>
    <row r="2133" spans="1:3" x14ac:dyDescent="0.25">
      <c r="A2133" s="197">
        <v>634770</v>
      </c>
      <c r="B2133" s="198" t="s">
        <v>7810</v>
      </c>
      <c r="C2133" s="198" t="s">
        <v>5848</v>
      </c>
    </row>
    <row r="2134" spans="1:3" x14ac:dyDescent="0.25">
      <c r="A2134" s="197">
        <v>634800</v>
      </c>
      <c r="B2134" s="198" t="s">
        <v>7811</v>
      </c>
      <c r="C2134" s="198" t="s">
        <v>5848</v>
      </c>
    </row>
    <row r="2135" spans="1:3" x14ac:dyDescent="0.25">
      <c r="A2135" s="197">
        <v>634860</v>
      </c>
      <c r="B2135" s="198" t="s">
        <v>7812</v>
      </c>
      <c r="C2135" s="198" t="s">
        <v>5848</v>
      </c>
    </row>
    <row r="2136" spans="1:3" x14ac:dyDescent="0.25">
      <c r="A2136" s="197">
        <v>634880</v>
      </c>
      <c r="B2136" s="198" t="s">
        <v>7813</v>
      </c>
      <c r="C2136" s="198" t="s">
        <v>5848</v>
      </c>
    </row>
    <row r="2137" spans="1:3" x14ac:dyDescent="0.25">
      <c r="A2137" s="197">
        <v>634920</v>
      </c>
      <c r="B2137" s="198" t="s">
        <v>7814</v>
      </c>
      <c r="C2137" s="198" t="s">
        <v>5848</v>
      </c>
    </row>
    <row r="2138" spans="1:3" x14ac:dyDescent="0.25">
      <c r="A2138" s="197">
        <v>634980</v>
      </c>
      <c r="B2138" s="198" t="s">
        <v>7815</v>
      </c>
      <c r="C2138" s="198" t="s">
        <v>5848</v>
      </c>
    </row>
    <row r="2139" spans="1:3" x14ac:dyDescent="0.25">
      <c r="A2139" s="197">
        <v>635010</v>
      </c>
      <c r="B2139" s="198" t="s">
        <v>7816</v>
      </c>
      <c r="C2139" s="198" t="s">
        <v>5848</v>
      </c>
    </row>
    <row r="2140" spans="1:3" x14ac:dyDescent="0.25">
      <c r="A2140" s="197">
        <v>635040</v>
      </c>
      <c r="B2140" s="198" t="s">
        <v>7817</v>
      </c>
      <c r="C2140" s="198" t="s">
        <v>5848</v>
      </c>
    </row>
    <row r="2141" spans="1:3" x14ac:dyDescent="0.25">
      <c r="A2141" s="197">
        <v>635070</v>
      </c>
      <c r="B2141" s="198" t="s">
        <v>7818</v>
      </c>
      <c r="C2141" s="198" t="s">
        <v>5848</v>
      </c>
    </row>
    <row r="2142" spans="1:3" x14ac:dyDescent="0.25">
      <c r="A2142" s="197">
        <v>635090</v>
      </c>
      <c r="B2142" s="198" t="s">
        <v>7819</v>
      </c>
      <c r="C2142" s="198" t="s">
        <v>5848</v>
      </c>
    </row>
    <row r="2143" spans="1:3" x14ac:dyDescent="0.25">
      <c r="A2143" s="197">
        <v>635110</v>
      </c>
      <c r="B2143" s="198" t="s">
        <v>7820</v>
      </c>
      <c r="C2143" s="198" t="s">
        <v>5848</v>
      </c>
    </row>
    <row r="2144" spans="1:3" x14ac:dyDescent="0.25">
      <c r="A2144" s="197">
        <v>635130</v>
      </c>
      <c r="B2144" s="198" t="s">
        <v>7821</v>
      </c>
      <c r="C2144" s="198" t="s">
        <v>5848</v>
      </c>
    </row>
    <row r="2145" spans="1:3" x14ac:dyDescent="0.25">
      <c r="A2145" s="197">
        <v>635220</v>
      </c>
      <c r="B2145" s="198" t="s">
        <v>7822</v>
      </c>
      <c r="C2145" s="198" t="s">
        <v>5848</v>
      </c>
    </row>
    <row r="2146" spans="1:3" x14ac:dyDescent="0.25">
      <c r="A2146" s="197">
        <v>635250</v>
      </c>
      <c r="B2146" s="198" t="s">
        <v>7823</v>
      </c>
      <c r="C2146" s="198" t="s">
        <v>5848</v>
      </c>
    </row>
    <row r="2147" spans="1:3" x14ac:dyDescent="0.25">
      <c r="A2147" s="197">
        <v>635310</v>
      </c>
      <c r="B2147" s="198" t="s">
        <v>7824</v>
      </c>
      <c r="C2147" s="198" t="s">
        <v>5848</v>
      </c>
    </row>
    <row r="2148" spans="1:3" x14ac:dyDescent="0.25">
      <c r="A2148" s="197">
        <v>635430</v>
      </c>
      <c r="B2148" s="198" t="s">
        <v>7825</v>
      </c>
      <c r="C2148" s="198" t="s">
        <v>5848</v>
      </c>
    </row>
    <row r="2149" spans="1:3" x14ac:dyDescent="0.25">
      <c r="A2149" s="197">
        <v>635490</v>
      </c>
      <c r="B2149" s="198" t="s">
        <v>7826</v>
      </c>
      <c r="C2149" s="198" t="s">
        <v>5848</v>
      </c>
    </row>
    <row r="2150" spans="1:3" x14ac:dyDescent="0.25">
      <c r="A2150" s="197">
        <v>635590</v>
      </c>
      <c r="B2150" s="198" t="s">
        <v>7827</v>
      </c>
      <c r="C2150" s="198" t="s">
        <v>5848</v>
      </c>
    </row>
    <row r="2151" spans="1:3" x14ac:dyDescent="0.25">
      <c r="A2151" s="197">
        <v>635600</v>
      </c>
      <c r="B2151" s="198" t="s">
        <v>7828</v>
      </c>
      <c r="C2151" s="198" t="s">
        <v>5848</v>
      </c>
    </row>
    <row r="2152" spans="1:3" x14ac:dyDescent="0.25">
      <c r="A2152" s="197">
        <v>635670</v>
      </c>
      <c r="B2152" s="198" t="s">
        <v>7829</v>
      </c>
      <c r="C2152" s="198" t="s">
        <v>5848</v>
      </c>
    </row>
    <row r="2153" spans="1:3" x14ac:dyDescent="0.25">
      <c r="A2153" s="197">
        <v>635700</v>
      </c>
      <c r="B2153" s="198" t="s">
        <v>7830</v>
      </c>
      <c r="C2153" s="198" t="s">
        <v>5848</v>
      </c>
    </row>
    <row r="2154" spans="1:3" x14ac:dyDescent="0.25">
      <c r="A2154" s="197">
        <v>635790</v>
      </c>
      <c r="B2154" s="198" t="s">
        <v>7831</v>
      </c>
      <c r="C2154" s="198" t="s">
        <v>5848</v>
      </c>
    </row>
    <row r="2155" spans="1:3" x14ac:dyDescent="0.25">
      <c r="A2155" s="197">
        <v>635810</v>
      </c>
      <c r="B2155" s="198" t="s">
        <v>7832</v>
      </c>
      <c r="C2155" s="198" t="s">
        <v>5848</v>
      </c>
    </row>
    <row r="2156" spans="1:3" x14ac:dyDescent="0.25">
      <c r="A2156" s="197">
        <v>635830</v>
      </c>
      <c r="B2156" s="198" t="s">
        <v>7833</v>
      </c>
      <c r="C2156" s="198" t="s">
        <v>5848</v>
      </c>
    </row>
    <row r="2157" spans="1:3" x14ac:dyDescent="0.25">
      <c r="A2157" s="197">
        <v>635850</v>
      </c>
      <c r="B2157" s="198" t="s">
        <v>7834</v>
      </c>
      <c r="C2157" s="198" t="s">
        <v>5848</v>
      </c>
    </row>
    <row r="2158" spans="1:3" x14ac:dyDescent="0.25">
      <c r="A2158" s="197">
        <v>635880</v>
      </c>
      <c r="B2158" s="198" t="s">
        <v>7835</v>
      </c>
      <c r="C2158" s="198" t="s">
        <v>5848</v>
      </c>
    </row>
    <row r="2159" spans="1:3" x14ac:dyDescent="0.25">
      <c r="A2159" s="197">
        <v>635910</v>
      </c>
      <c r="B2159" s="198" t="s">
        <v>7836</v>
      </c>
      <c r="C2159" s="198" t="s">
        <v>5848</v>
      </c>
    </row>
    <row r="2160" spans="1:3" x14ac:dyDescent="0.25">
      <c r="A2160" s="197">
        <v>635940</v>
      </c>
      <c r="B2160" s="198" t="s">
        <v>7837</v>
      </c>
      <c r="C2160" s="198" t="s">
        <v>5848</v>
      </c>
    </row>
    <row r="2161" spans="1:3" x14ac:dyDescent="0.25">
      <c r="A2161" s="197">
        <v>635970</v>
      </c>
      <c r="B2161" s="198" t="s">
        <v>7838</v>
      </c>
      <c r="C2161" s="198" t="s">
        <v>5848</v>
      </c>
    </row>
    <row r="2162" spans="1:3" x14ac:dyDescent="0.25">
      <c r="A2162" s="197">
        <v>636000</v>
      </c>
      <c r="B2162" s="198" t="s">
        <v>7839</v>
      </c>
      <c r="C2162" s="198" t="s">
        <v>5848</v>
      </c>
    </row>
    <row r="2163" spans="1:3" x14ac:dyDescent="0.25">
      <c r="A2163" s="197">
        <v>636030</v>
      </c>
      <c r="B2163" s="198" t="s">
        <v>7840</v>
      </c>
      <c r="C2163" s="198" t="s">
        <v>5848</v>
      </c>
    </row>
    <row r="2164" spans="1:3" x14ac:dyDescent="0.25">
      <c r="A2164" s="197">
        <v>636100</v>
      </c>
      <c r="B2164" s="198" t="s">
        <v>7841</v>
      </c>
      <c r="C2164" s="198" t="s">
        <v>5848</v>
      </c>
    </row>
    <row r="2165" spans="1:3" x14ac:dyDescent="0.25">
      <c r="A2165" s="197">
        <v>636180</v>
      </c>
      <c r="B2165" s="198" t="s">
        <v>7842</v>
      </c>
      <c r="C2165" s="198" t="s">
        <v>5848</v>
      </c>
    </row>
    <row r="2166" spans="1:3" x14ac:dyDescent="0.25">
      <c r="A2166" s="197">
        <v>636210</v>
      </c>
      <c r="B2166" s="198" t="s">
        <v>7843</v>
      </c>
      <c r="C2166" s="198" t="s">
        <v>5848</v>
      </c>
    </row>
    <row r="2167" spans="1:3" x14ac:dyDescent="0.25">
      <c r="A2167" s="197">
        <v>636240</v>
      </c>
      <c r="B2167" s="198" t="s">
        <v>7844</v>
      </c>
      <c r="C2167" s="198" t="s">
        <v>5848</v>
      </c>
    </row>
    <row r="2168" spans="1:3" x14ac:dyDescent="0.25">
      <c r="A2168" s="197">
        <v>636270</v>
      </c>
      <c r="B2168" s="198" t="s">
        <v>7845</v>
      </c>
      <c r="C2168" s="198" t="s">
        <v>5848</v>
      </c>
    </row>
    <row r="2169" spans="1:3" x14ac:dyDescent="0.25">
      <c r="A2169" s="197">
        <v>636330</v>
      </c>
      <c r="B2169" s="198" t="s">
        <v>7846</v>
      </c>
      <c r="C2169" s="198" t="s">
        <v>5848</v>
      </c>
    </row>
    <row r="2170" spans="1:3" x14ac:dyDescent="0.25">
      <c r="A2170" s="197">
        <v>636360</v>
      </c>
      <c r="B2170" s="198" t="s">
        <v>7847</v>
      </c>
      <c r="C2170" s="198" t="s">
        <v>5848</v>
      </c>
    </row>
    <row r="2171" spans="1:3" x14ac:dyDescent="0.25">
      <c r="A2171" s="197">
        <v>636390</v>
      </c>
      <c r="B2171" s="198" t="s">
        <v>7848</v>
      </c>
      <c r="C2171" s="198" t="s">
        <v>5848</v>
      </c>
    </row>
    <row r="2172" spans="1:3" x14ac:dyDescent="0.25">
      <c r="A2172" s="197">
        <v>636420</v>
      </c>
      <c r="B2172" s="198" t="s">
        <v>7849</v>
      </c>
      <c r="C2172" s="198" t="s">
        <v>5848</v>
      </c>
    </row>
    <row r="2173" spans="1:3" x14ac:dyDescent="0.25">
      <c r="A2173" s="197">
        <v>636450</v>
      </c>
      <c r="B2173" s="198" t="s">
        <v>7850</v>
      </c>
      <c r="C2173" s="198" t="s">
        <v>5848</v>
      </c>
    </row>
    <row r="2174" spans="1:3" x14ac:dyDescent="0.25">
      <c r="A2174" s="197">
        <v>636570</v>
      </c>
      <c r="B2174" s="198" t="s">
        <v>7851</v>
      </c>
      <c r="C2174" s="198" t="s">
        <v>5848</v>
      </c>
    </row>
    <row r="2175" spans="1:3" x14ac:dyDescent="0.25">
      <c r="A2175" s="197">
        <v>636600</v>
      </c>
      <c r="B2175" s="198" t="s">
        <v>7852</v>
      </c>
      <c r="C2175" s="198" t="s">
        <v>5848</v>
      </c>
    </row>
    <row r="2176" spans="1:3" x14ac:dyDescent="0.25">
      <c r="A2176" s="197">
        <v>636660</v>
      </c>
      <c r="B2176" s="198" t="s">
        <v>7853</v>
      </c>
      <c r="C2176" s="198" t="s">
        <v>5848</v>
      </c>
    </row>
    <row r="2177" spans="1:3" x14ac:dyDescent="0.25">
      <c r="A2177" s="197">
        <v>636670</v>
      </c>
      <c r="B2177" s="198" t="s">
        <v>7854</v>
      </c>
      <c r="C2177" s="198" t="s">
        <v>5848</v>
      </c>
    </row>
    <row r="2178" spans="1:3" x14ac:dyDescent="0.25">
      <c r="A2178" s="197">
        <v>636780</v>
      </c>
      <c r="B2178" s="198" t="s">
        <v>7855</v>
      </c>
      <c r="C2178" s="198" t="s">
        <v>5848</v>
      </c>
    </row>
    <row r="2179" spans="1:3" x14ac:dyDescent="0.25">
      <c r="A2179" s="197">
        <v>636800</v>
      </c>
      <c r="B2179" s="198" t="s">
        <v>7856</v>
      </c>
      <c r="C2179" s="198" t="s">
        <v>5848</v>
      </c>
    </row>
    <row r="2180" spans="1:3" x14ac:dyDescent="0.25">
      <c r="A2180" s="197">
        <v>636805</v>
      </c>
      <c r="B2180" s="198" t="s">
        <v>7857</v>
      </c>
      <c r="C2180" s="198" t="s">
        <v>5848</v>
      </c>
    </row>
    <row r="2181" spans="1:3" x14ac:dyDescent="0.25">
      <c r="A2181" s="197">
        <v>636810</v>
      </c>
      <c r="B2181" s="198" t="s">
        <v>7858</v>
      </c>
      <c r="C2181" s="198" t="s">
        <v>5848</v>
      </c>
    </row>
    <row r="2182" spans="1:3" x14ac:dyDescent="0.25">
      <c r="A2182" s="197">
        <v>636820</v>
      </c>
      <c r="B2182" s="198" t="s">
        <v>7859</v>
      </c>
      <c r="C2182" s="198" t="s">
        <v>5848</v>
      </c>
    </row>
    <row r="2183" spans="1:3" x14ac:dyDescent="0.25">
      <c r="A2183" s="197">
        <v>636840</v>
      </c>
      <c r="B2183" s="198" t="s">
        <v>7860</v>
      </c>
      <c r="C2183" s="198" t="s">
        <v>5848</v>
      </c>
    </row>
    <row r="2184" spans="1:3" x14ac:dyDescent="0.25">
      <c r="A2184" s="197">
        <v>636940</v>
      </c>
      <c r="B2184" s="198" t="s">
        <v>7861</v>
      </c>
      <c r="C2184" s="198" t="s">
        <v>5848</v>
      </c>
    </row>
    <row r="2185" spans="1:3" x14ac:dyDescent="0.25">
      <c r="A2185" s="197">
        <v>636960</v>
      </c>
      <c r="B2185" s="198" t="s">
        <v>7862</v>
      </c>
      <c r="C2185" s="198" t="s">
        <v>5848</v>
      </c>
    </row>
    <row r="2186" spans="1:3" x14ac:dyDescent="0.25">
      <c r="A2186" s="197">
        <v>636970</v>
      </c>
      <c r="B2186" s="198" t="s">
        <v>7863</v>
      </c>
      <c r="C2186" s="198" t="s">
        <v>5848</v>
      </c>
    </row>
    <row r="2187" spans="1:3" x14ac:dyDescent="0.25">
      <c r="A2187" s="197">
        <v>636972</v>
      </c>
      <c r="B2187" s="198" t="s">
        <v>7864</v>
      </c>
      <c r="C2187" s="198" t="s">
        <v>5848</v>
      </c>
    </row>
    <row r="2188" spans="1:3" x14ac:dyDescent="0.25">
      <c r="A2188" s="197">
        <v>636990</v>
      </c>
      <c r="B2188" s="198" t="s">
        <v>7865</v>
      </c>
      <c r="C2188" s="198" t="s">
        <v>5848</v>
      </c>
    </row>
    <row r="2189" spans="1:3" x14ac:dyDescent="0.25">
      <c r="A2189" s="197">
        <v>637050</v>
      </c>
      <c r="B2189" s="198" t="s">
        <v>7866</v>
      </c>
      <c r="C2189" s="198" t="s">
        <v>5848</v>
      </c>
    </row>
    <row r="2190" spans="1:3" x14ac:dyDescent="0.25">
      <c r="A2190" s="197">
        <v>637110</v>
      </c>
      <c r="B2190" s="198" t="s">
        <v>7867</v>
      </c>
      <c r="C2190" s="198" t="s">
        <v>5848</v>
      </c>
    </row>
    <row r="2191" spans="1:3" x14ac:dyDescent="0.25">
      <c r="A2191" s="197">
        <v>637140</v>
      </c>
      <c r="B2191" s="198" t="s">
        <v>7868</v>
      </c>
      <c r="C2191" s="198" t="s">
        <v>5848</v>
      </c>
    </row>
    <row r="2192" spans="1:3" x14ac:dyDescent="0.25">
      <c r="A2192" s="197">
        <v>637200</v>
      </c>
      <c r="B2192" s="198" t="s">
        <v>7869</v>
      </c>
      <c r="C2192" s="198" t="s">
        <v>5848</v>
      </c>
    </row>
    <row r="2193" spans="1:3" x14ac:dyDescent="0.25">
      <c r="A2193" s="197">
        <v>637230</v>
      </c>
      <c r="B2193" s="198" t="s">
        <v>7870</v>
      </c>
      <c r="C2193" s="198" t="s">
        <v>5848</v>
      </c>
    </row>
    <row r="2194" spans="1:3" x14ac:dyDescent="0.25">
      <c r="A2194" s="197">
        <v>637260</v>
      </c>
      <c r="B2194" s="198" t="s">
        <v>7871</v>
      </c>
      <c r="C2194" s="198" t="s">
        <v>5848</v>
      </c>
    </row>
    <row r="2195" spans="1:3" x14ac:dyDescent="0.25">
      <c r="A2195" s="197">
        <v>637290</v>
      </c>
      <c r="B2195" s="198" t="s">
        <v>7872</v>
      </c>
      <c r="C2195" s="198" t="s">
        <v>5848</v>
      </c>
    </row>
    <row r="2196" spans="1:3" x14ac:dyDescent="0.25">
      <c r="A2196" s="197">
        <v>637320</v>
      </c>
      <c r="B2196" s="198" t="s">
        <v>7873</v>
      </c>
      <c r="C2196" s="198" t="s">
        <v>5848</v>
      </c>
    </row>
    <row r="2197" spans="1:3" x14ac:dyDescent="0.25">
      <c r="A2197" s="197">
        <v>637350</v>
      </c>
      <c r="B2197" s="198" t="s">
        <v>7874</v>
      </c>
      <c r="C2197" s="198" t="s">
        <v>5848</v>
      </c>
    </row>
    <row r="2198" spans="1:3" x14ac:dyDescent="0.25">
      <c r="A2198" s="197">
        <v>637380</v>
      </c>
      <c r="B2198" s="198" t="s">
        <v>7875</v>
      </c>
      <c r="C2198" s="198" t="s">
        <v>5848</v>
      </c>
    </row>
    <row r="2199" spans="1:3" x14ac:dyDescent="0.25">
      <c r="A2199" s="197">
        <v>637470</v>
      </c>
      <c r="B2199" s="198" t="s">
        <v>7876</v>
      </c>
      <c r="C2199" s="198" t="s">
        <v>5848</v>
      </c>
    </row>
    <row r="2200" spans="1:3" x14ac:dyDescent="0.25">
      <c r="A2200" s="197">
        <v>637500</v>
      </c>
      <c r="B2200" s="198" t="s">
        <v>7877</v>
      </c>
      <c r="C2200" s="198" t="s">
        <v>5848</v>
      </c>
    </row>
    <row r="2201" spans="1:3" x14ac:dyDescent="0.25">
      <c r="A2201" s="197">
        <v>637530</v>
      </c>
      <c r="B2201" s="198" t="s">
        <v>7878</v>
      </c>
      <c r="C2201" s="198" t="s">
        <v>5848</v>
      </c>
    </row>
    <row r="2202" spans="1:3" x14ac:dyDescent="0.25">
      <c r="A2202" s="197">
        <v>637560</v>
      </c>
      <c r="B2202" s="198" t="s">
        <v>7879</v>
      </c>
      <c r="C2202" s="198" t="s">
        <v>5848</v>
      </c>
    </row>
    <row r="2203" spans="1:3" x14ac:dyDescent="0.25">
      <c r="A2203" s="197">
        <v>637590</v>
      </c>
      <c r="B2203" s="198" t="s">
        <v>7880</v>
      </c>
      <c r="C2203" s="198" t="s">
        <v>5848</v>
      </c>
    </row>
    <row r="2204" spans="1:3" x14ac:dyDescent="0.25">
      <c r="A2204" s="197">
        <v>637620</v>
      </c>
      <c r="B2204" s="198" t="s">
        <v>7881</v>
      </c>
      <c r="C2204" s="198" t="s">
        <v>5848</v>
      </c>
    </row>
    <row r="2205" spans="1:3" x14ac:dyDescent="0.25">
      <c r="A2205" s="197">
        <v>637630</v>
      </c>
      <c r="B2205" s="198" t="s">
        <v>7882</v>
      </c>
      <c r="C2205" s="198" t="s">
        <v>5848</v>
      </c>
    </row>
    <row r="2206" spans="1:3" x14ac:dyDescent="0.25">
      <c r="A2206" s="197">
        <v>637650</v>
      </c>
      <c r="B2206" s="198" t="s">
        <v>7883</v>
      </c>
      <c r="C2206" s="198" t="s">
        <v>5848</v>
      </c>
    </row>
    <row r="2207" spans="1:3" x14ac:dyDescent="0.25">
      <c r="A2207" s="197">
        <v>637680</v>
      </c>
      <c r="B2207" s="198" t="s">
        <v>7884</v>
      </c>
      <c r="C2207" s="198" t="s">
        <v>5848</v>
      </c>
    </row>
    <row r="2208" spans="1:3" x14ac:dyDescent="0.25">
      <c r="A2208" s="197">
        <v>637710</v>
      </c>
      <c r="B2208" s="198" t="s">
        <v>7885</v>
      </c>
      <c r="C2208" s="198" t="s">
        <v>5848</v>
      </c>
    </row>
    <row r="2209" spans="1:3" x14ac:dyDescent="0.25">
      <c r="A2209" s="197">
        <v>637770</v>
      </c>
      <c r="B2209" s="198" t="s">
        <v>7886</v>
      </c>
      <c r="C2209" s="198" t="s">
        <v>5848</v>
      </c>
    </row>
    <row r="2210" spans="1:3" x14ac:dyDescent="0.25">
      <c r="A2210" s="197">
        <v>637830</v>
      </c>
      <c r="B2210" s="198" t="s">
        <v>7887</v>
      </c>
      <c r="C2210" s="198" t="s">
        <v>5848</v>
      </c>
    </row>
    <row r="2211" spans="1:3" x14ac:dyDescent="0.25">
      <c r="A2211" s="197">
        <v>637890</v>
      </c>
      <c r="B2211" s="198" t="s">
        <v>7888</v>
      </c>
      <c r="C2211" s="198" t="s">
        <v>5848</v>
      </c>
    </row>
    <row r="2212" spans="1:3" x14ac:dyDescent="0.25">
      <c r="A2212" s="197">
        <v>637950</v>
      </c>
      <c r="B2212" s="198" t="s">
        <v>7889</v>
      </c>
      <c r="C2212" s="198" t="s">
        <v>5848</v>
      </c>
    </row>
    <row r="2213" spans="1:3" x14ac:dyDescent="0.25">
      <c r="A2213" s="197">
        <v>638010</v>
      </c>
      <c r="B2213" s="198" t="s">
        <v>7890</v>
      </c>
      <c r="C2213" s="198" t="s">
        <v>5848</v>
      </c>
    </row>
    <row r="2214" spans="1:3" x14ac:dyDescent="0.25">
      <c r="A2214" s="197">
        <v>638040</v>
      </c>
      <c r="B2214" s="198" t="s">
        <v>7891</v>
      </c>
      <c r="C2214" s="198" t="s">
        <v>5848</v>
      </c>
    </row>
    <row r="2215" spans="1:3" x14ac:dyDescent="0.25">
      <c r="A2215" s="197">
        <v>638070</v>
      </c>
      <c r="B2215" s="198" t="s">
        <v>7892</v>
      </c>
      <c r="C2215" s="198" t="s">
        <v>5848</v>
      </c>
    </row>
    <row r="2216" spans="1:3" x14ac:dyDescent="0.25">
      <c r="A2216" s="197">
        <v>638130</v>
      </c>
      <c r="B2216" s="198" t="s">
        <v>7893</v>
      </c>
      <c r="C2216" s="198" t="s">
        <v>5848</v>
      </c>
    </row>
    <row r="2217" spans="1:3" x14ac:dyDescent="0.25">
      <c r="A2217" s="197">
        <v>638220</v>
      </c>
      <c r="B2217" s="198" t="s">
        <v>7894</v>
      </c>
      <c r="C2217" s="198" t="s">
        <v>5848</v>
      </c>
    </row>
    <row r="2218" spans="1:3" x14ac:dyDescent="0.25">
      <c r="A2218" s="197">
        <v>638250</v>
      </c>
      <c r="B2218" s="198" t="s">
        <v>7895</v>
      </c>
      <c r="C2218" s="198" t="s">
        <v>5848</v>
      </c>
    </row>
    <row r="2219" spans="1:3" x14ac:dyDescent="0.25">
      <c r="A2219" s="197">
        <v>638280</v>
      </c>
      <c r="B2219" s="198" t="s">
        <v>7896</v>
      </c>
      <c r="C2219" s="198" t="s">
        <v>5848</v>
      </c>
    </row>
    <row r="2220" spans="1:3" x14ac:dyDescent="0.25">
      <c r="A2220" s="197">
        <v>638340</v>
      </c>
      <c r="B2220" s="198" t="s">
        <v>7897</v>
      </c>
      <c r="C2220" s="198" t="s">
        <v>5848</v>
      </c>
    </row>
    <row r="2221" spans="1:3" x14ac:dyDescent="0.25">
      <c r="A2221" s="197">
        <v>638430</v>
      </c>
      <c r="B2221" s="198" t="s">
        <v>7898</v>
      </c>
      <c r="C2221" s="198" t="s">
        <v>5848</v>
      </c>
    </row>
    <row r="2222" spans="1:3" x14ac:dyDescent="0.25">
      <c r="A2222" s="197">
        <v>638460</v>
      </c>
      <c r="B2222" s="198" t="s">
        <v>7899</v>
      </c>
      <c r="C2222" s="198" t="s">
        <v>5848</v>
      </c>
    </row>
    <row r="2223" spans="1:3" x14ac:dyDescent="0.25">
      <c r="A2223" s="197">
        <v>638520</v>
      </c>
      <c r="B2223" s="198" t="s">
        <v>7900</v>
      </c>
      <c r="C2223" s="198" t="s">
        <v>5848</v>
      </c>
    </row>
    <row r="2224" spans="1:3" x14ac:dyDescent="0.25">
      <c r="A2224" s="197">
        <v>638550</v>
      </c>
      <c r="B2224" s="198" t="s">
        <v>7901</v>
      </c>
      <c r="C2224" s="198" t="s">
        <v>5848</v>
      </c>
    </row>
    <row r="2225" spans="1:3" x14ac:dyDescent="0.25">
      <c r="A2225" s="197">
        <v>638610</v>
      </c>
      <c r="B2225" s="198" t="s">
        <v>7902</v>
      </c>
      <c r="C2225" s="198" t="s">
        <v>5848</v>
      </c>
    </row>
    <row r="2226" spans="1:3" x14ac:dyDescent="0.25">
      <c r="A2226" s="197">
        <v>638640</v>
      </c>
      <c r="B2226" s="198" t="s">
        <v>7903</v>
      </c>
      <c r="C2226" s="198" t="s">
        <v>5848</v>
      </c>
    </row>
    <row r="2227" spans="1:3" x14ac:dyDescent="0.25">
      <c r="A2227" s="197">
        <v>638670</v>
      </c>
      <c r="B2227" s="198" t="s">
        <v>7904</v>
      </c>
      <c r="C2227" s="198" t="s">
        <v>5848</v>
      </c>
    </row>
    <row r="2228" spans="1:3" x14ac:dyDescent="0.25">
      <c r="A2228" s="197">
        <v>638700</v>
      </c>
      <c r="B2228" s="198" t="s">
        <v>7905</v>
      </c>
      <c r="C2228" s="198" t="s">
        <v>5848</v>
      </c>
    </row>
    <row r="2229" spans="1:3" x14ac:dyDescent="0.25">
      <c r="A2229" s="197">
        <v>638730</v>
      </c>
      <c r="B2229" s="198" t="s">
        <v>7906</v>
      </c>
      <c r="C2229" s="198" t="s">
        <v>5848</v>
      </c>
    </row>
    <row r="2230" spans="1:3" x14ac:dyDescent="0.25">
      <c r="A2230" s="197">
        <v>638770</v>
      </c>
      <c r="B2230" s="198" t="s">
        <v>7907</v>
      </c>
      <c r="C2230" s="198" t="s">
        <v>5848</v>
      </c>
    </row>
    <row r="2231" spans="1:3" x14ac:dyDescent="0.25">
      <c r="A2231" s="197">
        <v>638790</v>
      </c>
      <c r="B2231" s="198" t="s">
        <v>7908</v>
      </c>
      <c r="C2231" s="198" t="s">
        <v>5848</v>
      </c>
    </row>
    <row r="2232" spans="1:3" x14ac:dyDescent="0.25">
      <c r="A2232" s="197">
        <v>638880</v>
      </c>
      <c r="B2232" s="198" t="s">
        <v>7909</v>
      </c>
      <c r="C2232" s="198" t="s">
        <v>5848</v>
      </c>
    </row>
    <row r="2233" spans="1:3" x14ac:dyDescent="0.25">
      <c r="A2233" s="197">
        <v>638980</v>
      </c>
      <c r="B2233" s="198" t="s">
        <v>7910</v>
      </c>
      <c r="C2233" s="198" t="s">
        <v>5848</v>
      </c>
    </row>
    <row r="2234" spans="1:3" x14ac:dyDescent="0.25">
      <c r="A2234" s="197">
        <v>639000</v>
      </c>
      <c r="B2234" s="198" t="s">
        <v>7911</v>
      </c>
      <c r="C2234" s="198" t="s">
        <v>5848</v>
      </c>
    </row>
    <row r="2235" spans="1:3" x14ac:dyDescent="0.25">
      <c r="A2235" s="197">
        <v>639060</v>
      </c>
      <c r="B2235" s="198" t="s">
        <v>7912</v>
      </c>
      <c r="C2235" s="198" t="s">
        <v>5848</v>
      </c>
    </row>
    <row r="2236" spans="1:3" x14ac:dyDescent="0.25">
      <c r="A2236" s="197">
        <v>639180</v>
      </c>
      <c r="B2236" s="198" t="s">
        <v>7913</v>
      </c>
      <c r="C2236" s="198" t="s">
        <v>5848</v>
      </c>
    </row>
    <row r="2237" spans="1:3" x14ac:dyDescent="0.25">
      <c r="A2237" s="197">
        <v>639210</v>
      </c>
      <c r="B2237" s="198" t="s">
        <v>7914</v>
      </c>
      <c r="C2237" s="198" t="s">
        <v>5848</v>
      </c>
    </row>
    <row r="2238" spans="1:3" x14ac:dyDescent="0.25">
      <c r="A2238" s="197">
        <v>639300</v>
      </c>
      <c r="B2238" s="198" t="s">
        <v>7915</v>
      </c>
      <c r="C2238" s="198" t="s">
        <v>5848</v>
      </c>
    </row>
    <row r="2239" spans="1:3" x14ac:dyDescent="0.25">
      <c r="A2239" s="197">
        <v>639420</v>
      </c>
      <c r="B2239" s="198" t="s">
        <v>7916</v>
      </c>
      <c r="C2239" s="198" t="s">
        <v>5848</v>
      </c>
    </row>
    <row r="2240" spans="1:3" x14ac:dyDescent="0.25">
      <c r="A2240" s="197">
        <v>639600</v>
      </c>
      <c r="B2240" s="198" t="s">
        <v>7917</v>
      </c>
      <c r="C2240" s="198" t="s">
        <v>5848</v>
      </c>
    </row>
    <row r="2241" spans="1:3" x14ac:dyDescent="0.25">
      <c r="A2241" s="197">
        <v>639630</v>
      </c>
      <c r="B2241" s="198" t="s">
        <v>7918</v>
      </c>
      <c r="C2241" s="198" t="s">
        <v>5848</v>
      </c>
    </row>
    <row r="2242" spans="1:3" x14ac:dyDescent="0.25">
      <c r="A2242" s="197">
        <v>639690</v>
      </c>
      <c r="B2242" s="198" t="s">
        <v>7919</v>
      </c>
      <c r="C2242" s="198" t="s">
        <v>5848</v>
      </c>
    </row>
    <row r="2243" spans="1:3" x14ac:dyDescent="0.25">
      <c r="A2243" s="197">
        <v>639720</v>
      </c>
      <c r="B2243" s="198" t="s">
        <v>7920</v>
      </c>
      <c r="C2243" s="198" t="s">
        <v>5848</v>
      </c>
    </row>
    <row r="2244" spans="1:3" x14ac:dyDescent="0.25">
      <c r="A2244" s="197">
        <v>639750</v>
      </c>
      <c r="B2244" s="198" t="s">
        <v>7921</v>
      </c>
      <c r="C2244" s="198" t="s">
        <v>5848</v>
      </c>
    </row>
    <row r="2245" spans="1:3" x14ac:dyDescent="0.25">
      <c r="A2245" s="197">
        <v>639840</v>
      </c>
      <c r="B2245" s="198" t="s">
        <v>7922</v>
      </c>
      <c r="C2245" s="198" t="s">
        <v>5848</v>
      </c>
    </row>
    <row r="2246" spans="1:3" x14ac:dyDescent="0.25">
      <c r="A2246" s="197">
        <v>639870</v>
      </c>
      <c r="B2246" s="198" t="s">
        <v>7923</v>
      </c>
      <c r="C2246" s="198" t="s">
        <v>5848</v>
      </c>
    </row>
    <row r="2247" spans="1:3" x14ac:dyDescent="0.25">
      <c r="A2247" s="197">
        <v>639930</v>
      </c>
      <c r="B2247" s="198" t="s">
        <v>7924</v>
      </c>
      <c r="C2247" s="198" t="s">
        <v>5848</v>
      </c>
    </row>
    <row r="2248" spans="1:3" x14ac:dyDescent="0.25">
      <c r="A2248" s="197">
        <v>639940</v>
      </c>
      <c r="B2248" s="198" t="s">
        <v>7925</v>
      </c>
      <c r="C2248" s="198" t="s">
        <v>5848</v>
      </c>
    </row>
    <row r="2249" spans="1:3" x14ac:dyDescent="0.25">
      <c r="A2249" s="197">
        <v>640150</v>
      </c>
      <c r="B2249" s="198" t="s">
        <v>7926</v>
      </c>
      <c r="C2249" s="198" t="s">
        <v>5848</v>
      </c>
    </row>
    <row r="2250" spans="1:3" x14ac:dyDescent="0.25">
      <c r="A2250" s="197">
        <v>640200</v>
      </c>
      <c r="B2250" s="198" t="s">
        <v>7927</v>
      </c>
      <c r="C2250" s="198" t="s">
        <v>5848</v>
      </c>
    </row>
    <row r="2251" spans="1:3" x14ac:dyDescent="0.25">
      <c r="A2251" s="197">
        <v>640230</v>
      </c>
      <c r="B2251" s="198" t="s">
        <v>7928</v>
      </c>
      <c r="C2251" s="198" t="s">
        <v>5848</v>
      </c>
    </row>
    <row r="2252" spans="1:3" x14ac:dyDescent="0.25">
      <c r="A2252" s="197">
        <v>640260</v>
      </c>
      <c r="B2252" s="198" t="s">
        <v>7929</v>
      </c>
      <c r="C2252" s="198" t="s">
        <v>5848</v>
      </c>
    </row>
    <row r="2253" spans="1:3" x14ac:dyDescent="0.25">
      <c r="A2253" s="197">
        <v>640300</v>
      </c>
      <c r="B2253" s="198" t="s">
        <v>7930</v>
      </c>
      <c r="C2253" s="198" t="s">
        <v>5848</v>
      </c>
    </row>
    <row r="2254" spans="1:3" x14ac:dyDescent="0.25">
      <c r="A2254" s="197">
        <v>640320</v>
      </c>
      <c r="B2254" s="198" t="s">
        <v>7931</v>
      </c>
      <c r="C2254" s="198" t="s">
        <v>5848</v>
      </c>
    </row>
    <row r="2255" spans="1:3" x14ac:dyDescent="0.25">
      <c r="A2255" s="197">
        <v>640380</v>
      </c>
      <c r="B2255" s="198" t="s">
        <v>7932</v>
      </c>
      <c r="C2255" s="198" t="s">
        <v>5848</v>
      </c>
    </row>
    <row r="2256" spans="1:3" x14ac:dyDescent="0.25">
      <c r="A2256" s="197">
        <v>640470</v>
      </c>
      <c r="B2256" s="198" t="s">
        <v>7933</v>
      </c>
      <c r="C2256" s="198" t="s">
        <v>5848</v>
      </c>
    </row>
    <row r="2257" spans="1:3" x14ac:dyDescent="0.25">
      <c r="A2257" s="197">
        <v>640500</v>
      </c>
      <c r="B2257" s="198" t="s">
        <v>7934</v>
      </c>
      <c r="C2257" s="198" t="s">
        <v>5848</v>
      </c>
    </row>
    <row r="2258" spans="1:3" x14ac:dyDescent="0.25">
      <c r="A2258" s="197">
        <v>640590</v>
      </c>
      <c r="B2258" s="198" t="s">
        <v>7935</v>
      </c>
      <c r="C2258" s="198" t="s">
        <v>5848</v>
      </c>
    </row>
    <row r="2259" spans="1:3" x14ac:dyDescent="0.25">
      <c r="A2259" s="197">
        <v>640650</v>
      </c>
      <c r="B2259" s="198" t="s">
        <v>7936</v>
      </c>
      <c r="C2259" s="198" t="s">
        <v>5848</v>
      </c>
    </row>
    <row r="2260" spans="1:3" x14ac:dyDescent="0.25">
      <c r="A2260" s="197">
        <v>640680</v>
      </c>
      <c r="B2260" s="198" t="s">
        <v>7937</v>
      </c>
      <c r="C2260" s="198" t="s">
        <v>5848</v>
      </c>
    </row>
    <row r="2261" spans="1:3" x14ac:dyDescent="0.25">
      <c r="A2261" s="197">
        <v>640710</v>
      </c>
      <c r="B2261" s="198" t="s">
        <v>7938</v>
      </c>
      <c r="C2261" s="198" t="s">
        <v>5848</v>
      </c>
    </row>
    <row r="2262" spans="1:3" x14ac:dyDescent="0.25">
      <c r="A2262" s="197">
        <v>640740</v>
      </c>
      <c r="B2262" s="198" t="s">
        <v>7939</v>
      </c>
      <c r="C2262" s="198" t="s">
        <v>5848</v>
      </c>
    </row>
    <row r="2263" spans="1:3" x14ac:dyDescent="0.25">
      <c r="A2263" s="197">
        <v>640800</v>
      </c>
      <c r="B2263" s="198" t="s">
        <v>7940</v>
      </c>
      <c r="C2263" s="198" t="s">
        <v>5848</v>
      </c>
    </row>
    <row r="2264" spans="1:3" x14ac:dyDescent="0.25">
      <c r="A2264" s="197">
        <v>640980</v>
      </c>
      <c r="B2264" s="198" t="s">
        <v>7941</v>
      </c>
      <c r="C2264" s="198" t="s">
        <v>5848</v>
      </c>
    </row>
    <row r="2265" spans="1:3" x14ac:dyDescent="0.25">
      <c r="A2265" s="197">
        <v>641040</v>
      </c>
      <c r="B2265" s="198" t="s">
        <v>7942</v>
      </c>
      <c r="C2265" s="198" t="s">
        <v>5848</v>
      </c>
    </row>
    <row r="2266" spans="1:3" x14ac:dyDescent="0.25">
      <c r="A2266" s="197">
        <v>641130</v>
      </c>
      <c r="B2266" s="198" t="s">
        <v>7943</v>
      </c>
      <c r="C2266" s="198" t="s">
        <v>5848</v>
      </c>
    </row>
    <row r="2267" spans="1:3" x14ac:dyDescent="0.25">
      <c r="A2267" s="197">
        <v>641160</v>
      </c>
      <c r="B2267" s="198" t="s">
        <v>7944</v>
      </c>
      <c r="C2267" s="198" t="s">
        <v>5848</v>
      </c>
    </row>
    <row r="2268" spans="1:3" x14ac:dyDescent="0.25">
      <c r="A2268" s="197">
        <v>641190</v>
      </c>
      <c r="B2268" s="198" t="s">
        <v>7945</v>
      </c>
      <c r="C2268" s="198" t="s">
        <v>5848</v>
      </c>
    </row>
    <row r="2269" spans="1:3" x14ac:dyDescent="0.25">
      <c r="A2269" s="197">
        <v>641220</v>
      </c>
      <c r="B2269" s="198" t="s">
        <v>7946</v>
      </c>
      <c r="C2269" s="198" t="s">
        <v>5848</v>
      </c>
    </row>
    <row r="2270" spans="1:3" x14ac:dyDescent="0.25">
      <c r="A2270" s="197">
        <v>641250</v>
      </c>
      <c r="B2270" s="198" t="s">
        <v>7947</v>
      </c>
      <c r="C2270" s="198" t="s">
        <v>5848</v>
      </c>
    </row>
    <row r="2271" spans="1:3" x14ac:dyDescent="0.25">
      <c r="A2271" s="197">
        <v>641280</v>
      </c>
      <c r="B2271" s="198" t="s">
        <v>7948</v>
      </c>
      <c r="C2271" s="198" t="s">
        <v>5848</v>
      </c>
    </row>
    <row r="2272" spans="1:3" x14ac:dyDescent="0.25">
      <c r="A2272" s="197">
        <v>641400</v>
      </c>
      <c r="B2272" s="198" t="s">
        <v>7949</v>
      </c>
      <c r="C2272" s="198" t="s">
        <v>5848</v>
      </c>
    </row>
    <row r="2273" spans="1:3" x14ac:dyDescent="0.25">
      <c r="A2273" s="197">
        <v>641430</v>
      </c>
      <c r="B2273" s="198" t="s">
        <v>7950</v>
      </c>
      <c r="C2273" s="198" t="s">
        <v>5848</v>
      </c>
    </row>
    <row r="2274" spans="1:3" x14ac:dyDescent="0.25">
      <c r="A2274" s="197">
        <v>641460</v>
      </c>
      <c r="B2274" s="198" t="s">
        <v>7951</v>
      </c>
      <c r="C2274" s="198" t="s">
        <v>5848</v>
      </c>
    </row>
    <row r="2275" spans="1:3" x14ac:dyDescent="0.25">
      <c r="A2275" s="197">
        <v>641580</v>
      </c>
      <c r="B2275" s="198" t="s">
        <v>7105</v>
      </c>
      <c r="C2275" s="198" t="s">
        <v>5848</v>
      </c>
    </row>
    <row r="2276" spans="1:3" x14ac:dyDescent="0.25">
      <c r="A2276" s="197">
        <v>641610</v>
      </c>
      <c r="B2276" s="198" t="s">
        <v>7952</v>
      </c>
      <c r="C2276" s="198" t="s">
        <v>5848</v>
      </c>
    </row>
    <row r="2277" spans="1:3" x14ac:dyDescent="0.25">
      <c r="A2277" s="197">
        <v>641790</v>
      </c>
      <c r="B2277" s="198" t="s">
        <v>7953</v>
      </c>
      <c r="C2277" s="198" t="s">
        <v>5848</v>
      </c>
    </row>
    <row r="2278" spans="1:3" x14ac:dyDescent="0.25">
      <c r="A2278" s="197">
        <v>641820</v>
      </c>
      <c r="B2278" s="198" t="s">
        <v>7954</v>
      </c>
      <c r="C2278" s="198" t="s">
        <v>5848</v>
      </c>
    </row>
    <row r="2279" spans="1:3" x14ac:dyDescent="0.25">
      <c r="A2279" s="197">
        <v>641880</v>
      </c>
      <c r="B2279" s="198" t="s">
        <v>7955</v>
      </c>
      <c r="C2279" s="198" t="s">
        <v>5848</v>
      </c>
    </row>
    <row r="2280" spans="1:3" x14ac:dyDescent="0.25">
      <c r="A2280" s="197">
        <v>641980</v>
      </c>
      <c r="B2280" s="198" t="s">
        <v>7956</v>
      </c>
      <c r="C2280" s="198" t="s">
        <v>5848</v>
      </c>
    </row>
    <row r="2281" spans="1:3" x14ac:dyDescent="0.25">
      <c r="A2281" s="197">
        <v>642000</v>
      </c>
      <c r="B2281" s="198" t="s">
        <v>7957</v>
      </c>
      <c r="C2281" s="198" t="s">
        <v>5848</v>
      </c>
    </row>
    <row r="2282" spans="1:3" x14ac:dyDescent="0.25">
      <c r="A2282" s="197">
        <v>642060</v>
      </c>
      <c r="B2282" s="198" t="s">
        <v>7958</v>
      </c>
      <c r="C2282" s="198" t="s">
        <v>5848</v>
      </c>
    </row>
    <row r="2283" spans="1:3" x14ac:dyDescent="0.25">
      <c r="A2283" s="197">
        <v>642120</v>
      </c>
      <c r="B2283" s="198" t="s">
        <v>7959</v>
      </c>
      <c r="C2283" s="198" t="s">
        <v>5848</v>
      </c>
    </row>
    <row r="2284" spans="1:3" x14ac:dyDescent="0.25">
      <c r="A2284" s="197">
        <v>642140</v>
      </c>
      <c r="B2284" s="198" t="s">
        <v>7960</v>
      </c>
      <c r="C2284" s="198" t="s">
        <v>5848</v>
      </c>
    </row>
    <row r="2285" spans="1:3" x14ac:dyDescent="0.25">
      <c r="A2285" s="197">
        <v>642150</v>
      </c>
      <c r="B2285" s="198" t="s">
        <v>7961</v>
      </c>
      <c r="C2285" s="198" t="s">
        <v>5848</v>
      </c>
    </row>
    <row r="2286" spans="1:3" x14ac:dyDescent="0.25">
      <c r="A2286" s="197">
        <v>642180</v>
      </c>
      <c r="B2286" s="198" t="s">
        <v>7962</v>
      </c>
      <c r="C2286" s="198" t="s">
        <v>5848</v>
      </c>
    </row>
    <row r="2287" spans="1:3" x14ac:dyDescent="0.25">
      <c r="A2287" s="197">
        <v>642210</v>
      </c>
      <c r="B2287" s="198" t="s">
        <v>7963</v>
      </c>
      <c r="C2287" s="198" t="s">
        <v>5848</v>
      </c>
    </row>
    <row r="2288" spans="1:3" x14ac:dyDescent="0.25">
      <c r="A2288" s="197">
        <v>642270</v>
      </c>
      <c r="B2288" s="198" t="s">
        <v>7964</v>
      </c>
      <c r="C2288" s="198" t="s">
        <v>5848</v>
      </c>
    </row>
    <row r="2289" spans="1:3" x14ac:dyDescent="0.25">
      <c r="A2289" s="197">
        <v>642300</v>
      </c>
      <c r="B2289" s="198" t="s">
        <v>7965</v>
      </c>
      <c r="C2289" s="198" t="s">
        <v>5848</v>
      </c>
    </row>
    <row r="2290" spans="1:3" x14ac:dyDescent="0.25">
      <c r="A2290" s="197">
        <v>642330</v>
      </c>
      <c r="B2290" s="198" t="s">
        <v>7966</v>
      </c>
      <c r="C2290" s="198" t="s">
        <v>5848</v>
      </c>
    </row>
    <row r="2291" spans="1:3" x14ac:dyDescent="0.25">
      <c r="A2291" s="197">
        <v>642350</v>
      </c>
      <c r="B2291" s="198" t="s">
        <v>7967</v>
      </c>
      <c r="C2291" s="198" t="s">
        <v>5848</v>
      </c>
    </row>
    <row r="2292" spans="1:3" x14ac:dyDescent="0.25">
      <c r="A2292" s="197">
        <v>642420</v>
      </c>
      <c r="B2292" s="198" t="s">
        <v>7968</v>
      </c>
      <c r="C2292" s="198" t="s">
        <v>5848</v>
      </c>
    </row>
    <row r="2293" spans="1:3" x14ac:dyDescent="0.25">
      <c r="A2293" s="197">
        <v>642450</v>
      </c>
      <c r="B2293" s="198" t="s">
        <v>7969</v>
      </c>
      <c r="C2293" s="198" t="s">
        <v>5848</v>
      </c>
    </row>
    <row r="2294" spans="1:3" x14ac:dyDescent="0.25">
      <c r="A2294" s="197">
        <v>642480</v>
      </c>
      <c r="B2294" s="198" t="s">
        <v>7970</v>
      </c>
      <c r="C2294" s="198" t="s">
        <v>5848</v>
      </c>
    </row>
    <row r="2295" spans="1:3" x14ac:dyDescent="0.25">
      <c r="A2295" s="197">
        <v>642510</v>
      </c>
      <c r="B2295" s="198" t="s">
        <v>7971</v>
      </c>
      <c r="C2295" s="198" t="s">
        <v>5848</v>
      </c>
    </row>
    <row r="2296" spans="1:3" x14ac:dyDescent="0.25">
      <c r="A2296" s="197">
        <v>642540</v>
      </c>
      <c r="B2296" s="198" t="s">
        <v>7972</v>
      </c>
      <c r="C2296" s="198" t="s">
        <v>5848</v>
      </c>
    </row>
    <row r="2297" spans="1:3" x14ac:dyDescent="0.25">
      <c r="A2297" s="197">
        <v>642560</v>
      </c>
      <c r="B2297" s="198" t="s">
        <v>7973</v>
      </c>
      <c r="C2297" s="198" t="s">
        <v>5848</v>
      </c>
    </row>
    <row r="2298" spans="1:3" x14ac:dyDescent="0.25">
      <c r="A2298" s="197">
        <v>642580</v>
      </c>
      <c r="B2298" s="198" t="s">
        <v>7974</v>
      </c>
      <c r="C2298" s="198" t="s">
        <v>5848</v>
      </c>
    </row>
    <row r="2299" spans="1:3" x14ac:dyDescent="0.25">
      <c r="A2299" s="197">
        <v>642600</v>
      </c>
      <c r="B2299" s="198" t="s">
        <v>7975</v>
      </c>
      <c r="C2299" s="198" t="s">
        <v>5848</v>
      </c>
    </row>
    <row r="2300" spans="1:3" x14ac:dyDescent="0.25">
      <c r="A2300" s="197">
        <v>642630</v>
      </c>
      <c r="B2300" s="198" t="s">
        <v>7976</v>
      </c>
      <c r="C2300" s="198" t="s">
        <v>5848</v>
      </c>
    </row>
    <row r="2301" spans="1:3" x14ac:dyDescent="0.25">
      <c r="A2301" s="197">
        <v>642710</v>
      </c>
      <c r="B2301" s="198" t="s">
        <v>7977</v>
      </c>
      <c r="C2301" s="198" t="s">
        <v>5848</v>
      </c>
    </row>
    <row r="2302" spans="1:3" x14ac:dyDescent="0.25">
      <c r="A2302" s="197">
        <v>642750</v>
      </c>
      <c r="B2302" s="198" t="s">
        <v>7978</v>
      </c>
      <c r="C2302" s="198" t="s">
        <v>5848</v>
      </c>
    </row>
    <row r="2303" spans="1:3" x14ac:dyDescent="0.25">
      <c r="A2303" s="197">
        <v>642810</v>
      </c>
      <c r="B2303" s="198" t="s">
        <v>7979</v>
      </c>
      <c r="C2303" s="198" t="s">
        <v>5848</v>
      </c>
    </row>
    <row r="2304" spans="1:3" x14ac:dyDescent="0.25">
      <c r="A2304" s="197">
        <v>642900</v>
      </c>
      <c r="B2304" s="198" t="s">
        <v>7980</v>
      </c>
      <c r="C2304" s="198" t="s">
        <v>5848</v>
      </c>
    </row>
    <row r="2305" spans="1:3" x14ac:dyDescent="0.25">
      <c r="A2305" s="197">
        <v>642930</v>
      </c>
      <c r="B2305" s="198" t="s">
        <v>7981</v>
      </c>
      <c r="C2305" s="198" t="s">
        <v>5848</v>
      </c>
    </row>
    <row r="2306" spans="1:3" x14ac:dyDescent="0.25">
      <c r="A2306" s="197">
        <v>642960</v>
      </c>
      <c r="B2306" s="198" t="s">
        <v>7982</v>
      </c>
      <c r="C2306" s="198" t="s">
        <v>5848</v>
      </c>
    </row>
    <row r="2307" spans="1:3" x14ac:dyDescent="0.25">
      <c r="A2307" s="197">
        <v>643080</v>
      </c>
      <c r="B2307" s="198" t="s">
        <v>7983</v>
      </c>
      <c r="C2307" s="198" t="s">
        <v>5848</v>
      </c>
    </row>
    <row r="2308" spans="1:3" x14ac:dyDescent="0.25">
      <c r="A2308" s="197">
        <v>643140</v>
      </c>
      <c r="B2308" s="198" t="s">
        <v>7984</v>
      </c>
      <c r="C2308" s="198" t="s">
        <v>5848</v>
      </c>
    </row>
    <row r="2309" spans="1:3" x14ac:dyDescent="0.25">
      <c r="A2309" s="197">
        <v>643170</v>
      </c>
      <c r="B2309" s="198" t="s">
        <v>7985</v>
      </c>
      <c r="C2309" s="198" t="s">
        <v>5848</v>
      </c>
    </row>
    <row r="2310" spans="1:3" x14ac:dyDescent="0.25">
      <c r="A2310" s="197">
        <v>643200</v>
      </c>
      <c r="B2310" s="198" t="s">
        <v>7986</v>
      </c>
      <c r="C2310" s="198" t="s">
        <v>5848</v>
      </c>
    </row>
    <row r="2311" spans="1:3" x14ac:dyDescent="0.25">
      <c r="A2311" s="197">
        <v>643380</v>
      </c>
      <c r="B2311" s="198" t="s">
        <v>7987</v>
      </c>
      <c r="C2311" s="198" t="s">
        <v>5848</v>
      </c>
    </row>
    <row r="2312" spans="1:3" x14ac:dyDescent="0.25">
      <c r="A2312" s="197">
        <v>643410</v>
      </c>
      <c r="B2312" s="198" t="s">
        <v>7988</v>
      </c>
      <c r="C2312" s="198" t="s">
        <v>5848</v>
      </c>
    </row>
    <row r="2313" spans="1:3" x14ac:dyDescent="0.25">
      <c r="A2313" s="197">
        <v>643470</v>
      </c>
      <c r="B2313" s="198" t="s">
        <v>7989</v>
      </c>
      <c r="C2313" s="198" t="s">
        <v>5848</v>
      </c>
    </row>
    <row r="2314" spans="1:3" x14ac:dyDescent="0.25">
      <c r="A2314" s="197">
        <v>643560</v>
      </c>
      <c r="B2314" s="198" t="s">
        <v>7990</v>
      </c>
      <c r="C2314" s="198" t="s">
        <v>5848</v>
      </c>
    </row>
    <row r="2315" spans="1:3" x14ac:dyDescent="0.25">
      <c r="A2315" s="197">
        <v>684500</v>
      </c>
      <c r="B2315" s="198" t="s">
        <v>7991</v>
      </c>
      <c r="C2315" s="198" t="s">
        <v>5848</v>
      </c>
    </row>
    <row r="2316" spans="1:3" x14ac:dyDescent="0.25">
      <c r="A2316" s="197">
        <v>691001</v>
      </c>
      <c r="B2316" s="198" t="s">
        <v>7992</v>
      </c>
      <c r="C2316" s="198" t="s">
        <v>5848</v>
      </c>
    </row>
    <row r="2317" spans="1:3" x14ac:dyDescent="0.25">
      <c r="A2317" s="197">
        <v>691002</v>
      </c>
      <c r="B2317" s="198" t="s">
        <v>7993</v>
      </c>
      <c r="C2317" s="198" t="s">
        <v>5848</v>
      </c>
    </row>
    <row r="2318" spans="1:3" x14ac:dyDescent="0.25">
      <c r="A2318" s="197">
        <v>691003</v>
      </c>
      <c r="B2318" s="198" t="s">
        <v>7994</v>
      </c>
      <c r="C2318" s="198" t="s">
        <v>5848</v>
      </c>
    </row>
    <row r="2319" spans="1:3" x14ac:dyDescent="0.25">
      <c r="A2319" s="197">
        <v>691004</v>
      </c>
      <c r="B2319" s="198" t="s">
        <v>7995</v>
      </c>
      <c r="C2319" s="198" t="s">
        <v>5848</v>
      </c>
    </row>
    <row r="2320" spans="1:3" x14ac:dyDescent="0.25">
      <c r="A2320" s="197">
        <v>691005</v>
      </c>
      <c r="B2320" s="198" t="s">
        <v>7996</v>
      </c>
      <c r="C2320" s="198" t="s">
        <v>5848</v>
      </c>
    </row>
    <row r="2321" spans="1:3" x14ac:dyDescent="0.25">
      <c r="A2321" s="197">
        <v>691006</v>
      </c>
      <c r="B2321" s="198" t="s">
        <v>7997</v>
      </c>
      <c r="C2321" s="198" t="s">
        <v>5848</v>
      </c>
    </row>
    <row r="2322" spans="1:3" x14ac:dyDescent="0.25">
      <c r="A2322" s="197">
        <v>691007</v>
      </c>
      <c r="B2322" s="198" t="s">
        <v>7998</v>
      </c>
      <c r="C2322" s="198" t="s">
        <v>5848</v>
      </c>
    </row>
    <row r="2323" spans="1:3" x14ac:dyDescent="0.25">
      <c r="A2323" s="197">
        <v>691008</v>
      </c>
      <c r="B2323" s="198" t="s">
        <v>7999</v>
      </c>
      <c r="C2323" s="198" t="s">
        <v>5848</v>
      </c>
    </row>
    <row r="2324" spans="1:3" x14ac:dyDescent="0.25">
      <c r="A2324" s="197">
        <v>691009</v>
      </c>
      <c r="B2324" s="198" t="s">
        <v>8000</v>
      </c>
      <c r="C2324" s="198" t="s">
        <v>5848</v>
      </c>
    </row>
    <row r="2325" spans="1:3" x14ac:dyDescent="0.25">
      <c r="A2325" s="197">
        <v>691010</v>
      </c>
      <c r="B2325" s="198" t="s">
        <v>8001</v>
      </c>
      <c r="C2325" s="198" t="s">
        <v>5848</v>
      </c>
    </row>
    <row r="2326" spans="1:3" x14ac:dyDescent="0.25">
      <c r="A2326" s="197">
        <v>691011</v>
      </c>
      <c r="B2326" s="198" t="s">
        <v>8002</v>
      </c>
      <c r="C2326" s="198" t="s">
        <v>5848</v>
      </c>
    </row>
    <row r="2327" spans="1:3" x14ac:dyDescent="0.25">
      <c r="A2327" s="197">
        <v>691012</v>
      </c>
      <c r="B2327" s="198" t="s">
        <v>8003</v>
      </c>
      <c r="C2327" s="198" t="s">
        <v>5848</v>
      </c>
    </row>
    <row r="2328" spans="1:3" x14ac:dyDescent="0.25">
      <c r="A2328" s="197">
        <v>691013</v>
      </c>
      <c r="B2328" s="198" t="s">
        <v>8004</v>
      </c>
      <c r="C2328" s="198" t="s">
        <v>5848</v>
      </c>
    </row>
    <row r="2329" spans="1:3" x14ac:dyDescent="0.25">
      <c r="A2329" s="197">
        <v>691014</v>
      </c>
      <c r="B2329" s="198" t="s">
        <v>8005</v>
      </c>
      <c r="C2329" s="198" t="s">
        <v>5848</v>
      </c>
    </row>
    <row r="2330" spans="1:3" x14ac:dyDescent="0.25">
      <c r="A2330" s="197">
        <v>691015</v>
      </c>
      <c r="B2330" s="198" t="s">
        <v>8006</v>
      </c>
      <c r="C2330" s="198" t="s">
        <v>5848</v>
      </c>
    </row>
    <row r="2331" spans="1:3" x14ac:dyDescent="0.25">
      <c r="A2331" s="197">
        <v>691017</v>
      </c>
      <c r="B2331" s="198" t="s">
        <v>17936</v>
      </c>
      <c r="C2331" s="198" t="s">
        <v>5848</v>
      </c>
    </row>
    <row r="2332" spans="1:3" x14ac:dyDescent="0.25">
      <c r="A2332" s="197">
        <v>691018</v>
      </c>
      <c r="B2332" s="198" t="s">
        <v>8007</v>
      </c>
      <c r="C2332" s="198" t="s">
        <v>5848</v>
      </c>
    </row>
    <row r="2333" spans="1:3" x14ac:dyDescent="0.25">
      <c r="A2333" s="197">
        <v>691019</v>
      </c>
      <c r="B2333" s="198" t="s">
        <v>8008</v>
      </c>
      <c r="C2333" s="198" t="s">
        <v>5848</v>
      </c>
    </row>
    <row r="2334" spans="1:3" x14ac:dyDescent="0.25">
      <c r="A2334" s="197">
        <v>691020</v>
      </c>
      <c r="B2334" s="198" t="s">
        <v>8009</v>
      </c>
      <c r="C2334" s="198" t="s">
        <v>5848</v>
      </c>
    </row>
    <row r="2335" spans="1:3" x14ac:dyDescent="0.25">
      <c r="A2335" s="197">
        <v>691021</v>
      </c>
      <c r="B2335" s="198" t="s">
        <v>8010</v>
      </c>
      <c r="C2335" s="198" t="s">
        <v>5848</v>
      </c>
    </row>
    <row r="2336" spans="1:3" x14ac:dyDescent="0.25">
      <c r="A2336" s="197">
        <v>691022</v>
      </c>
      <c r="B2336" s="198" t="s">
        <v>8011</v>
      </c>
      <c r="C2336" s="198" t="s">
        <v>5848</v>
      </c>
    </row>
    <row r="2337" spans="1:3" x14ac:dyDescent="0.25">
      <c r="A2337" s="197">
        <v>691023</v>
      </c>
      <c r="B2337" s="198" t="s">
        <v>8012</v>
      </c>
      <c r="C2337" s="198" t="s">
        <v>5848</v>
      </c>
    </row>
    <row r="2338" spans="1:3" x14ac:dyDescent="0.25">
      <c r="A2338" s="197">
        <v>691024</v>
      </c>
      <c r="B2338" s="198" t="s">
        <v>8013</v>
      </c>
      <c r="C2338" s="198" t="s">
        <v>5848</v>
      </c>
    </row>
    <row r="2339" spans="1:3" x14ac:dyDescent="0.25">
      <c r="A2339" s="197">
        <v>691025</v>
      </c>
      <c r="B2339" s="198" t="s">
        <v>8014</v>
      </c>
      <c r="C2339" s="198" t="s">
        <v>5848</v>
      </c>
    </row>
    <row r="2340" spans="1:3" x14ac:dyDescent="0.25">
      <c r="A2340" s="197">
        <v>691026</v>
      </c>
      <c r="B2340" s="198" t="s">
        <v>8015</v>
      </c>
      <c r="C2340" s="198" t="s">
        <v>5848</v>
      </c>
    </row>
    <row r="2341" spans="1:3" x14ac:dyDescent="0.25">
      <c r="A2341" s="197">
        <v>691027</v>
      </c>
      <c r="B2341" s="198" t="s">
        <v>8016</v>
      </c>
      <c r="C2341" s="198" t="s">
        <v>5848</v>
      </c>
    </row>
    <row r="2342" spans="1:3" x14ac:dyDescent="0.25">
      <c r="A2342" s="197">
        <v>691028</v>
      </c>
      <c r="B2342" s="198" t="s">
        <v>8017</v>
      </c>
      <c r="C2342" s="198" t="s">
        <v>5848</v>
      </c>
    </row>
    <row r="2343" spans="1:3" x14ac:dyDescent="0.25">
      <c r="A2343" s="197">
        <v>691029</v>
      </c>
      <c r="B2343" s="198" t="s">
        <v>8018</v>
      </c>
      <c r="C2343" s="198" t="s">
        <v>5848</v>
      </c>
    </row>
    <row r="2344" spans="1:3" x14ac:dyDescent="0.25">
      <c r="A2344" s="197">
        <v>691030</v>
      </c>
      <c r="B2344" s="198" t="s">
        <v>8019</v>
      </c>
      <c r="C2344" s="198" t="s">
        <v>5848</v>
      </c>
    </row>
    <row r="2345" spans="1:3" x14ac:dyDescent="0.25">
      <c r="A2345" s="197">
        <v>691031</v>
      </c>
      <c r="B2345" s="198" t="s">
        <v>8020</v>
      </c>
      <c r="C2345" s="198" t="s">
        <v>5848</v>
      </c>
    </row>
    <row r="2346" spans="1:3" x14ac:dyDescent="0.25">
      <c r="A2346" s="197">
        <v>691032</v>
      </c>
      <c r="B2346" s="198" t="s">
        <v>8021</v>
      </c>
      <c r="C2346" s="198" t="s">
        <v>5848</v>
      </c>
    </row>
    <row r="2347" spans="1:3" x14ac:dyDescent="0.25">
      <c r="A2347" s="197">
        <v>691033</v>
      </c>
      <c r="B2347" s="198" t="s">
        <v>8022</v>
      </c>
      <c r="C2347" s="198" t="s">
        <v>5848</v>
      </c>
    </row>
    <row r="2348" spans="1:3" x14ac:dyDescent="0.25">
      <c r="A2348" s="197">
        <v>691034</v>
      </c>
      <c r="B2348" s="198" t="s">
        <v>8023</v>
      </c>
      <c r="C2348" s="198" t="s">
        <v>5848</v>
      </c>
    </row>
    <row r="2349" spans="1:3" x14ac:dyDescent="0.25">
      <c r="A2349" s="197">
        <v>691035</v>
      </c>
      <c r="B2349" s="198" t="s">
        <v>8024</v>
      </c>
      <c r="C2349" s="198" t="s">
        <v>5848</v>
      </c>
    </row>
    <row r="2350" spans="1:3" x14ac:dyDescent="0.25">
      <c r="A2350" s="197">
        <v>691036</v>
      </c>
      <c r="B2350" s="198" t="s">
        <v>8025</v>
      </c>
      <c r="C2350" s="198" t="s">
        <v>5848</v>
      </c>
    </row>
    <row r="2351" spans="1:3" x14ac:dyDescent="0.25">
      <c r="A2351" s="197">
        <v>691037</v>
      </c>
      <c r="B2351" s="198" t="s">
        <v>8026</v>
      </c>
      <c r="C2351" s="198" t="s">
        <v>5848</v>
      </c>
    </row>
    <row r="2352" spans="1:3" x14ac:dyDescent="0.25">
      <c r="A2352" s="197">
        <v>691038</v>
      </c>
      <c r="B2352" s="198" t="s">
        <v>8027</v>
      </c>
      <c r="C2352" s="198" t="s">
        <v>5848</v>
      </c>
    </row>
    <row r="2353" spans="1:3" x14ac:dyDescent="0.25">
      <c r="A2353" s="197">
        <v>691040</v>
      </c>
      <c r="B2353" s="198" t="s">
        <v>8028</v>
      </c>
      <c r="C2353" s="198" t="s">
        <v>5848</v>
      </c>
    </row>
    <row r="2354" spans="1:3" x14ac:dyDescent="0.25">
      <c r="A2354" s="197">
        <v>691041</v>
      </c>
      <c r="B2354" s="198" t="s">
        <v>8029</v>
      </c>
      <c r="C2354" s="198" t="s">
        <v>5848</v>
      </c>
    </row>
    <row r="2355" spans="1:3" x14ac:dyDescent="0.25">
      <c r="A2355" s="197">
        <v>691042</v>
      </c>
      <c r="B2355" s="198" t="s">
        <v>8030</v>
      </c>
      <c r="C2355" s="198" t="s">
        <v>5848</v>
      </c>
    </row>
    <row r="2356" spans="1:3" x14ac:dyDescent="0.25">
      <c r="A2356" s="197">
        <v>691043</v>
      </c>
      <c r="B2356" s="198" t="s">
        <v>8031</v>
      </c>
      <c r="C2356" s="198" t="s">
        <v>5848</v>
      </c>
    </row>
    <row r="2357" spans="1:3" x14ac:dyDescent="0.25">
      <c r="A2357" s="197">
        <v>691044</v>
      </c>
      <c r="B2357" s="198" t="s">
        <v>8032</v>
      </c>
      <c r="C2357" s="198" t="s">
        <v>5848</v>
      </c>
    </row>
    <row r="2358" spans="1:3" x14ac:dyDescent="0.25">
      <c r="A2358" s="197">
        <v>691045</v>
      </c>
      <c r="B2358" s="198" t="s">
        <v>8033</v>
      </c>
      <c r="C2358" s="198" t="s">
        <v>5848</v>
      </c>
    </row>
    <row r="2359" spans="1:3" x14ac:dyDescent="0.25">
      <c r="A2359" s="197">
        <v>691046</v>
      </c>
      <c r="B2359" s="198" t="s">
        <v>8034</v>
      </c>
      <c r="C2359" s="198" t="s">
        <v>5848</v>
      </c>
    </row>
    <row r="2360" spans="1:3" x14ac:dyDescent="0.25">
      <c r="A2360" s="197">
        <v>691047</v>
      </c>
      <c r="B2360" s="198" t="s">
        <v>8035</v>
      </c>
      <c r="C2360" s="198" t="s">
        <v>5848</v>
      </c>
    </row>
    <row r="2361" spans="1:3" x14ac:dyDescent="0.25">
      <c r="A2361" s="197">
        <v>691048</v>
      </c>
      <c r="B2361" s="198" t="s">
        <v>8036</v>
      </c>
      <c r="C2361" s="198" t="s">
        <v>5848</v>
      </c>
    </row>
    <row r="2362" spans="1:3" x14ac:dyDescent="0.25">
      <c r="A2362" s="197">
        <v>691049</v>
      </c>
      <c r="B2362" s="198" t="s">
        <v>8037</v>
      </c>
      <c r="C2362" s="198" t="s">
        <v>5848</v>
      </c>
    </row>
    <row r="2363" spans="1:3" x14ac:dyDescent="0.25">
      <c r="A2363" s="197">
        <v>691051</v>
      </c>
      <c r="B2363" s="198" t="s">
        <v>8038</v>
      </c>
      <c r="C2363" s="198" t="s">
        <v>5848</v>
      </c>
    </row>
    <row r="2364" spans="1:3" x14ac:dyDescent="0.25">
      <c r="A2364" s="197">
        <v>691052</v>
      </c>
      <c r="B2364" s="198" t="s">
        <v>8039</v>
      </c>
      <c r="C2364" s="198" t="s">
        <v>5848</v>
      </c>
    </row>
    <row r="2365" spans="1:3" x14ac:dyDescent="0.25">
      <c r="A2365" s="197">
        <v>691058</v>
      </c>
      <c r="B2365" s="198" t="s">
        <v>8040</v>
      </c>
      <c r="C2365" s="198" t="s">
        <v>5848</v>
      </c>
    </row>
    <row r="2366" spans="1:3" x14ac:dyDescent="0.25">
      <c r="A2366" s="197">
        <v>691063</v>
      </c>
      <c r="B2366" s="198" t="s">
        <v>8041</v>
      </c>
      <c r="C2366" s="198" t="s">
        <v>5848</v>
      </c>
    </row>
    <row r="2367" spans="1:3" x14ac:dyDescent="0.25">
      <c r="A2367" s="197">
        <v>691078</v>
      </c>
      <c r="B2367" s="198" t="s">
        <v>8042</v>
      </c>
      <c r="C2367" s="198" t="s">
        <v>5848</v>
      </c>
    </row>
    <row r="2368" spans="1:3" x14ac:dyDescent="0.25">
      <c r="A2368" s="197">
        <v>691090</v>
      </c>
      <c r="B2368" s="198" t="s">
        <v>8043</v>
      </c>
      <c r="C2368" s="198" t="s">
        <v>5848</v>
      </c>
    </row>
    <row r="2369" spans="1:3" x14ac:dyDescent="0.25">
      <c r="A2369" s="197">
        <v>691093</v>
      </c>
      <c r="B2369" s="198" t="s">
        <v>8044</v>
      </c>
      <c r="C2369" s="198" t="s">
        <v>5848</v>
      </c>
    </row>
    <row r="2370" spans="1:3" x14ac:dyDescent="0.25">
      <c r="A2370" s="197">
        <v>691102</v>
      </c>
      <c r="B2370" s="198" t="s">
        <v>8045</v>
      </c>
      <c r="C2370" s="198" t="s">
        <v>5848</v>
      </c>
    </row>
    <row r="2371" spans="1:3" x14ac:dyDescent="0.25">
      <c r="A2371" s="197">
        <v>691111</v>
      </c>
      <c r="B2371" s="198" t="s">
        <v>8046</v>
      </c>
      <c r="C2371" s="198" t="s">
        <v>5848</v>
      </c>
    </row>
    <row r="2372" spans="1:3" x14ac:dyDescent="0.25">
      <c r="A2372" s="197">
        <v>691120</v>
      </c>
      <c r="B2372" s="198" t="s">
        <v>8047</v>
      </c>
      <c r="C2372" s="198" t="s">
        <v>5848</v>
      </c>
    </row>
    <row r="2373" spans="1:3" x14ac:dyDescent="0.25">
      <c r="A2373" s="197">
        <v>691122</v>
      </c>
      <c r="B2373" s="198" t="s">
        <v>8048</v>
      </c>
      <c r="C2373" s="198" t="s">
        <v>5848</v>
      </c>
    </row>
    <row r="2374" spans="1:3" x14ac:dyDescent="0.25">
      <c r="A2374" s="197">
        <v>691134</v>
      </c>
      <c r="B2374" s="198" t="s">
        <v>8049</v>
      </c>
      <c r="C2374" s="198" t="s">
        <v>5848</v>
      </c>
    </row>
    <row r="2375" spans="1:3" x14ac:dyDescent="0.25">
      <c r="A2375" s="197">
        <v>691135</v>
      </c>
      <c r="B2375" s="198" t="s">
        <v>8050</v>
      </c>
      <c r="C2375" s="198" t="s">
        <v>5848</v>
      </c>
    </row>
    <row r="2376" spans="1:3" x14ac:dyDescent="0.25">
      <c r="A2376" s="197">
        <v>691136</v>
      </c>
      <c r="B2376" s="198" t="s">
        <v>8051</v>
      </c>
      <c r="C2376" s="198" t="s">
        <v>5848</v>
      </c>
    </row>
    <row r="2377" spans="1:3" x14ac:dyDescent="0.25">
      <c r="A2377" s="197">
        <v>691137</v>
      </c>
      <c r="B2377" s="198" t="s">
        <v>8052</v>
      </c>
      <c r="C2377" s="198" t="s">
        <v>5848</v>
      </c>
    </row>
    <row r="2378" spans="1:3" x14ac:dyDescent="0.25">
      <c r="A2378" s="197">
        <v>800001</v>
      </c>
      <c r="B2378" s="198" t="s">
        <v>8053</v>
      </c>
      <c r="C2378" s="198" t="s">
        <v>5864</v>
      </c>
    </row>
    <row r="2379" spans="1:3" x14ac:dyDescent="0.25">
      <c r="A2379" s="197">
        <v>800004</v>
      </c>
      <c r="B2379" s="198" t="s">
        <v>1693</v>
      </c>
      <c r="C2379" s="198" t="s">
        <v>5864</v>
      </c>
    </row>
    <row r="2380" spans="1:3" x14ac:dyDescent="0.25">
      <c r="A2380" s="197">
        <v>800009</v>
      </c>
      <c r="B2380" s="198" t="s">
        <v>612</v>
      </c>
      <c r="C2380" s="198" t="s">
        <v>5864</v>
      </c>
    </row>
    <row r="2381" spans="1:3" x14ac:dyDescent="0.25">
      <c r="A2381" s="197">
        <v>800011</v>
      </c>
      <c r="B2381" s="198" t="s">
        <v>2305</v>
      </c>
      <c r="C2381" s="198" t="s">
        <v>5864</v>
      </c>
    </row>
    <row r="2382" spans="1:3" x14ac:dyDescent="0.25">
      <c r="A2382" s="197">
        <v>800012</v>
      </c>
      <c r="B2382" s="198" t="s">
        <v>3604</v>
      </c>
      <c r="C2382" s="198" t="s">
        <v>5864</v>
      </c>
    </row>
    <row r="2383" spans="1:3" x14ac:dyDescent="0.25">
      <c r="A2383" s="197">
        <v>800013</v>
      </c>
      <c r="B2383" s="198" t="s">
        <v>8054</v>
      </c>
      <c r="C2383" s="198" t="s">
        <v>5864</v>
      </c>
    </row>
    <row r="2384" spans="1:3" x14ac:dyDescent="0.25">
      <c r="A2384" s="197">
        <v>800014</v>
      </c>
      <c r="B2384" s="198" t="s">
        <v>4627</v>
      </c>
      <c r="C2384" s="198" t="s">
        <v>5864</v>
      </c>
    </row>
    <row r="2385" spans="1:3" x14ac:dyDescent="0.25">
      <c r="A2385" s="197">
        <v>800015</v>
      </c>
      <c r="B2385" s="198" t="s">
        <v>2204</v>
      </c>
      <c r="C2385" s="198" t="s">
        <v>5864</v>
      </c>
    </row>
    <row r="2386" spans="1:3" x14ac:dyDescent="0.25">
      <c r="A2386" s="197">
        <v>800016</v>
      </c>
      <c r="B2386" s="198" t="s">
        <v>8055</v>
      </c>
      <c r="C2386" s="198" t="s">
        <v>5864</v>
      </c>
    </row>
    <row r="2387" spans="1:3" x14ac:dyDescent="0.25">
      <c r="A2387" s="197">
        <v>800017</v>
      </c>
      <c r="B2387" s="198" t="s">
        <v>8056</v>
      </c>
      <c r="C2387" s="198" t="s">
        <v>5864</v>
      </c>
    </row>
    <row r="2388" spans="1:3" x14ac:dyDescent="0.25">
      <c r="A2388" s="197">
        <v>800018</v>
      </c>
      <c r="B2388" s="198" t="s">
        <v>8057</v>
      </c>
      <c r="C2388" s="198" t="s">
        <v>5864</v>
      </c>
    </row>
    <row r="2389" spans="1:3" x14ac:dyDescent="0.25">
      <c r="A2389" s="197">
        <v>800019</v>
      </c>
      <c r="B2389" s="198" t="s">
        <v>8058</v>
      </c>
      <c r="C2389" s="198" t="s">
        <v>5864</v>
      </c>
    </row>
    <row r="2390" spans="1:3" x14ac:dyDescent="0.25">
      <c r="A2390" s="197">
        <v>800020</v>
      </c>
      <c r="B2390" s="198" t="s">
        <v>8059</v>
      </c>
      <c r="C2390" s="198" t="s">
        <v>5864</v>
      </c>
    </row>
    <row r="2391" spans="1:3" x14ac:dyDescent="0.25">
      <c r="A2391" s="197">
        <v>800022</v>
      </c>
      <c r="B2391" s="198" t="s">
        <v>5227</v>
      </c>
      <c r="C2391" s="198" t="s">
        <v>5864</v>
      </c>
    </row>
    <row r="2392" spans="1:3" x14ac:dyDescent="0.25">
      <c r="A2392" s="197">
        <v>800023</v>
      </c>
      <c r="B2392" s="198" t="s">
        <v>1514</v>
      </c>
      <c r="C2392" s="198" t="s">
        <v>5864</v>
      </c>
    </row>
    <row r="2393" spans="1:3" x14ac:dyDescent="0.25">
      <c r="A2393" s="197">
        <v>800220</v>
      </c>
      <c r="B2393" s="198" t="s">
        <v>1912</v>
      </c>
      <c r="C2393" s="198" t="s">
        <v>5864</v>
      </c>
    </row>
    <row r="2394" spans="1:3" x14ac:dyDescent="0.25">
      <c r="A2394" s="197">
        <v>800221</v>
      </c>
      <c r="B2394" s="198" t="s">
        <v>4273</v>
      </c>
      <c r="C2394" s="198" t="s">
        <v>5864</v>
      </c>
    </row>
    <row r="2395" spans="1:3" x14ac:dyDescent="0.25">
      <c r="A2395" s="197">
        <v>800222</v>
      </c>
      <c r="B2395" s="198" t="s">
        <v>2767</v>
      </c>
      <c r="C2395" s="198" t="s">
        <v>5864</v>
      </c>
    </row>
    <row r="2396" spans="1:3" x14ac:dyDescent="0.25">
      <c r="A2396" s="197">
        <v>800223</v>
      </c>
      <c r="B2396" s="198" t="s">
        <v>1910</v>
      </c>
      <c r="C2396" s="198" t="s">
        <v>5864</v>
      </c>
    </row>
    <row r="2397" spans="1:3" x14ac:dyDescent="0.25">
      <c r="A2397" s="197">
        <v>800224</v>
      </c>
      <c r="B2397" s="198" t="s">
        <v>735</v>
      </c>
      <c r="C2397" s="198" t="s">
        <v>5864</v>
      </c>
    </row>
    <row r="2398" spans="1:3" x14ac:dyDescent="0.25">
      <c r="A2398" s="197">
        <v>800225</v>
      </c>
      <c r="B2398" s="198" t="s">
        <v>1909</v>
      </c>
      <c r="C2398" s="198" t="s">
        <v>5864</v>
      </c>
    </row>
    <row r="2399" spans="1:3" x14ac:dyDescent="0.25">
      <c r="A2399" s="197">
        <v>800226</v>
      </c>
      <c r="B2399" s="198" t="s">
        <v>1297</v>
      </c>
      <c r="C2399" s="198" t="s">
        <v>5864</v>
      </c>
    </row>
    <row r="2400" spans="1:3" x14ac:dyDescent="0.25">
      <c r="A2400" s="197">
        <v>800227</v>
      </c>
      <c r="B2400" s="198" t="s">
        <v>1015</v>
      </c>
      <c r="C2400" s="198" t="s">
        <v>5864</v>
      </c>
    </row>
    <row r="2401" spans="1:3" x14ac:dyDescent="0.25">
      <c r="A2401" s="197">
        <v>800228</v>
      </c>
      <c r="B2401" s="198" t="s">
        <v>733</v>
      </c>
      <c r="C2401" s="198" t="s">
        <v>5864</v>
      </c>
    </row>
    <row r="2402" spans="1:3" x14ac:dyDescent="0.25">
      <c r="A2402" s="197">
        <v>800229</v>
      </c>
      <c r="B2402" s="198" t="s">
        <v>3838</v>
      </c>
      <c r="C2402" s="198" t="s">
        <v>5864</v>
      </c>
    </row>
    <row r="2403" spans="1:3" x14ac:dyDescent="0.25">
      <c r="A2403" s="197">
        <v>800230</v>
      </c>
      <c r="B2403" s="198" t="s">
        <v>60</v>
      </c>
      <c r="C2403" s="198" t="s">
        <v>5864</v>
      </c>
    </row>
    <row r="2404" spans="1:3" x14ac:dyDescent="0.25">
      <c r="A2404" s="197">
        <v>800231</v>
      </c>
      <c r="B2404" s="198" t="s">
        <v>8060</v>
      </c>
      <c r="C2404" s="198" t="s">
        <v>5864</v>
      </c>
    </row>
    <row r="2405" spans="1:3" x14ac:dyDescent="0.25">
      <c r="A2405" s="197">
        <v>800232</v>
      </c>
      <c r="B2405" s="198" t="s">
        <v>1741</v>
      </c>
      <c r="C2405" s="198" t="s">
        <v>5864</v>
      </c>
    </row>
    <row r="2406" spans="1:3" x14ac:dyDescent="0.25">
      <c r="A2406" s="197">
        <v>800233</v>
      </c>
      <c r="B2406" s="198" t="s">
        <v>2143</v>
      </c>
      <c r="C2406" s="198" t="s">
        <v>5864</v>
      </c>
    </row>
    <row r="2407" spans="1:3" x14ac:dyDescent="0.25">
      <c r="A2407" s="197">
        <v>800234</v>
      </c>
      <c r="B2407" s="198" t="s">
        <v>1815</v>
      </c>
      <c r="C2407" s="198" t="s">
        <v>5864</v>
      </c>
    </row>
    <row r="2408" spans="1:3" x14ac:dyDescent="0.25">
      <c r="A2408" s="197">
        <v>800235</v>
      </c>
      <c r="B2408" s="198" t="s">
        <v>3116</v>
      </c>
      <c r="C2408" s="198" t="s">
        <v>5864</v>
      </c>
    </row>
    <row r="2409" spans="1:3" x14ac:dyDescent="0.25">
      <c r="A2409" s="197">
        <v>800236</v>
      </c>
      <c r="B2409" s="198" t="s">
        <v>1908</v>
      </c>
      <c r="C2409" s="198" t="s">
        <v>5864</v>
      </c>
    </row>
    <row r="2410" spans="1:3" x14ac:dyDescent="0.25">
      <c r="A2410" s="197">
        <v>800237</v>
      </c>
      <c r="B2410" s="198" t="s">
        <v>17937</v>
      </c>
      <c r="C2410" s="198" t="s">
        <v>5864</v>
      </c>
    </row>
    <row r="2411" spans="1:3" x14ac:dyDescent="0.25">
      <c r="A2411" s="197">
        <v>800238</v>
      </c>
      <c r="B2411" s="198" t="s">
        <v>8061</v>
      </c>
      <c r="C2411" s="198" t="s">
        <v>5864</v>
      </c>
    </row>
    <row r="2412" spans="1:3" x14ac:dyDescent="0.25">
      <c r="A2412" s="197">
        <v>800239</v>
      </c>
      <c r="B2412" s="198" t="s">
        <v>1729</v>
      </c>
      <c r="C2412" s="198" t="s">
        <v>5864</v>
      </c>
    </row>
    <row r="2413" spans="1:3" x14ac:dyDescent="0.25">
      <c r="A2413" s="197">
        <v>800240</v>
      </c>
      <c r="B2413" s="198" t="s">
        <v>2390</v>
      </c>
      <c r="C2413" s="198" t="s">
        <v>5864</v>
      </c>
    </row>
    <row r="2414" spans="1:3" x14ac:dyDescent="0.25">
      <c r="A2414" s="197">
        <v>800241</v>
      </c>
      <c r="B2414" s="198" t="s">
        <v>4810</v>
      </c>
      <c r="C2414" s="198" t="s">
        <v>5864</v>
      </c>
    </row>
    <row r="2415" spans="1:3" x14ac:dyDescent="0.25">
      <c r="A2415" s="197">
        <v>800242</v>
      </c>
      <c r="B2415" s="198" t="s">
        <v>1911</v>
      </c>
      <c r="C2415" s="198" t="s">
        <v>5864</v>
      </c>
    </row>
    <row r="2416" spans="1:3" x14ac:dyDescent="0.25">
      <c r="A2416" s="197">
        <v>800243</v>
      </c>
      <c r="B2416" s="198" t="s">
        <v>8062</v>
      </c>
      <c r="C2416" s="198" t="s">
        <v>5864</v>
      </c>
    </row>
    <row r="2417" spans="1:3" x14ac:dyDescent="0.25">
      <c r="A2417" s="197">
        <v>800245</v>
      </c>
      <c r="B2417" s="198" t="s">
        <v>1693</v>
      </c>
      <c r="C2417" s="198" t="s">
        <v>5864</v>
      </c>
    </row>
    <row r="2418" spans="1:3" x14ac:dyDescent="0.25">
      <c r="A2418" s="197">
        <v>800246</v>
      </c>
      <c r="B2418" s="198" t="s">
        <v>3409</v>
      </c>
      <c r="C2418" s="198" t="s">
        <v>5864</v>
      </c>
    </row>
    <row r="2419" spans="1:3" x14ac:dyDescent="0.25">
      <c r="A2419" s="197">
        <v>800247</v>
      </c>
      <c r="B2419" s="198" t="s">
        <v>734</v>
      </c>
      <c r="C2419" s="198" t="s">
        <v>5864</v>
      </c>
    </row>
    <row r="2420" spans="1:3" x14ac:dyDescent="0.25">
      <c r="A2420" s="197">
        <v>800248</v>
      </c>
      <c r="B2420" s="198" t="s">
        <v>3832</v>
      </c>
      <c r="C2420" s="198" t="s">
        <v>5864</v>
      </c>
    </row>
    <row r="2421" spans="1:3" x14ac:dyDescent="0.25">
      <c r="A2421" s="197">
        <v>800249</v>
      </c>
      <c r="B2421" s="198" t="s">
        <v>2988</v>
      </c>
      <c r="C2421" s="198" t="s">
        <v>5864</v>
      </c>
    </row>
    <row r="2422" spans="1:3" x14ac:dyDescent="0.25">
      <c r="A2422" s="197">
        <v>800250</v>
      </c>
      <c r="B2422" s="198" t="s">
        <v>5394</v>
      </c>
      <c r="C2422" s="198" t="s">
        <v>5864</v>
      </c>
    </row>
    <row r="2423" spans="1:3" x14ac:dyDescent="0.25">
      <c r="A2423" s="197">
        <v>800251</v>
      </c>
      <c r="B2423" s="198" t="s">
        <v>2989</v>
      </c>
      <c r="C2423" s="198" t="s">
        <v>5864</v>
      </c>
    </row>
    <row r="2424" spans="1:3" x14ac:dyDescent="0.25">
      <c r="A2424" s="197">
        <v>800253</v>
      </c>
      <c r="B2424" s="198" t="s">
        <v>4612</v>
      </c>
      <c r="C2424" s="198" t="s">
        <v>5864</v>
      </c>
    </row>
    <row r="2425" spans="1:3" x14ac:dyDescent="0.25">
      <c r="A2425" s="197">
        <v>800254</v>
      </c>
      <c r="B2425" s="198" t="s">
        <v>3464</v>
      </c>
      <c r="C2425" s="198" t="s">
        <v>5864</v>
      </c>
    </row>
    <row r="2426" spans="1:3" x14ac:dyDescent="0.25">
      <c r="A2426" s="197">
        <v>800255</v>
      </c>
      <c r="B2426" s="198" t="s">
        <v>613</v>
      </c>
      <c r="C2426" s="198" t="s">
        <v>5864</v>
      </c>
    </row>
    <row r="2427" spans="1:3" x14ac:dyDescent="0.25">
      <c r="A2427" s="197">
        <v>800256</v>
      </c>
      <c r="B2427" s="198" t="s">
        <v>4848</v>
      </c>
      <c r="C2427" s="198" t="s">
        <v>5864</v>
      </c>
    </row>
    <row r="2428" spans="1:3" x14ac:dyDescent="0.25">
      <c r="A2428" s="197">
        <v>800257</v>
      </c>
      <c r="B2428" s="198" t="s">
        <v>8063</v>
      </c>
      <c r="C2428" s="198" t="s">
        <v>5864</v>
      </c>
    </row>
    <row r="2429" spans="1:3" x14ac:dyDescent="0.25">
      <c r="A2429" s="197">
        <v>800258</v>
      </c>
      <c r="B2429" s="198" t="s">
        <v>608</v>
      </c>
      <c r="C2429" s="198" t="s">
        <v>5864</v>
      </c>
    </row>
    <row r="2430" spans="1:3" x14ac:dyDescent="0.25">
      <c r="A2430" s="197">
        <v>800259</v>
      </c>
      <c r="B2430" s="198" t="s">
        <v>1462</v>
      </c>
      <c r="C2430" s="198" t="s">
        <v>5864</v>
      </c>
    </row>
    <row r="2431" spans="1:3" x14ac:dyDescent="0.25">
      <c r="A2431" s="197">
        <v>800260</v>
      </c>
      <c r="B2431" s="198" t="s">
        <v>1759</v>
      </c>
      <c r="C2431" s="198" t="s">
        <v>5864</v>
      </c>
    </row>
    <row r="2432" spans="1:3" x14ac:dyDescent="0.25">
      <c r="A2432" s="197">
        <v>800261</v>
      </c>
      <c r="B2432" s="198" t="s">
        <v>4613</v>
      </c>
      <c r="C2432" s="198" t="s">
        <v>5864</v>
      </c>
    </row>
    <row r="2433" spans="1:3" x14ac:dyDescent="0.25">
      <c r="A2433" s="197">
        <v>800262</v>
      </c>
      <c r="B2433" s="198" t="s">
        <v>5188</v>
      </c>
      <c r="C2433" s="198" t="s">
        <v>5864</v>
      </c>
    </row>
    <row r="2434" spans="1:3" x14ac:dyDescent="0.25">
      <c r="A2434" s="197">
        <v>800263</v>
      </c>
      <c r="B2434" s="198" t="s">
        <v>1014</v>
      </c>
      <c r="C2434" s="198" t="s">
        <v>5864</v>
      </c>
    </row>
    <row r="2435" spans="1:3" x14ac:dyDescent="0.25">
      <c r="A2435" s="197">
        <v>800264</v>
      </c>
      <c r="B2435" s="198" t="s">
        <v>8064</v>
      </c>
      <c r="C2435" s="198" t="s">
        <v>5864</v>
      </c>
    </row>
    <row r="2436" spans="1:3" x14ac:dyDescent="0.25">
      <c r="A2436" s="197">
        <v>800265</v>
      </c>
      <c r="B2436" s="198" t="s">
        <v>2102</v>
      </c>
      <c r="C2436" s="198" t="s">
        <v>5864</v>
      </c>
    </row>
    <row r="2437" spans="1:3" x14ac:dyDescent="0.25">
      <c r="A2437" s="197">
        <v>800266</v>
      </c>
      <c r="B2437" s="198" t="s">
        <v>1348</v>
      </c>
      <c r="C2437" s="198" t="s">
        <v>5864</v>
      </c>
    </row>
    <row r="2438" spans="1:3" x14ac:dyDescent="0.25">
      <c r="A2438" s="197">
        <v>800267</v>
      </c>
      <c r="B2438" s="198" t="s">
        <v>2990</v>
      </c>
      <c r="C2438" s="198" t="s">
        <v>5864</v>
      </c>
    </row>
    <row r="2439" spans="1:3" x14ac:dyDescent="0.25">
      <c r="A2439" s="197">
        <v>800268</v>
      </c>
      <c r="B2439" s="198" t="s">
        <v>609</v>
      </c>
      <c r="C2439" s="198" t="s">
        <v>5864</v>
      </c>
    </row>
    <row r="2440" spans="1:3" x14ac:dyDescent="0.25">
      <c r="A2440" s="197">
        <v>800269</v>
      </c>
      <c r="B2440" s="198" t="s">
        <v>3493</v>
      </c>
      <c r="C2440" s="198" t="s">
        <v>5864</v>
      </c>
    </row>
    <row r="2441" spans="1:3" x14ac:dyDescent="0.25">
      <c r="A2441" s="197">
        <v>800270</v>
      </c>
      <c r="B2441" s="198" t="s">
        <v>5422</v>
      </c>
      <c r="C2441" s="198" t="s">
        <v>5864</v>
      </c>
    </row>
    <row r="2442" spans="1:3" x14ac:dyDescent="0.25">
      <c r="A2442" s="197">
        <v>800271</v>
      </c>
      <c r="B2442" s="198" t="s">
        <v>4627</v>
      </c>
      <c r="C2442" s="198" t="s">
        <v>5864</v>
      </c>
    </row>
    <row r="2443" spans="1:3" x14ac:dyDescent="0.25">
      <c r="A2443" s="197">
        <v>800272</v>
      </c>
      <c r="B2443" s="198" t="s">
        <v>610</v>
      </c>
      <c r="C2443" s="198" t="s">
        <v>5864</v>
      </c>
    </row>
    <row r="2444" spans="1:3" x14ac:dyDescent="0.25">
      <c r="A2444" s="197">
        <v>800273</v>
      </c>
      <c r="B2444" s="198" t="s">
        <v>732</v>
      </c>
      <c r="C2444" s="198" t="s">
        <v>5864</v>
      </c>
    </row>
    <row r="2445" spans="1:3" x14ac:dyDescent="0.25">
      <c r="A2445" s="197">
        <v>800274</v>
      </c>
      <c r="B2445" s="198" t="s">
        <v>3542</v>
      </c>
      <c r="C2445" s="198" t="s">
        <v>5864</v>
      </c>
    </row>
    <row r="2446" spans="1:3" x14ac:dyDescent="0.25">
      <c r="A2446" s="197">
        <v>800275</v>
      </c>
      <c r="B2446" s="198" t="s">
        <v>5227</v>
      </c>
      <c r="C2446" s="198" t="s">
        <v>5864</v>
      </c>
    </row>
    <row r="2447" spans="1:3" x14ac:dyDescent="0.25">
      <c r="A2447" s="197">
        <v>800276</v>
      </c>
      <c r="B2447" s="198" t="s">
        <v>4091</v>
      </c>
      <c r="C2447" s="198" t="s">
        <v>5864</v>
      </c>
    </row>
    <row r="2448" spans="1:3" x14ac:dyDescent="0.25">
      <c r="A2448" s="197">
        <v>800277</v>
      </c>
      <c r="B2448" s="198" t="s">
        <v>4383</v>
      </c>
      <c r="C2448" s="198" t="s">
        <v>5864</v>
      </c>
    </row>
    <row r="2449" spans="1:3" x14ac:dyDescent="0.25">
      <c r="A2449" s="197">
        <v>800278</v>
      </c>
      <c r="B2449" s="198" t="s">
        <v>4274</v>
      </c>
      <c r="C2449" s="198" t="s">
        <v>5864</v>
      </c>
    </row>
    <row r="2450" spans="1:3" x14ac:dyDescent="0.25">
      <c r="A2450" s="197">
        <v>800279</v>
      </c>
      <c r="B2450" s="198" t="s">
        <v>1907</v>
      </c>
      <c r="C2450" s="198" t="s">
        <v>5864</v>
      </c>
    </row>
    <row r="2451" spans="1:3" x14ac:dyDescent="0.25">
      <c r="A2451" s="197">
        <v>800280</v>
      </c>
      <c r="B2451" s="198" t="s">
        <v>1610</v>
      </c>
      <c r="C2451" s="198" t="s">
        <v>5864</v>
      </c>
    </row>
    <row r="2452" spans="1:3" x14ac:dyDescent="0.25">
      <c r="A2452" s="197">
        <v>800281</v>
      </c>
      <c r="B2452" s="198" t="s">
        <v>8065</v>
      </c>
      <c r="C2452" s="198" t="s">
        <v>5864</v>
      </c>
    </row>
    <row r="2453" spans="1:3" x14ac:dyDescent="0.25">
      <c r="A2453" s="197">
        <v>800282</v>
      </c>
      <c r="B2453" s="198" t="s">
        <v>5865</v>
      </c>
      <c r="C2453" s="198" t="s">
        <v>5864</v>
      </c>
    </row>
    <row r="2454" spans="1:3" x14ac:dyDescent="0.25">
      <c r="A2454" s="197">
        <v>800283</v>
      </c>
      <c r="B2454" s="198" t="s">
        <v>5866</v>
      </c>
      <c r="C2454" s="198" t="s">
        <v>5864</v>
      </c>
    </row>
    <row r="2455" spans="1:3" x14ac:dyDescent="0.25">
      <c r="A2455" s="197">
        <v>800284</v>
      </c>
      <c r="B2455" s="198" t="s">
        <v>8066</v>
      </c>
      <c r="C2455" s="198" t="s">
        <v>5864</v>
      </c>
    </row>
    <row r="2456" spans="1:3" x14ac:dyDescent="0.25">
      <c r="A2456" s="197">
        <v>800285</v>
      </c>
      <c r="B2456" s="198" t="s">
        <v>60</v>
      </c>
      <c r="C2456" s="198" t="s">
        <v>5864</v>
      </c>
    </row>
    <row r="2457" spans="1:3" x14ac:dyDescent="0.25">
      <c r="A2457" s="197">
        <v>800286</v>
      </c>
      <c r="B2457" s="198" t="s">
        <v>1741</v>
      </c>
      <c r="C2457" s="198" t="s">
        <v>5864</v>
      </c>
    </row>
    <row r="2458" spans="1:3" x14ac:dyDescent="0.25">
      <c r="A2458" s="197">
        <v>800287</v>
      </c>
      <c r="B2458" s="198" t="s">
        <v>1462</v>
      </c>
      <c r="C2458" s="198" t="s">
        <v>5864</v>
      </c>
    </row>
    <row r="2459" spans="1:3" x14ac:dyDescent="0.25">
      <c r="A2459" s="197">
        <v>800288</v>
      </c>
      <c r="B2459" s="198" t="s">
        <v>8067</v>
      </c>
      <c r="C2459" s="198" t="s">
        <v>5864</v>
      </c>
    </row>
    <row r="2460" spans="1:3" x14ac:dyDescent="0.25">
      <c r="A2460" s="197">
        <v>800289</v>
      </c>
      <c r="B2460" s="198" t="s">
        <v>8068</v>
      </c>
      <c r="C2460" s="198" t="s">
        <v>5864</v>
      </c>
    </row>
    <row r="2461" spans="1:3" x14ac:dyDescent="0.25">
      <c r="A2461" s="197">
        <v>800291</v>
      </c>
      <c r="B2461" s="198" t="s">
        <v>17938</v>
      </c>
      <c r="C2461" s="198" t="s">
        <v>5864</v>
      </c>
    </row>
    <row r="2462" spans="1:3" x14ac:dyDescent="0.25">
      <c r="A2462" s="197">
        <v>800292</v>
      </c>
      <c r="B2462" s="198" t="s">
        <v>17939</v>
      </c>
      <c r="C2462" s="198" t="s">
        <v>5864</v>
      </c>
    </row>
    <row r="2463" spans="1:3" x14ac:dyDescent="0.25">
      <c r="A2463" s="197">
        <v>800293</v>
      </c>
      <c r="B2463" s="198" t="s">
        <v>17939</v>
      </c>
      <c r="C2463" s="198" t="s">
        <v>5864</v>
      </c>
    </row>
    <row r="2464" spans="1:3" x14ac:dyDescent="0.25">
      <c r="A2464" s="197">
        <v>801920</v>
      </c>
      <c r="B2464" s="198" t="s">
        <v>8069</v>
      </c>
      <c r="C2464" s="198" t="s">
        <v>5864</v>
      </c>
    </row>
    <row r="2465" spans="1:3" x14ac:dyDescent="0.25">
      <c r="A2465" s="197">
        <v>801950</v>
      </c>
      <c r="B2465" s="198" t="s">
        <v>8070</v>
      </c>
      <c r="C2465" s="198" t="s">
        <v>5864</v>
      </c>
    </row>
    <row r="2466" spans="1:3" x14ac:dyDescent="0.25">
      <c r="A2466" s="197">
        <v>801980</v>
      </c>
      <c r="B2466" s="198" t="s">
        <v>8071</v>
      </c>
      <c r="C2466" s="198" t="s">
        <v>5864</v>
      </c>
    </row>
    <row r="2467" spans="1:3" x14ac:dyDescent="0.25">
      <c r="A2467" s="197">
        <v>802010</v>
      </c>
      <c r="B2467" s="198" t="s">
        <v>8072</v>
      </c>
      <c r="C2467" s="198" t="s">
        <v>5864</v>
      </c>
    </row>
    <row r="2468" spans="1:3" x14ac:dyDescent="0.25">
      <c r="A2468" s="197">
        <v>802040</v>
      </c>
      <c r="B2468" s="198" t="s">
        <v>8073</v>
      </c>
      <c r="C2468" s="198" t="s">
        <v>5864</v>
      </c>
    </row>
    <row r="2469" spans="1:3" x14ac:dyDescent="0.25">
      <c r="A2469" s="197">
        <v>802070</v>
      </c>
      <c r="B2469" s="198" t="s">
        <v>8074</v>
      </c>
      <c r="C2469" s="198" t="s">
        <v>5864</v>
      </c>
    </row>
    <row r="2470" spans="1:3" x14ac:dyDescent="0.25">
      <c r="A2470" s="197">
        <v>802130</v>
      </c>
      <c r="B2470" s="198" t="s">
        <v>8075</v>
      </c>
      <c r="C2470" s="198" t="s">
        <v>5864</v>
      </c>
    </row>
    <row r="2471" spans="1:3" x14ac:dyDescent="0.25">
      <c r="A2471" s="197">
        <v>802190</v>
      </c>
      <c r="B2471" s="198" t="s">
        <v>8076</v>
      </c>
      <c r="C2471" s="198" t="s">
        <v>5864</v>
      </c>
    </row>
    <row r="2472" spans="1:3" x14ac:dyDescent="0.25">
      <c r="A2472" s="197">
        <v>802220</v>
      </c>
      <c r="B2472" s="198" t="s">
        <v>8077</v>
      </c>
      <c r="C2472" s="198" t="s">
        <v>5864</v>
      </c>
    </row>
    <row r="2473" spans="1:3" x14ac:dyDescent="0.25">
      <c r="A2473" s="197">
        <v>802260</v>
      </c>
      <c r="B2473" s="198" t="s">
        <v>8078</v>
      </c>
      <c r="C2473" s="198" t="s">
        <v>5864</v>
      </c>
    </row>
    <row r="2474" spans="1:3" x14ac:dyDescent="0.25">
      <c r="A2474" s="197">
        <v>802280</v>
      </c>
      <c r="B2474" s="198" t="s">
        <v>8079</v>
      </c>
      <c r="C2474" s="198" t="s">
        <v>5864</v>
      </c>
    </row>
    <row r="2475" spans="1:3" x14ac:dyDescent="0.25">
      <c r="A2475" s="197">
        <v>802310</v>
      </c>
      <c r="B2475" s="198" t="s">
        <v>8080</v>
      </c>
      <c r="C2475" s="198" t="s">
        <v>5864</v>
      </c>
    </row>
    <row r="2476" spans="1:3" x14ac:dyDescent="0.25">
      <c r="A2476" s="197">
        <v>802340</v>
      </c>
      <c r="B2476" s="198" t="s">
        <v>8081</v>
      </c>
      <c r="C2476" s="198" t="s">
        <v>5864</v>
      </c>
    </row>
    <row r="2477" spans="1:3" x14ac:dyDescent="0.25">
      <c r="A2477" s="197">
        <v>802370</v>
      </c>
      <c r="B2477" s="198" t="s">
        <v>18614</v>
      </c>
      <c r="C2477" s="198" t="s">
        <v>5864</v>
      </c>
    </row>
    <row r="2478" spans="1:3" x14ac:dyDescent="0.25">
      <c r="A2478" s="197">
        <v>802400</v>
      </c>
      <c r="B2478" s="198" t="s">
        <v>8082</v>
      </c>
      <c r="C2478" s="198" t="s">
        <v>5864</v>
      </c>
    </row>
    <row r="2479" spans="1:3" x14ac:dyDescent="0.25">
      <c r="A2479" s="197">
        <v>802430</v>
      </c>
      <c r="B2479" s="198" t="s">
        <v>8083</v>
      </c>
      <c r="C2479" s="198" t="s">
        <v>5864</v>
      </c>
    </row>
    <row r="2480" spans="1:3" x14ac:dyDescent="0.25">
      <c r="A2480" s="197">
        <v>802460</v>
      </c>
      <c r="B2480" s="198" t="s">
        <v>8084</v>
      </c>
      <c r="C2480" s="198" t="s">
        <v>5864</v>
      </c>
    </row>
    <row r="2481" spans="1:3" x14ac:dyDescent="0.25">
      <c r="A2481" s="197">
        <v>802490</v>
      </c>
      <c r="B2481" s="198" t="s">
        <v>8085</v>
      </c>
      <c r="C2481" s="198" t="s">
        <v>5864</v>
      </c>
    </row>
    <row r="2482" spans="1:3" x14ac:dyDescent="0.25">
      <c r="A2482" s="197">
        <v>802520</v>
      </c>
      <c r="B2482" s="198" t="s">
        <v>8086</v>
      </c>
      <c r="C2482" s="198" t="s">
        <v>5864</v>
      </c>
    </row>
    <row r="2483" spans="1:3" x14ac:dyDescent="0.25">
      <c r="A2483" s="197">
        <v>802550</v>
      </c>
      <c r="B2483" s="198" t="s">
        <v>8087</v>
      </c>
      <c r="C2483" s="198" t="s">
        <v>5864</v>
      </c>
    </row>
    <row r="2484" spans="1:3" x14ac:dyDescent="0.25">
      <c r="A2484" s="197">
        <v>802580</v>
      </c>
      <c r="B2484" s="198" t="s">
        <v>8088</v>
      </c>
      <c r="C2484" s="198" t="s">
        <v>5864</v>
      </c>
    </row>
    <row r="2485" spans="1:3" x14ac:dyDescent="0.25">
      <c r="A2485" s="197">
        <v>802610</v>
      </c>
      <c r="B2485" s="198" t="s">
        <v>8089</v>
      </c>
      <c r="C2485" s="198" t="s">
        <v>5864</v>
      </c>
    </row>
    <row r="2486" spans="1:3" x14ac:dyDescent="0.25">
      <c r="A2486" s="197">
        <v>802640</v>
      </c>
      <c r="B2486" s="198" t="s">
        <v>8090</v>
      </c>
      <c r="C2486" s="198" t="s">
        <v>5864</v>
      </c>
    </row>
    <row r="2487" spans="1:3" x14ac:dyDescent="0.25">
      <c r="A2487" s="197">
        <v>802670</v>
      </c>
      <c r="B2487" s="198" t="s">
        <v>8091</v>
      </c>
      <c r="C2487" s="198" t="s">
        <v>5864</v>
      </c>
    </row>
    <row r="2488" spans="1:3" x14ac:dyDescent="0.25">
      <c r="A2488" s="197">
        <v>802700</v>
      </c>
      <c r="B2488" s="198" t="s">
        <v>8092</v>
      </c>
      <c r="C2488" s="198" t="s">
        <v>5864</v>
      </c>
    </row>
    <row r="2489" spans="1:3" x14ac:dyDescent="0.25">
      <c r="A2489" s="197">
        <v>802730</v>
      </c>
      <c r="B2489" s="198" t="s">
        <v>8093</v>
      </c>
      <c r="C2489" s="198" t="s">
        <v>5864</v>
      </c>
    </row>
    <row r="2490" spans="1:3" x14ac:dyDescent="0.25">
      <c r="A2490" s="197">
        <v>802760</v>
      </c>
      <c r="B2490" s="198" t="s">
        <v>8094</v>
      </c>
      <c r="C2490" s="198" t="s">
        <v>5864</v>
      </c>
    </row>
    <row r="2491" spans="1:3" x14ac:dyDescent="0.25">
      <c r="A2491" s="197">
        <v>802790</v>
      </c>
      <c r="B2491" s="198" t="s">
        <v>8095</v>
      </c>
      <c r="C2491" s="198" t="s">
        <v>5864</v>
      </c>
    </row>
    <row r="2492" spans="1:3" x14ac:dyDescent="0.25">
      <c r="A2492" s="197">
        <v>802850</v>
      </c>
      <c r="B2492" s="198" t="s">
        <v>8096</v>
      </c>
      <c r="C2492" s="198" t="s">
        <v>5864</v>
      </c>
    </row>
    <row r="2493" spans="1:3" x14ac:dyDescent="0.25">
      <c r="A2493" s="197">
        <v>802880</v>
      </c>
      <c r="B2493" s="198" t="s">
        <v>8097</v>
      </c>
      <c r="C2493" s="198" t="s">
        <v>5864</v>
      </c>
    </row>
    <row r="2494" spans="1:3" x14ac:dyDescent="0.25">
      <c r="A2494" s="197">
        <v>802910</v>
      </c>
      <c r="B2494" s="198" t="s">
        <v>8098</v>
      </c>
      <c r="C2494" s="198" t="s">
        <v>5864</v>
      </c>
    </row>
    <row r="2495" spans="1:3" x14ac:dyDescent="0.25">
      <c r="A2495" s="197">
        <v>802940</v>
      </c>
      <c r="B2495" s="198" t="s">
        <v>8099</v>
      </c>
      <c r="C2495" s="198" t="s">
        <v>5864</v>
      </c>
    </row>
    <row r="2496" spans="1:3" x14ac:dyDescent="0.25">
      <c r="A2496" s="197">
        <v>803000</v>
      </c>
      <c r="B2496" s="198" t="s">
        <v>8100</v>
      </c>
      <c r="C2496" s="198" t="s">
        <v>5864</v>
      </c>
    </row>
    <row r="2497" spans="1:3" x14ac:dyDescent="0.25">
      <c r="A2497" s="197">
        <v>803030</v>
      </c>
      <c r="B2497" s="198" t="s">
        <v>8101</v>
      </c>
      <c r="C2497" s="198" t="s">
        <v>5864</v>
      </c>
    </row>
    <row r="2498" spans="1:3" x14ac:dyDescent="0.25">
      <c r="A2498" s="197">
        <v>803060</v>
      </c>
      <c r="B2498" s="198" t="s">
        <v>8102</v>
      </c>
      <c r="C2498" s="198" t="s">
        <v>5864</v>
      </c>
    </row>
    <row r="2499" spans="1:3" x14ac:dyDescent="0.25">
      <c r="A2499" s="197">
        <v>803090</v>
      </c>
      <c r="B2499" s="198" t="s">
        <v>8103</v>
      </c>
      <c r="C2499" s="198" t="s">
        <v>5864</v>
      </c>
    </row>
    <row r="2500" spans="1:3" x14ac:dyDescent="0.25">
      <c r="A2500" s="197">
        <v>803120</v>
      </c>
      <c r="B2500" s="198" t="s">
        <v>8104</v>
      </c>
      <c r="C2500" s="198" t="s">
        <v>5864</v>
      </c>
    </row>
    <row r="2501" spans="1:3" x14ac:dyDescent="0.25">
      <c r="A2501" s="197">
        <v>803150</v>
      </c>
      <c r="B2501" s="198" t="s">
        <v>8105</v>
      </c>
      <c r="C2501" s="198" t="s">
        <v>5864</v>
      </c>
    </row>
    <row r="2502" spans="1:3" x14ac:dyDescent="0.25">
      <c r="A2502" s="197">
        <v>803180</v>
      </c>
      <c r="B2502" s="198" t="s">
        <v>8106</v>
      </c>
      <c r="C2502" s="198" t="s">
        <v>5864</v>
      </c>
    </row>
    <row r="2503" spans="1:3" x14ac:dyDescent="0.25">
      <c r="A2503" s="197">
        <v>803210</v>
      </c>
      <c r="B2503" s="198" t="s">
        <v>8107</v>
      </c>
      <c r="C2503" s="198" t="s">
        <v>5864</v>
      </c>
    </row>
    <row r="2504" spans="1:3" x14ac:dyDescent="0.25">
      <c r="A2504" s="197">
        <v>803240</v>
      </c>
      <c r="B2504" s="198" t="s">
        <v>8108</v>
      </c>
      <c r="C2504" s="198" t="s">
        <v>5864</v>
      </c>
    </row>
    <row r="2505" spans="1:3" x14ac:dyDescent="0.25">
      <c r="A2505" s="197">
        <v>803270</v>
      </c>
      <c r="B2505" s="198" t="s">
        <v>8109</v>
      </c>
      <c r="C2505" s="198" t="s">
        <v>5864</v>
      </c>
    </row>
    <row r="2506" spans="1:3" x14ac:dyDescent="0.25">
      <c r="A2506" s="197">
        <v>803300</v>
      </c>
      <c r="B2506" s="198" t="s">
        <v>8110</v>
      </c>
      <c r="C2506" s="198" t="s">
        <v>5864</v>
      </c>
    </row>
    <row r="2507" spans="1:3" x14ac:dyDescent="0.25">
      <c r="A2507" s="197">
        <v>803330</v>
      </c>
      <c r="B2507" s="198" t="s">
        <v>8111</v>
      </c>
      <c r="C2507" s="198" t="s">
        <v>5864</v>
      </c>
    </row>
    <row r="2508" spans="1:3" x14ac:dyDescent="0.25">
      <c r="A2508" s="197">
        <v>803360</v>
      </c>
      <c r="B2508" s="198" t="s">
        <v>8112</v>
      </c>
      <c r="C2508" s="198" t="s">
        <v>5864</v>
      </c>
    </row>
    <row r="2509" spans="1:3" x14ac:dyDescent="0.25">
      <c r="A2509" s="197">
        <v>803390</v>
      </c>
      <c r="B2509" s="198" t="s">
        <v>8113</v>
      </c>
      <c r="C2509" s="198" t="s">
        <v>5864</v>
      </c>
    </row>
    <row r="2510" spans="1:3" x14ac:dyDescent="0.25">
      <c r="A2510" s="197">
        <v>803420</v>
      </c>
      <c r="B2510" s="198" t="s">
        <v>8114</v>
      </c>
      <c r="C2510" s="198" t="s">
        <v>5864</v>
      </c>
    </row>
    <row r="2511" spans="1:3" x14ac:dyDescent="0.25">
      <c r="A2511" s="197">
        <v>803450</v>
      </c>
      <c r="B2511" s="198" t="s">
        <v>8115</v>
      </c>
      <c r="C2511" s="198" t="s">
        <v>5864</v>
      </c>
    </row>
    <row r="2512" spans="1:3" x14ac:dyDescent="0.25">
      <c r="A2512" s="197">
        <v>803480</v>
      </c>
      <c r="B2512" s="198" t="s">
        <v>8116</v>
      </c>
      <c r="C2512" s="198" t="s">
        <v>5864</v>
      </c>
    </row>
    <row r="2513" spans="1:3" x14ac:dyDescent="0.25">
      <c r="A2513" s="197">
        <v>803510</v>
      </c>
      <c r="B2513" s="198" t="s">
        <v>8117</v>
      </c>
      <c r="C2513" s="198" t="s">
        <v>5864</v>
      </c>
    </row>
    <row r="2514" spans="1:3" x14ac:dyDescent="0.25">
      <c r="A2514" s="197">
        <v>803540</v>
      </c>
      <c r="B2514" s="198" t="s">
        <v>8118</v>
      </c>
      <c r="C2514" s="198" t="s">
        <v>5864</v>
      </c>
    </row>
    <row r="2515" spans="1:3" x14ac:dyDescent="0.25">
      <c r="A2515" s="197">
        <v>803600</v>
      </c>
      <c r="B2515" s="198" t="s">
        <v>8119</v>
      </c>
      <c r="C2515" s="198" t="s">
        <v>5864</v>
      </c>
    </row>
    <row r="2516" spans="1:3" x14ac:dyDescent="0.25">
      <c r="A2516" s="197">
        <v>803630</v>
      </c>
      <c r="B2516" s="198" t="s">
        <v>8120</v>
      </c>
      <c r="C2516" s="198" t="s">
        <v>5864</v>
      </c>
    </row>
    <row r="2517" spans="1:3" x14ac:dyDescent="0.25">
      <c r="A2517" s="197">
        <v>803690</v>
      </c>
      <c r="B2517" s="198" t="s">
        <v>8121</v>
      </c>
      <c r="C2517" s="198" t="s">
        <v>5864</v>
      </c>
    </row>
    <row r="2518" spans="1:3" x14ac:dyDescent="0.25">
      <c r="A2518" s="197">
        <v>803720</v>
      </c>
      <c r="B2518" s="198" t="s">
        <v>8122</v>
      </c>
      <c r="C2518" s="198" t="s">
        <v>5864</v>
      </c>
    </row>
    <row r="2519" spans="1:3" x14ac:dyDescent="0.25">
      <c r="A2519" s="197">
        <v>803750</v>
      </c>
      <c r="B2519" s="198" t="s">
        <v>8123</v>
      </c>
      <c r="C2519" s="198" t="s">
        <v>5864</v>
      </c>
    </row>
    <row r="2520" spans="1:3" x14ac:dyDescent="0.25">
      <c r="A2520" s="197">
        <v>803780</v>
      </c>
      <c r="B2520" s="198" t="s">
        <v>8124</v>
      </c>
      <c r="C2520" s="198" t="s">
        <v>5864</v>
      </c>
    </row>
    <row r="2521" spans="1:3" x14ac:dyDescent="0.25">
      <c r="A2521" s="197">
        <v>803810</v>
      </c>
      <c r="B2521" s="198" t="s">
        <v>8125</v>
      </c>
      <c r="C2521" s="198" t="s">
        <v>5864</v>
      </c>
    </row>
    <row r="2522" spans="1:3" x14ac:dyDescent="0.25">
      <c r="A2522" s="197">
        <v>803840</v>
      </c>
      <c r="B2522" s="198" t="s">
        <v>8126</v>
      </c>
      <c r="C2522" s="198" t="s">
        <v>5864</v>
      </c>
    </row>
    <row r="2523" spans="1:3" x14ac:dyDescent="0.25">
      <c r="A2523" s="197">
        <v>803870</v>
      </c>
      <c r="B2523" s="198" t="s">
        <v>8127</v>
      </c>
      <c r="C2523" s="198" t="s">
        <v>5864</v>
      </c>
    </row>
    <row r="2524" spans="1:3" x14ac:dyDescent="0.25">
      <c r="A2524" s="197">
        <v>803930</v>
      </c>
      <c r="B2524" s="198" t="s">
        <v>8128</v>
      </c>
      <c r="C2524" s="198" t="s">
        <v>5864</v>
      </c>
    </row>
    <row r="2525" spans="1:3" x14ac:dyDescent="0.25">
      <c r="A2525" s="197">
        <v>803960</v>
      </c>
      <c r="B2525" s="198" t="s">
        <v>8129</v>
      </c>
      <c r="C2525" s="198" t="s">
        <v>5864</v>
      </c>
    </row>
    <row r="2526" spans="1:3" x14ac:dyDescent="0.25">
      <c r="A2526" s="197">
        <v>803990</v>
      </c>
      <c r="B2526" s="198" t="s">
        <v>8130</v>
      </c>
      <c r="C2526" s="198" t="s">
        <v>5864</v>
      </c>
    </row>
    <row r="2527" spans="1:3" x14ac:dyDescent="0.25">
      <c r="A2527" s="197">
        <v>804020</v>
      </c>
      <c r="B2527" s="198" t="s">
        <v>8131</v>
      </c>
      <c r="C2527" s="198" t="s">
        <v>5864</v>
      </c>
    </row>
    <row r="2528" spans="1:3" x14ac:dyDescent="0.25">
      <c r="A2528" s="197">
        <v>804050</v>
      </c>
      <c r="B2528" s="198" t="s">
        <v>8132</v>
      </c>
      <c r="C2528" s="198" t="s">
        <v>5864</v>
      </c>
    </row>
    <row r="2529" spans="1:3" x14ac:dyDescent="0.25">
      <c r="A2529" s="197">
        <v>804080</v>
      </c>
      <c r="B2529" s="198" t="s">
        <v>8133</v>
      </c>
      <c r="C2529" s="198" t="s">
        <v>5864</v>
      </c>
    </row>
    <row r="2530" spans="1:3" x14ac:dyDescent="0.25">
      <c r="A2530" s="197">
        <v>804110</v>
      </c>
      <c r="B2530" s="198" t="s">
        <v>8134</v>
      </c>
      <c r="C2530" s="198" t="s">
        <v>5864</v>
      </c>
    </row>
    <row r="2531" spans="1:3" x14ac:dyDescent="0.25">
      <c r="A2531" s="197">
        <v>804140</v>
      </c>
      <c r="B2531" s="198" t="s">
        <v>8135</v>
      </c>
      <c r="C2531" s="198" t="s">
        <v>5864</v>
      </c>
    </row>
    <row r="2532" spans="1:3" x14ac:dyDescent="0.25">
      <c r="A2532" s="197">
        <v>804200</v>
      </c>
      <c r="B2532" s="198" t="s">
        <v>8136</v>
      </c>
      <c r="C2532" s="198" t="s">
        <v>5864</v>
      </c>
    </row>
    <row r="2533" spans="1:3" x14ac:dyDescent="0.25">
      <c r="A2533" s="197">
        <v>804230</v>
      </c>
      <c r="B2533" s="198" t="s">
        <v>8137</v>
      </c>
      <c r="C2533" s="198" t="s">
        <v>5864</v>
      </c>
    </row>
    <row r="2534" spans="1:3" x14ac:dyDescent="0.25">
      <c r="A2534" s="197">
        <v>804260</v>
      </c>
      <c r="B2534" s="198" t="s">
        <v>8138</v>
      </c>
      <c r="C2534" s="198" t="s">
        <v>5864</v>
      </c>
    </row>
    <row r="2535" spans="1:3" x14ac:dyDescent="0.25">
      <c r="A2535" s="197">
        <v>804290</v>
      </c>
      <c r="B2535" s="198" t="s">
        <v>8139</v>
      </c>
      <c r="C2535" s="198" t="s">
        <v>5864</v>
      </c>
    </row>
    <row r="2536" spans="1:3" x14ac:dyDescent="0.25">
      <c r="A2536" s="197">
        <v>804320</v>
      </c>
      <c r="B2536" s="198" t="s">
        <v>8140</v>
      </c>
      <c r="C2536" s="198" t="s">
        <v>5864</v>
      </c>
    </row>
    <row r="2537" spans="1:3" x14ac:dyDescent="0.25">
      <c r="A2537" s="197">
        <v>804350</v>
      </c>
      <c r="B2537" s="198" t="s">
        <v>8141</v>
      </c>
      <c r="C2537" s="198" t="s">
        <v>5864</v>
      </c>
    </row>
    <row r="2538" spans="1:3" x14ac:dyDescent="0.25">
      <c r="A2538" s="197">
        <v>804380</v>
      </c>
      <c r="B2538" s="198" t="s">
        <v>8142</v>
      </c>
      <c r="C2538" s="198" t="s">
        <v>5864</v>
      </c>
    </row>
    <row r="2539" spans="1:3" x14ac:dyDescent="0.25">
      <c r="A2539" s="197">
        <v>804410</v>
      </c>
      <c r="B2539" s="198" t="s">
        <v>8143</v>
      </c>
      <c r="C2539" s="198" t="s">
        <v>5864</v>
      </c>
    </row>
    <row r="2540" spans="1:3" x14ac:dyDescent="0.25">
      <c r="A2540" s="197">
        <v>804440</v>
      </c>
      <c r="B2540" s="198" t="s">
        <v>8144</v>
      </c>
      <c r="C2540" s="198" t="s">
        <v>5864</v>
      </c>
    </row>
    <row r="2541" spans="1:3" x14ac:dyDescent="0.25">
      <c r="A2541" s="197">
        <v>804470</v>
      </c>
      <c r="B2541" s="198" t="s">
        <v>8145</v>
      </c>
      <c r="C2541" s="198" t="s">
        <v>5864</v>
      </c>
    </row>
    <row r="2542" spans="1:3" x14ac:dyDescent="0.25">
      <c r="A2542" s="197">
        <v>804500</v>
      </c>
      <c r="B2542" s="198" t="s">
        <v>8146</v>
      </c>
      <c r="C2542" s="198" t="s">
        <v>5864</v>
      </c>
    </row>
    <row r="2543" spans="1:3" x14ac:dyDescent="0.25">
      <c r="A2543" s="197">
        <v>804530</v>
      </c>
      <c r="B2543" s="198" t="s">
        <v>8147</v>
      </c>
      <c r="C2543" s="198" t="s">
        <v>5864</v>
      </c>
    </row>
    <row r="2544" spans="1:3" x14ac:dyDescent="0.25">
      <c r="A2544" s="197">
        <v>804560</v>
      </c>
      <c r="B2544" s="198" t="s">
        <v>8148</v>
      </c>
      <c r="C2544" s="198" t="s">
        <v>5864</v>
      </c>
    </row>
    <row r="2545" spans="1:3" x14ac:dyDescent="0.25">
      <c r="A2545" s="197">
        <v>804590</v>
      </c>
      <c r="B2545" s="198" t="s">
        <v>8149</v>
      </c>
      <c r="C2545" s="198" t="s">
        <v>5864</v>
      </c>
    </row>
    <row r="2546" spans="1:3" x14ac:dyDescent="0.25">
      <c r="A2546" s="197">
        <v>804620</v>
      </c>
      <c r="B2546" s="198" t="s">
        <v>8150</v>
      </c>
      <c r="C2546" s="198" t="s">
        <v>5864</v>
      </c>
    </row>
    <row r="2547" spans="1:3" x14ac:dyDescent="0.25">
      <c r="A2547" s="197">
        <v>804650</v>
      </c>
      <c r="B2547" s="198" t="s">
        <v>8151</v>
      </c>
      <c r="C2547" s="198" t="s">
        <v>5864</v>
      </c>
    </row>
    <row r="2548" spans="1:3" x14ac:dyDescent="0.25">
      <c r="A2548" s="197">
        <v>804680</v>
      </c>
      <c r="B2548" s="198" t="s">
        <v>8152</v>
      </c>
      <c r="C2548" s="198" t="s">
        <v>5864</v>
      </c>
    </row>
    <row r="2549" spans="1:3" x14ac:dyDescent="0.25">
      <c r="A2549" s="197">
        <v>804710</v>
      </c>
      <c r="B2549" s="198" t="s">
        <v>8153</v>
      </c>
      <c r="C2549" s="198" t="s">
        <v>5864</v>
      </c>
    </row>
    <row r="2550" spans="1:3" x14ac:dyDescent="0.25">
      <c r="A2550" s="197">
        <v>804740</v>
      </c>
      <c r="B2550" s="198" t="s">
        <v>8154</v>
      </c>
      <c r="C2550" s="198" t="s">
        <v>5864</v>
      </c>
    </row>
    <row r="2551" spans="1:3" x14ac:dyDescent="0.25">
      <c r="A2551" s="197">
        <v>804770</v>
      </c>
      <c r="B2551" s="198" t="s">
        <v>8155</v>
      </c>
      <c r="C2551" s="198" t="s">
        <v>5864</v>
      </c>
    </row>
    <row r="2552" spans="1:3" x14ac:dyDescent="0.25">
      <c r="A2552" s="197">
        <v>804800</v>
      </c>
      <c r="B2552" s="198" t="s">
        <v>8156</v>
      </c>
      <c r="C2552" s="198" t="s">
        <v>5864</v>
      </c>
    </row>
    <row r="2553" spans="1:3" x14ac:dyDescent="0.25">
      <c r="A2553" s="197">
        <v>804830</v>
      </c>
      <c r="B2553" s="198" t="s">
        <v>8157</v>
      </c>
      <c r="C2553" s="198" t="s">
        <v>5864</v>
      </c>
    </row>
    <row r="2554" spans="1:3" x14ac:dyDescent="0.25">
      <c r="A2554" s="197">
        <v>804860</v>
      </c>
      <c r="B2554" s="198" t="s">
        <v>8158</v>
      </c>
      <c r="C2554" s="198" t="s">
        <v>5864</v>
      </c>
    </row>
    <row r="2555" spans="1:3" x14ac:dyDescent="0.25">
      <c r="A2555" s="197">
        <v>804890</v>
      </c>
      <c r="B2555" s="198" t="s">
        <v>8159</v>
      </c>
      <c r="C2555" s="198" t="s">
        <v>5864</v>
      </c>
    </row>
    <row r="2556" spans="1:3" x14ac:dyDescent="0.25">
      <c r="A2556" s="197">
        <v>804920</v>
      </c>
      <c r="B2556" s="198" t="s">
        <v>8160</v>
      </c>
      <c r="C2556" s="198" t="s">
        <v>5864</v>
      </c>
    </row>
    <row r="2557" spans="1:3" x14ac:dyDescent="0.25">
      <c r="A2557" s="197">
        <v>804950</v>
      </c>
      <c r="B2557" s="198" t="s">
        <v>8161</v>
      </c>
      <c r="C2557" s="198" t="s">
        <v>5864</v>
      </c>
    </row>
    <row r="2558" spans="1:3" x14ac:dyDescent="0.25">
      <c r="A2558" s="197">
        <v>804980</v>
      </c>
      <c r="B2558" s="198" t="s">
        <v>8162</v>
      </c>
      <c r="C2558" s="198" t="s">
        <v>5864</v>
      </c>
    </row>
    <row r="2559" spans="1:3" x14ac:dyDescent="0.25">
      <c r="A2559" s="197">
        <v>805010</v>
      </c>
      <c r="B2559" s="198" t="s">
        <v>8163</v>
      </c>
      <c r="C2559" s="198" t="s">
        <v>5864</v>
      </c>
    </row>
    <row r="2560" spans="1:3" x14ac:dyDescent="0.25">
      <c r="A2560" s="197">
        <v>805040</v>
      </c>
      <c r="B2560" s="198" t="s">
        <v>8164</v>
      </c>
      <c r="C2560" s="198" t="s">
        <v>5864</v>
      </c>
    </row>
    <row r="2561" spans="1:3" x14ac:dyDescent="0.25">
      <c r="A2561" s="197">
        <v>805070</v>
      </c>
      <c r="B2561" s="198" t="s">
        <v>8165</v>
      </c>
      <c r="C2561" s="198" t="s">
        <v>5864</v>
      </c>
    </row>
    <row r="2562" spans="1:3" x14ac:dyDescent="0.25">
      <c r="A2562" s="197">
        <v>805100</v>
      </c>
      <c r="B2562" s="198" t="s">
        <v>8166</v>
      </c>
      <c r="C2562" s="198" t="s">
        <v>5864</v>
      </c>
    </row>
    <row r="2563" spans="1:3" x14ac:dyDescent="0.25">
      <c r="A2563" s="197">
        <v>805130</v>
      </c>
      <c r="B2563" s="198" t="s">
        <v>8167</v>
      </c>
      <c r="C2563" s="198" t="s">
        <v>5864</v>
      </c>
    </row>
    <row r="2564" spans="1:3" x14ac:dyDescent="0.25">
      <c r="A2564" s="197">
        <v>805160</v>
      </c>
      <c r="B2564" s="198" t="s">
        <v>8168</v>
      </c>
      <c r="C2564" s="198" t="s">
        <v>5864</v>
      </c>
    </row>
    <row r="2565" spans="1:3" x14ac:dyDescent="0.25">
      <c r="A2565" s="197">
        <v>805190</v>
      </c>
      <c r="B2565" s="198" t="s">
        <v>8169</v>
      </c>
      <c r="C2565" s="198" t="s">
        <v>5864</v>
      </c>
    </row>
    <row r="2566" spans="1:3" x14ac:dyDescent="0.25">
      <c r="A2566" s="197">
        <v>805220</v>
      </c>
      <c r="B2566" s="198" t="s">
        <v>8170</v>
      </c>
      <c r="C2566" s="198" t="s">
        <v>5864</v>
      </c>
    </row>
    <row r="2567" spans="1:3" x14ac:dyDescent="0.25">
      <c r="A2567" s="197">
        <v>805250</v>
      </c>
      <c r="B2567" s="198" t="s">
        <v>8171</v>
      </c>
      <c r="C2567" s="198" t="s">
        <v>5864</v>
      </c>
    </row>
    <row r="2568" spans="1:3" x14ac:dyDescent="0.25">
      <c r="A2568" s="197">
        <v>805280</v>
      </c>
      <c r="B2568" s="198" t="s">
        <v>8172</v>
      </c>
      <c r="C2568" s="198" t="s">
        <v>5864</v>
      </c>
    </row>
    <row r="2569" spans="1:3" x14ac:dyDescent="0.25">
      <c r="A2569" s="197">
        <v>805310</v>
      </c>
      <c r="B2569" s="198" t="s">
        <v>8173</v>
      </c>
      <c r="C2569" s="198" t="s">
        <v>5864</v>
      </c>
    </row>
    <row r="2570" spans="1:3" x14ac:dyDescent="0.25">
      <c r="A2570" s="197">
        <v>805340</v>
      </c>
      <c r="B2570" s="198" t="s">
        <v>8174</v>
      </c>
      <c r="C2570" s="198" t="s">
        <v>5864</v>
      </c>
    </row>
    <row r="2571" spans="1:3" x14ac:dyDescent="0.25">
      <c r="A2571" s="197">
        <v>805370</v>
      </c>
      <c r="B2571" s="198" t="s">
        <v>8175</v>
      </c>
      <c r="C2571" s="198" t="s">
        <v>5864</v>
      </c>
    </row>
    <row r="2572" spans="1:3" x14ac:dyDescent="0.25">
      <c r="A2572" s="197">
        <v>805400</v>
      </c>
      <c r="B2572" s="198" t="s">
        <v>8176</v>
      </c>
      <c r="C2572" s="198" t="s">
        <v>5864</v>
      </c>
    </row>
    <row r="2573" spans="1:3" x14ac:dyDescent="0.25">
      <c r="A2573" s="197">
        <v>805460</v>
      </c>
      <c r="B2573" s="198" t="s">
        <v>8177</v>
      </c>
      <c r="C2573" s="198" t="s">
        <v>5864</v>
      </c>
    </row>
    <row r="2574" spans="1:3" x14ac:dyDescent="0.25">
      <c r="A2574" s="197">
        <v>805490</v>
      </c>
      <c r="B2574" s="198" t="s">
        <v>8178</v>
      </c>
      <c r="C2574" s="198" t="s">
        <v>5864</v>
      </c>
    </row>
    <row r="2575" spans="1:3" x14ac:dyDescent="0.25">
      <c r="A2575" s="197">
        <v>805520</v>
      </c>
      <c r="B2575" s="198" t="s">
        <v>8179</v>
      </c>
      <c r="C2575" s="198" t="s">
        <v>5864</v>
      </c>
    </row>
    <row r="2576" spans="1:3" x14ac:dyDescent="0.25">
      <c r="A2576" s="197">
        <v>805550</v>
      </c>
      <c r="B2576" s="198" t="s">
        <v>8180</v>
      </c>
      <c r="C2576" s="198" t="s">
        <v>5864</v>
      </c>
    </row>
    <row r="2577" spans="1:3" x14ac:dyDescent="0.25">
      <c r="A2577" s="197">
        <v>805580</v>
      </c>
      <c r="B2577" s="198" t="s">
        <v>8181</v>
      </c>
      <c r="C2577" s="198" t="s">
        <v>5864</v>
      </c>
    </row>
    <row r="2578" spans="1:3" x14ac:dyDescent="0.25">
      <c r="A2578" s="197">
        <v>805610</v>
      </c>
      <c r="B2578" s="198" t="s">
        <v>8182</v>
      </c>
      <c r="C2578" s="198" t="s">
        <v>5864</v>
      </c>
    </row>
    <row r="2579" spans="1:3" x14ac:dyDescent="0.25">
      <c r="A2579" s="197">
        <v>805640</v>
      </c>
      <c r="B2579" s="198" t="s">
        <v>8183</v>
      </c>
      <c r="C2579" s="198" t="s">
        <v>5864</v>
      </c>
    </row>
    <row r="2580" spans="1:3" x14ac:dyDescent="0.25">
      <c r="A2580" s="197">
        <v>805670</v>
      </c>
      <c r="B2580" s="198" t="s">
        <v>8184</v>
      </c>
      <c r="C2580" s="198" t="s">
        <v>5864</v>
      </c>
    </row>
    <row r="2581" spans="1:3" x14ac:dyDescent="0.25">
      <c r="A2581" s="197">
        <v>805700</v>
      </c>
      <c r="B2581" s="198" t="s">
        <v>8185</v>
      </c>
      <c r="C2581" s="198" t="s">
        <v>5864</v>
      </c>
    </row>
    <row r="2582" spans="1:3" x14ac:dyDescent="0.25">
      <c r="A2582" s="197">
        <v>805730</v>
      </c>
      <c r="B2582" s="198" t="s">
        <v>8186</v>
      </c>
      <c r="C2582" s="198" t="s">
        <v>5864</v>
      </c>
    </row>
    <row r="2583" spans="1:3" x14ac:dyDescent="0.25">
      <c r="A2583" s="197">
        <v>805760</v>
      </c>
      <c r="B2583" s="198" t="s">
        <v>8187</v>
      </c>
      <c r="C2583" s="198" t="s">
        <v>5864</v>
      </c>
    </row>
    <row r="2584" spans="1:3" x14ac:dyDescent="0.25">
      <c r="A2584" s="197">
        <v>805790</v>
      </c>
      <c r="B2584" s="198" t="s">
        <v>8188</v>
      </c>
      <c r="C2584" s="198" t="s">
        <v>5864</v>
      </c>
    </row>
    <row r="2585" spans="1:3" x14ac:dyDescent="0.25">
      <c r="A2585" s="197">
        <v>805820</v>
      </c>
      <c r="B2585" s="198" t="s">
        <v>8189</v>
      </c>
      <c r="C2585" s="198" t="s">
        <v>5864</v>
      </c>
    </row>
    <row r="2586" spans="1:3" x14ac:dyDescent="0.25">
      <c r="A2586" s="197">
        <v>805850</v>
      </c>
      <c r="B2586" s="198" t="s">
        <v>8190</v>
      </c>
      <c r="C2586" s="198" t="s">
        <v>5864</v>
      </c>
    </row>
    <row r="2587" spans="1:3" x14ac:dyDescent="0.25">
      <c r="A2587" s="197">
        <v>805880</v>
      </c>
      <c r="B2587" s="198" t="s">
        <v>8191</v>
      </c>
      <c r="C2587" s="198" t="s">
        <v>5864</v>
      </c>
    </row>
    <row r="2588" spans="1:3" x14ac:dyDescent="0.25">
      <c r="A2588" s="197">
        <v>805910</v>
      </c>
      <c r="B2588" s="198" t="s">
        <v>8192</v>
      </c>
      <c r="C2588" s="198" t="s">
        <v>5864</v>
      </c>
    </row>
    <row r="2589" spans="1:3" x14ac:dyDescent="0.25">
      <c r="A2589" s="197">
        <v>805940</v>
      </c>
      <c r="B2589" s="198" t="s">
        <v>8193</v>
      </c>
      <c r="C2589" s="198" t="s">
        <v>5864</v>
      </c>
    </row>
    <row r="2590" spans="1:3" x14ac:dyDescent="0.25">
      <c r="A2590" s="197">
        <v>805970</v>
      </c>
      <c r="B2590" s="198" t="s">
        <v>18615</v>
      </c>
      <c r="C2590" s="198" t="s">
        <v>5864</v>
      </c>
    </row>
    <row r="2591" spans="1:3" x14ac:dyDescent="0.25">
      <c r="A2591" s="197">
        <v>806000</v>
      </c>
      <c r="B2591" s="198" t="s">
        <v>8194</v>
      </c>
      <c r="C2591" s="198" t="s">
        <v>5864</v>
      </c>
    </row>
    <row r="2592" spans="1:3" x14ac:dyDescent="0.25">
      <c r="A2592" s="197">
        <v>806030</v>
      </c>
      <c r="B2592" s="198" t="s">
        <v>8195</v>
      </c>
      <c r="C2592" s="198" t="s">
        <v>5864</v>
      </c>
    </row>
    <row r="2593" spans="1:3" x14ac:dyDescent="0.25">
      <c r="A2593" s="197">
        <v>806060</v>
      </c>
      <c r="B2593" s="198" t="s">
        <v>8196</v>
      </c>
      <c r="C2593" s="198" t="s">
        <v>5864</v>
      </c>
    </row>
    <row r="2594" spans="1:3" x14ac:dyDescent="0.25">
      <c r="A2594" s="197">
        <v>806090</v>
      </c>
      <c r="B2594" s="198" t="s">
        <v>8197</v>
      </c>
      <c r="C2594" s="198" t="s">
        <v>5864</v>
      </c>
    </row>
    <row r="2595" spans="1:3" x14ac:dyDescent="0.25">
      <c r="A2595" s="197">
        <v>806120</v>
      </c>
      <c r="B2595" s="198" t="s">
        <v>8198</v>
      </c>
      <c r="C2595" s="198" t="s">
        <v>5864</v>
      </c>
    </row>
    <row r="2596" spans="1:3" x14ac:dyDescent="0.25">
      <c r="A2596" s="197">
        <v>806150</v>
      </c>
      <c r="B2596" s="198" t="s">
        <v>8199</v>
      </c>
      <c r="C2596" s="198" t="s">
        <v>5864</v>
      </c>
    </row>
    <row r="2597" spans="1:3" x14ac:dyDescent="0.25">
      <c r="A2597" s="197">
        <v>806180</v>
      </c>
      <c r="B2597" s="198" t="s">
        <v>8200</v>
      </c>
      <c r="C2597" s="198" t="s">
        <v>5864</v>
      </c>
    </row>
    <row r="2598" spans="1:3" x14ac:dyDescent="0.25">
      <c r="A2598" s="197">
        <v>806210</v>
      </c>
      <c r="B2598" s="198" t="s">
        <v>18616</v>
      </c>
      <c r="C2598" s="198" t="s">
        <v>5864</v>
      </c>
    </row>
    <row r="2599" spans="1:3" x14ac:dyDescent="0.25">
      <c r="A2599" s="197">
        <v>806240</v>
      </c>
      <c r="B2599" s="198" t="s">
        <v>8201</v>
      </c>
      <c r="C2599" s="198" t="s">
        <v>5864</v>
      </c>
    </row>
    <row r="2600" spans="1:3" x14ac:dyDescent="0.25">
      <c r="A2600" s="197">
        <v>806270</v>
      </c>
      <c r="B2600" s="198" t="s">
        <v>8202</v>
      </c>
      <c r="C2600" s="198" t="s">
        <v>5864</v>
      </c>
    </row>
    <row r="2601" spans="1:3" x14ac:dyDescent="0.25">
      <c r="A2601" s="197">
        <v>806300</v>
      </c>
      <c r="B2601" s="198" t="s">
        <v>8203</v>
      </c>
      <c r="C2601" s="198" t="s">
        <v>5864</v>
      </c>
    </row>
    <row r="2602" spans="1:3" x14ac:dyDescent="0.25">
      <c r="A2602" s="197">
        <v>806330</v>
      </c>
      <c r="B2602" s="198" t="s">
        <v>8204</v>
      </c>
      <c r="C2602" s="198" t="s">
        <v>5864</v>
      </c>
    </row>
    <row r="2603" spans="1:3" x14ac:dyDescent="0.25">
      <c r="A2603" s="197">
        <v>806360</v>
      </c>
      <c r="B2603" s="198" t="s">
        <v>8205</v>
      </c>
      <c r="C2603" s="198" t="s">
        <v>5864</v>
      </c>
    </row>
    <row r="2604" spans="1:3" x14ac:dyDescent="0.25">
      <c r="A2604" s="197">
        <v>806390</v>
      </c>
      <c r="B2604" s="198" t="s">
        <v>8206</v>
      </c>
      <c r="C2604" s="198" t="s">
        <v>5864</v>
      </c>
    </row>
    <row r="2605" spans="1:3" x14ac:dyDescent="0.25">
      <c r="A2605" s="197">
        <v>806420</v>
      </c>
      <c r="B2605" s="198" t="s">
        <v>8207</v>
      </c>
      <c r="C2605" s="198" t="s">
        <v>5864</v>
      </c>
    </row>
    <row r="2606" spans="1:3" x14ac:dyDescent="0.25">
      <c r="A2606" s="197">
        <v>806450</v>
      </c>
      <c r="B2606" s="198" t="s">
        <v>8208</v>
      </c>
      <c r="C2606" s="198" t="s">
        <v>5864</v>
      </c>
    </row>
    <row r="2607" spans="1:3" x14ac:dyDescent="0.25">
      <c r="A2607" s="197">
        <v>806480</v>
      </c>
      <c r="B2607" s="198" t="s">
        <v>8209</v>
      </c>
      <c r="C2607" s="198" t="s">
        <v>5864</v>
      </c>
    </row>
    <row r="2608" spans="1:3" x14ac:dyDescent="0.25">
      <c r="A2608" s="197">
        <v>806510</v>
      </c>
      <c r="B2608" s="198" t="s">
        <v>8210</v>
      </c>
      <c r="C2608" s="198" t="s">
        <v>5864</v>
      </c>
    </row>
    <row r="2609" spans="1:3" x14ac:dyDescent="0.25">
      <c r="A2609" s="197">
        <v>806540</v>
      </c>
      <c r="B2609" s="198" t="s">
        <v>8211</v>
      </c>
      <c r="C2609" s="198" t="s">
        <v>5864</v>
      </c>
    </row>
    <row r="2610" spans="1:3" x14ac:dyDescent="0.25">
      <c r="A2610" s="197">
        <v>806570</v>
      </c>
      <c r="B2610" s="198" t="s">
        <v>8212</v>
      </c>
      <c r="C2610" s="198" t="s">
        <v>5864</v>
      </c>
    </row>
    <row r="2611" spans="1:3" x14ac:dyDescent="0.25">
      <c r="A2611" s="197">
        <v>806600</v>
      </c>
      <c r="B2611" s="198" t="s">
        <v>8213</v>
      </c>
      <c r="C2611" s="198" t="s">
        <v>5864</v>
      </c>
    </row>
    <row r="2612" spans="1:3" x14ac:dyDescent="0.25">
      <c r="A2612" s="197">
        <v>806630</v>
      </c>
      <c r="B2612" s="198" t="s">
        <v>8214</v>
      </c>
      <c r="C2612" s="198" t="s">
        <v>5864</v>
      </c>
    </row>
    <row r="2613" spans="1:3" x14ac:dyDescent="0.25">
      <c r="A2613" s="197">
        <v>806660</v>
      </c>
      <c r="B2613" s="198" t="s">
        <v>8215</v>
      </c>
      <c r="C2613" s="198" t="s">
        <v>5864</v>
      </c>
    </row>
    <row r="2614" spans="1:3" x14ac:dyDescent="0.25">
      <c r="A2614" s="197">
        <v>806690</v>
      </c>
      <c r="B2614" s="198" t="s">
        <v>8216</v>
      </c>
      <c r="C2614" s="198" t="s">
        <v>5864</v>
      </c>
    </row>
    <row r="2615" spans="1:3" x14ac:dyDescent="0.25">
      <c r="A2615" s="197">
        <v>806720</v>
      </c>
      <c r="B2615" s="198" t="s">
        <v>8217</v>
      </c>
      <c r="C2615" s="198" t="s">
        <v>5864</v>
      </c>
    </row>
    <row r="2616" spans="1:3" x14ac:dyDescent="0.25">
      <c r="A2616" s="197">
        <v>806750</v>
      </c>
      <c r="B2616" s="198" t="s">
        <v>8218</v>
      </c>
      <c r="C2616" s="198" t="s">
        <v>5864</v>
      </c>
    </row>
    <row r="2617" spans="1:3" x14ac:dyDescent="0.25">
      <c r="A2617" s="197">
        <v>806780</v>
      </c>
      <c r="B2617" s="198" t="s">
        <v>8219</v>
      </c>
      <c r="C2617" s="198" t="s">
        <v>5864</v>
      </c>
    </row>
    <row r="2618" spans="1:3" x14ac:dyDescent="0.25">
      <c r="A2618" s="197">
        <v>806810</v>
      </c>
      <c r="B2618" s="198" t="s">
        <v>8220</v>
      </c>
      <c r="C2618" s="198" t="s">
        <v>5864</v>
      </c>
    </row>
    <row r="2619" spans="1:3" x14ac:dyDescent="0.25">
      <c r="A2619" s="197">
        <v>806840</v>
      </c>
      <c r="B2619" s="198" t="s">
        <v>8221</v>
      </c>
      <c r="C2619" s="198" t="s">
        <v>5864</v>
      </c>
    </row>
    <row r="2620" spans="1:3" x14ac:dyDescent="0.25">
      <c r="A2620" s="197">
        <v>806870</v>
      </c>
      <c r="B2620" s="198" t="s">
        <v>8222</v>
      </c>
      <c r="C2620" s="198" t="s">
        <v>5864</v>
      </c>
    </row>
    <row r="2621" spans="1:3" x14ac:dyDescent="0.25">
      <c r="A2621" s="197">
        <v>806900</v>
      </c>
      <c r="B2621" s="198" t="s">
        <v>8223</v>
      </c>
      <c r="C2621" s="198" t="s">
        <v>5864</v>
      </c>
    </row>
    <row r="2622" spans="1:3" x14ac:dyDescent="0.25">
      <c r="A2622" s="197">
        <v>806930</v>
      </c>
      <c r="B2622" s="198" t="s">
        <v>8224</v>
      </c>
      <c r="C2622" s="198" t="s">
        <v>5864</v>
      </c>
    </row>
    <row r="2623" spans="1:3" x14ac:dyDescent="0.25">
      <c r="A2623" s="197">
        <v>806960</v>
      </c>
      <c r="B2623" s="198" t="s">
        <v>8225</v>
      </c>
      <c r="C2623" s="198" t="s">
        <v>5864</v>
      </c>
    </row>
    <row r="2624" spans="1:3" x14ac:dyDescent="0.25">
      <c r="A2624" s="197">
        <v>806990</v>
      </c>
      <c r="B2624" s="198" t="s">
        <v>8226</v>
      </c>
      <c r="C2624" s="198" t="s">
        <v>5864</v>
      </c>
    </row>
    <row r="2625" spans="1:3" x14ac:dyDescent="0.25">
      <c r="A2625" s="197">
        <v>807050</v>
      </c>
      <c r="B2625" s="198" t="s">
        <v>8227</v>
      </c>
      <c r="C2625" s="198" t="s">
        <v>5864</v>
      </c>
    </row>
    <row r="2626" spans="1:3" x14ac:dyDescent="0.25">
      <c r="A2626" s="197">
        <v>807080</v>
      </c>
      <c r="B2626" s="198" t="s">
        <v>8228</v>
      </c>
      <c r="C2626" s="198" t="s">
        <v>5864</v>
      </c>
    </row>
    <row r="2627" spans="1:3" x14ac:dyDescent="0.25">
      <c r="A2627" s="197">
        <v>807110</v>
      </c>
      <c r="B2627" s="198" t="s">
        <v>8229</v>
      </c>
      <c r="C2627" s="198" t="s">
        <v>5864</v>
      </c>
    </row>
    <row r="2628" spans="1:3" x14ac:dyDescent="0.25">
      <c r="A2628" s="197">
        <v>807140</v>
      </c>
      <c r="B2628" s="198" t="s">
        <v>8230</v>
      </c>
      <c r="C2628" s="198" t="s">
        <v>5864</v>
      </c>
    </row>
    <row r="2629" spans="1:3" x14ac:dyDescent="0.25">
      <c r="A2629" s="197">
        <v>807200</v>
      </c>
      <c r="B2629" s="198" t="s">
        <v>8231</v>
      </c>
      <c r="C2629" s="198" t="s">
        <v>5864</v>
      </c>
    </row>
    <row r="2630" spans="1:3" x14ac:dyDescent="0.25">
      <c r="A2630" s="197">
        <v>807230</v>
      </c>
      <c r="B2630" s="198" t="s">
        <v>8232</v>
      </c>
      <c r="C2630" s="198" t="s">
        <v>5864</v>
      </c>
    </row>
    <row r="2631" spans="1:3" x14ac:dyDescent="0.25">
      <c r="A2631" s="197">
        <v>807260</v>
      </c>
      <c r="B2631" s="198" t="s">
        <v>8233</v>
      </c>
      <c r="C2631" s="198" t="s">
        <v>5864</v>
      </c>
    </row>
    <row r="2632" spans="1:3" x14ac:dyDescent="0.25">
      <c r="A2632" s="197">
        <v>807290</v>
      </c>
      <c r="B2632" s="198" t="s">
        <v>8234</v>
      </c>
      <c r="C2632" s="198" t="s">
        <v>5864</v>
      </c>
    </row>
    <row r="2633" spans="1:3" x14ac:dyDescent="0.25">
      <c r="A2633" s="197">
        <v>807320</v>
      </c>
      <c r="B2633" s="198" t="s">
        <v>8235</v>
      </c>
      <c r="C2633" s="198" t="s">
        <v>5864</v>
      </c>
    </row>
    <row r="2634" spans="1:3" x14ac:dyDescent="0.25">
      <c r="A2634" s="197">
        <v>807350</v>
      </c>
      <c r="B2634" s="198" t="s">
        <v>8236</v>
      </c>
      <c r="C2634" s="198" t="s">
        <v>5864</v>
      </c>
    </row>
    <row r="2635" spans="1:3" x14ac:dyDescent="0.25">
      <c r="A2635" s="197">
        <v>807380</v>
      </c>
      <c r="B2635" s="198" t="s">
        <v>8237</v>
      </c>
      <c r="C2635" s="198" t="s">
        <v>5864</v>
      </c>
    </row>
    <row r="2636" spans="1:3" x14ac:dyDescent="0.25">
      <c r="A2636" s="197">
        <v>807410</v>
      </c>
      <c r="B2636" s="198" t="s">
        <v>8238</v>
      </c>
      <c r="C2636" s="198" t="s">
        <v>5864</v>
      </c>
    </row>
    <row r="2637" spans="1:3" x14ac:dyDescent="0.25">
      <c r="A2637" s="197">
        <v>899080</v>
      </c>
      <c r="B2637" s="198" t="s">
        <v>1815</v>
      </c>
      <c r="C2637" s="198" t="s">
        <v>5864</v>
      </c>
    </row>
    <row r="2638" spans="1:3" x14ac:dyDescent="0.25">
      <c r="A2638" s="197">
        <v>899160</v>
      </c>
      <c r="B2638" s="198" t="s">
        <v>3542</v>
      </c>
      <c r="C2638" s="198" t="s">
        <v>5864</v>
      </c>
    </row>
    <row r="2639" spans="1:3" x14ac:dyDescent="0.25">
      <c r="A2639" s="197">
        <v>899180</v>
      </c>
      <c r="B2639" s="198" t="s">
        <v>3838</v>
      </c>
      <c r="C2639" s="198" t="s">
        <v>5864</v>
      </c>
    </row>
    <row r="2640" spans="1:3" x14ac:dyDescent="0.25">
      <c r="A2640" s="197">
        <v>899200</v>
      </c>
      <c r="B2640" s="198" t="s">
        <v>1297</v>
      </c>
      <c r="C2640" s="198" t="s">
        <v>5864</v>
      </c>
    </row>
    <row r="2641" spans="1:3" x14ac:dyDescent="0.25">
      <c r="A2641" s="197">
        <v>899220</v>
      </c>
      <c r="B2641" s="198" t="s">
        <v>3833</v>
      </c>
      <c r="C2641" s="198" t="s">
        <v>5864</v>
      </c>
    </row>
    <row r="2642" spans="1:3" x14ac:dyDescent="0.25">
      <c r="A2642" s="197">
        <v>899240</v>
      </c>
      <c r="B2642" s="198" t="s">
        <v>4091</v>
      </c>
      <c r="C2642" s="198" t="s">
        <v>5864</v>
      </c>
    </row>
    <row r="2643" spans="1:3" x14ac:dyDescent="0.25">
      <c r="A2643" s="197">
        <v>899280</v>
      </c>
      <c r="B2643" s="198" t="s">
        <v>4383</v>
      </c>
      <c r="C2643" s="198" t="s">
        <v>5864</v>
      </c>
    </row>
    <row r="2644" spans="1:3" x14ac:dyDescent="0.25">
      <c r="A2644" s="197">
        <v>899300</v>
      </c>
      <c r="B2644" s="198" t="s">
        <v>4612</v>
      </c>
      <c r="C2644" s="198" t="s">
        <v>5864</v>
      </c>
    </row>
    <row r="2645" spans="1:3" x14ac:dyDescent="0.25">
      <c r="A2645" s="197">
        <v>899320</v>
      </c>
      <c r="B2645" s="198" t="s">
        <v>4613</v>
      </c>
      <c r="C2645" s="198" t="s">
        <v>5864</v>
      </c>
    </row>
    <row r="2646" spans="1:3" x14ac:dyDescent="0.25">
      <c r="A2646" s="197">
        <v>899340</v>
      </c>
      <c r="B2646" s="198" t="s">
        <v>4810</v>
      </c>
      <c r="C2646" s="198" t="s">
        <v>5864</v>
      </c>
    </row>
    <row r="2647" spans="1:3" x14ac:dyDescent="0.25">
      <c r="A2647" s="197">
        <v>899400</v>
      </c>
      <c r="B2647" s="198" t="s">
        <v>4848</v>
      </c>
      <c r="C2647" s="198" t="s">
        <v>5864</v>
      </c>
    </row>
    <row r="2648" spans="1:3" x14ac:dyDescent="0.25">
      <c r="A2648" s="197">
        <v>900001</v>
      </c>
      <c r="B2648" s="198" t="s">
        <v>5193</v>
      </c>
      <c r="C2648" s="198" t="s">
        <v>5867</v>
      </c>
    </row>
    <row r="2649" spans="1:3" x14ac:dyDescent="0.25">
      <c r="A2649" s="197">
        <v>900002</v>
      </c>
      <c r="B2649" s="198" t="s">
        <v>8239</v>
      </c>
      <c r="C2649" s="198" t="s">
        <v>5867</v>
      </c>
    </row>
    <row r="2650" spans="1:3" x14ac:dyDescent="0.25">
      <c r="A2650" s="197">
        <v>900003</v>
      </c>
      <c r="B2650" s="198" t="s">
        <v>5191</v>
      </c>
      <c r="C2650" s="198" t="s">
        <v>5867</v>
      </c>
    </row>
    <row r="2651" spans="1:3" x14ac:dyDescent="0.25">
      <c r="A2651" s="197">
        <v>900004</v>
      </c>
      <c r="B2651" s="198" t="s">
        <v>5192</v>
      </c>
      <c r="C2651" s="198" t="s">
        <v>5867</v>
      </c>
    </row>
    <row r="2652" spans="1:3" x14ac:dyDescent="0.25">
      <c r="A2652" s="197">
        <v>900005</v>
      </c>
      <c r="B2652" s="198" t="s">
        <v>4350</v>
      </c>
      <c r="C2652" s="198" t="s">
        <v>5867</v>
      </c>
    </row>
    <row r="2653" spans="1:3" x14ac:dyDescent="0.25">
      <c r="A2653" s="197">
        <v>900007</v>
      </c>
      <c r="B2653" s="198" t="s">
        <v>2836</v>
      </c>
      <c r="C2653" s="198" t="s">
        <v>5867</v>
      </c>
    </row>
    <row r="2654" spans="1:3" x14ac:dyDescent="0.25">
      <c r="A2654" s="197">
        <v>900009</v>
      </c>
      <c r="B2654" s="198" t="s">
        <v>3880</v>
      </c>
      <c r="C2654" s="198" t="s">
        <v>5867</v>
      </c>
    </row>
    <row r="2655" spans="1:3" x14ac:dyDescent="0.25">
      <c r="A2655" s="197">
        <v>900010</v>
      </c>
      <c r="B2655" s="198" t="s">
        <v>2710</v>
      </c>
      <c r="C2655" s="198" t="s">
        <v>5867</v>
      </c>
    </row>
    <row r="2656" spans="1:3" x14ac:dyDescent="0.25">
      <c r="A2656" s="197">
        <v>900011</v>
      </c>
      <c r="B2656" s="198" t="s">
        <v>2715</v>
      </c>
      <c r="C2656" s="198" t="s">
        <v>5867</v>
      </c>
    </row>
    <row r="2657" spans="1:3" x14ac:dyDescent="0.25">
      <c r="A2657" s="197">
        <v>900014</v>
      </c>
      <c r="B2657" s="198" t="s">
        <v>1501</v>
      </c>
      <c r="C2657" s="198" t="s">
        <v>5867</v>
      </c>
    </row>
    <row r="2658" spans="1:3" x14ac:dyDescent="0.25">
      <c r="A2658" s="197">
        <v>900015</v>
      </c>
      <c r="B2658" s="198" t="s">
        <v>5078</v>
      </c>
      <c r="C2658" s="198" t="s">
        <v>5867</v>
      </c>
    </row>
    <row r="2659" spans="1:3" x14ac:dyDescent="0.25">
      <c r="A2659" s="197">
        <v>900016</v>
      </c>
      <c r="B2659" s="198" t="s">
        <v>4746</v>
      </c>
      <c r="C2659" s="198" t="s">
        <v>5867</v>
      </c>
    </row>
    <row r="2660" spans="1:3" x14ac:dyDescent="0.25">
      <c r="A2660" s="197">
        <v>900018</v>
      </c>
      <c r="B2660" s="198" t="s">
        <v>2002</v>
      </c>
      <c r="C2660" s="198" t="s">
        <v>5867</v>
      </c>
    </row>
    <row r="2661" spans="1:3" x14ac:dyDescent="0.25">
      <c r="A2661" s="197">
        <v>900023</v>
      </c>
      <c r="B2661" s="198" t="s">
        <v>5121</v>
      </c>
      <c r="C2661" s="198" t="s">
        <v>5867</v>
      </c>
    </row>
    <row r="2662" spans="1:3" x14ac:dyDescent="0.25">
      <c r="A2662" s="197">
        <v>900024</v>
      </c>
      <c r="B2662" s="198" t="s">
        <v>697</v>
      </c>
      <c r="C2662" s="198" t="s">
        <v>5867</v>
      </c>
    </row>
    <row r="2663" spans="1:3" x14ac:dyDescent="0.25">
      <c r="A2663" s="197">
        <v>900026</v>
      </c>
      <c r="B2663" s="198" t="s">
        <v>1697</v>
      </c>
      <c r="C2663" s="198" t="s">
        <v>5867</v>
      </c>
    </row>
    <row r="2664" spans="1:3" x14ac:dyDescent="0.25">
      <c r="A2664" s="197">
        <v>900027</v>
      </c>
      <c r="B2664" s="198" t="s">
        <v>1696</v>
      </c>
      <c r="C2664" s="198" t="s">
        <v>5867</v>
      </c>
    </row>
    <row r="2665" spans="1:3" x14ac:dyDescent="0.25">
      <c r="A2665" s="197">
        <v>900028</v>
      </c>
      <c r="B2665" s="198" t="s">
        <v>3635</v>
      </c>
      <c r="C2665" s="198" t="s">
        <v>5867</v>
      </c>
    </row>
    <row r="2666" spans="1:3" x14ac:dyDescent="0.25">
      <c r="A2666" s="197">
        <v>900030</v>
      </c>
      <c r="B2666" s="198" t="s">
        <v>709</v>
      </c>
      <c r="C2666" s="198" t="s">
        <v>5867</v>
      </c>
    </row>
    <row r="2667" spans="1:3" x14ac:dyDescent="0.25">
      <c r="A2667" s="197">
        <v>900031</v>
      </c>
      <c r="B2667" s="198" t="s">
        <v>8240</v>
      </c>
      <c r="C2667" s="198" t="s">
        <v>5867</v>
      </c>
    </row>
    <row r="2668" spans="1:3" x14ac:dyDescent="0.25">
      <c r="A2668" s="197">
        <v>900033</v>
      </c>
      <c r="B2668" s="198" t="s">
        <v>8241</v>
      </c>
      <c r="C2668" s="198" t="s">
        <v>5867</v>
      </c>
    </row>
    <row r="2669" spans="1:3" x14ac:dyDescent="0.25">
      <c r="A2669" s="197">
        <v>900060</v>
      </c>
      <c r="B2669" s="198" t="s">
        <v>719</v>
      </c>
      <c r="C2669" s="198" t="s">
        <v>5867</v>
      </c>
    </row>
    <row r="2670" spans="1:3" x14ac:dyDescent="0.25">
      <c r="A2670" s="197">
        <v>900070</v>
      </c>
      <c r="B2670" s="198" t="s">
        <v>744</v>
      </c>
      <c r="C2670" s="198" t="s">
        <v>5867</v>
      </c>
    </row>
    <row r="2671" spans="1:3" x14ac:dyDescent="0.25">
      <c r="A2671" s="197">
        <v>900090</v>
      </c>
      <c r="B2671" s="198" t="s">
        <v>773</v>
      </c>
      <c r="C2671" s="198" t="s">
        <v>5867</v>
      </c>
    </row>
    <row r="2672" spans="1:3" x14ac:dyDescent="0.25">
      <c r="A2672" s="197">
        <v>900120</v>
      </c>
      <c r="B2672" s="198" t="s">
        <v>807</v>
      </c>
      <c r="C2672" s="198" t="s">
        <v>5867</v>
      </c>
    </row>
    <row r="2673" spans="1:3" x14ac:dyDescent="0.25">
      <c r="A2673" s="197">
        <v>900150</v>
      </c>
      <c r="B2673" s="198" t="s">
        <v>837</v>
      </c>
      <c r="C2673" s="198" t="s">
        <v>5867</v>
      </c>
    </row>
    <row r="2674" spans="1:3" x14ac:dyDescent="0.25">
      <c r="A2674" s="197">
        <v>900207</v>
      </c>
      <c r="B2674" s="198" t="s">
        <v>8242</v>
      </c>
      <c r="C2674" s="198" t="s">
        <v>5867</v>
      </c>
    </row>
    <row r="2675" spans="1:3" x14ac:dyDescent="0.25">
      <c r="A2675" s="197">
        <v>900208</v>
      </c>
      <c r="B2675" s="198" t="s">
        <v>8243</v>
      </c>
      <c r="C2675" s="198" t="s">
        <v>5867</v>
      </c>
    </row>
    <row r="2676" spans="1:3" x14ac:dyDescent="0.25">
      <c r="A2676" s="197">
        <v>900210</v>
      </c>
      <c r="B2676" s="198" t="s">
        <v>921</v>
      </c>
      <c r="C2676" s="198" t="s">
        <v>5867</v>
      </c>
    </row>
    <row r="2677" spans="1:3" x14ac:dyDescent="0.25">
      <c r="A2677" s="197">
        <v>900212</v>
      </c>
      <c r="B2677" s="198" t="s">
        <v>8244</v>
      </c>
      <c r="C2677" s="198" t="s">
        <v>5867</v>
      </c>
    </row>
    <row r="2678" spans="1:3" x14ac:dyDescent="0.25">
      <c r="A2678" s="197">
        <v>900214</v>
      </c>
      <c r="B2678" s="198" t="s">
        <v>8245</v>
      </c>
      <c r="C2678" s="198" t="s">
        <v>5867</v>
      </c>
    </row>
    <row r="2679" spans="1:3" x14ac:dyDescent="0.25">
      <c r="A2679" s="197">
        <v>900215</v>
      </c>
      <c r="B2679" s="198" t="s">
        <v>8246</v>
      </c>
      <c r="C2679" s="198" t="s">
        <v>5867</v>
      </c>
    </row>
    <row r="2680" spans="1:3" x14ac:dyDescent="0.25">
      <c r="A2680" s="197">
        <v>900216</v>
      </c>
      <c r="B2680" s="198" t="s">
        <v>8247</v>
      </c>
      <c r="C2680" s="198" t="s">
        <v>5867</v>
      </c>
    </row>
    <row r="2681" spans="1:3" x14ac:dyDescent="0.25">
      <c r="A2681" s="197">
        <v>900217</v>
      </c>
      <c r="B2681" s="198" t="s">
        <v>8248</v>
      </c>
      <c r="C2681" s="198" t="s">
        <v>5867</v>
      </c>
    </row>
    <row r="2682" spans="1:3" x14ac:dyDescent="0.25">
      <c r="A2682" s="197">
        <v>900218</v>
      </c>
      <c r="B2682" s="198" t="s">
        <v>8249</v>
      </c>
      <c r="C2682" s="198" t="s">
        <v>5867</v>
      </c>
    </row>
    <row r="2683" spans="1:3" x14ac:dyDescent="0.25">
      <c r="A2683" s="197">
        <v>900219</v>
      </c>
      <c r="B2683" s="198" t="s">
        <v>8250</v>
      </c>
      <c r="C2683" s="198" t="s">
        <v>5867</v>
      </c>
    </row>
    <row r="2684" spans="1:3" x14ac:dyDescent="0.25">
      <c r="A2684" s="197">
        <v>900220</v>
      </c>
      <c r="B2684" s="198" t="s">
        <v>8251</v>
      </c>
      <c r="C2684" s="198" t="s">
        <v>5867</v>
      </c>
    </row>
    <row r="2685" spans="1:3" x14ac:dyDescent="0.25">
      <c r="A2685" s="197">
        <v>900221</v>
      </c>
      <c r="B2685" s="198" t="s">
        <v>8252</v>
      </c>
      <c r="C2685" s="198" t="s">
        <v>5867</v>
      </c>
    </row>
    <row r="2686" spans="1:3" x14ac:dyDescent="0.25">
      <c r="A2686" s="197">
        <v>900240</v>
      </c>
      <c r="B2686" s="198" t="s">
        <v>929</v>
      </c>
      <c r="C2686" s="198" t="s">
        <v>5867</v>
      </c>
    </row>
    <row r="2687" spans="1:3" x14ac:dyDescent="0.25">
      <c r="A2687" s="197">
        <v>900270</v>
      </c>
      <c r="B2687" s="198" t="s">
        <v>931</v>
      </c>
      <c r="C2687" s="198" t="s">
        <v>5867</v>
      </c>
    </row>
    <row r="2688" spans="1:3" x14ac:dyDescent="0.25">
      <c r="A2688" s="197">
        <v>900330</v>
      </c>
      <c r="B2688" s="198" t="s">
        <v>974</v>
      </c>
      <c r="C2688" s="198" t="s">
        <v>5867</v>
      </c>
    </row>
    <row r="2689" spans="1:3" x14ac:dyDescent="0.25">
      <c r="A2689" s="197">
        <v>900360</v>
      </c>
      <c r="B2689" s="198" t="s">
        <v>1000</v>
      </c>
      <c r="C2689" s="198" t="s">
        <v>5867</v>
      </c>
    </row>
    <row r="2690" spans="1:3" x14ac:dyDescent="0.25">
      <c r="A2690" s="197">
        <v>900390</v>
      </c>
      <c r="B2690" s="198" t="s">
        <v>1062</v>
      </c>
      <c r="C2690" s="198" t="s">
        <v>5867</v>
      </c>
    </row>
    <row r="2691" spans="1:3" x14ac:dyDescent="0.25">
      <c r="A2691" s="197">
        <v>900420</v>
      </c>
      <c r="B2691" s="198" t="s">
        <v>1037</v>
      </c>
      <c r="C2691" s="198" t="s">
        <v>5867</v>
      </c>
    </row>
    <row r="2692" spans="1:3" x14ac:dyDescent="0.25">
      <c r="A2692" s="197">
        <v>900450</v>
      </c>
      <c r="B2692" s="198" t="s">
        <v>1059</v>
      </c>
      <c r="C2692" s="198" t="s">
        <v>5867</v>
      </c>
    </row>
    <row r="2693" spans="1:3" x14ac:dyDescent="0.25">
      <c r="A2693" s="197">
        <v>900510</v>
      </c>
      <c r="B2693" s="198" t="s">
        <v>1071</v>
      </c>
      <c r="C2693" s="198" t="s">
        <v>5867</v>
      </c>
    </row>
    <row r="2694" spans="1:3" x14ac:dyDescent="0.25">
      <c r="A2694" s="197">
        <v>900540</v>
      </c>
      <c r="B2694" s="198" t="s">
        <v>1091</v>
      </c>
      <c r="C2694" s="198" t="s">
        <v>5867</v>
      </c>
    </row>
    <row r="2695" spans="1:3" x14ac:dyDescent="0.25">
      <c r="A2695" s="197">
        <v>900570</v>
      </c>
      <c r="B2695" s="198" t="s">
        <v>1103</v>
      </c>
      <c r="C2695" s="198" t="s">
        <v>5867</v>
      </c>
    </row>
    <row r="2696" spans="1:3" x14ac:dyDescent="0.25">
      <c r="A2696" s="197">
        <v>900630</v>
      </c>
      <c r="B2696" s="198" t="s">
        <v>1213</v>
      </c>
      <c r="C2696" s="198" t="s">
        <v>5867</v>
      </c>
    </row>
    <row r="2697" spans="1:3" x14ac:dyDescent="0.25">
      <c r="A2697" s="197">
        <v>900660</v>
      </c>
      <c r="B2697" s="198" t="s">
        <v>1228</v>
      </c>
      <c r="C2697" s="198" t="s">
        <v>5867</v>
      </c>
    </row>
    <row r="2698" spans="1:3" x14ac:dyDescent="0.25">
      <c r="A2698" s="197">
        <v>900690</v>
      </c>
      <c r="B2698" s="198" t="s">
        <v>1233</v>
      </c>
      <c r="C2698" s="198" t="s">
        <v>5867</v>
      </c>
    </row>
    <row r="2699" spans="1:3" x14ac:dyDescent="0.25">
      <c r="A2699" s="197">
        <v>900700</v>
      </c>
      <c r="B2699" s="198" t="s">
        <v>1238</v>
      </c>
      <c r="C2699" s="198" t="s">
        <v>5867</v>
      </c>
    </row>
    <row r="2700" spans="1:3" x14ac:dyDescent="0.25">
      <c r="A2700" s="197">
        <v>900720</v>
      </c>
      <c r="B2700" s="198" t="s">
        <v>1372</v>
      </c>
      <c r="C2700" s="198" t="s">
        <v>5867</v>
      </c>
    </row>
    <row r="2701" spans="1:3" x14ac:dyDescent="0.25">
      <c r="A2701" s="197">
        <v>900750</v>
      </c>
      <c r="B2701" s="198" t="s">
        <v>1368</v>
      </c>
      <c r="C2701" s="198" t="s">
        <v>5867</v>
      </c>
    </row>
    <row r="2702" spans="1:3" x14ac:dyDescent="0.25">
      <c r="A2702" s="197">
        <v>900780</v>
      </c>
      <c r="B2702" s="198" t="s">
        <v>1374</v>
      </c>
      <c r="C2702" s="198" t="s">
        <v>5867</v>
      </c>
    </row>
    <row r="2703" spans="1:3" x14ac:dyDescent="0.25">
      <c r="A2703" s="197">
        <v>900810</v>
      </c>
      <c r="B2703" s="198" t="s">
        <v>1452</v>
      </c>
      <c r="C2703" s="198" t="s">
        <v>5867</v>
      </c>
    </row>
    <row r="2704" spans="1:3" x14ac:dyDescent="0.25">
      <c r="A2704" s="197">
        <v>900840</v>
      </c>
      <c r="B2704" s="198" t="s">
        <v>1472</v>
      </c>
      <c r="C2704" s="198" t="s">
        <v>5867</v>
      </c>
    </row>
    <row r="2705" spans="1:3" x14ac:dyDescent="0.25">
      <c r="A2705" s="197">
        <v>900870</v>
      </c>
      <c r="B2705" s="198" t="s">
        <v>1476</v>
      </c>
      <c r="C2705" s="198" t="s">
        <v>5867</v>
      </c>
    </row>
    <row r="2706" spans="1:3" x14ac:dyDescent="0.25">
      <c r="A2706" s="197">
        <v>900900</v>
      </c>
      <c r="B2706" s="198" t="s">
        <v>1492</v>
      </c>
      <c r="C2706" s="198" t="s">
        <v>5867</v>
      </c>
    </row>
    <row r="2707" spans="1:3" x14ac:dyDescent="0.25">
      <c r="A2707" s="197">
        <v>900910</v>
      </c>
      <c r="B2707" s="198" t="s">
        <v>1531</v>
      </c>
      <c r="C2707" s="198" t="s">
        <v>5867</v>
      </c>
    </row>
    <row r="2708" spans="1:3" x14ac:dyDescent="0.25">
      <c r="A2708" s="197">
        <v>900930</v>
      </c>
      <c r="B2708" s="198" t="s">
        <v>1548</v>
      </c>
      <c r="C2708" s="198" t="s">
        <v>5867</v>
      </c>
    </row>
    <row r="2709" spans="1:3" x14ac:dyDescent="0.25">
      <c r="A2709" s="197">
        <v>900960</v>
      </c>
      <c r="B2709" s="198" t="s">
        <v>1564</v>
      </c>
      <c r="C2709" s="198" t="s">
        <v>5867</v>
      </c>
    </row>
    <row r="2710" spans="1:3" x14ac:dyDescent="0.25">
      <c r="A2710" s="197">
        <v>900990</v>
      </c>
      <c r="B2710" s="198" t="s">
        <v>1587</v>
      </c>
      <c r="C2710" s="198" t="s">
        <v>5867</v>
      </c>
    </row>
    <row r="2711" spans="1:3" x14ac:dyDescent="0.25">
      <c r="A2711" s="197">
        <v>901020</v>
      </c>
      <c r="B2711" s="198" t="s">
        <v>1646</v>
      </c>
      <c r="C2711" s="198" t="s">
        <v>5867</v>
      </c>
    </row>
    <row r="2712" spans="1:3" x14ac:dyDescent="0.25">
      <c r="A2712" s="197">
        <v>901050</v>
      </c>
      <c r="B2712" s="198" t="s">
        <v>1651</v>
      </c>
      <c r="C2712" s="198" t="s">
        <v>5867</v>
      </c>
    </row>
    <row r="2713" spans="1:3" x14ac:dyDescent="0.25">
      <c r="A2713" s="197">
        <v>901080</v>
      </c>
      <c r="B2713" s="198" t="s">
        <v>1672</v>
      </c>
      <c r="C2713" s="198" t="s">
        <v>5867</v>
      </c>
    </row>
    <row r="2714" spans="1:3" x14ac:dyDescent="0.25">
      <c r="A2714" s="197">
        <v>901110</v>
      </c>
      <c r="B2714" s="198" t="s">
        <v>1703</v>
      </c>
      <c r="C2714" s="198" t="s">
        <v>5867</v>
      </c>
    </row>
    <row r="2715" spans="1:3" x14ac:dyDescent="0.25">
      <c r="A2715" s="197">
        <v>901170</v>
      </c>
      <c r="B2715" s="198" t="s">
        <v>1823</v>
      </c>
      <c r="C2715" s="198" t="s">
        <v>5867</v>
      </c>
    </row>
    <row r="2716" spans="1:3" x14ac:dyDescent="0.25">
      <c r="A2716" s="197">
        <v>901200</v>
      </c>
      <c r="B2716" s="198" t="s">
        <v>1826</v>
      </c>
      <c r="C2716" s="198" t="s">
        <v>5867</v>
      </c>
    </row>
    <row r="2717" spans="1:3" x14ac:dyDescent="0.25">
      <c r="A2717" s="197">
        <v>901230</v>
      </c>
      <c r="B2717" s="198" t="s">
        <v>1827</v>
      </c>
      <c r="C2717" s="198" t="s">
        <v>5867</v>
      </c>
    </row>
    <row r="2718" spans="1:3" x14ac:dyDescent="0.25">
      <c r="A2718" s="197">
        <v>901260</v>
      </c>
      <c r="B2718" s="198" t="s">
        <v>1857</v>
      </c>
      <c r="C2718" s="198" t="s">
        <v>5867</v>
      </c>
    </row>
    <row r="2719" spans="1:3" x14ac:dyDescent="0.25">
      <c r="A2719" s="197">
        <v>901290</v>
      </c>
      <c r="B2719" s="198" t="s">
        <v>1858</v>
      </c>
      <c r="C2719" s="198" t="s">
        <v>5867</v>
      </c>
    </row>
    <row r="2720" spans="1:3" x14ac:dyDescent="0.25">
      <c r="A2720" s="197">
        <v>901320</v>
      </c>
      <c r="B2720" s="198" t="s">
        <v>1831</v>
      </c>
      <c r="C2720" s="198" t="s">
        <v>5867</v>
      </c>
    </row>
    <row r="2721" spans="1:3" x14ac:dyDescent="0.25">
      <c r="A2721" s="197">
        <v>901350</v>
      </c>
      <c r="B2721" s="198" t="s">
        <v>1847</v>
      </c>
      <c r="C2721" s="198" t="s">
        <v>5867</v>
      </c>
    </row>
    <row r="2722" spans="1:3" x14ac:dyDescent="0.25">
      <c r="A2722" s="197">
        <v>901360</v>
      </c>
      <c r="B2722" s="198" t="s">
        <v>1851</v>
      </c>
      <c r="C2722" s="198" t="s">
        <v>5867</v>
      </c>
    </row>
    <row r="2723" spans="1:3" x14ac:dyDescent="0.25">
      <c r="A2723" s="197">
        <v>901380</v>
      </c>
      <c r="B2723" s="198" t="s">
        <v>1854</v>
      </c>
      <c r="C2723" s="198" t="s">
        <v>5867</v>
      </c>
    </row>
    <row r="2724" spans="1:3" x14ac:dyDescent="0.25">
      <c r="A2724" s="197">
        <v>901410</v>
      </c>
      <c r="B2724" s="198" t="s">
        <v>1898</v>
      </c>
      <c r="C2724" s="198" t="s">
        <v>5867</v>
      </c>
    </row>
    <row r="2725" spans="1:3" x14ac:dyDescent="0.25">
      <c r="A2725" s="197">
        <v>901440</v>
      </c>
      <c r="B2725" s="198" t="s">
        <v>1935</v>
      </c>
      <c r="C2725" s="198" t="s">
        <v>5867</v>
      </c>
    </row>
    <row r="2726" spans="1:3" x14ac:dyDescent="0.25">
      <c r="A2726" s="197">
        <v>901470</v>
      </c>
      <c r="B2726" s="198" t="s">
        <v>1951</v>
      </c>
      <c r="C2726" s="198" t="s">
        <v>5867</v>
      </c>
    </row>
    <row r="2727" spans="1:3" x14ac:dyDescent="0.25">
      <c r="A2727" s="197">
        <v>901500</v>
      </c>
      <c r="B2727" s="198" t="s">
        <v>1973</v>
      </c>
      <c r="C2727" s="198" t="s">
        <v>5867</v>
      </c>
    </row>
    <row r="2728" spans="1:3" x14ac:dyDescent="0.25">
      <c r="A2728" s="197">
        <v>901530</v>
      </c>
      <c r="B2728" s="198" t="s">
        <v>2015</v>
      </c>
      <c r="C2728" s="198" t="s">
        <v>5867</v>
      </c>
    </row>
    <row r="2729" spans="1:3" x14ac:dyDescent="0.25">
      <c r="A2729" s="197">
        <v>901560</v>
      </c>
      <c r="B2729" s="198" t="s">
        <v>2037</v>
      </c>
      <c r="C2729" s="198" t="s">
        <v>5867</v>
      </c>
    </row>
    <row r="2730" spans="1:3" x14ac:dyDescent="0.25">
      <c r="A2730" s="197">
        <v>901590</v>
      </c>
      <c r="B2730" s="198" t="s">
        <v>2123</v>
      </c>
      <c r="C2730" s="198" t="s">
        <v>5867</v>
      </c>
    </row>
    <row r="2731" spans="1:3" x14ac:dyDescent="0.25">
      <c r="A2731" s="197">
        <v>901620</v>
      </c>
      <c r="B2731" s="198" t="s">
        <v>2245</v>
      </c>
      <c r="C2731" s="198" t="s">
        <v>5867</v>
      </c>
    </row>
    <row r="2732" spans="1:3" x14ac:dyDescent="0.25">
      <c r="A2732" s="197">
        <v>901680</v>
      </c>
      <c r="B2732" s="198" t="s">
        <v>2297</v>
      </c>
      <c r="C2732" s="198" t="s">
        <v>5867</v>
      </c>
    </row>
    <row r="2733" spans="1:3" x14ac:dyDescent="0.25">
      <c r="A2733" s="197">
        <v>901710</v>
      </c>
      <c r="B2733" s="198" t="s">
        <v>2366</v>
      </c>
      <c r="C2733" s="198" t="s">
        <v>5867</v>
      </c>
    </row>
    <row r="2734" spans="1:3" x14ac:dyDescent="0.25">
      <c r="A2734" s="197">
        <v>901740</v>
      </c>
      <c r="B2734" s="198" t="s">
        <v>2377</v>
      </c>
      <c r="C2734" s="198" t="s">
        <v>5867</v>
      </c>
    </row>
    <row r="2735" spans="1:3" x14ac:dyDescent="0.25">
      <c r="A2735" s="197">
        <v>901770</v>
      </c>
      <c r="B2735" s="198" t="s">
        <v>2427</v>
      </c>
      <c r="C2735" s="198" t="s">
        <v>5867</v>
      </c>
    </row>
    <row r="2736" spans="1:3" x14ac:dyDescent="0.25">
      <c r="A2736" s="197">
        <v>901800</v>
      </c>
      <c r="B2736" s="198" t="s">
        <v>2387</v>
      </c>
      <c r="C2736" s="198" t="s">
        <v>5867</v>
      </c>
    </row>
    <row r="2737" spans="1:3" x14ac:dyDescent="0.25">
      <c r="A2737" s="197">
        <v>901860</v>
      </c>
      <c r="B2737" s="198" t="s">
        <v>2414</v>
      </c>
      <c r="C2737" s="198" t="s">
        <v>5867</v>
      </c>
    </row>
    <row r="2738" spans="1:3" x14ac:dyDescent="0.25">
      <c r="A2738" s="197">
        <v>901890</v>
      </c>
      <c r="B2738" s="198" t="s">
        <v>2472</v>
      </c>
      <c r="C2738" s="198" t="s">
        <v>5867</v>
      </c>
    </row>
    <row r="2739" spans="1:3" x14ac:dyDescent="0.25">
      <c r="A2739" s="197">
        <v>901920</v>
      </c>
      <c r="B2739" s="198" t="s">
        <v>2486</v>
      </c>
      <c r="C2739" s="198" t="s">
        <v>5867</v>
      </c>
    </row>
    <row r="2740" spans="1:3" x14ac:dyDescent="0.25">
      <c r="A2740" s="197">
        <v>901950</v>
      </c>
      <c r="B2740" s="198" t="s">
        <v>2487</v>
      </c>
      <c r="C2740" s="198" t="s">
        <v>5867</v>
      </c>
    </row>
    <row r="2741" spans="1:3" x14ac:dyDescent="0.25">
      <c r="A2741" s="197">
        <v>902010</v>
      </c>
      <c r="B2741" s="198" t="s">
        <v>2522</v>
      </c>
      <c r="C2741" s="198" t="s">
        <v>5867</v>
      </c>
    </row>
    <row r="2742" spans="1:3" x14ac:dyDescent="0.25">
      <c r="A2742" s="197">
        <v>902040</v>
      </c>
      <c r="B2742" s="198" t="s">
        <v>2838</v>
      </c>
      <c r="C2742" s="198" t="s">
        <v>5867</v>
      </c>
    </row>
    <row r="2743" spans="1:3" x14ac:dyDescent="0.25">
      <c r="A2743" s="197">
        <v>902070</v>
      </c>
      <c r="B2743" s="198" t="s">
        <v>2863</v>
      </c>
      <c r="C2743" s="198" t="s">
        <v>5867</v>
      </c>
    </row>
    <row r="2744" spans="1:3" x14ac:dyDescent="0.25">
      <c r="A2744" s="197">
        <v>902130</v>
      </c>
      <c r="B2744" s="198" t="s">
        <v>3027</v>
      </c>
      <c r="C2744" s="198" t="s">
        <v>5867</v>
      </c>
    </row>
    <row r="2745" spans="1:3" x14ac:dyDescent="0.25">
      <c r="A2745" s="197">
        <v>902160</v>
      </c>
      <c r="B2745" s="198" t="s">
        <v>3028</v>
      </c>
      <c r="C2745" s="198" t="s">
        <v>5867</v>
      </c>
    </row>
    <row r="2746" spans="1:3" x14ac:dyDescent="0.25">
      <c r="A2746" s="197">
        <v>902190</v>
      </c>
      <c r="B2746" s="198" t="s">
        <v>3089</v>
      </c>
      <c r="C2746" s="198" t="s">
        <v>5867</v>
      </c>
    </row>
    <row r="2747" spans="1:3" x14ac:dyDescent="0.25">
      <c r="A2747" s="197">
        <v>902220</v>
      </c>
      <c r="B2747" s="198" t="s">
        <v>3092</v>
      </c>
      <c r="C2747" s="198" t="s">
        <v>5867</v>
      </c>
    </row>
    <row r="2748" spans="1:3" x14ac:dyDescent="0.25">
      <c r="A2748" s="197">
        <v>902280</v>
      </c>
      <c r="B2748" s="198" t="s">
        <v>3200</v>
      </c>
      <c r="C2748" s="198" t="s">
        <v>5867</v>
      </c>
    </row>
    <row r="2749" spans="1:3" x14ac:dyDescent="0.25">
      <c r="A2749" s="197">
        <v>902310</v>
      </c>
      <c r="B2749" s="198" t="s">
        <v>3225</v>
      </c>
      <c r="C2749" s="198" t="s">
        <v>5867</v>
      </c>
    </row>
    <row r="2750" spans="1:3" x14ac:dyDescent="0.25">
      <c r="A2750" s="197">
        <v>902340</v>
      </c>
      <c r="B2750" s="198" t="s">
        <v>3277</v>
      </c>
      <c r="C2750" s="198" t="s">
        <v>5867</v>
      </c>
    </row>
    <row r="2751" spans="1:3" x14ac:dyDescent="0.25">
      <c r="A2751" s="197">
        <v>902370</v>
      </c>
      <c r="B2751" s="198" t="s">
        <v>3271</v>
      </c>
      <c r="C2751" s="198" t="s">
        <v>5867</v>
      </c>
    </row>
    <row r="2752" spans="1:3" x14ac:dyDescent="0.25">
      <c r="A2752" s="197">
        <v>902400</v>
      </c>
      <c r="B2752" s="198" t="s">
        <v>3368</v>
      </c>
      <c r="C2752" s="198" t="s">
        <v>5867</v>
      </c>
    </row>
    <row r="2753" spans="1:3" x14ac:dyDescent="0.25">
      <c r="A2753" s="197">
        <v>902490</v>
      </c>
      <c r="B2753" s="198" t="s">
        <v>3405</v>
      </c>
      <c r="C2753" s="198" t="s">
        <v>5867</v>
      </c>
    </row>
    <row r="2754" spans="1:3" x14ac:dyDescent="0.25">
      <c r="A2754" s="197">
        <v>902520</v>
      </c>
      <c r="B2754" s="198" t="s">
        <v>3425</v>
      </c>
      <c r="C2754" s="198" t="s">
        <v>5867</v>
      </c>
    </row>
    <row r="2755" spans="1:3" x14ac:dyDescent="0.25">
      <c r="A2755" s="197">
        <v>902550</v>
      </c>
      <c r="B2755" s="198" t="s">
        <v>3475</v>
      </c>
      <c r="C2755" s="198" t="s">
        <v>5867</v>
      </c>
    </row>
    <row r="2756" spans="1:3" x14ac:dyDescent="0.25">
      <c r="A2756" s="197">
        <v>902580</v>
      </c>
      <c r="B2756" s="198" t="s">
        <v>3494</v>
      </c>
      <c r="C2756" s="198" t="s">
        <v>5867</v>
      </c>
    </row>
    <row r="2757" spans="1:3" x14ac:dyDescent="0.25">
      <c r="A2757" s="197">
        <v>902640</v>
      </c>
      <c r="B2757" s="198" t="s">
        <v>3600</v>
      </c>
      <c r="C2757" s="198" t="s">
        <v>5867</v>
      </c>
    </row>
    <row r="2758" spans="1:3" x14ac:dyDescent="0.25">
      <c r="A2758" s="197">
        <v>902670</v>
      </c>
      <c r="B2758" s="198" t="s">
        <v>3638</v>
      </c>
      <c r="C2758" s="198" t="s">
        <v>5867</v>
      </c>
    </row>
    <row r="2759" spans="1:3" x14ac:dyDescent="0.25">
      <c r="A2759" s="197">
        <v>902700</v>
      </c>
      <c r="B2759" s="198" t="s">
        <v>3639</v>
      </c>
      <c r="C2759" s="198" t="s">
        <v>5867</v>
      </c>
    </row>
    <row r="2760" spans="1:3" x14ac:dyDescent="0.25">
      <c r="A2760" s="197">
        <v>902730</v>
      </c>
      <c r="B2760" s="198" t="s">
        <v>3648</v>
      </c>
      <c r="C2760" s="198" t="s">
        <v>5867</v>
      </c>
    </row>
    <row r="2761" spans="1:3" x14ac:dyDescent="0.25">
      <c r="A2761" s="197">
        <v>902760</v>
      </c>
      <c r="B2761" s="198" t="s">
        <v>3650</v>
      </c>
      <c r="C2761" s="198" t="s">
        <v>5867</v>
      </c>
    </row>
    <row r="2762" spans="1:3" x14ac:dyDescent="0.25">
      <c r="A2762" s="197">
        <v>902790</v>
      </c>
      <c r="B2762" s="198" t="s">
        <v>3651</v>
      </c>
      <c r="C2762" s="198" t="s">
        <v>5867</v>
      </c>
    </row>
    <row r="2763" spans="1:3" x14ac:dyDescent="0.25">
      <c r="A2763" s="197">
        <v>902820</v>
      </c>
      <c r="B2763" s="198" t="s">
        <v>3661</v>
      </c>
      <c r="C2763" s="198" t="s">
        <v>5867</v>
      </c>
    </row>
    <row r="2764" spans="1:3" x14ac:dyDescent="0.25">
      <c r="A2764" s="197">
        <v>902850</v>
      </c>
      <c r="B2764" s="198" t="s">
        <v>3663</v>
      </c>
      <c r="C2764" s="198" t="s">
        <v>5867</v>
      </c>
    </row>
    <row r="2765" spans="1:3" x14ac:dyDescent="0.25">
      <c r="A2765" s="197">
        <v>902880</v>
      </c>
      <c r="B2765" s="198" t="s">
        <v>3723</v>
      </c>
      <c r="C2765" s="198" t="s">
        <v>5867</v>
      </c>
    </row>
    <row r="2766" spans="1:3" x14ac:dyDescent="0.25">
      <c r="A2766" s="197">
        <v>902910</v>
      </c>
      <c r="B2766" s="198" t="s">
        <v>3733</v>
      </c>
      <c r="C2766" s="198" t="s">
        <v>5867</v>
      </c>
    </row>
    <row r="2767" spans="1:3" x14ac:dyDescent="0.25">
      <c r="A2767" s="197">
        <v>902940</v>
      </c>
      <c r="B2767" s="198" t="s">
        <v>3761</v>
      </c>
      <c r="C2767" s="198" t="s">
        <v>5867</v>
      </c>
    </row>
    <row r="2768" spans="1:3" x14ac:dyDescent="0.25">
      <c r="A2768" s="197">
        <v>902970</v>
      </c>
      <c r="B2768" s="198" t="s">
        <v>3775</v>
      </c>
      <c r="C2768" s="198" t="s">
        <v>5867</v>
      </c>
    </row>
    <row r="2769" spans="1:3" x14ac:dyDescent="0.25">
      <c r="A2769" s="197">
        <v>903000</v>
      </c>
      <c r="B2769" s="198" t="s">
        <v>3776</v>
      </c>
      <c r="C2769" s="198" t="s">
        <v>5867</v>
      </c>
    </row>
    <row r="2770" spans="1:3" x14ac:dyDescent="0.25">
      <c r="A2770" s="197">
        <v>903030</v>
      </c>
      <c r="B2770" s="198" t="s">
        <v>3786</v>
      </c>
      <c r="C2770" s="198" t="s">
        <v>5867</v>
      </c>
    </row>
    <row r="2771" spans="1:3" x14ac:dyDescent="0.25">
      <c r="A2771" s="197">
        <v>903060</v>
      </c>
      <c r="B2771" s="198" t="s">
        <v>3799</v>
      </c>
      <c r="C2771" s="198" t="s">
        <v>5867</v>
      </c>
    </row>
    <row r="2772" spans="1:3" x14ac:dyDescent="0.25">
      <c r="A2772" s="197">
        <v>903090</v>
      </c>
      <c r="B2772" s="198" t="s">
        <v>3842</v>
      </c>
      <c r="C2772" s="198" t="s">
        <v>5867</v>
      </c>
    </row>
    <row r="2773" spans="1:3" x14ac:dyDescent="0.25">
      <c r="A2773" s="197">
        <v>903120</v>
      </c>
      <c r="B2773" s="198" t="s">
        <v>3845</v>
      </c>
      <c r="C2773" s="198" t="s">
        <v>5867</v>
      </c>
    </row>
    <row r="2774" spans="1:3" x14ac:dyDescent="0.25">
      <c r="A2774" s="197">
        <v>903180</v>
      </c>
      <c r="B2774" s="198" t="s">
        <v>3904</v>
      </c>
      <c r="C2774" s="198" t="s">
        <v>5867</v>
      </c>
    </row>
    <row r="2775" spans="1:3" x14ac:dyDescent="0.25">
      <c r="A2775" s="197">
        <v>903210</v>
      </c>
      <c r="B2775" s="198" t="s">
        <v>3931</v>
      </c>
      <c r="C2775" s="198" t="s">
        <v>5867</v>
      </c>
    </row>
    <row r="2776" spans="1:3" x14ac:dyDescent="0.25">
      <c r="A2776" s="197">
        <v>903240</v>
      </c>
      <c r="B2776" s="198" t="s">
        <v>3968</v>
      </c>
      <c r="C2776" s="198" t="s">
        <v>5867</v>
      </c>
    </row>
    <row r="2777" spans="1:3" x14ac:dyDescent="0.25">
      <c r="A2777" s="197">
        <v>903270</v>
      </c>
      <c r="B2777" s="198" t="s">
        <v>4121</v>
      </c>
      <c r="C2777" s="198" t="s">
        <v>5867</v>
      </c>
    </row>
    <row r="2778" spans="1:3" x14ac:dyDescent="0.25">
      <c r="A2778" s="197">
        <v>903300</v>
      </c>
      <c r="B2778" s="198" t="s">
        <v>4128</v>
      </c>
      <c r="C2778" s="198" t="s">
        <v>5867</v>
      </c>
    </row>
    <row r="2779" spans="1:3" x14ac:dyDescent="0.25">
      <c r="A2779" s="197">
        <v>903330</v>
      </c>
      <c r="B2779" s="198" t="s">
        <v>4141</v>
      </c>
      <c r="C2779" s="198" t="s">
        <v>5867</v>
      </c>
    </row>
    <row r="2780" spans="1:3" x14ac:dyDescent="0.25">
      <c r="A2780" s="197">
        <v>903360</v>
      </c>
      <c r="B2780" s="198" t="s">
        <v>4150</v>
      </c>
      <c r="C2780" s="198" t="s">
        <v>5867</v>
      </c>
    </row>
    <row r="2781" spans="1:3" x14ac:dyDescent="0.25">
      <c r="A2781" s="197">
        <v>903390</v>
      </c>
      <c r="B2781" s="198" t="s">
        <v>4170</v>
      </c>
      <c r="C2781" s="198" t="s">
        <v>5867</v>
      </c>
    </row>
    <row r="2782" spans="1:3" x14ac:dyDescent="0.25">
      <c r="A2782" s="197">
        <v>903420</v>
      </c>
      <c r="B2782" s="198" t="s">
        <v>4204</v>
      </c>
      <c r="C2782" s="198" t="s">
        <v>5867</v>
      </c>
    </row>
    <row r="2783" spans="1:3" x14ac:dyDescent="0.25">
      <c r="A2783" s="197">
        <v>903450</v>
      </c>
      <c r="B2783" s="198" t="s">
        <v>3024</v>
      </c>
      <c r="C2783" s="198" t="s">
        <v>5867</v>
      </c>
    </row>
    <row r="2784" spans="1:3" x14ac:dyDescent="0.25">
      <c r="A2784" s="197">
        <v>903480</v>
      </c>
      <c r="B2784" s="198" t="s">
        <v>4242</v>
      </c>
      <c r="C2784" s="198" t="s">
        <v>5867</v>
      </c>
    </row>
    <row r="2785" spans="1:3" x14ac:dyDescent="0.25">
      <c r="A2785" s="197">
        <v>903510</v>
      </c>
      <c r="B2785" s="198" t="s">
        <v>4298</v>
      </c>
      <c r="C2785" s="198" t="s">
        <v>5867</v>
      </c>
    </row>
    <row r="2786" spans="1:3" x14ac:dyDescent="0.25">
      <c r="A2786" s="197">
        <v>903512</v>
      </c>
      <c r="B2786" s="198" t="s">
        <v>1880</v>
      </c>
      <c r="C2786" s="198" t="s">
        <v>5867</v>
      </c>
    </row>
    <row r="2787" spans="1:3" x14ac:dyDescent="0.25">
      <c r="A2787" s="197">
        <v>903515</v>
      </c>
      <c r="B2787" s="198" t="s">
        <v>4337</v>
      </c>
      <c r="C2787" s="198" t="s">
        <v>5867</v>
      </c>
    </row>
    <row r="2788" spans="1:3" x14ac:dyDescent="0.25">
      <c r="A2788" s="197">
        <v>903520</v>
      </c>
      <c r="B2788" s="198" t="s">
        <v>4341</v>
      </c>
      <c r="C2788" s="198" t="s">
        <v>5867</v>
      </c>
    </row>
    <row r="2789" spans="1:3" x14ac:dyDescent="0.25">
      <c r="A2789" s="197">
        <v>903530</v>
      </c>
      <c r="B2789" s="198" t="s">
        <v>4343</v>
      </c>
      <c r="C2789" s="198" t="s">
        <v>5867</v>
      </c>
    </row>
    <row r="2790" spans="1:3" x14ac:dyDescent="0.25">
      <c r="A2790" s="197">
        <v>903535</v>
      </c>
      <c r="B2790" s="198" t="s">
        <v>4344</v>
      </c>
      <c r="C2790" s="198" t="s">
        <v>5867</v>
      </c>
    </row>
    <row r="2791" spans="1:3" x14ac:dyDescent="0.25">
      <c r="A2791" s="197">
        <v>903536</v>
      </c>
      <c r="B2791" s="198" t="s">
        <v>4345</v>
      </c>
      <c r="C2791" s="198" t="s">
        <v>5867</v>
      </c>
    </row>
    <row r="2792" spans="1:3" x14ac:dyDescent="0.25">
      <c r="A2792" s="197">
        <v>903537</v>
      </c>
      <c r="B2792" s="198" t="s">
        <v>4346</v>
      </c>
      <c r="C2792" s="198" t="s">
        <v>5867</v>
      </c>
    </row>
    <row r="2793" spans="1:3" x14ac:dyDescent="0.25">
      <c r="A2793" s="197">
        <v>903538</v>
      </c>
      <c r="B2793" s="198" t="s">
        <v>4347</v>
      </c>
      <c r="C2793" s="198" t="s">
        <v>5867</v>
      </c>
    </row>
    <row r="2794" spans="1:3" x14ac:dyDescent="0.25">
      <c r="A2794" s="197">
        <v>903539</v>
      </c>
      <c r="B2794" s="198" t="s">
        <v>4348</v>
      </c>
      <c r="C2794" s="198" t="s">
        <v>5867</v>
      </c>
    </row>
    <row r="2795" spans="1:3" x14ac:dyDescent="0.25">
      <c r="A2795" s="197">
        <v>903540</v>
      </c>
      <c r="B2795" s="198" t="s">
        <v>4349</v>
      </c>
      <c r="C2795" s="198" t="s">
        <v>5867</v>
      </c>
    </row>
    <row r="2796" spans="1:3" x14ac:dyDescent="0.25">
      <c r="A2796" s="197">
        <v>903570</v>
      </c>
      <c r="B2796" s="198" t="s">
        <v>4342</v>
      </c>
      <c r="C2796" s="198" t="s">
        <v>5867</v>
      </c>
    </row>
    <row r="2797" spans="1:3" x14ac:dyDescent="0.25">
      <c r="A2797" s="197">
        <v>903600</v>
      </c>
      <c r="B2797" s="198" t="s">
        <v>4334</v>
      </c>
      <c r="C2797" s="198" t="s">
        <v>5867</v>
      </c>
    </row>
    <row r="2798" spans="1:3" x14ac:dyDescent="0.25">
      <c r="A2798" s="197">
        <v>903630</v>
      </c>
      <c r="B2798" s="198" t="s">
        <v>4335</v>
      </c>
      <c r="C2798" s="198" t="s">
        <v>5867</v>
      </c>
    </row>
    <row r="2799" spans="1:3" x14ac:dyDescent="0.25">
      <c r="A2799" s="197">
        <v>903660</v>
      </c>
      <c r="B2799" s="198" t="s">
        <v>4336</v>
      </c>
      <c r="C2799" s="198" t="s">
        <v>5867</v>
      </c>
    </row>
    <row r="2800" spans="1:3" x14ac:dyDescent="0.25">
      <c r="A2800" s="197">
        <v>903720</v>
      </c>
      <c r="B2800" s="198" t="s">
        <v>4338</v>
      </c>
      <c r="C2800" s="198" t="s">
        <v>5867</v>
      </c>
    </row>
    <row r="2801" spans="1:3" x14ac:dyDescent="0.25">
      <c r="A2801" s="197">
        <v>903750</v>
      </c>
      <c r="B2801" s="198" t="s">
        <v>4339</v>
      </c>
      <c r="C2801" s="198" t="s">
        <v>5867</v>
      </c>
    </row>
    <row r="2802" spans="1:3" x14ac:dyDescent="0.25">
      <c r="A2802" s="197">
        <v>903780</v>
      </c>
      <c r="B2802" s="198" t="s">
        <v>4340</v>
      </c>
      <c r="C2802" s="198" t="s">
        <v>5867</v>
      </c>
    </row>
    <row r="2803" spans="1:3" x14ac:dyDescent="0.25">
      <c r="A2803" s="197">
        <v>903810</v>
      </c>
      <c r="B2803" s="198" t="s">
        <v>4378</v>
      </c>
      <c r="C2803" s="198" t="s">
        <v>5867</v>
      </c>
    </row>
    <row r="2804" spans="1:3" x14ac:dyDescent="0.25">
      <c r="A2804" s="197">
        <v>903840</v>
      </c>
      <c r="B2804" s="198" t="s">
        <v>4435</v>
      </c>
      <c r="C2804" s="198" t="s">
        <v>5867</v>
      </c>
    </row>
    <row r="2805" spans="1:3" x14ac:dyDescent="0.25">
      <c r="A2805" s="197">
        <v>903900</v>
      </c>
      <c r="B2805" s="198" t="s">
        <v>4590</v>
      </c>
      <c r="C2805" s="198" t="s">
        <v>5867</v>
      </c>
    </row>
    <row r="2806" spans="1:3" x14ac:dyDescent="0.25">
      <c r="A2806" s="197">
        <v>903930</v>
      </c>
      <c r="B2806" s="198" t="s">
        <v>4593</v>
      </c>
      <c r="C2806" s="198" t="s">
        <v>5867</v>
      </c>
    </row>
    <row r="2807" spans="1:3" x14ac:dyDescent="0.25">
      <c r="A2807" s="197">
        <v>903960</v>
      </c>
      <c r="B2807" s="198" t="s">
        <v>4678</v>
      </c>
      <c r="C2807" s="198" t="s">
        <v>5867</v>
      </c>
    </row>
    <row r="2808" spans="1:3" x14ac:dyDescent="0.25">
      <c r="A2808" s="197">
        <v>903990</v>
      </c>
      <c r="B2808" s="198" t="s">
        <v>4705</v>
      </c>
      <c r="C2808" s="198" t="s">
        <v>5867</v>
      </c>
    </row>
    <row r="2809" spans="1:3" x14ac:dyDescent="0.25">
      <c r="A2809" s="197">
        <v>904020</v>
      </c>
      <c r="B2809" s="198" t="s">
        <v>4711</v>
      </c>
      <c r="C2809" s="198" t="s">
        <v>5867</v>
      </c>
    </row>
    <row r="2810" spans="1:3" x14ac:dyDescent="0.25">
      <c r="A2810" s="197">
        <v>904050</v>
      </c>
      <c r="B2810" s="198" t="s">
        <v>4724</v>
      </c>
      <c r="C2810" s="198" t="s">
        <v>5867</v>
      </c>
    </row>
    <row r="2811" spans="1:3" x14ac:dyDescent="0.25">
      <c r="A2811" s="197">
        <v>904080</v>
      </c>
      <c r="B2811" s="198" t="s">
        <v>4734</v>
      </c>
      <c r="C2811" s="198" t="s">
        <v>5867</v>
      </c>
    </row>
    <row r="2812" spans="1:3" x14ac:dyDescent="0.25">
      <c r="A2812" s="197">
        <v>904110</v>
      </c>
      <c r="B2812" s="198" t="s">
        <v>4757</v>
      </c>
      <c r="C2812" s="198" t="s">
        <v>5867</v>
      </c>
    </row>
    <row r="2813" spans="1:3" x14ac:dyDescent="0.25">
      <c r="A2813" s="197">
        <v>904140</v>
      </c>
      <c r="B2813" s="198" t="s">
        <v>4797</v>
      </c>
      <c r="C2813" s="198" t="s">
        <v>5867</v>
      </c>
    </row>
    <row r="2814" spans="1:3" x14ac:dyDescent="0.25">
      <c r="A2814" s="197">
        <v>904170</v>
      </c>
      <c r="B2814" s="198" t="s">
        <v>4842</v>
      </c>
      <c r="C2814" s="198" t="s">
        <v>5867</v>
      </c>
    </row>
    <row r="2815" spans="1:3" x14ac:dyDescent="0.25">
      <c r="A2815" s="197">
        <v>904230</v>
      </c>
      <c r="B2815" s="198" t="s">
        <v>4855</v>
      </c>
      <c r="C2815" s="198" t="s">
        <v>5867</v>
      </c>
    </row>
    <row r="2816" spans="1:3" x14ac:dyDescent="0.25">
      <c r="A2816" s="197">
        <v>904260</v>
      </c>
      <c r="B2816" s="198" t="s">
        <v>4883</v>
      </c>
      <c r="C2816" s="198" t="s">
        <v>5867</v>
      </c>
    </row>
    <row r="2817" spans="1:3" x14ac:dyDescent="0.25">
      <c r="A2817" s="197">
        <v>904290</v>
      </c>
      <c r="B2817" s="198" t="s">
        <v>4927</v>
      </c>
      <c r="C2817" s="198" t="s">
        <v>5867</v>
      </c>
    </row>
    <row r="2818" spans="1:3" x14ac:dyDescent="0.25">
      <c r="A2818" s="197">
        <v>904320</v>
      </c>
      <c r="B2818" s="198" t="s">
        <v>4963</v>
      </c>
      <c r="C2818" s="198" t="s">
        <v>5867</v>
      </c>
    </row>
    <row r="2819" spans="1:3" x14ac:dyDescent="0.25">
      <c r="A2819" s="197">
        <v>904350</v>
      </c>
      <c r="B2819" s="198" t="s">
        <v>4953</v>
      </c>
      <c r="C2819" s="198" t="s">
        <v>5867</v>
      </c>
    </row>
    <row r="2820" spans="1:3" x14ac:dyDescent="0.25">
      <c r="A2820" s="197">
        <v>904380</v>
      </c>
      <c r="B2820" s="198" t="s">
        <v>4966</v>
      </c>
      <c r="C2820" s="198" t="s">
        <v>5867</v>
      </c>
    </row>
    <row r="2821" spans="1:3" x14ac:dyDescent="0.25">
      <c r="A2821" s="197">
        <v>904440</v>
      </c>
      <c r="B2821" s="198" t="s">
        <v>4973</v>
      </c>
      <c r="C2821" s="198" t="s">
        <v>5867</v>
      </c>
    </row>
    <row r="2822" spans="1:3" x14ac:dyDescent="0.25">
      <c r="A2822" s="197">
        <v>904470</v>
      </c>
      <c r="B2822" s="198" t="s">
        <v>4984</v>
      </c>
      <c r="C2822" s="198" t="s">
        <v>5867</v>
      </c>
    </row>
    <row r="2823" spans="1:3" x14ac:dyDescent="0.25">
      <c r="A2823" s="197">
        <v>904500</v>
      </c>
      <c r="B2823" s="198" t="s">
        <v>5090</v>
      </c>
      <c r="C2823" s="198" t="s">
        <v>5867</v>
      </c>
    </row>
    <row r="2824" spans="1:3" x14ac:dyDescent="0.25">
      <c r="A2824" s="197">
        <v>904530</v>
      </c>
      <c r="B2824" s="198" t="s">
        <v>5092</v>
      </c>
      <c r="C2824" s="198" t="s">
        <v>5867</v>
      </c>
    </row>
    <row r="2825" spans="1:3" x14ac:dyDescent="0.25">
      <c r="A2825" s="197">
        <v>904560</v>
      </c>
      <c r="B2825" s="198" t="s">
        <v>5112</v>
      </c>
      <c r="C2825" s="198" t="s">
        <v>5867</v>
      </c>
    </row>
    <row r="2826" spans="1:3" x14ac:dyDescent="0.25">
      <c r="A2826" s="197">
        <v>904590</v>
      </c>
      <c r="B2826" s="198" t="s">
        <v>5118</v>
      </c>
      <c r="C2826" s="198" t="s">
        <v>5867</v>
      </c>
    </row>
    <row r="2827" spans="1:3" x14ac:dyDescent="0.25">
      <c r="A2827" s="197">
        <v>904620</v>
      </c>
      <c r="B2827" s="198" t="s">
        <v>5150</v>
      </c>
      <c r="C2827" s="198" t="s">
        <v>5867</v>
      </c>
    </row>
    <row r="2828" spans="1:3" x14ac:dyDescent="0.25">
      <c r="A2828" s="197">
        <v>904650</v>
      </c>
      <c r="B2828" s="198" t="s">
        <v>5201</v>
      </c>
      <c r="C2828" s="198" t="s">
        <v>5867</v>
      </c>
    </row>
    <row r="2829" spans="1:3" x14ac:dyDescent="0.25">
      <c r="A2829" s="197">
        <v>904680</v>
      </c>
      <c r="B2829" s="198" t="s">
        <v>5274</v>
      </c>
      <c r="C2829" s="198" t="s">
        <v>5867</v>
      </c>
    </row>
    <row r="2830" spans="1:3" x14ac:dyDescent="0.25">
      <c r="A2830" s="197">
        <v>904710</v>
      </c>
      <c r="B2830" s="198" t="s">
        <v>5286</v>
      </c>
      <c r="C2830" s="198" t="s">
        <v>5867</v>
      </c>
    </row>
    <row r="2831" spans="1:3" x14ac:dyDescent="0.25">
      <c r="A2831" s="197">
        <v>904740</v>
      </c>
      <c r="B2831" s="198" t="s">
        <v>5345</v>
      </c>
      <c r="C2831" s="198" t="s">
        <v>5867</v>
      </c>
    </row>
    <row r="2832" spans="1:3" x14ac:dyDescent="0.25">
      <c r="A2832" s="197">
        <v>904830</v>
      </c>
      <c r="B2832" s="198" t="s">
        <v>5351</v>
      </c>
      <c r="C2832" s="198" t="s">
        <v>5867</v>
      </c>
    </row>
    <row r="2833" spans="1:3" x14ac:dyDescent="0.25">
      <c r="A2833" s="197">
        <v>904860</v>
      </c>
      <c r="B2833" s="198" t="s">
        <v>5352</v>
      </c>
      <c r="C2833" s="198" t="s">
        <v>5867</v>
      </c>
    </row>
    <row r="2834" spans="1:3" x14ac:dyDescent="0.25">
      <c r="A2834" s="197">
        <v>904890</v>
      </c>
      <c r="B2834" s="198" t="s">
        <v>5357</v>
      </c>
      <c r="C2834" s="198" t="s">
        <v>5867</v>
      </c>
    </row>
    <row r="2835" spans="1:3" x14ac:dyDescent="0.25">
      <c r="A2835" s="197">
        <v>904920</v>
      </c>
      <c r="B2835" s="198" t="s">
        <v>5453</v>
      </c>
      <c r="C2835" s="198" t="s">
        <v>5867</v>
      </c>
    </row>
    <row r="2836" spans="1:3" x14ac:dyDescent="0.25">
      <c r="A2836" s="197">
        <v>904950</v>
      </c>
      <c r="B2836" s="198" t="s">
        <v>5454</v>
      </c>
      <c r="C2836" s="198" t="s">
        <v>5867</v>
      </c>
    </row>
    <row r="2837" spans="1:3" x14ac:dyDescent="0.25">
      <c r="A2837" s="197">
        <v>904980</v>
      </c>
      <c r="B2837" s="198" t="s">
        <v>5445</v>
      </c>
      <c r="C2837" s="198" t="s">
        <v>5867</v>
      </c>
    </row>
    <row r="2838" spans="1:3" x14ac:dyDescent="0.25">
      <c r="A2838" s="197">
        <v>905010</v>
      </c>
      <c r="B2838" s="198" t="s">
        <v>5468</v>
      </c>
      <c r="C2838" s="198" t="s">
        <v>5867</v>
      </c>
    </row>
    <row r="2839" spans="1:3" x14ac:dyDescent="0.25">
      <c r="A2839" s="197">
        <v>905040</v>
      </c>
      <c r="B2839" s="198" t="s">
        <v>5472</v>
      </c>
      <c r="C2839" s="198" t="s">
        <v>5867</v>
      </c>
    </row>
    <row r="2840" spans="1:3" x14ac:dyDescent="0.25">
      <c r="A2840" s="197">
        <v>905070</v>
      </c>
      <c r="B2840" s="198" t="s">
        <v>5519</v>
      </c>
      <c r="C2840" s="198" t="s">
        <v>5867</v>
      </c>
    </row>
    <row r="2841" spans="1:3" x14ac:dyDescent="0.25">
      <c r="A2841" s="197">
        <v>905100</v>
      </c>
      <c r="B2841" s="198" t="s">
        <v>5530</v>
      </c>
      <c r="C2841" s="198" t="s">
        <v>5867</v>
      </c>
    </row>
    <row r="2842" spans="1:3" x14ac:dyDescent="0.25">
      <c r="A2842" s="197">
        <v>905130</v>
      </c>
      <c r="B2842" s="198" t="s">
        <v>5543</v>
      </c>
      <c r="C2842" s="198" t="s">
        <v>5867</v>
      </c>
    </row>
    <row r="2843" spans="1:3" x14ac:dyDescent="0.25">
      <c r="A2843" s="197">
        <v>905160</v>
      </c>
      <c r="B2843" s="198" t="s">
        <v>5547</v>
      </c>
      <c r="C2843" s="198" t="s">
        <v>5867</v>
      </c>
    </row>
    <row r="2844" spans="1:3" x14ac:dyDescent="0.25">
      <c r="A2844" s="197">
        <v>905190</v>
      </c>
      <c r="B2844" s="198" t="s">
        <v>5548</v>
      </c>
      <c r="C2844" s="198" t="s">
        <v>5867</v>
      </c>
    </row>
    <row r="2845" spans="1:3" x14ac:dyDescent="0.25">
      <c r="A2845" s="197">
        <v>905220</v>
      </c>
      <c r="B2845" s="198" t="s">
        <v>5553</v>
      </c>
      <c r="C2845" s="198" t="s">
        <v>5867</v>
      </c>
    </row>
    <row r="2846" spans="1:3" x14ac:dyDescent="0.25">
      <c r="A2846" s="197">
        <v>905250</v>
      </c>
      <c r="B2846" s="198" t="s">
        <v>5552</v>
      </c>
      <c r="C2846" s="198" t="s">
        <v>5867</v>
      </c>
    </row>
    <row r="2847" spans="1:3" x14ac:dyDescent="0.25">
      <c r="A2847" s="197">
        <v>905280</v>
      </c>
      <c r="B2847" s="198" t="s">
        <v>5570</v>
      </c>
      <c r="C2847" s="198" t="s">
        <v>5867</v>
      </c>
    </row>
    <row r="2848" spans="1:3" x14ac:dyDescent="0.25">
      <c r="A2848" s="197">
        <v>905310</v>
      </c>
      <c r="B2848" s="198" t="s">
        <v>5577</v>
      </c>
      <c r="C2848" s="198" t="s">
        <v>5867</v>
      </c>
    </row>
    <row r="2849" spans="1:3" x14ac:dyDescent="0.25">
      <c r="A2849" s="197">
        <v>905370</v>
      </c>
      <c r="B2849" s="198" t="s">
        <v>5584</v>
      </c>
      <c r="C2849" s="198" t="s">
        <v>5867</v>
      </c>
    </row>
    <row r="2850" spans="1:3" x14ac:dyDescent="0.25">
      <c r="A2850" s="197">
        <v>905371</v>
      </c>
      <c r="B2850" s="198" t="s">
        <v>3844</v>
      </c>
      <c r="C2850" s="198" t="s">
        <v>5867</v>
      </c>
    </row>
    <row r="2851" spans="1:3" x14ac:dyDescent="0.25">
      <c r="A2851" s="197">
        <v>905372</v>
      </c>
      <c r="B2851" s="198" t="s">
        <v>5079</v>
      </c>
      <c r="C2851" s="198" t="s">
        <v>5867</v>
      </c>
    </row>
    <row r="2852" spans="1:3" x14ac:dyDescent="0.25">
      <c r="A2852" s="197">
        <v>905373</v>
      </c>
      <c r="B2852" s="198" t="s">
        <v>5583</v>
      </c>
      <c r="C2852" s="198" t="s">
        <v>5867</v>
      </c>
    </row>
    <row r="2853" spans="1:3" x14ac:dyDescent="0.25">
      <c r="A2853" s="197">
        <v>1000004</v>
      </c>
      <c r="B2853" s="198" t="s">
        <v>8253</v>
      </c>
      <c r="C2853" s="198" t="s">
        <v>5868</v>
      </c>
    </row>
    <row r="2854" spans="1:3" x14ac:dyDescent="0.25">
      <c r="A2854" s="197">
        <v>1000005</v>
      </c>
      <c r="B2854" s="198" t="s">
        <v>8254</v>
      </c>
      <c r="C2854" s="198" t="s">
        <v>5868</v>
      </c>
    </row>
    <row r="2855" spans="1:3" x14ac:dyDescent="0.25">
      <c r="A2855" s="197">
        <v>1000006</v>
      </c>
      <c r="B2855" s="198" t="s">
        <v>8255</v>
      </c>
      <c r="C2855" s="198" t="s">
        <v>5868</v>
      </c>
    </row>
    <row r="2856" spans="1:3" x14ac:dyDescent="0.25">
      <c r="A2856" s="197">
        <v>1000007</v>
      </c>
      <c r="B2856" s="198" t="s">
        <v>8256</v>
      </c>
      <c r="C2856" s="198" t="s">
        <v>5868</v>
      </c>
    </row>
    <row r="2857" spans="1:3" x14ac:dyDescent="0.25">
      <c r="A2857" s="197">
        <v>1000010</v>
      </c>
      <c r="B2857" s="198" t="s">
        <v>8257</v>
      </c>
      <c r="C2857" s="198" t="s">
        <v>5868</v>
      </c>
    </row>
    <row r="2858" spans="1:3" x14ac:dyDescent="0.25">
      <c r="A2858" s="197">
        <v>1000011</v>
      </c>
      <c r="B2858" s="198" t="s">
        <v>8258</v>
      </c>
      <c r="C2858" s="198" t="s">
        <v>5868</v>
      </c>
    </row>
    <row r="2859" spans="1:3" x14ac:dyDescent="0.25">
      <c r="A2859" s="197">
        <v>1000014</v>
      </c>
      <c r="B2859" s="198" t="s">
        <v>8259</v>
      </c>
      <c r="C2859" s="198" t="s">
        <v>5868</v>
      </c>
    </row>
    <row r="2860" spans="1:3" x14ac:dyDescent="0.25">
      <c r="A2860" s="197">
        <v>1000015</v>
      </c>
      <c r="B2860" s="198" t="s">
        <v>8260</v>
      </c>
      <c r="C2860" s="198" t="s">
        <v>5868</v>
      </c>
    </row>
    <row r="2861" spans="1:3" x14ac:dyDescent="0.25">
      <c r="A2861" s="197">
        <v>1000016</v>
      </c>
      <c r="B2861" s="198" t="s">
        <v>8261</v>
      </c>
      <c r="C2861" s="198" t="s">
        <v>5868</v>
      </c>
    </row>
    <row r="2862" spans="1:3" x14ac:dyDescent="0.25">
      <c r="A2862" s="197">
        <v>1000017</v>
      </c>
      <c r="B2862" s="198" t="s">
        <v>8262</v>
      </c>
      <c r="C2862" s="198" t="s">
        <v>5868</v>
      </c>
    </row>
    <row r="2863" spans="1:3" x14ac:dyDescent="0.25">
      <c r="A2863" s="197">
        <v>1000018</v>
      </c>
      <c r="B2863" s="198" t="s">
        <v>8263</v>
      </c>
      <c r="C2863" s="198" t="s">
        <v>5868</v>
      </c>
    </row>
    <row r="2864" spans="1:3" x14ac:dyDescent="0.25">
      <c r="A2864" s="197">
        <v>1000019</v>
      </c>
      <c r="B2864" s="198" t="s">
        <v>8264</v>
      </c>
      <c r="C2864" s="198" t="s">
        <v>5868</v>
      </c>
    </row>
    <row r="2865" spans="1:3" x14ac:dyDescent="0.25">
      <c r="A2865" s="197">
        <v>1000020</v>
      </c>
      <c r="B2865" s="198" t="s">
        <v>8265</v>
      </c>
      <c r="C2865" s="198" t="s">
        <v>5868</v>
      </c>
    </row>
    <row r="2866" spans="1:3" x14ac:dyDescent="0.25">
      <c r="A2866" s="197">
        <v>1000021</v>
      </c>
      <c r="B2866" s="198" t="s">
        <v>8266</v>
      </c>
      <c r="C2866" s="198" t="s">
        <v>5868</v>
      </c>
    </row>
    <row r="2867" spans="1:3" x14ac:dyDescent="0.25">
      <c r="A2867" s="197">
        <v>1000022</v>
      </c>
      <c r="B2867" s="198" t="s">
        <v>8267</v>
      </c>
      <c r="C2867" s="198" t="s">
        <v>5868</v>
      </c>
    </row>
    <row r="2868" spans="1:3" x14ac:dyDescent="0.25">
      <c r="A2868" s="197">
        <v>1000024</v>
      </c>
      <c r="B2868" s="198" t="s">
        <v>17940</v>
      </c>
      <c r="C2868" s="198" t="s">
        <v>5868</v>
      </c>
    </row>
    <row r="2869" spans="1:3" x14ac:dyDescent="0.25">
      <c r="A2869" s="197">
        <v>1000026</v>
      </c>
      <c r="B2869" s="198" t="s">
        <v>8268</v>
      </c>
      <c r="C2869" s="198" t="s">
        <v>5868</v>
      </c>
    </row>
    <row r="2870" spans="1:3" x14ac:dyDescent="0.25">
      <c r="A2870" s="197">
        <v>1000048</v>
      </c>
      <c r="B2870" s="198" t="s">
        <v>8269</v>
      </c>
      <c r="C2870" s="198" t="s">
        <v>5868</v>
      </c>
    </row>
    <row r="2871" spans="1:3" x14ac:dyDescent="0.25">
      <c r="A2871" s="197">
        <v>1000049</v>
      </c>
      <c r="B2871" s="198" t="s">
        <v>8270</v>
      </c>
      <c r="C2871" s="198" t="s">
        <v>5868</v>
      </c>
    </row>
    <row r="2872" spans="1:3" x14ac:dyDescent="0.25">
      <c r="A2872" s="197">
        <v>1000050</v>
      </c>
      <c r="B2872" s="198" t="s">
        <v>8271</v>
      </c>
      <c r="C2872" s="198" t="s">
        <v>5868</v>
      </c>
    </row>
    <row r="2873" spans="1:3" x14ac:dyDescent="0.25">
      <c r="A2873" s="197">
        <v>1000052</v>
      </c>
      <c r="B2873" s="198" t="s">
        <v>8272</v>
      </c>
      <c r="C2873" s="198" t="s">
        <v>5868</v>
      </c>
    </row>
    <row r="2874" spans="1:3" x14ac:dyDescent="0.25">
      <c r="A2874" s="197">
        <v>1000053</v>
      </c>
      <c r="B2874" s="198" t="s">
        <v>8273</v>
      </c>
      <c r="C2874" s="198" t="s">
        <v>5868</v>
      </c>
    </row>
    <row r="2875" spans="1:3" x14ac:dyDescent="0.25">
      <c r="A2875" s="197">
        <v>1000054</v>
      </c>
      <c r="B2875" s="198" t="s">
        <v>8274</v>
      </c>
      <c r="C2875" s="198" t="s">
        <v>5868</v>
      </c>
    </row>
    <row r="2876" spans="1:3" x14ac:dyDescent="0.25">
      <c r="A2876" s="197">
        <v>1000055</v>
      </c>
      <c r="B2876" s="198" t="s">
        <v>8275</v>
      </c>
      <c r="C2876" s="198" t="s">
        <v>5868</v>
      </c>
    </row>
    <row r="2877" spans="1:3" x14ac:dyDescent="0.25">
      <c r="A2877" s="197">
        <v>1000056</v>
      </c>
      <c r="B2877" s="198" t="s">
        <v>8276</v>
      </c>
      <c r="C2877" s="198" t="s">
        <v>5868</v>
      </c>
    </row>
    <row r="2878" spans="1:3" x14ac:dyDescent="0.25">
      <c r="A2878" s="197">
        <v>1000057</v>
      </c>
      <c r="B2878" s="198" t="s">
        <v>8277</v>
      </c>
      <c r="C2878" s="198" t="s">
        <v>5868</v>
      </c>
    </row>
    <row r="2879" spans="1:3" x14ac:dyDescent="0.25">
      <c r="A2879" s="197">
        <v>1000059</v>
      </c>
      <c r="B2879" s="198" t="s">
        <v>8278</v>
      </c>
      <c r="C2879" s="198" t="s">
        <v>5868</v>
      </c>
    </row>
    <row r="2880" spans="1:3" x14ac:dyDescent="0.25">
      <c r="A2880" s="197">
        <v>1000062</v>
      </c>
      <c r="B2880" s="198" t="s">
        <v>8279</v>
      </c>
      <c r="C2880" s="198" t="s">
        <v>5868</v>
      </c>
    </row>
    <row r="2881" spans="1:3" x14ac:dyDescent="0.25">
      <c r="A2881" s="197">
        <v>1000080</v>
      </c>
      <c r="B2881" s="198" t="s">
        <v>8280</v>
      </c>
      <c r="C2881" s="198" t="s">
        <v>5868</v>
      </c>
    </row>
    <row r="2882" spans="1:3" x14ac:dyDescent="0.25">
      <c r="A2882" s="197">
        <v>1000170</v>
      </c>
      <c r="B2882" s="198" t="s">
        <v>8281</v>
      </c>
      <c r="C2882" s="198" t="s">
        <v>5868</v>
      </c>
    </row>
    <row r="2883" spans="1:3" x14ac:dyDescent="0.25">
      <c r="A2883" s="197">
        <v>1000180</v>
      </c>
      <c r="B2883" s="198" t="s">
        <v>8282</v>
      </c>
      <c r="C2883" s="198" t="s">
        <v>5868</v>
      </c>
    </row>
    <row r="2884" spans="1:3" x14ac:dyDescent="0.25">
      <c r="A2884" s="197">
        <v>1000190</v>
      </c>
      <c r="B2884" s="198" t="s">
        <v>8283</v>
      </c>
      <c r="C2884" s="198" t="s">
        <v>5868</v>
      </c>
    </row>
    <row r="2885" spans="1:3" x14ac:dyDescent="0.25">
      <c r="A2885" s="197">
        <v>1000200</v>
      </c>
      <c r="B2885" s="198" t="s">
        <v>8284</v>
      </c>
      <c r="C2885" s="198" t="s">
        <v>5868</v>
      </c>
    </row>
    <row r="2886" spans="1:3" x14ac:dyDescent="0.25">
      <c r="A2886" s="197">
        <v>1000230</v>
      </c>
      <c r="B2886" s="198" t="s">
        <v>8285</v>
      </c>
      <c r="C2886" s="198" t="s">
        <v>5868</v>
      </c>
    </row>
    <row r="2887" spans="1:3" x14ac:dyDescent="0.25">
      <c r="A2887" s="197">
        <v>1000270</v>
      </c>
      <c r="B2887" s="198" t="s">
        <v>8286</v>
      </c>
      <c r="C2887" s="198" t="s">
        <v>5868</v>
      </c>
    </row>
    <row r="2888" spans="1:3" x14ac:dyDescent="0.25">
      <c r="A2888" s="197">
        <v>1000680</v>
      </c>
      <c r="B2888" s="198" t="s">
        <v>8287</v>
      </c>
      <c r="C2888" s="198" t="s">
        <v>5868</v>
      </c>
    </row>
    <row r="2889" spans="1:3" x14ac:dyDescent="0.25">
      <c r="A2889" s="197">
        <v>1000750</v>
      </c>
      <c r="B2889" s="198" t="s">
        <v>8288</v>
      </c>
      <c r="C2889" s="198" t="s">
        <v>5868</v>
      </c>
    </row>
    <row r="2890" spans="1:3" x14ac:dyDescent="0.25">
      <c r="A2890" s="197">
        <v>1000790</v>
      </c>
      <c r="B2890" s="198" t="s">
        <v>8289</v>
      </c>
      <c r="C2890" s="198" t="s">
        <v>5868</v>
      </c>
    </row>
    <row r="2891" spans="1:3" x14ac:dyDescent="0.25">
      <c r="A2891" s="197">
        <v>1000810</v>
      </c>
      <c r="B2891" s="198" t="s">
        <v>8290</v>
      </c>
      <c r="C2891" s="198" t="s">
        <v>5868</v>
      </c>
    </row>
    <row r="2892" spans="1:3" x14ac:dyDescent="0.25">
      <c r="A2892" s="197">
        <v>1001080</v>
      </c>
      <c r="B2892" s="198" t="s">
        <v>8291</v>
      </c>
      <c r="C2892" s="198" t="s">
        <v>5868</v>
      </c>
    </row>
    <row r="2893" spans="1:3" x14ac:dyDescent="0.25">
      <c r="A2893" s="197">
        <v>1001240</v>
      </c>
      <c r="B2893" s="198" t="s">
        <v>8292</v>
      </c>
      <c r="C2893" s="198" t="s">
        <v>5868</v>
      </c>
    </row>
    <row r="2894" spans="1:3" x14ac:dyDescent="0.25">
      <c r="A2894" s="197">
        <v>1001280</v>
      </c>
      <c r="B2894" s="198" t="s">
        <v>8293</v>
      </c>
      <c r="C2894" s="198" t="s">
        <v>5868</v>
      </c>
    </row>
    <row r="2895" spans="1:3" x14ac:dyDescent="0.25">
      <c r="A2895" s="197">
        <v>1001300</v>
      </c>
      <c r="B2895" s="198" t="s">
        <v>8294</v>
      </c>
      <c r="C2895" s="198" t="s">
        <v>5868</v>
      </c>
    </row>
    <row r="2896" spans="1:3" x14ac:dyDescent="0.25">
      <c r="A2896" s="197">
        <v>1001530</v>
      </c>
      <c r="B2896" s="198" t="s">
        <v>8295</v>
      </c>
      <c r="C2896" s="198" t="s">
        <v>5868</v>
      </c>
    </row>
    <row r="2897" spans="1:3" x14ac:dyDescent="0.25">
      <c r="A2897" s="197">
        <v>1001620</v>
      </c>
      <c r="B2897" s="198" t="s">
        <v>8296</v>
      </c>
      <c r="C2897" s="198" t="s">
        <v>5868</v>
      </c>
    </row>
    <row r="2898" spans="1:3" x14ac:dyDescent="0.25">
      <c r="A2898" s="197">
        <v>1001680</v>
      </c>
      <c r="B2898" s="198" t="s">
        <v>8297</v>
      </c>
      <c r="C2898" s="198" t="s">
        <v>5868</v>
      </c>
    </row>
    <row r="2899" spans="1:3" x14ac:dyDescent="0.25">
      <c r="A2899" s="197">
        <v>1001850</v>
      </c>
      <c r="B2899" s="198" t="s">
        <v>8298</v>
      </c>
      <c r="C2899" s="198" t="s">
        <v>5868</v>
      </c>
    </row>
    <row r="2900" spans="1:3" x14ac:dyDescent="0.25">
      <c r="A2900" s="197">
        <v>1100004</v>
      </c>
      <c r="B2900" s="198" t="s">
        <v>8299</v>
      </c>
      <c r="C2900" s="198" t="s">
        <v>5869</v>
      </c>
    </row>
    <row r="2901" spans="1:3" x14ac:dyDescent="0.25">
      <c r="A2901" s="197">
        <v>1100005</v>
      </c>
      <c r="B2901" s="198" t="s">
        <v>8300</v>
      </c>
      <c r="C2901" s="198" t="s">
        <v>5869</v>
      </c>
    </row>
    <row r="2902" spans="1:3" x14ac:dyDescent="0.25">
      <c r="A2902" s="197">
        <v>1100008</v>
      </c>
      <c r="B2902" s="198" t="s">
        <v>8301</v>
      </c>
      <c r="C2902" s="198" t="s">
        <v>5869</v>
      </c>
    </row>
    <row r="2903" spans="1:3" x14ac:dyDescent="0.25">
      <c r="A2903" s="197">
        <v>1100009</v>
      </c>
      <c r="B2903" s="198" t="s">
        <v>8302</v>
      </c>
      <c r="C2903" s="198" t="s">
        <v>5869</v>
      </c>
    </row>
    <row r="2904" spans="1:3" x14ac:dyDescent="0.25">
      <c r="A2904" s="197">
        <v>1100011</v>
      </c>
      <c r="B2904" s="198" t="s">
        <v>8303</v>
      </c>
      <c r="C2904" s="198" t="s">
        <v>5869</v>
      </c>
    </row>
    <row r="2905" spans="1:3" x14ac:dyDescent="0.25">
      <c r="A2905" s="197">
        <v>1100012</v>
      </c>
      <c r="B2905" s="198" t="s">
        <v>8304</v>
      </c>
      <c r="C2905" s="198" t="s">
        <v>5869</v>
      </c>
    </row>
    <row r="2906" spans="1:3" x14ac:dyDescent="0.25">
      <c r="A2906" s="197">
        <v>1100013</v>
      </c>
      <c r="B2906" s="198" t="s">
        <v>5870</v>
      </c>
      <c r="C2906" s="198" t="s">
        <v>5869</v>
      </c>
    </row>
    <row r="2907" spans="1:3" x14ac:dyDescent="0.25">
      <c r="A2907" s="197">
        <v>1100014</v>
      </c>
      <c r="B2907" s="198" t="s">
        <v>8305</v>
      </c>
      <c r="C2907" s="198" t="s">
        <v>5869</v>
      </c>
    </row>
    <row r="2908" spans="1:3" x14ac:dyDescent="0.25">
      <c r="A2908" s="197">
        <v>1100015</v>
      </c>
      <c r="B2908" s="198" t="s">
        <v>8306</v>
      </c>
      <c r="C2908" s="198" t="s">
        <v>5869</v>
      </c>
    </row>
    <row r="2909" spans="1:3" x14ac:dyDescent="0.25">
      <c r="A2909" s="197">
        <v>1100016</v>
      </c>
      <c r="B2909" s="198" t="s">
        <v>8307</v>
      </c>
      <c r="C2909" s="198" t="s">
        <v>5869</v>
      </c>
    </row>
    <row r="2910" spans="1:3" x14ac:dyDescent="0.25">
      <c r="A2910" s="197">
        <v>1100017</v>
      </c>
      <c r="B2910" s="198" t="s">
        <v>8308</v>
      </c>
      <c r="C2910" s="198" t="s">
        <v>5869</v>
      </c>
    </row>
    <row r="2911" spans="1:3" x14ac:dyDescent="0.25">
      <c r="A2911" s="197">
        <v>1100019</v>
      </c>
      <c r="B2911" s="198" t="s">
        <v>8309</v>
      </c>
      <c r="C2911" s="198" t="s">
        <v>5869</v>
      </c>
    </row>
    <row r="2912" spans="1:3" x14ac:dyDescent="0.25">
      <c r="A2912" s="197">
        <v>1100020</v>
      </c>
      <c r="B2912" s="198" t="s">
        <v>8310</v>
      </c>
      <c r="C2912" s="198" t="s">
        <v>5869</v>
      </c>
    </row>
    <row r="2913" spans="1:3" x14ac:dyDescent="0.25">
      <c r="A2913" s="197">
        <v>1100022</v>
      </c>
      <c r="B2913" s="198" t="s">
        <v>8311</v>
      </c>
      <c r="C2913" s="198" t="s">
        <v>5869</v>
      </c>
    </row>
    <row r="2914" spans="1:3" x14ac:dyDescent="0.25">
      <c r="A2914" s="197">
        <v>1100026</v>
      </c>
      <c r="B2914" s="198" t="s">
        <v>8312</v>
      </c>
      <c r="C2914" s="198" t="s">
        <v>5869</v>
      </c>
    </row>
    <row r="2915" spans="1:3" x14ac:dyDescent="0.25">
      <c r="A2915" s="197">
        <v>1100029</v>
      </c>
      <c r="B2915" s="198" t="s">
        <v>8313</v>
      </c>
      <c r="C2915" s="198" t="s">
        <v>5869</v>
      </c>
    </row>
    <row r="2916" spans="1:3" x14ac:dyDescent="0.25">
      <c r="A2916" s="197">
        <v>1100030</v>
      </c>
      <c r="B2916" s="198" t="s">
        <v>8314</v>
      </c>
      <c r="C2916" s="198" t="s">
        <v>5869</v>
      </c>
    </row>
    <row r="2917" spans="1:3" x14ac:dyDescent="0.25">
      <c r="A2917" s="197">
        <v>1100031</v>
      </c>
      <c r="B2917" s="198" t="s">
        <v>8315</v>
      </c>
      <c r="C2917" s="198" t="s">
        <v>5869</v>
      </c>
    </row>
    <row r="2918" spans="1:3" x14ac:dyDescent="0.25">
      <c r="A2918" s="197">
        <v>1100032</v>
      </c>
      <c r="B2918" s="198" t="s">
        <v>8316</v>
      </c>
      <c r="C2918" s="198" t="s">
        <v>5869</v>
      </c>
    </row>
    <row r="2919" spans="1:3" x14ac:dyDescent="0.25">
      <c r="A2919" s="197">
        <v>1100034</v>
      </c>
      <c r="B2919" s="198" t="s">
        <v>8317</v>
      </c>
      <c r="C2919" s="198" t="s">
        <v>5869</v>
      </c>
    </row>
    <row r="2920" spans="1:3" x14ac:dyDescent="0.25">
      <c r="A2920" s="197">
        <v>1100035</v>
      </c>
      <c r="B2920" s="198" t="s">
        <v>8318</v>
      </c>
      <c r="C2920" s="198" t="s">
        <v>5869</v>
      </c>
    </row>
    <row r="2921" spans="1:3" x14ac:dyDescent="0.25">
      <c r="A2921" s="197">
        <v>1100039</v>
      </c>
      <c r="B2921" s="198" t="s">
        <v>8319</v>
      </c>
      <c r="C2921" s="198" t="s">
        <v>5869</v>
      </c>
    </row>
    <row r="2922" spans="1:3" x14ac:dyDescent="0.25">
      <c r="A2922" s="197">
        <v>1100042</v>
      </c>
      <c r="B2922" s="198" t="s">
        <v>8320</v>
      </c>
      <c r="C2922" s="198" t="s">
        <v>5869</v>
      </c>
    </row>
    <row r="2923" spans="1:3" x14ac:dyDescent="0.25">
      <c r="A2923" s="197">
        <v>1100043</v>
      </c>
      <c r="B2923" s="198" t="s">
        <v>8321</v>
      </c>
      <c r="C2923" s="198" t="s">
        <v>5869</v>
      </c>
    </row>
    <row r="2924" spans="1:3" x14ac:dyDescent="0.25">
      <c r="A2924" s="197">
        <v>1100044</v>
      </c>
      <c r="B2924" s="198" t="s">
        <v>8322</v>
      </c>
      <c r="C2924" s="198" t="s">
        <v>5869</v>
      </c>
    </row>
    <row r="2925" spans="1:3" x14ac:dyDescent="0.25">
      <c r="A2925" s="197">
        <v>1100045</v>
      </c>
      <c r="B2925" s="198" t="s">
        <v>8323</v>
      </c>
      <c r="C2925" s="198" t="s">
        <v>5869</v>
      </c>
    </row>
    <row r="2926" spans="1:3" x14ac:dyDescent="0.25">
      <c r="A2926" s="197">
        <v>1100048</v>
      </c>
      <c r="B2926" s="198" t="s">
        <v>8324</v>
      </c>
      <c r="C2926" s="198" t="s">
        <v>5869</v>
      </c>
    </row>
    <row r="2927" spans="1:3" x14ac:dyDescent="0.25">
      <c r="A2927" s="197">
        <v>1100049</v>
      </c>
      <c r="B2927" s="198" t="s">
        <v>8325</v>
      </c>
      <c r="C2927" s="198" t="s">
        <v>5869</v>
      </c>
    </row>
    <row r="2928" spans="1:3" x14ac:dyDescent="0.25">
      <c r="A2928" s="197">
        <v>1100051</v>
      </c>
      <c r="B2928" s="198" t="s">
        <v>8326</v>
      </c>
      <c r="C2928" s="198" t="s">
        <v>5869</v>
      </c>
    </row>
    <row r="2929" spans="1:3" x14ac:dyDescent="0.25">
      <c r="A2929" s="197">
        <v>1100053</v>
      </c>
      <c r="B2929" s="198" t="s">
        <v>8327</v>
      </c>
      <c r="C2929" s="198" t="s">
        <v>5869</v>
      </c>
    </row>
    <row r="2930" spans="1:3" x14ac:dyDescent="0.25">
      <c r="A2930" s="197">
        <v>1100054</v>
      </c>
      <c r="B2930" s="198" t="s">
        <v>8328</v>
      </c>
      <c r="C2930" s="198" t="s">
        <v>5869</v>
      </c>
    </row>
    <row r="2931" spans="1:3" x14ac:dyDescent="0.25">
      <c r="A2931" s="197">
        <v>1100055</v>
      </c>
      <c r="B2931" s="198" t="s">
        <v>8329</v>
      </c>
      <c r="C2931" s="198" t="s">
        <v>5869</v>
      </c>
    </row>
    <row r="2932" spans="1:3" x14ac:dyDescent="0.25">
      <c r="A2932" s="197">
        <v>1100057</v>
      </c>
      <c r="B2932" s="198" t="s">
        <v>8330</v>
      </c>
      <c r="C2932" s="198" t="s">
        <v>5869</v>
      </c>
    </row>
    <row r="2933" spans="1:3" x14ac:dyDescent="0.25">
      <c r="A2933" s="197">
        <v>1100058</v>
      </c>
      <c r="B2933" s="198" t="s">
        <v>8331</v>
      </c>
      <c r="C2933" s="198" t="s">
        <v>5869</v>
      </c>
    </row>
    <row r="2934" spans="1:3" x14ac:dyDescent="0.25">
      <c r="A2934" s="197">
        <v>1100059</v>
      </c>
      <c r="B2934" s="198" t="s">
        <v>8332</v>
      </c>
      <c r="C2934" s="198" t="s">
        <v>5869</v>
      </c>
    </row>
    <row r="2935" spans="1:3" x14ac:dyDescent="0.25">
      <c r="A2935" s="197">
        <v>1100064</v>
      </c>
      <c r="B2935" s="198" t="s">
        <v>8333</v>
      </c>
      <c r="C2935" s="198" t="s">
        <v>5869</v>
      </c>
    </row>
    <row r="2936" spans="1:3" x14ac:dyDescent="0.25">
      <c r="A2936" s="197">
        <v>1100072</v>
      </c>
      <c r="B2936" s="198" t="s">
        <v>8334</v>
      </c>
      <c r="C2936" s="198" t="s">
        <v>5869</v>
      </c>
    </row>
    <row r="2937" spans="1:3" x14ac:dyDescent="0.25">
      <c r="A2937" s="197">
        <v>1100073</v>
      </c>
      <c r="B2937" s="198" t="s">
        <v>8335</v>
      </c>
      <c r="C2937" s="198" t="s">
        <v>5869</v>
      </c>
    </row>
    <row r="2938" spans="1:3" x14ac:dyDescent="0.25">
      <c r="A2938" s="197">
        <v>1100076</v>
      </c>
      <c r="B2938" s="198" t="s">
        <v>8336</v>
      </c>
      <c r="C2938" s="198" t="s">
        <v>5869</v>
      </c>
    </row>
    <row r="2939" spans="1:3" x14ac:dyDescent="0.25">
      <c r="A2939" s="197">
        <v>1100077</v>
      </c>
      <c r="B2939" s="198" t="s">
        <v>8337</v>
      </c>
      <c r="C2939" s="198" t="s">
        <v>5869</v>
      </c>
    </row>
    <row r="2940" spans="1:3" x14ac:dyDescent="0.25">
      <c r="A2940" s="197">
        <v>1100079</v>
      </c>
      <c r="B2940" s="198" t="s">
        <v>8338</v>
      </c>
      <c r="C2940" s="198" t="s">
        <v>5869</v>
      </c>
    </row>
    <row r="2941" spans="1:3" x14ac:dyDescent="0.25">
      <c r="A2941" s="197">
        <v>1100080</v>
      </c>
      <c r="B2941" s="198" t="s">
        <v>8339</v>
      </c>
      <c r="C2941" s="198" t="s">
        <v>5869</v>
      </c>
    </row>
    <row r="2942" spans="1:3" x14ac:dyDescent="0.25">
      <c r="A2942" s="197">
        <v>1100081</v>
      </c>
      <c r="B2942" s="198" t="s">
        <v>8340</v>
      </c>
      <c r="C2942" s="198" t="s">
        <v>5869</v>
      </c>
    </row>
    <row r="2943" spans="1:3" x14ac:dyDescent="0.25">
      <c r="A2943" s="197">
        <v>1100082</v>
      </c>
      <c r="B2943" s="198" t="s">
        <v>8341</v>
      </c>
      <c r="C2943" s="198" t="s">
        <v>5869</v>
      </c>
    </row>
    <row r="2944" spans="1:3" x14ac:dyDescent="0.25">
      <c r="A2944" s="197">
        <v>1100083</v>
      </c>
      <c r="B2944" s="198" t="s">
        <v>8342</v>
      </c>
      <c r="C2944" s="198" t="s">
        <v>5869</v>
      </c>
    </row>
    <row r="2945" spans="1:3" x14ac:dyDescent="0.25">
      <c r="A2945" s="197">
        <v>1100084</v>
      </c>
      <c r="B2945" s="198" t="s">
        <v>8343</v>
      </c>
      <c r="C2945" s="198" t="s">
        <v>5869</v>
      </c>
    </row>
    <row r="2946" spans="1:3" x14ac:dyDescent="0.25">
      <c r="A2946" s="197">
        <v>1100085</v>
      </c>
      <c r="B2946" s="198" t="s">
        <v>8344</v>
      </c>
      <c r="C2946" s="198" t="s">
        <v>5869</v>
      </c>
    </row>
    <row r="2947" spans="1:3" x14ac:dyDescent="0.25">
      <c r="A2947" s="197">
        <v>1100086</v>
      </c>
      <c r="B2947" s="198" t="s">
        <v>8345</v>
      </c>
      <c r="C2947" s="198" t="s">
        <v>5869</v>
      </c>
    </row>
    <row r="2948" spans="1:3" x14ac:dyDescent="0.25">
      <c r="A2948" s="197">
        <v>1100087</v>
      </c>
      <c r="B2948" s="198" t="s">
        <v>1796</v>
      </c>
      <c r="C2948" s="198" t="s">
        <v>5869</v>
      </c>
    </row>
    <row r="2949" spans="1:3" x14ac:dyDescent="0.25">
      <c r="A2949" s="197">
        <v>1100088</v>
      </c>
      <c r="B2949" s="198" t="s">
        <v>8346</v>
      </c>
      <c r="C2949" s="198" t="s">
        <v>5869</v>
      </c>
    </row>
    <row r="2950" spans="1:3" x14ac:dyDescent="0.25">
      <c r="A2950" s="197">
        <v>1100089</v>
      </c>
      <c r="B2950" s="198" t="s">
        <v>8347</v>
      </c>
      <c r="C2950" s="198" t="s">
        <v>5869</v>
      </c>
    </row>
    <row r="2951" spans="1:3" x14ac:dyDescent="0.25">
      <c r="A2951" s="197">
        <v>1100090</v>
      </c>
      <c r="B2951" s="198" t="s">
        <v>8348</v>
      </c>
      <c r="C2951" s="198" t="s">
        <v>5869</v>
      </c>
    </row>
    <row r="2952" spans="1:3" x14ac:dyDescent="0.25">
      <c r="A2952" s="197">
        <v>1100091</v>
      </c>
      <c r="B2952" s="198" t="s">
        <v>8349</v>
      </c>
      <c r="C2952" s="198" t="s">
        <v>5869</v>
      </c>
    </row>
    <row r="2953" spans="1:3" x14ac:dyDescent="0.25">
      <c r="A2953" s="197">
        <v>1100092</v>
      </c>
      <c r="B2953" s="198" t="s">
        <v>8350</v>
      </c>
      <c r="C2953" s="198" t="s">
        <v>5869</v>
      </c>
    </row>
    <row r="2954" spans="1:3" x14ac:dyDescent="0.25">
      <c r="A2954" s="197">
        <v>1100093</v>
      </c>
      <c r="B2954" s="198" t="s">
        <v>8351</v>
      </c>
      <c r="C2954" s="198" t="s">
        <v>5869</v>
      </c>
    </row>
    <row r="2955" spans="1:3" x14ac:dyDescent="0.25">
      <c r="A2955" s="197">
        <v>1100094</v>
      </c>
      <c r="B2955" s="198" t="s">
        <v>8352</v>
      </c>
      <c r="C2955" s="198" t="s">
        <v>5869</v>
      </c>
    </row>
    <row r="2956" spans="1:3" x14ac:dyDescent="0.25">
      <c r="A2956" s="197">
        <v>1100095</v>
      </c>
      <c r="B2956" s="198" t="s">
        <v>8353</v>
      </c>
      <c r="C2956" s="198" t="s">
        <v>5869</v>
      </c>
    </row>
    <row r="2957" spans="1:3" x14ac:dyDescent="0.25">
      <c r="A2957" s="197">
        <v>1100096</v>
      </c>
      <c r="B2957" s="198" t="s">
        <v>8354</v>
      </c>
      <c r="C2957" s="198" t="s">
        <v>5869</v>
      </c>
    </row>
    <row r="2958" spans="1:3" x14ac:dyDescent="0.25">
      <c r="A2958" s="197">
        <v>1100097</v>
      </c>
      <c r="B2958" s="198" t="s">
        <v>8355</v>
      </c>
      <c r="C2958" s="198" t="s">
        <v>5869</v>
      </c>
    </row>
    <row r="2959" spans="1:3" x14ac:dyDescent="0.25">
      <c r="A2959" s="197">
        <v>1100099</v>
      </c>
      <c r="B2959" s="198" t="s">
        <v>8356</v>
      </c>
      <c r="C2959" s="198" t="s">
        <v>5869</v>
      </c>
    </row>
    <row r="2960" spans="1:3" x14ac:dyDescent="0.25">
      <c r="A2960" s="197">
        <v>1100100</v>
      </c>
      <c r="B2960" s="198" t="s">
        <v>8357</v>
      </c>
      <c r="C2960" s="198" t="s">
        <v>5869</v>
      </c>
    </row>
    <row r="2961" spans="1:3" x14ac:dyDescent="0.25">
      <c r="A2961" s="197">
        <v>1100101</v>
      </c>
      <c r="B2961" s="198" t="s">
        <v>8358</v>
      </c>
      <c r="C2961" s="198" t="s">
        <v>5869</v>
      </c>
    </row>
    <row r="2962" spans="1:3" x14ac:dyDescent="0.25">
      <c r="A2962" s="197">
        <v>1100102</v>
      </c>
      <c r="B2962" s="198" t="s">
        <v>8359</v>
      </c>
      <c r="C2962" s="198" t="s">
        <v>5869</v>
      </c>
    </row>
    <row r="2963" spans="1:3" x14ac:dyDescent="0.25">
      <c r="A2963" s="197">
        <v>1100103</v>
      </c>
      <c r="B2963" s="198" t="s">
        <v>8360</v>
      </c>
      <c r="C2963" s="198" t="s">
        <v>5869</v>
      </c>
    </row>
    <row r="2964" spans="1:3" x14ac:dyDescent="0.25">
      <c r="A2964" s="197">
        <v>1100104</v>
      </c>
      <c r="B2964" s="198" t="s">
        <v>8361</v>
      </c>
      <c r="C2964" s="198" t="s">
        <v>5869</v>
      </c>
    </row>
    <row r="2965" spans="1:3" x14ac:dyDescent="0.25">
      <c r="A2965" s="197">
        <v>1100105</v>
      </c>
      <c r="B2965" s="198" t="s">
        <v>8362</v>
      </c>
      <c r="C2965" s="198" t="s">
        <v>5869</v>
      </c>
    </row>
    <row r="2966" spans="1:3" x14ac:dyDescent="0.25">
      <c r="A2966" s="197">
        <v>1100106</v>
      </c>
      <c r="B2966" s="198" t="s">
        <v>8363</v>
      </c>
      <c r="C2966" s="198" t="s">
        <v>5869</v>
      </c>
    </row>
    <row r="2967" spans="1:3" x14ac:dyDescent="0.25">
      <c r="A2967" s="197">
        <v>1100107</v>
      </c>
      <c r="B2967" s="198" t="s">
        <v>17941</v>
      </c>
      <c r="C2967" s="198" t="s">
        <v>5869</v>
      </c>
    </row>
    <row r="2968" spans="1:3" x14ac:dyDescent="0.25">
      <c r="A2968" s="197">
        <v>1200002</v>
      </c>
      <c r="B2968" s="198" t="s">
        <v>2061</v>
      </c>
      <c r="C2968" s="198" t="s">
        <v>5871</v>
      </c>
    </row>
    <row r="2969" spans="1:3" x14ac:dyDescent="0.25">
      <c r="A2969" s="197">
        <v>1200005</v>
      </c>
      <c r="B2969" s="198" t="s">
        <v>1327</v>
      </c>
      <c r="C2969" s="198" t="s">
        <v>5871</v>
      </c>
    </row>
    <row r="2970" spans="1:3" x14ac:dyDescent="0.25">
      <c r="A2970" s="197">
        <v>1200030</v>
      </c>
      <c r="B2970" s="198" t="s">
        <v>631</v>
      </c>
      <c r="C2970" s="198" t="s">
        <v>5871</v>
      </c>
    </row>
    <row r="2971" spans="1:3" x14ac:dyDescent="0.25">
      <c r="A2971" s="197">
        <v>1200060</v>
      </c>
      <c r="B2971" s="198" t="s">
        <v>817</v>
      </c>
      <c r="C2971" s="198" t="s">
        <v>5871</v>
      </c>
    </row>
    <row r="2972" spans="1:3" x14ac:dyDescent="0.25">
      <c r="A2972" s="197">
        <v>1200080</v>
      </c>
      <c r="B2972" s="198" t="s">
        <v>2996</v>
      </c>
      <c r="C2972" s="198" t="s">
        <v>5871</v>
      </c>
    </row>
    <row r="2973" spans="1:3" x14ac:dyDescent="0.25">
      <c r="A2973" s="197">
        <v>1200081</v>
      </c>
      <c r="B2973" s="198" t="s">
        <v>8364</v>
      </c>
      <c r="C2973" s="198" t="s">
        <v>5871</v>
      </c>
    </row>
    <row r="2974" spans="1:3" x14ac:dyDescent="0.25">
      <c r="A2974" s="197">
        <v>1200082</v>
      </c>
      <c r="B2974" s="198" t="s">
        <v>17942</v>
      </c>
      <c r="C2974" s="198" t="s">
        <v>5871</v>
      </c>
    </row>
    <row r="2975" spans="1:3" x14ac:dyDescent="0.25">
      <c r="A2975" s="197">
        <v>1200090</v>
      </c>
      <c r="B2975" s="198" t="s">
        <v>856</v>
      </c>
      <c r="C2975" s="198" t="s">
        <v>5871</v>
      </c>
    </row>
    <row r="2976" spans="1:3" x14ac:dyDescent="0.25">
      <c r="A2976" s="197">
        <v>1200120</v>
      </c>
      <c r="B2976" s="198" t="s">
        <v>1064</v>
      </c>
      <c r="C2976" s="198" t="s">
        <v>5871</v>
      </c>
    </row>
    <row r="2977" spans="1:3" x14ac:dyDescent="0.25">
      <c r="A2977" s="197">
        <v>1200150</v>
      </c>
      <c r="B2977" s="198" t="s">
        <v>1051</v>
      </c>
      <c r="C2977" s="198" t="s">
        <v>5871</v>
      </c>
    </row>
    <row r="2978" spans="1:3" x14ac:dyDescent="0.25">
      <c r="A2978" s="197">
        <v>1200180</v>
      </c>
      <c r="B2978" s="198" t="s">
        <v>1109</v>
      </c>
      <c r="C2978" s="198" t="s">
        <v>5871</v>
      </c>
    </row>
    <row r="2979" spans="1:3" x14ac:dyDescent="0.25">
      <c r="A2979" s="197">
        <v>1200210</v>
      </c>
      <c r="B2979" s="198" t="s">
        <v>1183</v>
      </c>
      <c r="C2979" s="198" t="s">
        <v>5871</v>
      </c>
    </row>
    <row r="2980" spans="1:3" x14ac:dyDescent="0.25">
      <c r="A2980" s="197">
        <v>1200240</v>
      </c>
      <c r="B2980" s="198" t="s">
        <v>1341</v>
      </c>
      <c r="C2980" s="198" t="s">
        <v>5871</v>
      </c>
    </row>
    <row r="2981" spans="1:3" x14ac:dyDescent="0.25">
      <c r="A2981" s="197">
        <v>1200270</v>
      </c>
      <c r="B2981" s="198" t="s">
        <v>1410</v>
      </c>
      <c r="C2981" s="198" t="s">
        <v>5871</v>
      </c>
    </row>
    <row r="2982" spans="1:3" x14ac:dyDescent="0.25">
      <c r="A2982" s="197">
        <v>1200300</v>
      </c>
      <c r="B2982" s="198" t="s">
        <v>1430</v>
      </c>
      <c r="C2982" s="198" t="s">
        <v>5871</v>
      </c>
    </row>
    <row r="2983" spans="1:3" x14ac:dyDescent="0.25">
      <c r="A2983" s="197">
        <v>1200330</v>
      </c>
      <c r="B2983" s="198" t="s">
        <v>1481</v>
      </c>
      <c r="C2983" s="198" t="s">
        <v>5871</v>
      </c>
    </row>
    <row r="2984" spans="1:3" x14ac:dyDescent="0.25">
      <c r="A2984" s="197">
        <v>1200360</v>
      </c>
      <c r="B2984" s="198" t="s">
        <v>1490</v>
      </c>
      <c r="C2984" s="198" t="s">
        <v>5871</v>
      </c>
    </row>
    <row r="2985" spans="1:3" x14ac:dyDescent="0.25">
      <c r="A2985" s="197">
        <v>1200390</v>
      </c>
      <c r="B2985" s="198" t="s">
        <v>1633</v>
      </c>
      <c r="C2985" s="198" t="s">
        <v>5871</v>
      </c>
    </row>
    <row r="2986" spans="1:3" x14ac:dyDescent="0.25">
      <c r="A2986" s="197">
        <v>1200420</v>
      </c>
      <c r="B2986" s="198" t="s">
        <v>1707</v>
      </c>
      <c r="C2986" s="198" t="s">
        <v>5871</v>
      </c>
    </row>
    <row r="2987" spans="1:3" x14ac:dyDescent="0.25">
      <c r="A2987" s="197">
        <v>1200450</v>
      </c>
      <c r="B2987" s="198" t="s">
        <v>1742</v>
      </c>
      <c r="C2987" s="198" t="s">
        <v>5871</v>
      </c>
    </row>
    <row r="2988" spans="1:3" x14ac:dyDescent="0.25">
      <c r="A2988" s="197">
        <v>1200480</v>
      </c>
      <c r="B2988" s="198" t="s">
        <v>1795</v>
      </c>
      <c r="C2988" s="198" t="s">
        <v>5871</v>
      </c>
    </row>
    <row r="2989" spans="1:3" x14ac:dyDescent="0.25">
      <c r="A2989" s="197">
        <v>1200510</v>
      </c>
      <c r="B2989" s="198" t="s">
        <v>1963</v>
      </c>
      <c r="C2989" s="198" t="s">
        <v>5871</v>
      </c>
    </row>
    <row r="2990" spans="1:3" x14ac:dyDescent="0.25">
      <c r="A2990" s="197">
        <v>1200540</v>
      </c>
      <c r="B2990" s="198" t="s">
        <v>2062</v>
      </c>
      <c r="C2990" s="198" t="s">
        <v>5871</v>
      </c>
    </row>
    <row r="2991" spans="1:3" x14ac:dyDescent="0.25">
      <c r="A2991" s="197">
        <v>1200570</v>
      </c>
      <c r="B2991" s="198" t="s">
        <v>2117</v>
      </c>
      <c r="C2991" s="198" t="s">
        <v>5871</v>
      </c>
    </row>
    <row r="2992" spans="1:3" x14ac:dyDescent="0.25">
      <c r="A2992" s="197">
        <v>1200600</v>
      </c>
      <c r="B2992" s="198" t="s">
        <v>2173</v>
      </c>
      <c r="C2992" s="198" t="s">
        <v>5871</v>
      </c>
    </row>
    <row r="2993" spans="1:3" x14ac:dyDescent="0.25">
      <c r="A2993" s="197">
        <v>1200630</v>
      </c>
      <c r="B2993" s="198" t="s">
        <v>2232</v>
      </c>
      <c r="C2993" s="198" t="s">
        <v>5871</v>
      </c>
    </row>
    <row r="2994" spans="1:3" x14ac:dyDescent="0.25">
      <c r="A2994" s="197">
        <v>1200660</v>
      </c>
      <c r="B2994" s="198" t="s">
        <v>2242</v>
      </c>
      <c r="C2994" s="198" t="s">
        <v>5871</v>
      </c>
    </row>
    <row r="2995" spans="1:3" x14ac:dyDescent="0.25">
      <c r="A2995" s="197">
        <v>1200690</v>
      </c>
      <c r="B2995" s="198" t="s">
        <v>2388</v>
      </c>
      <c r="C2995" s="198" t="s">
        <v>5871</v>
      </c>
    </row>
    <row r="2996" spans="1:3" x14ac:dyDescent="0.25">
      <c r="A2996" s="197">
        <v>1200720</v>
      </c>
      <c r="B2996" s="198" t="s">
        <v>2415</v>
      </c>
      <c r="C2996" s="198" t="s">
        <v>5871</v>
      </c>
    </row>
    <row r="2997" spans="1:3" x14ac:dyDescent="0.25">
      <c r="A2997" s="197">
        <v>1200750</v>
      </c>
      <c r="B2997" s="198" t="s">
        <v>2444</v>
      </c>
      <c r="C2997" s="198" t="s">
        <v>5871</v>
      </c>
    </row>
    <row r="2998" spans="1:3" x14ac:dyDescent="0.25">
      <c r="A2998" s="197">
        <v>1200780</v>
      </c>
      <c r="B2998" s="198" t="s">
        <v>2535</v>
      </c>
      <c r="C2998" s="198" t="s">
        <v>5871</v>
      </c>
    </row>
    <row r="2999" spans="1:3" x14ac:dyDescent="0.25">
      <c r="A2999" s="197">
        <v>1200810</v>
      </c>
      <c r="B2999" s="198" t="s">
        <v>2557</v>
      </c>
      <c r="C2999" s="198" t="s">
        <v>5871</v>
      </c>
    </row>
    <row r="3000" spans="1:3" x14ac:dyDescent="0.25">
      <c r="A3000" s="197">
        <v>1200840</v>
      </c>
      <c r="B3000" s="198" t="s">
        <v>2580</v>
      </c>
      <c r="C3000" s="198" t="s">
        <v>5871</v>
      </c>
    </row>
    <row r="3001" spans="1:3" x14ac:dyDescent="0.25">
      <c r="A3001" s="197">
        <v>1200870</v>
      </c>
      <c r="B3001" s="198" t="s">
        <v>2587</v>
      </c>
      <c r="C3001" s="198" t="s">
        <v>5871</v>
      </c>
    </row>
    <row r="3002" spans="1:3" x14ac:dyDescent="0.25">
      <c r="A3002" s="197">
        <v>1200900</v>
      </c>
      <c r="B3002" s="198" t="s">
        <v>2609</v>
      </c>
      <c r="C3002" s="198" t="s">
        <v>5871</v>
      </c>
    </row>
    <row r="3003" spans="1:3" x14ac:dyDescent="0.25">
      <c r="A3003" s="197">
        <v>1200930</v>
      </c>
      <c r="B3003" s="198" t="s">
        <v>2700</v>
      </c>
      <c r="C3003" s="198" t="s">
        <v>5871</v>
      </c>
    </row>
    <row r="3004" spans="1:3" x14ac:dyDescent="0.25">
      <c r="A3004" s="197">
        <v>1200960</v>
      </c>
      <c r="B3004" s="198" t="s">
        <v>2741</v>
      </c>
      <c r="C3004" s="198" t="s">
        <v>5871</v>
      </c>
    </row>
    <row r="3005" spans="1:3" x14ac:dyDescent="0.25">
      <c r="A3005" s="197">
        <v>1200990</v>
      </c>
      <c r="B3005" s="198" t="s">
        <v>2799</v>
      </c>
      <c r="C3005" s="198" t="s">
        <v>5871</v>
      </c>
    </row>
    <row r="3006" spans="1:3" x14ac:dyDescent="0.25">
      <c r="A3006" s="197">
        <v>1201020</v>
      </c>
      <c r="B3006" s="198" t="s">
        <v>2934</v>
      </c>
      <c r="C3006" s="198" t="s">
        <v>5871</v>
      </c>
    </row>
    <row r="3007" spans="1:3" x14ac:dyDescent="0.25">
      <c r="A3007" s="197">
        <v>1201050</v>
      </c>
      <c r="B3007" s="198" t="s">
        <v>2941</v>
      </c>
      <c r="C3007" s="198" t="s">
        <v>5871</v>
      </c>
    </row>
    <row r="3008" spans="1:3" x14ac:dyDescent="0.25">
      <c r="A3008" s="197">
        <v>1201080</v>
      </c>
      <c r="B3008" s="198" t="s">
        <v>3029</v>
      </c>
      <c r="C3008" s="198" t="s">
        <v>5871</v>
      </c>
    </row>
    <row r="3009" spans="1:3" x14ac:dyDescent="0.25">
      <c r="A3009" s="197">
        <v>1201110</v>
      </c>
      <c r="B3009" s="198" t="s">
        <v>3042</v>
      </c>
      <c r="C3009" s="198" t="s">
        <v>5871</v>
      </c>
    </row>
    <row r="3010" spans="1:3" x14ac:dyDescent="0.25">
      <c r="A3010" s="197">
        <v>1201140</v>
      </c>
      <c r="B3010" s="198" t="s">
        <v>3051</v>
      </c>
      <c r="C3010" s="198" t="s">
        <v>5871</v>
      </c>
    </row>
    <row r="3011" spans="1:3" x14ac:dyDescent="0.25">
      <c r="A3011" s="197">
        <v>1201170</v>
      </c>
      <c r="B3011" s="198" t="s">
        <v>3062</v>
      </c>
      <c r="C3011" s="198" t="s">
        <v>5871</v>
      </c>
    </row>
    <row r="3012" spans="1:3" x14ac:dyDescent="0.25">
      <c r="A3012" s="197">
        <v>1201200</v>
      </c>
      <c r="B3012" s="198" t="s">
        <v>3197</v>
      </c>
      <c r="C3012" s="198" t="s">
        <v>5871</v>
      </c>
    </row>
    <row r="3013" spans="1:3" x14ac:dyDescent="0.25">
      <c r="A3013" s="197">
        <v>1201230</v>
      </c>
      <c r="B3013" s="198" t="s">
        <v>3224</v>
      </c>
      <c r="C3013" s="198" t="s">
        <v>5871</v>
      </c>
    </row>
    <row r="3014" spans="1:3" x14ac:dyDescent="0.25">
      <c r="A3014" s="197">
        <v>1201260</v>
      </c>
      <c r="B3014" s="198" t="s">
        <v>3263</v>
      </c>
      <c r="C3014" s="198" t="s">
        <v>5871</v>
      </c>
    </row>
    <row r="3015" spans="1:3" x14ac:dyDescent="0.25">
      <c r="A3015" s="197">
        <v>1201290</v>
      </c>
      <c r="B3015" s="198" t="s">
        <v>3280</v>
      </c>
      <c r="C3015" s="198" t="s">
        <v>5871</v>
      </c>
    </row>
    <row r="3016" spans="1:3" x14ac:dyDescent="0.25">
      <c r="A3016" s="197">
        <v>1201320</v>
      </c>
      <c r="B3016" s="198" t="s">
        <v>3470</v>
      </c>
      <c r="C3016" s="198" t="s">
        <v>5871</v>
      </c>
    </row>
    <row r="3017" spans="1:3" x14ac:dyDescent="0.25">
      <c r="A3017" s="197">
        <v>1201350</v>
      </c>
      <c r="B3017" s="198" t="s">
        <v>3595</v>
      </c>
      <c r="C3017" s="198" t="s">
        <v>5871</v>
      </c>
    </row>
    <row r="3018" spans="1:3" x14ac:dyDescent="0.25">
      <c r="A3018" s="197">
        <v>1201380</v>
      </c>
      <c r="B3018" s="198" t="s">
        <v>3936</v>
      </c>
      <c r="C3018" s="198" t="s">
        <v>5871</v>
      </c>
    </row>
    <row r="3019" spans="1:3" x14ac:dyDescent="0.25">
      <c r="A3019" s="197">
        <v>1201410</v>
      </c>
      <c r="B3019" s="198" t="s">
        <v>3893</v>
      </c>
      <c r="C3019" s="198" t="s">
        <v>5871</v>
      </c>
    </row>
    <row r="3020" spans="1:3" x14ac:dyDescent="0.25">
      <c r="A3020" s="197">
        <v>1201440</v>
      </c>
      <c r="B3020" s="198" t="s">
        <v>3928</v>
      </c>
      <c r="C3020" s="198" t="s">
        <v>5871</v>
      </c>
    </row>
    <row r="3021" spans="1:3" x14ac:dyDescent="0.25">
      <c r="A3021" s="197">
        <v>1201470</v>
      </c>
      <c r="B3021" s="198" t="s">
        <v>391</v>
      </c>
      <c r="C3021" s="198" t="s">
        <v>5871</v>
      </c>
    </row>
    <row r="3022" spans="1:3" x14ac:dyDescent="0.25">
      <c r="A3022" s="197">
        <v>1201500</v>
      </c>
      <c r="B3022" s="198" t="s">
        <v>3986</v>
      </c>
      <c r="C3022" s="198" t="s">
        <v>5871</v>
      </c>
    </row>
    <row r="3023" spans="1:3" x14ac:dyDescent="0.25">
      <c r="A3023" s="197">
        <v>1201530</v>
      </c>
      <c r="B3023" s="198" t="s">
        <v>4011</v>
      </c>
      <c r="C3023" s="198" t="s">
        <v>5871</v>
      </c>
    </row>
    <row r="3024" spans="1:3" x14ac:dyDescent="0.25">
      <c r="A3024" s="197">
        <v>1201560</v>
      </c>
      <c r="B3024" s="198" t="s">
        <v>4110</v>
      </c>
      <c r="C3024" s="198" t="s">
        <v>5871</v>
      </c>
    </row>
    <row r="3025" spans="1:3" x14ac:dyDescent="0.25">
      <c r="A3025" s="197">
        <v>1201590</v>
      </c>
      <c r="B3025" s="198" t="s">
        <v>4149</v>
      </c>
      <c r="C3025" s="198" t="s">
        <v>5871</v>
      </c>
    </row>
    <row r="3026" spans="1:3" x14ac:dyDescent="0.25">
      <c r="A3026" s="197">
        <v>1201620</v>
      </c>
      <c r="B3026" s="198" t="s">
        <v>4238</v>
      </c>
      <c r="C3026" s="198" t="s">
        <v>5871</v>
      </c>
    </row>
    <row r="3027" spans="1:3" x14ac:dyDescent="0.25">
      <c r="A3027" s="197">
        <v>1201650</v>
      </c>
      <c r="B3027" s="198" t="s">
        <v>4630</v>
      </c>
      <c r="C3027" s="198" t="s">
        <v>5871</v>
      </c>
    </row>
    <row r="3028" spans="1:3" x14ac:dyDescent="0.25">
      <c r="A3028" s="197">
        <v>1201680</v>
      </c>
      <c r="B3028" s="198" t="s">
        <v>4636</v>
      </c>
      <c r="C3028" s="198" t="s">
        <v>5871</v>
      </c>
    </row>
    <row r="3029" spans="1:3" x14ac:dyDescent="0.25">
      <c r="A3029" s="197">
        <v>1201710</v>
      </c>
      <c r="B3029" s="198" t="s">
        <v>4697</v>
      </c>
      <c r="C3029" s="198" t="s">
        <v>5871</v>
      </c>
    </row>
    <row r="3030" spans="1:3" x14ac:dyDescent="0.25">
      <c r="A3030" s="197">
        <v>1201740</v>
      </c>
      <c r="B3030" s="198" t="s">
        <v>4917</v>
      </c>
      <c r="C3030" s="198" t="s">
        <v>5871</v>
      </c>
    </row>
    <row r="3031" spans="1:3" x14ac:dyDescent="0.25">
      <c r="A3031" s="197">
        <v>1201770</v>
      </c>
      <c r="B3031" s="198" t="s">
        <v>4920</v>
      </c>
      <c r="C3031" s="198" t="s">
        <v>5871</v>
      </c>
    </row>
    <row r="3032" spans="1:3" x14ac:dyDescent="0.25">
      <c r="A3032" s="197">
        <v>1201800</v>
      </c>
      <c r="B3032" s="198" t="s">
        <v>4998</v>
      </c>
      <c r="C3032" s="198" t="s">
        <v>5871</v>
      </c>
    </row>
    <row r="3033" spans="1:3" x14ac:dyDescent="0.25">
      <c r="A3033" s="197">
        <v>1201830</v>
      </c>
      <c r="B3033" s="198" t="s">
        <v>5010</v>
      </c>
      <c r="C3033" s="198" t="s">
        <v>5871</v>
      </c>
    </row>
    <row r="3034" spans="1:3" x14ac:dyDescent="0.25">
      <c r="A3034" s="197">
        <v>1201860</v>
      </c>
      <c r="B3034" s="198" t="s">
        <v>5042</v>
      </c>
      <c r="C3034" s="198" t="s">
        <v>5871</v>
      </c>
    </row>
    <row r="3035" spans="1:3" x14ac:dyDescent="0.25">
      <c r="A3035" s="197">
        <v>1201890</v>
      </c>
      <c r="B3035" s="198" t="s">
        <v>5194</v>
      </c>
      <c r="C3035" s="198" t="s">
        <v>5871</v>
      </c>
    </row>
    <row r="3036" spans="1:3" x14ac:dyDescent="0.25">
      <c r="A3036" s="197">
        <v>1201920</v>
      </c>
      <c r="B3036" s="198" t="s">
        <v>5287</v>
      </c>
      <c r="C3036" s="198" t="s">
        <v>5871</v>
      </c>
    </row>
    <row r="3037" spans="1:3" x14ac:dyDescent="0.25">
      <c r="A3037" s="197">
        <v>1201950</v>
      </c>
      <c r="B3037" s="198" t="s">
        <v>5304</v>
      </c>
      <c r="C3037" s="198" t="s">
        <v>5871</v>
      </c>
    </row>
    <row r="3038" spans="1:3" x14ac:dyDescent="0.25">
      <c r="A3038" s="197">
        <v>1201980</v>
      </c>
      <c r="B3038" s="198" t="s">
        <v>5320</v>
      </c>
      <c r="C3038" s="198" t="s">
        <v>5871</v>
      </c>
    </row>
    <row r="3039" spans="1:3" x14ac:dyDescent="0.25">
      <c r="A3039" s="197">
        <v>1202010</v>
      </c>
      <c r="B3039" s="198" t="s">
        <v>527</v>
      </c>
      <c r="C3039" s="198" t="s">
        <v>5871</v>
      </c>
    </row>
    <row r="3040" spans="1:3" x14ac:dyDescent="0.25">
      <c r="A3040" s="197">
        <v>1202011</v>
      </c>
      <c r="B3040" s="198" t="s">
        <v>5339</v>
      </c>
      <c r="C3040" s="198" t="s">
        <v>5871</v>
      </c>
    </row>
    <row r="3041" spans="1:3" x14ac:dyDescent="0.25">
      <c r="A3041" s="197">
        <v>1202012</v>
      </c>
      <c r="B3041" s="198" t="s">
        <v>2039</v>
      </c>
      <c r="C3041" s="198" t="s">
        <v>5871</v>
      </c>
    </row>
    <row r="3042" spans="1:3" x14ac:dyDescent="0.25">
      <c r="A3042" s="197">
        <v>1202013</v>
      </c>
      <c r="B3042" s="198" t="s">
        <v>2159</v>
      </c>
      <c r="C3042" s="198" t="s">
        <v>5871</v>
      </c>
    </row>
    <row r="3043" spans="1:3" x14ac:dyDescent="0.25">
      <c r="A3043" s="197">
        <v>1202014</v>
      </c>
      <c r="B3043" s="198" t="s">
        <v>2026</v>
      </c>
      <c r="C3043" s="198" t="s">
        <v>5871</v>
      </c>
    </row>
    <row r="3044" spans="1:3" x14ac:dyDescent="0.25">
      <c r="A3044" s="197">
        <v>1202015</v>
      </c>
      <c r="B3044" s="198" t="s">
        <v>5215</v>
      </c>
      <c r="C3044" s="198" t="s">
        <v>5871</v>
      </c>
    </row>
    <row r="3045" spans="1:3" x14ac:dyDescent="0.25">
      <c r="A3045" s="197">
        <v>1202016</v>
      </c>
      <c r="B3045" s="198" t="s">
        <v>1667</v>
      </c>
      <c r="C3045" s="198" t="s">
        <v>5871</v>
      </c>
    </row>
    <row r="3046" spans="1:3" x14ac:dyDescent="0.25">
      <c r="A3046" s="197">
        <v>1300001</v>
      </c>
      <c r="B3046" s="198" t="s">
        <v>8365</v>
      </c>
      <c r="C3046" s="198" t="s">
        <v>5872</v>
      </c>
    </row>
    <row r="3047" spans="1:3" x14ac:dyDescent="0.25">
      <c r="A3047" s="197">
        <v>1300005</v>
      </c>
      <c r="B3047" s="198" t="s">
        <v>8366</v>
      </c>
      <c r="C3047" s="198" t="s">
        <v>5872</v>
      </c>
    </row>
    <row r="3048" spans="1:3" x14ac:dyDescent="0.25">
      <c r="A3048" s="197">
        <v>1300006</v>
      </c>
      <c r="B3048" s="198" t="s">
        <v>8367</v>
      </c>
      <c r="C3048" s="198" t="s">
        <v>5872</v>
      </c>
    </row>
    <row r="3049" spans="1:3" x14ac:dyDescent="0.25">
      <c r="A3049" s="197">
        <v>1300007</v>
      </c>
      <c r="B3049" s="198" t="s">
        <v>8368</v>
      </c>
      <c r="C3049" s="198" t="s">
        <v>5872</v>
      </c>
    </row>
    <row r="3050" spans="1:3" x14ac:dyDescent="0.25">
      <c r="A3050" s="197">
        <v>1300008</v>
      </c>
      <c r="B3050" s="198" t="s">
        <v>8369</v>
      </c>
      <c r="C3050" s="198" t="s">
        <v>5872</v>
      </c>
    </row>
    <row r="3051" spans="1:3" x14ac:dyDescent="0.25">
      <c r="A3051" s="197">
        <v>1300009</v>
      </c>
      <c r="B3051" s="198" t="s">
        <v>8370</v>
      </c>
      <c r="C3051" s="198" t="s">
        <v>5872</v>
      </c>
    </row>
    <row r="3052" spans="1:3" x14ac:dyDescent="0.25">
      <c r="A3052" s="197">
        <v>1300010</v>
      </c>
      <c r="B3052" s="198" t="s">
        <v>8371</v>
      </c>
      <c r="C3052" s="198" t="s">
        <v>5872</v>
      </c>
    </row>
    <row r="3053" spans="1:3" x14ac:dyDescent="0.25">
      <c r="A3053" s="197">
        <v>1300011</v>
      </c>
      <c r="B3053" s="198" t="s">
        <v>8372</v>
      </c>
      <c r="C3053" s="198" t="s">
        <v>5872</v>
      </c>
    </row>
    <row r="3054" spans="1:3" x14ac:dyDescent="0.25">
      <c r="A3054" s="197">
        <v>1300012</v>
      </c>
      <c r="B3054" s="198" t="s">
        <v>8373</v>
      </c>
      <c r="C3054" s="198" t="s">
        <v>5872</v>
      </c>
    </row>
    <row r="3055" spans="1:3" x14ac:dyDescent="0.25">
      <c r="A3055" s="197">
        <v>1300013</v>
      </c>
      <c r="B3055" s="198" t="s">
        <v>8374</v>
      </c>
      <c r="C3055" s="198" t="s">
        <v>5872</v>
      </c>
    </row>
    <row r="3056" spans="1:3" x14ac:dyDescent="0.25">
      <c r="A3056" s="197">
        <v>1300014</v>
      </c>
      <c r="B3056" s="198" t="s">
        <v>8375</v>
      </c>
      <c r="C3056" s="198" t="s">
        <v>5872</v>
      </c>
    </row>
    <row r="3057" spans="1:3" x14ac:dyDescent="0.25">
      <c r="A3057" s="197">
        <v>1300015</v>
      </c>
      <c r="B3057" s="198" t="s">
        <v>8376</v>
      </c>
      <c r="C3057" s="198" t="s">
        <v>5872</v>
      </c>
    </row>
    <row r="3058" spans="1:3" x14ac:dyDescent="0.25">
      <c r="A3058" s="197">
        <v>1300016</v>
      </c>
      <c r="B3058" s="198" t="s">
        <v>8377</v>
      </c>
      <c r="C3058" s="198" t="s">
        <v>5872</v>
      </c>
    </row>
    <row r="3059" spans="1:3" x14ac:dyDescent="0.25">
      <c r="A3059" s="197">
        <v>1300017</v>
      </c>
      <c r="B3059" s="198" t="s">
        <v>8378</v>
      </c>
      <c r="C3059" s="198" t="s">
        <v>5872</v>
      </c>
    </row>
    <row r="3060" spans="1:3" x14ac:dyDescent="0.25">
      <c r="A3060" s="197">
        <v>1300018</v>
      </c>
      <c r="B3060" s="198" t="s">
        <v>8379</v>
      </c>
      <c r="C3060" s="198" t="s">
        <v>5872</v>
      </c>
    </row>
    <row r="3061" spans="1:3" x14ac:dyDescent="0.25">
      <c r="A3061" s="197">
        <v>1300019</v>
      </c>
      <c r="B3061" s="198" t="s">
        <v>8380</v>
      </c>
      <c r="C3061" s="198" t="s">
        <v>5872</v>
      </c>
    </row>
    <row r="3062" spans="1:3" x14ac:dyDescent="0.25">
      <c r="A3062" s="197">
        <v>1300020</v>
      </c>
      <c r="B3062" s="198" t="s">
        <v>8381</v>
      </c>
      <c r="C3062" s="198" t="s">
        <v>5872</v>
      </c>
    </row>
    <row r="3063" spans="1:3" x14ac:dyDescent="0.25">
      <c r="A3063" s="197">
        <v>1300021</v>
      </c>
      <c r="B3063" s="198" t="s">
        <v>8382</v>
      </c>
      <c r="C3063" s="198" t="s">
        <v>5872</v>
      </c>
    </row>
    <row r="3064" spans="1:3" x14ac:dyDescent="0.25">
      <c r="A3064" s="197">
        <v>1300023</v>
      </c>
      <c r="B3064" s="198" t="s">
        <v>8383</v>
      </c>
      <c r="C3064" s="198" t="s">
        <v>5872</v>
      </c>
    </row>
    <row r="3065" spans="1:3" x14ac:dyDescent="0.25">
      <c r="A3065" s="197">
        <v>1300025</v>
      </c>
      <c r="B3065" s="198" t="s">
        <v>8384</v>
      </c>
      <c r="C3065" s="198" t="s">
        <v>5872</v>
      </c>
    </row>
    <row r="3066" spans="1:3" x14ac:dyDescent="0.25">
      <c r="A3066" s="197">
        <v>1300026</v>
      </c>
      <c r="B3066" s="198" t="s">
        <v>8385</v>
      </c>
      <c r="C3066" s="198" t="s">
        <v>5872</v>
      </c>
    </row>
    <row r="3067" spans="1:3" x14ac:dyDescent="0.25">
      <c r="A3067" s="197">
        <v>1300027</v>
      </c>
      <c r="B3067" s="198" t="s">
        <v>8386</v>
      </c>
      <c r="C3067" s="198" t="s">
        <v>5872</v>
      </c>
    </row>
    <row r="3068" spans="1:3" x14ac:dyDescent="0.25">
      <c r="A3068" s="197">
        <v>1300028</v>
      </c>
      <c r="B3068" s="198" t="s">
        <v>8387</v>
      </c>
      <c r="C3068" s="198" t="s">
        <v>5872</v>
      </c>
    </row>
    <row r="3069" spans="1:3" x14ac:dyDescent="0.25">
      <c r="A3069" s="197">
        <v>1300060</v>
      </c>
      <c r="B3069" s="198" t="s">
        <v>8388</v>
      </c>
      <c r="C3069" s="198" t="s">
        <v>5872</v>
      </c>
    </row>
    <row r="3070" spans="1:3" x14ac:dyDescent="0.25">
      <c r="A3070" s="197">
        <v>1300090</v>
      </c>
      <c r="B3070" s="198" t="s">
        <v>8389</v>
      </c>
      <c r="C3070" s="198" t="s">
        <v>5872</v>
      </c>
    </row>
    <row r="3071" spans="1:3" x14ac:dyDescent="0.25">
      <c r="A3071" s="197">
        <v>1300120</v>
      </c>
      <c r="B3071" s="198" t="s">
        <v>8390</v>
      </c>
      <c r="C3071" s="198" t="s">
        <v>5872</v>
      </c>
    </row>
    <row r="3072" spans="1:3" x14ac:dyDescent="0.25">
      <c r="A3072" s="197">
        <v>1300150</v>
      </c>
      <c r="B3072" s="198" t="s">
        <v>8391</v>
      </c>
      <c r="C3072" s="198" t="s">
        <v>5872</v>
      </c>
    </row>
    <row r="3073" spans="1:3" x14ac:dyDescent="0.25">
      <c r="A3073" s="197">
        <v>1300180</v>
      </c>
      <c r="B3073" s="198" t="s">
        <v>8392</v>
      </c>
      <c r="C3073" s="198" t="s">
        <v>5872</v>
      </c>
    </row>
    <row r="3074" spans="1:3" x14ac:dyDescent="0.25">
      <c r="A3074" s="197">
        <v>1300210</v>
      </c>
      <c r="B3074" s="198" t="s">
        <v>6285</v>
      </c>
      <c r="C3074" s="198" t="s">
        <v>5872</v>
      </c>
    </row>
    <row r="3075" spans="1:3" x14ac:dyDescent="0.25">
      <c r="A3075" s="197">
        <v>1300214</v>
      </c>
      <c r="B3075" s="198" t="s">
        <v>8393</v>
      </c>
      <c r="C3075" s="198" t="s">
        <v>5872</v>
      </c>
    </row>
    <row r="3076" spans="1:3" x14ac:dyDescent="0.25">
      <c r="A3076" s="197">
        <v>1300215</v>
      </c>
      <c r="B3076" s="198" t="s">
        <v>8394</v>
      </c>
      <c r="C3076" s="198" t="s">
        <v>5872</v>
      </c>
    </row>
    <row r="3077" spans="1:3" x14ac:dyDescent="0.25">
      <c r="A3077" s="197">
        <v>1300217</v>
      </c>
      <c r="B3077" s="198" t="s">
        <v>8395</v>
      </c>
      <c r="C3077" s="198" t="s">
        <v>5872</v>
      </c>
    </row>
    <row r="3078" spans="1:3" x14ac:dyDescent="0.25">
      <c r="A3078" s="197">
        <v>1300218</v>
      </c>
      <c r="B3078" s="198" t="s">
        <v>8396</v>
      </c>
      <c r="C3078" s="198" t="s">
        <v>5872</v>
      </c>
    </row>
    <row r="3079" spans="1:3" x14ac:dyDescent="0.25">
      <c r="A3079" s="197">
        <v>1300221</v>
      </c>
      <c r="B3079" s="198" t="s">
        <v>8397</v>
      </c>
      <c r="C3079" s="198" t="s">
        <v>5872</v>
      </c>
    </row>
    <row r="3080" spans="1:3" x14ac:dyDescent="0.25">
      <c r="A3080" s="197">
        <v>1300222</v>
      </c>
      <c r="B3080" s="198" t="s">
        <v>8398</v>
      </c>
      <c r="C3080" s="198" t="s">
        <v>5872</v>
      </c>
    </row>
    <row r="3081" spans="1:3" x14ac:dyDescent="0.25">
      <c r="A3081" s="197">
        <v>1300223</v>
      </c>
      <c r="B3081" s="198" t="s">
        <v>8399</v>
      </c>
      <c r="C3081" s="198" t="s">
        <v>5872</v>
      </c>
    </row>
    <row r="3082" spans="1:3" x14ac:dyDescent="0.25">
      <c r="A3082" s="197">
        <v>1300224</v>
      </c>
      <c r="B3082" s="198" t="s">
        <v>8400</v>
      </c>
      <c r="C3082" s="198" t="s">
        <v>5872</v>
      </c>
    </row>
    <row r="3083" spans="1:3" x14ac:dyDescent="0.25">
      <c r="A3083" s="197">
        <v>1300225</v>
      </c>
      <c r="B3083" s="198" t="s">
        <v>8401</v>
      </c>
      <c r="C3083" s="198" t="s">
        <v>5872</v>
      </c>
    </row>
    <row r="3084" spans="1:3" x14ac:dyDescent="0.25">
      <c r="A3084" s="197">
        <v>1300226</v>
      </c>
      <c r="B3084" s="198" t="s">
        <v>8402</v>
      </c>
      <c r="C3084" s="198" t="s">
        <v>5872</v>
      </c>
    </row>
    <row r="3085" spans="1:3" x14ac:dyDescent="0.25">
      <c r="A3085" s="197">
        <v>1300227</v>
      </c>
      <c r="B3085" s="198" t="s">
        <v>8403</v>
      </c>
      <c r="C3085" s="198" t="s">
        <v>5872</v>
      </c>
    </row>
    <row r="3086" spans="1:3" x14ac:dyDescent="0.25">
      <c r="A3086" s="197">
        <v>1300230</v>
      </c>
      <c r="B3086" s="198" t="s">
        <v>8404</v>
      </c>
      <c r="C3086" s="198" t="s">
        <v>5872</v>
      </c>
    </row>
    <row r="3087" spans="1:3" x14ac:dyDescent="0.25">
      <c r="A3087" s="197">
        <v>1300231</v>
      </c>
      <c r="B3087" s="198" t="s">
        <v>8405</v>
      </c>
      <c r="C3087" s="198" t="s">
        <v>5872</v>
      </c>
    </row>
    <row r="3088" spans="1:3" x14ac:dyDescent="0.25">
      <c r="A3088" s="197">
        <v>1300232</v>
      </c>
      <c r="B3088" s="198" t="s">
        <v>8406</v>
      </c>
      <c r="C3088" s="198" t="s">
        <v>5872</v>
      </c>
    </row>
    <row r="3089" spans="1:3" x14ac:dyDescent="0.25">
      <c r="A3089" s="197">
        <v>1300233</v>
      </c>
      <c r="B3089" s="198" t="s">
        <v>8407</v>
      </c>
      <c r="C3089" s="198" t="s">
        <v>5872</v>
      </c>
    </row>
    <row r="3090" spans="1:3" x14ac:dyDescent="0.25">
      <c r="A3090" s="197">
        <v>1300234</v>
      </c>
      <c r="B3090" s="198" t="s">
        <v>8408</v>
      </c>
      <c r="C3090" s="198" t="s">
        <v>5872</v>
      </c>
    </row>
    <row r="3091" spans="1:3" x14ac:dyDescent="0.25">
      <c r="A3091" s="197">
        <v>1300235</v>
      </c>
      <c r="B3091" s="198" t="s">
        <v>8409</v>
      </c>
      <c r="C3091" s="198" t="s">
        <v>5872</v>
      </c>
    </row>
    <row r="3092" spans="1:3" x14ac:dyDescent="0.25">
      <c r="A3092" s="197">
        <v>1300236</v>
      </c>
      <c r="B3092" s="198" t="s">
        <v>8410</v>
      </c>
      <c r="C3092" s="198" t="s">
        <v>5872</v>
      </c>
    </row>
    <row r="3093" spans="1:3" x14ac:dyDescent="0.25">
      <c r="A3093" s="197">
        <v>1300237</v>
      </c>
      <c r="B3093" s="198" t="s">
        <v>8411</v>
      </c>
      <c r="C3093" s="198" t="s">
        <v>5872</v>
      </c>
    </row>
    <row r="3094" spans="1:3" x14ac:dyDescent="0.25">
      <c r="A3094" s="197">
        <v>1300238</v>
      </c>
      <c r="B3094" s="198" t="s">
        <v>8412</v>
      </c>
      <c r="C3094" s="198" t="s">
        <v>5872</v>
      </c>
    </row>
    <row r="3095" spans="1:3" x14ac:dyDescent="0.25">
      <c r="A3095" s="197">
        <v>1300239</v>
      </c>
      <c r="B3095" s="198" t="s">
        <v>8413</v>
      </c>
      <c r="C3095" s="198" t="s">
        <v>5872</v>
      </c>
    </row>
    <row r="3096" spans="1:3" x14ac:dyDescent="0.25">
      <c r="A3096" s="197">
        <v>1300240</v>
      </c>
      <c r="B3096" s="198" t="s">
        <v>8414</v>
      </c>
      <c r="C3096" s="198" t="s">
        <v>5872</v>
      </c>
    </row>
    <row r="3097" spans="1:3" x14ac:dyDescent="0.25">
      <c r="A3097" s="197">
        <v>1300241</v>
      </c>
      <c r="B3097" s="198" t="s">
        <v>8415</v>
      </c>
      <c r="C3097" s="198" t="s">
        <v>5872</v>
      </c>
    </row>
    <row r="3098" spans="1:3" x14ac:dyDescent="0.25">
      <c r="A3098" s="197">
        <v>1300242</v>
      </c>
      <c r="B3098" s="198" t="s">
        <v>8416</v>
      </c>
      <c r="C3098" s="198" t="s">
        <v>5872</v>
      </c>
    </row>
    <row r="3099" spans="1:3" x14ac:dyDescent="0.25">
      <c r="A3099" s="197">
        <v>1300243</v>
      </c>
      <c r="B3099" s="198" t="s">
        <v>8417</v>
      </c>
      <c r="C3099" s="198" t="s">
        <v>5872</v>
      </c>
    </row>
    <row r="3100" spans="1:3" x14ac:dyDescent="0.25">
      <c r="A3100" s="197">
        <v>1300244</v>
      </c>
      <c r="B3100" s="198" t="s">
        <v>17943</v>
      </c>
      <c r="C3100" s="198" t="s">
        <v>5872</v>
      </c>
    </row>
    <row r="3101" spans="1:3" x14ac:dyDescent="0.25">
      <c r="A3101" s="197">
        <v>1300245</v>
      </c>
      <c r="B3101" s="198" t="s">
        <v>17944</v>
      </c>
      <c r="C3101" s="198" t="s">
        <v>5872</v>
      </c>
    </row>
    <row r="3102" spans="1:3" x14ac:dyDescent="0.25">
      <c r="A3102" s="197">
        <v>1300246</v>
      </c>
      <c r="B3102" s="198" t="s">
        <v>17945</v>
      </c>
      <c r="C3102" s="198" t="s">
        <v>5872</v>
      </c>
    </row>
    <row r="3103" spans="1:3" x14ac:dyDescent="0.25">
      <c r="A3103" s="197">
        <v>1300247</v>
      </c>
      <c r="B3103" s="198" t="s">
        <v>17946</v>
      </c>
      <c r="C3103" s="198" t="s">
        <v>5872</v>
      </c>
    </row>
    <row r="3104" spans="1:3" x14ac:dyDescent="0.25">
      <c r="A3104" s="197">
        <v>1300248</v>
      </c>
      <c r="B3104" s="198" t="s">
        <v>17947</v>
      </c>
      <c r="C3104" s="198" t="s">
        <v>5872</v>
      </c>
    </row>
    <row r="3105" spans="1:3" x14ac:dyDescent="0.25">
      <c r="A3105" s="197">
        <v>1300249</v>
      </c>
      <c r="B3105" s="198" t="s">
        <v>17948</v>
      </c>
      <c r="C3105" s="198" t="s">
        <v>5872</v>
      </c>
    </row>
    <row r="3106" spans="1:3" x14ac:dyDescent="0.25">
      <c r="A3106" s="197">
        <v>1300290</v>
      </c>
      <c r="B3106" s="198" t="s">
        <v>8418</v>
      </c>
      <c r="C3106" s="198" t="s">
        <v>5872</v>
      </c>
    </row>
    <row r="3107" spans="1:3" x14ac:dyDescent="0.25">
      <c r="A3107" s="197">
        <v>1300330</v>
      </c>
      <c r="B3107" s="198" t="s">
        <v>8419</v>
      </c>
      <c r="C3107" s="198" t="s">
        <v>5872</v>
      </c>
    </row>
    <row r="3108" spans="1:3" x14ac:dyDescent="0.25">
      <c r="A3108" s="197">
        <v>1300360</v>
      </c>
      <c r="B3108" s="198" t="s">
        <v>8420</v>
      </c>
      <c r="C3108" s="198" t="s">
        <v>5872</v>
      </c>
    </row>
    <row r="3109" spans="1:3" x14ac:dyDescent="0.25">
      <c r="A3109" s="197">
        <v>1300390</v>
      </c>
      <c r="B3109" s="198" t="s">
        <v>8421</v>
      </c>
      <c r="C3109" s="198" t="s">
        <v>5872</v>
      </c>
    </row>
    <row r="3110" spans="1:3" x14ac:dyDescent="0.25">
      <c r="A3110" s="197">
        <v>1300420</v>
      </c>
      <c r="B3110" s="198" t="s">
        <v>6288</v>
      </c>
      <c r="C3110" s="198" t="s">
        <v>5872</v>
      </c>
    </row>
    <row r="3111" spans="1:3" x14ac:dyDescent="0.25">
      <c r="A3111" s="197">
        <v>1300440</v>
      </c>
      <c r="B3111" s="198" t="s">
        <v>8422</v>
      </c>
      <c r="C3111" s="198" t="s">
        <v>5872</v>
      </c>
    </row>
    <row r="3112" spans="1:3" x14ac:dyDescent="0.25">
      <c r="A3112" s="197">
        <v>1300480</v>
      </c>
      <c r="B3112" s="198" t="s">
        <v>8423</v>
      </c>
      <c r="C3112" s="198" t="s">
        <v>5872</v>
      </c>
    </row>
    <row r="3113" spans="1:3" x14ac:dyDescent="0.25">
      <c r="A3113" s="197">
        <v>1300510</v>
      </c>
      <c r="B3113" s="198" t="s">
        <v>8424</v>
      </c>
      <c r="C3113" s="198" t="s">
        <v>5872</v>
      </c>
    </row>
    <row r="3114" spans="1:3" x14ac:dyDescent="0.25">
      <c r="A3114" s="197">
        <v>1300540</v>
      </c>
      <c r="B3114" s="198" t="s">
        <v>8425</v>
      </c>
      <c r="C3114" s="198" t="s">
        <v>5872</v>
      </c>
    </row>
    <row r="3115" spans="1:3" x14ac:dyDescent="0.25">
      <c r="A3115" s="197">
        <v>1300570</v>
      </c>
      <c r="B3115" s="198" t="s">
        <v>8426</v>
      </c>
      <c r="C3115" s="198" t="s">
        <v>5872</v>
      </c>
    </row>
    <row r="3116" spans="1:3" x14ac:dyDescent="0.25">
      <c r="A3116" s="197">
        <v>1300600</v>
      </c>
      <c r="B3116" s="198" t="s">
        <v>8427</v>
      </c>
      <c r="C3116" s="198" t="s">
        <v>5872</v>
      </c>
    </row>
    <row r="3117" spans="1:3" x14ac:dyDescent="0.25">
      <c r="A3117" s="197">
        <v>1300630</v>
      </c>
      <c r="B3117" s="198" t="s">
        <v>8428</v>
      </c>
      <c r="C3117" s="198" t="s">
        <v>5872</v>
      </c>
    </row>
    <row r="3118" spans="1:3" x14ac:dyDescent="0.25">
      <c r="A3118" s="197">
        <v>1300660</v>
      </c>
      <c r="B3118" s="198" t="s">
        <v>8429</v>
      </c>
      <c r="C3118" s="198" t="s">
        <v>5872</v>
      </c>
    </row>
    <row r="3119" spans="1:3" x14ac:dyDescent="0.25">
      <c r="A3119" s="197">
        <v>1300690</v>
      </c>
      <c r="B3119" s="198" t="s">
        <v>8430</v>
      </c>
      <c r="C3119" s="198" t="s">
        <v>5872</v>
      </c>
    </row>
    <row r="3120" spans="1:3" x14ac:dyDescent="0.25">
      <c r="A3120" s="197">
        <v>1300720</v>
      </c>
      <c r="B3120" s="198" t="s">
        <v>8431</v>
      </c>
      <c r="C3120" s="198" t="s">
        <v>5872</v>
      </c>
    </row>
    <row r="3121" spans="1:3" x14ac:dyDescent="0.25">
      <c r="A3121" s="197">
        <v>1300750</v>
      </c>
      <c r="B3121" s="198" t="s">
        <v>6294</v>
      </c>
      <c r="C3121" s="198" t="s">
        <v>5872</v>
      </c>
    </row>
    <row r="3122" spans="1:3" x14ac:dyDescent="0.25">
      <c r="A3122" s="197">
        <v>1300780</v>
      </c>
      <c r="B3122" s="198" t="s">
        <v>8432</v>
      </c>
      <c r="C3122" s="198" t="s">
        <v>5872</v>
      </c>
    </row>
    <row r="3123" spans="1:3" x14ac:dyDescent="0.25">
      <c r="A3123" s="197">
        <v>1300810</v>
      </c>
      <c r="B3123" s="198" t="s">
        <v>8433</v>
      </c>
      <c r="C3123" s="198" t="s">
        <v>5872</v>
      </c>
    </row>
    <row r="3124" spans="1:3" x14ac:dyDescent="0.25">
      <c r="A3124" s="197">
        <v>1300840</v>
      </c>
      <c r="B3124" s="198" t="s">
        <v>8434</v>
      </c>
      <c r="C3124" s="198" t="s">
        <v>5872</v>
      </c>
    </row>
    <row r="3125" spans="1:3" x14ac:dyDescent="0.25">
      <c r="A3125" s="197">
        <v>1300870</v>
      </c>
      <c r="B3125" s="198" t="s">
        <v>8435</v>
      </c>
      <c r="C3125" s="198" t="s">
        <v>5872</v>
      </c>
    </row>
    <row r="3126" spans="1:3" x14ac:dyDescent="0.25">
      <c r="A3126" s="197">
        <v>1300900</v>
      </c>
      <c r="B3126" s="198" t="s">
        <v>8436</v>
      </c>
      <c r="C3126" s="198" t="s">
        <v>5872</v>
      </c>
    </row>
    <row r="3127" spans="1:3" x14ac:dyDescent="0.25">
      <c r="A3127" s="197">
        <v>1300930</v>
      </c>
      <c r="B3127" s="198" t="s">
        <v>8437</v>
      </c>
      <c r="C3127" s="198" t="s">
        <v>5872</v>
      </c>
    </row>
    <row r="3128" spans="1:3" x14ac:dyDescent="0.25">
      <c r="A3128" s="197">
        <v>1300990</v>
      </c>
      <c r="B3128" s="198" t="s">
        <v>8438</v>
      </c>
      <c r="C3128" s="198" t="s">
        <v>5872</v>
      </c>
    </row>
    <row r="3129" spans="1:3" x14ac:dyDescent="0.25">
      <c r="A3129" s="197">
        <v>1301020</v>
      </c>
      <c r="B3129" s="198" t="s">
        <v>17949</v>
      </c>
      <c r="C3129" s="198" t="s">
        <v>5872</v>
      </c>
    </row>
    <row r="3130" spans="1:3" x14ac:dyDescent="0.25">
      <c r="A3130" s="197">
        <v>1301050</v>
      </c>
      <c r="B3130" s="198" t="s">
        <v>8439</v>
      </c>
      <c r="C3130" s="198" t="s">
        <v>5872</v>
      </c>
    </row>
    <row r="3131" spans="1:3" x14ac:dyDescent="0.25">
      <c r="A3131" s="197">
        <v>1301080</v>
      </c>
      <c r="B3131" s="198" t="s">
        <v>8440</v>
      </c>
      <c r="C3131" s="198" t="s">
        <v>5872</v>
      </c>
    </row>
    <row r="3132" spans="1:3" x14ac:dyDescent="0.25">
      <c r="A3132" s="197">
        <v>1301110</v>
      </c>
      <c r="B3132" s="198" t="s">
        <v>6296</v>
      </c>
      <c r="C3132" s="198" t="s">
        <v>5872</v>
      </c>
    </row>
    <row r="3133" spans="1:3" x14ac:dyDescent="0.25">
      <c r="A3133" s="197">
        <v>1301140</v>
      </c>
      <c r="B3133" s="198" t="s">
        <v>8441</v>
      </c>
      <c r="C3133" s="198" t="s">
        <v>5872</v>
      </c>
    </row>
    <row r="3134" spans="1:3" x14ac:dyDescent="0.25">
      <c r="A3134" s="197">
        <v>1301170</v>
      </c>
      <c r="B3134" s="198" t="s">
        <v>6299</v>
      </c>
      <c r="C3134" s="198" t="s">
        <v>5872</v>
      </c>
    </row>
    <row r="3135" spans="1:3" x14ac:dyDescent="0.25">
      <c r="A3135" s="197">
        <v>1301200</v>
      </c>
      <c r="B3135" s="198" t="s">
        <v>6300</v>
      </c>
      <c r="C3135" s="198" t="s">
        <v>5872</v>
      </c>
    </row>
    <row r="3136" spans="1:3" x14ac:dyDescent="0.25">
      <c r="A3136" s="197">
        <v>1301230</v>
      </c>
      <c r="B3136" s="198" t="s">
        <v>8442</v>
      </c>
      <c r="C3136" s="198" t="s">
        <v>5872</v>
      </c>
    </row>
    <row r="3137" spans="1:3" x14ac:dyDescent="0.25">
      <c r="A3137" s="197">
        <v>1301260</v>
      </c>
      <c r="B3137" s="198" t="s">
        <v>8443</v>
      </c>
      <c r="C3137" s="198" t="s">
        <v>5872</v>
      </c>
    </row>
    <row r="3138" spans="1:3" x14ac:dyDescent="0.25">
      <c r="A3138" s="197">
        <v>1301290</v>
      </c>
      <c r="B3138" s="198" t="s">
        <v>8444</v>
      </c>
      <c r="C3138" s="198" t="s">
        <v>5872</v>
      </c>
    </row>
    <row r="3139" spans="1:3" x14ac:dyDescent="0.25">
      <c r="A3139" s="197">
        <v>1301350</v>
      </c>
      <c r="B3139" s="198" t="s">
        <v>6302</v>
      </c>
      <c r="C3139" s="198" t="s">
        <v>5872</v>
      </c>
    </row>
    <row r="3140" spans="1:3" x14ac:dyDescent="0.25">
      <c r="A3140" s="197">
        <v>1301380</v>
      </c>
      <c r="B3140" s="198" t="s">
        <v>8445</v>
      </c>
      <c r="C3140" s="198" t="s">
        <v>5872</v>
      </c>
    </row>
    <row r="3141" spans="1:3" x14ac:dyDescent="0.25">
      <c r="A3141" s="197">
        <v>1301410</v>
      </c>
      <c r="B3141" s="198" t="s">
        <v>8446</v>
      </c>
      <c r="C3141" s="198" t="s">
        <v>5872</v>
      </c>
    </row>
    <row r="3142" spans="1:3" x14ac:dyDescent="0.25">
      <c r="A3142" s="197">
        <v>1301440</v>
      </c>
      <c r="B3142" s="198" t="s">
        <v>8447</v>
      </c>
      <c r="C3142" s="198" t="s">
        <v>5872</v>
      </c>
    </row>
    <row r="3143" spans="1:3" x14ac:dyDescent="0.25">
      <c r="A3143" s="197">
        <v>1301470</v>
      </c>
      <c r="B3143" s="198" t="s">
        <v>8448</v>
      </c>
      <c r="C3143" s="198" t="s">
        <v>5872</v>
      </c>
    </row>
    <row r="3144" spans="1:3" x14ac:dyDescent="0.25">
      <c r="A3144" s="197">
        <v>1301500</v>
      </c>
      <c r="B3144" s="198" t="s">
        <v>8449</v>
      </c>
      <c r="C3144" s="198" t="s">
        <v>5872</v>
      </c>
    </row>
    <row r="3145" spans="1:3" x14ac:dyDescent="0.25">
      <c r="A3145" s="197">
        <v>1301530</v>
      </c>
      <c r="B3145" s="198" t="s">
        <v>8450</v>
      </c>
      <c r="C3145" s="198" t="s">
        <v>5872</v>
      </c>
    </row>
    <row r="3146" spans="1:3" x14ac:dyDescent="0.25">
      <c r="A3146" s="197">
        <v>1301560</v>
      </c>
      <c r="B3146" s="198" t="s">
        <v>8451</v>
      </c>
      <c r="C3146" s="198" t="s">
        <v>5872</v>
      </c>
    </row>
    <row r="3147" spans="1:3" x14ac:dyDescent="0.25">
      <c r="A3147" s="197">
        <v>1301590</v>
      </c>
      <c r="B3147" s="198" t="s">
        <v>8452</v>
      </c>
      <c r="C3147" s="198" t="s">
        <v>5872</v>
      </c>
    </row>
    <row r="3148" spans="1:3" x14ac:dyDescent="0.25">
      <c r="A3148" s="197">
        <v>1301620</v>
      </c>
      <c r="B3148" s="198" t="s">
        <v>17950</v>
      </c>
      <c r="C3148" s="198" t="s">
        <v>5872</v>
      </c>
    </row>
    <row r="3149" spans="1:3" x14ac:dyDescent="0.25">
      <c r="A3149" s="197">
        <v>1301650</v>
      </c>
      <c r="B3149" s="198" t="s">
        <v>8453</v>
      </c>
      <c r="C3149" s="198" t="s">
        <v>5872</v>
      </c>
    </row>
    <row r="3150" spans="1:3" x14ac:dyDescent="0.25">
      <c r="A3150" s="197">
        <v>1301680</v>
      </c>
      <c r="B3150" s="198" t="s">
        <v>17951</v>
      </c>
      <c r="C3150" s="198" t="s">
        <v>5872</v>
      </c>
    </row>
    <row r="3151" spans="1:3" x14ac:dyDescent="0.25">
      <c r="A3151" s="197">
        <v>1301710</v>
      </c>
      <c r="B3151" s="198" t="s">
        <v>8454</v>
      </c>
      <c r="C3151" s="198" t="s">
        <v>5872</v>
      </c>
    </row>
    <row r="3152" spans="1:3" x14ac:dyDescent="0.25">
      <c r="A3152" s="197">
        <v>1301740</v>
      </c>
      <c r="B3152" s="198" t="s">
        <v>8455</v>
      </c>
      <c r="C3152" s="198" t="s">
        <v>5872</v>
      </c>
    </row>
    <row r="3153" spans="1:3" x14ac:dyDescent="0.25">
      <c r="A3153" s="197">
        <v>1301770</v>
      </c>
      <c r="B3153" s="198" t="s">
        <v>8456</v>
      </c>
      <c r="C3153" s="198" t="s">
        <v>5872</v>
      </c>
    </row>
    <row r="3154" spans="1:3" x14ac:dyDescent="0.25">
      <c r="A3154" s="197">
        <v>1301800</v>
      </c>
      <c r="B3154" s="198" t="s">
        <v>8457</v>
      </c>
      <c r="C3154" s="198" t="s">
        <v>5872</v>
      </c>
    </row>
    <row r="3155" spans="1:3" x14ac:dyDescent="0.25">
      <c r="A3155" s="197">
        <v>1301830</v>
      </c>
      <c r="B3155" s="198" t="s">
        <v>8458</v>
      </c>
      <c r="C3155" s="198" t="s">
        <v>5872</v>
      </c>
    </row>
    <row r="3156" spans="1:3" x14ac:dyDescent="0.25">
      <c r="A3156" s="197">
        <v>1301860</v>
      </c>
      <c r="B3156" s="198" t="s">
        <v>8459</v>
      </c>
      <c r="C3156" s="198" t="s">
        <v>5872</v>
      </c>
    </row>
    <row r="3157" spans="1:3" x14ac:dyDescent="0.25">
      <c r="A3157" s="197">
        <v>1301870</v>
      </c>
      <c r="B3157" s="198" t="s">
        <v>8460</v>
      </c>
      <c r="C3157" s="198" t="s">
        <v>5872</v>
      </c>
    </row>
    <row r="3158" spans="1:3" x14ac:dyDescent="0.25">
      <c r="A3158" s="197">
        <v>1301890</v>
      </c>
      <c r="B3158" s="198" t="s">
        <v>8461</v>
      </c>
      <c r="C3158" s="198" t="s">
        <v>5872</v>
      </c>
    </row>
    <row r="3159" spans="1:3" x14ac:dyDescent="0.25">
      <c r="A3159" s="197">
        <v>1301920</v>
      </c>
      <c r="B3159" s="198" t="s">
        <v>8462</v>
      </c>
      <c r="C3159" s="198" t="s">
        <v>5872</v>
      </c>
    </row>
    <row r="3160" spans="1:3" x14ac:dyDescent="0.25">
      <c r="A3160" s="197">
        <v>1301950</v>
      </c>
      <c r="B3160" s="198" t="s">
        <v>8463</v>
      </c>
      <c r="C3160" s="198" t="s">
        <v>5872</v>
      </c>
    </row>
    <row r="3161" spans="1:3" x14ac:dyDescent="0.25">
      <c r="A3161" s="197">
        <v>1301980</v>
      </c>
      <c r="B3161" s="198" t="s">
        <v>8464</v>
      </c>
      <c r="C3161" s="198" t="s">
        <v>5872</v>
      </c>
    </row>
    <row r="3162" spans="1:3" x14ac:dyDescent="0.25">
      <c r="A3162" s="197">
        <v>1302010</v>
      </c>
      <c r="B3162" s="198" t="s">
        <v>8465</v>
      </c>
      <c r="C3162" s="198" t="s">
        <v>5872</v>
      </c>
    </row>
    <row r="3163" spans="1:3" x14ac:dyDescent="0.25">
      <c r="A3163" s="197">
        <v>1302040</v>
      </c>
      <c r="B3163" s="198" t="s">
        <v>8466</v>
      </c>
      <c r="C3163" s="198" t="s">
        <v>5872</v>
      </c>
    </row>
    <row r="3164" spans="1:3" x14ac:dyDescent="0.25">
      <c r="A3164" s="197">
        <v>1302070</v>
      </c>
      <c r="B3164" s="198" t="s">
        <v>8467</v>
      </c>
      <c r="C3164" s="198" t="s">
        <v>5872</v>
      </c>
    </row>
    <row r="3165" spans="1:3" x14ac:dyDescent="0.25">
      <c r="A3165" s="197">
        <v>1302100</v>
      </c>
      <c r="B3165" s="198" t="s">
        <v>8468</v>
      </c>
      <c r="C3165" s="198" t="s">
        <v>5872</v>
      </c>
    </row>
    <row r="3166" spans="1:3" x14ac:dyDescent="0.25">
      <c r="A3166" s="197">
        <v>1302130</v>
      </c>
      <c r="B3166" s="198" t="s">
        <v>6323</v>
      </c>
      <c r="C3166" s="198" t="s">
        <v>5872</v>
      </c>
    </row>
    <row r="3167" spans="1:3" x14ac:dyDescent="0.25">
      <c r="A3167" s="197">
        <v>1302190</v>
      </c>
      <c r="B3167" s="198" t="s">
        <v>8469</v>
      </c>
      <c r="C3167" s="198" t="s">
        <v>5872</v>
      </c>
    </row>
    <row r="3168" spans="1:3" x14ac:dyDescent="0.25">
      <c r="A3168" s="197">
        <v>1302220</v>
      </c>
      <c r="B3168" s="198" t="s">
        <v>8470</v>
      </c>
      <c r="C3168" s="198" t="s">
        <v>5872</v>
      </c>
    </row>
    <row r="3169" spans="1:3" x14ac:dyDescent="0.25">
      <c r="A3169" s="197">
        <v>1302250</v>
      </c>
      <c r="B3169" s="198" t="s">
        <v>6326</v>
      </c>
      <c r="C3169" s="198" t="s">
        <v>5872</v>
      </c>
    </row>
    <row r="3170" spans="1:3" x14ac:dyDescent="0.25">
      <c r="A3170" s="197">
        <v>1302280</v>
      </c>
      <c r="B3170" s="198" t="s">
        <v>8471</v>
      </c>
      <c r="C3170" s="198" t="s">
        <v>5872</v>
      </c>
    </row>
    <row r="3171" spans="1:3" x14ac:dyDescent="0.25">
      <c r="A3171" s="197">
        <v>1302310</v>
      </c>
      <c r="B3171" s="198" t="s">
        <v>8472</v>
      </c>
      <c r="C3171" s="198" t="s">
        <v>5872</v>
      </c>
    </row>
    <row r="3172" spans="1:3" x14ac:dyDescent="0.25">
      <c r="A3172" s="197">
        <v>1302340</v>
      </c>
      <c r="B3172" s="198" t="s">
        <v>8473</v>
      </c>
      <c r="C3172" s="198" t="s">
        <v>5872</v>
      </c>
    </row>
    <row r="3173" spans="1:3" x14ac:dyDescent="0.25">
      <c r="A3173" s="197">
        <v>1302370</v>
      </c>
      <c r="B3173" s="198" t="s">
        <v>8474</v>
      </c>
      <c r="C3173" s="198" t="s">
        <v>5872</v>
      </c>
    </row>
    <row r="3174" spans="1:3" x14ac:dyDescent="0.25">
      <c r="A3174" s="197">
        <v>1302400</v>
      </c>
      <c r="B3174" s="198" t="s">
        <v>8475</v>
      </c>
      <c r="C3174" s="198" t="s">
        <v>5872</v>
      </c>
    </row>
    <row r="3175" spans="1:3" x14ac:dyDescent="0.25">
      <c r="A3175" s="197">
        <v>1302430</v>
      </c>
      <c r="B3175" s="198" t="s">
        <v>8476</v>
      </c>
      <c r="C3175" s="198" t="s">
        <v>5872</v>
      </c>
    </row>
    <row r="3176" spans="1:3" x14ac:dyDescent="0.25">
      <c r="A3176" s="197">
        <v>1302460</v>
      </c>
      <c r="B3176" s="198" t="s">
        <v>8477</v>
      </c>
      <c r="C3176" s="198" t="s">
        <v>5872</v>
      </c>
    </row>
    <row r="3177" spans="1:3" x14ac:dyDescent="0.25">
      <c r="A3177" s="197">
        <v>1302490</v>
      </c>
      <c r="B3177" s="198" t="s">
        <v>6330</v>
      </c>
      <c r="C3177" s="198" t="s">
        <v>5872</v>
      </c>
    </row>
    <row r="3178" spans="1:3" x14ac:dyDescent="0.25">
      <c r="A3178" s="197">
        <v>1302520</v>
      </c>
      <c r="B3178" s="198" t="s">
        <v>17952</v>
      </c>
      <c r="C3178" s="198" t="s">
        <v>5872</v>
      </c>
    </row>
    <row r="3179" spans="1:3" x14ac:dyDescent="0.25">
      <c r="A3179" s="197">
        <v>1302550</v>
      </c>
      <c r="B3179" s="198" t="s">
        <v>8478</v>
      </c>
      <c r="C3179" s="198" t="s">
        <v>5872</v>
      </c>
    </row>
    <row r="3180" spans="1:3" x14ac:dyDescent="0.25">
      <c r="A3180" s="197">
        <v>1302580</v>
      </c>
      <c r="B3180" s="198" t="s">
        <v>8479</v>
      </c>
      <c r="C3180" s="198" t="s">
        <v>5872</v>
      </c>
    </row>
    <row r="3181" spans="1:3" x14ac:dyDescent="0.25">
      <c r="A3181" s="197">
        <v>1302610</v>
      </c>
      <c r="B3181" s="198" t="s">
        <v>8480</v>
      </c>
      <c r="C3181" s="198" t="s">
        <v>5872</v>
      </c>
    </row>
    <row r="3182" spans="1:3" x14ac:dyDescent="0.25">
      <c r="A3182" s="197">
        <v>1302640</v>
      </c>
      <c r="B3182" s="198" t="s">
        <v>8481</v>
      </c>
      <c r="C3182" s="198" t="s">
        <v>5872</v>
      </c>
    </row>
    <row r="3183" spans="1:3" x14ac:dyDescent="0.25">
      <c r="A3183" s="197">
        <v>1302670</v>
      </c>
      <c r="B3183" s="198" t="s">
        <v>8482</v>
      </c>
      <c r="C3183" s="198" t="s">
        <v>5872</v>
      </c>
    </row>
    <row r="3184" spans="1:3" x14ac:dyDescent="0.25">
      <c r="A3184" s="197">
        <v>1302700</v>
      </c>
      <c r="B3184" s="198" t="s">
        <v>8483</v>
      </c>
      <c r="C3184" s="198" t="s">
        <v>5872</v>
      </c>
    </row>
    <row r="3185" spans="1:3" x14ac:dyDescent="0.25">
      <c r="A3185" s="197">
        <v>1302730</v>
      </c>
      <c r="B3185" s="198" t="s">
        <v>8484</v>
      </c>
      <c r="C3185" s="198" t="s">
        <v>5872</v>
      </c>
    </row>
    <row r="3186" spans="1:3" x14ac:dyDescent="0.25">
      <c r="A3186" s="197">
        <v>1302790</v>
      </c>
      <c r="B3186" s="198" t="s">
        <v>8485</v>
      </c>
      <c r="C3186" s="198" t="s">
        <v>5872</v>
      </c>
    </row>
    <row r="3187" spans="1:3" x14ac:dyDescent="0.25">
      <c r="A3187" s="197">
        <v>1302820</v>
      </c>
      <c r="B3187" s="198" t="s">
        <v>6335</v>
      </c>
      <c r="C3187" s="198" t="s">
        <v>5872</v>
      </c>
    </row>
    <row r="3188" spans="1:3" x14ac:dyDescent="0.25">
      <c r="A3188" s="197">
        <v>1302880</v>
      </c>
      <c r="B3188" s="198" t="s">
        <v>6337</v>
      </c>
      <c r="C3188" s="198" t="s">
        <v>5872</v>
      </c>
    </row>
    <row r="3189" spans="1:3" x14ac:dyDescent="0.25">
      <c r="A3189" s="197">
        <v>1302910</v>
      </c>
      <c r="B3189" s="198" t="s">
        <v>8486</v>
      </c>
      <c r="C3189" s="198" t="s">
        <v>5872</v>
      </c>
    </row>
    <row r="3190" spans="1:3" x14ac:dyDescent="0.25">
      <c r="A3190" s="197">
        <v>1302940</v>
      </c>
      <c r="B3190" s="198" t="s">
        <v>6339</v>
      </c>
      <c r="C3190" s="198" t="s">
        <v>5872</v>
      </c>
    </row>
    <row r="3191" spans="1:3" x14ac:dyDescent="0.25">
      <c r="A3191" s="197">
        <v>1302970</v>
      </c>
      <c r="B3191" s="198" t="s">
        <v>8487</v>
      </c>
      <c r="C3191" s="198" t="s">
        <v>5872</v>
      </c>
    </row>
    <row r="3192" spans="1:3" x14ac:dyDescent="0.25">
      <c r="A3192" s="197">
        <v>1303000</v>
      </c>
      <c r="B3192" s="198" t="s">
        <v>8488</v>
      </c>
      <c r="C3192" s="198" t="s">
        <v>5872</v>
      </c>
    </row>
    <row r="3193" spans="1:3" x14ac:dyDescent="0.25">
      <c r="A3193" s="197">
        <v>1303030</v>
      </c>
      <c r="B3193" s="198" t="s">
        <v>8489</v>
      </c>
      <c r="C3193" s="198" t="s">
        <v>5872</v>
      </c>
    </row>
    <row r="3194" spans="1:3" x14ac:dyDescent="0.25">
      <c r="A3194" s="197">
        <v>1303060</v>
      </c>
      <c r="B3194" s="198" t="s">
        <v>6342</v>
      </c>
      <c r="C3194" s="198" t="s">
        <v>5872</v>
      </c>
    </row>
    <row r="3195" spans="1:3" x14ac:dyDescent="0.25">
      <c r="A3195" s="197">
        <v>1303090</v>
      </c>
      <c r="B3195" s="198" t="s">
        <v>8490</v>
      </c>
      <c r="C3195" s="198" t="s">
        <v>5872</v>
      </c>
    </row>
    <row r="3196" spans="1:3" x14ac:dyDescent="0.25">
      <c r="A3196" s="197">
        <v>1303120</v>
      </c>
      <c r="B3196" s="198" t="s">
        <v>8491</v>
      </c>
      <c r="C3196" s="198" t="s">
        <v>5872</v>
      </c>
    </row>
    <row r="3197" spans="1:3" x14ac:dyDescent="0.25">
      <c r="A3197" s="197">
        <v>1303150</v>
      </c>
      <c r="B3197" s="198" t="s">
        <v>8492</v>
      </c>
      <c r="C3197" s="198" t="s">
        <v>5872</v>
      </c>
    </row>
    <row r="3198" spans="1:3" x14ac:dyDescent="0.25">
      <c r="A3198" s="197">
        <v>1303210</v>
      </c>
      <c r="B3198" s="198" t="s">
        <v>6343</v>
      </c>
      <c r="C3198" s="198" t="s">
        <v>5872</v>
      </c>
    </row>
    <row r="3199" spans="1:3" x14ac:dyDescent="0.25">
      <c r="A3199" s="197">
        <v>1303240</v>
      </c>
      <c r="B3199" s="198" t="s">
        <v>8493</v>
      </c>
      <c r="C3199" s="198" t="s">
        <v>5872</v>
      </c>
    </row>
    <row r="3200" spans="1:3" x14ac:dyDescent="0.25">
      <c r="A3200" s="197">
        <v>1303270</v>
      </c>
      <c r="B3200" s="198" t="s">
        <v>6347</v>
      </c>
      <c r="C3200" s="198" t="s">
        <v>5872</v>
      </c>
    </row>
    <row r="3201" spans="1:3" x14ac:dyDescent="0.25">
      <c r="A3201" s="197">
        <v>1303300</v>
      </c>
      <c r="B3201" s="198" t="s">
        <v>8494</v>
      </c>
      <c r="C3201" s="198" t="s">
        <v>5872</v>
      </c>
    </row>
    <row r="3202" spans="1:3" x14ac:dyDescent="0.25">
      <c r="A3202" s="197">
        <v>1303330</v>
      </c>
      <c r="B3202" s="198" t="s">
        <v>8495</v>
      </c>
      <c r="C3202" s="198" t="s">
        <v>5872</v>
      </c>
    </row>
    <row r="3203" spans="1:3" x14ac:dyDescent="0.25">
      <c r="A3203" s="197">
        <v>1303360</v>
      </c>
      <c r="B3203" s="198" t="s">
        <v>8496</v>
      </c>
      <c r="C3203" s="198" t="s">
        <v>5872</v>
      </c>
    </row>
    <row r="3204" spans="1:3" x14ac:dyDescent="0.25">
      <c r="A3204" s="197">
        <v>1303390</v>
      </c>
      <c r="B3204" s="198" t="s">
        <v>6350</v>
      </c>
      <c r="C3204" s="198" t="s">
        <v>5872</v>
      </c>
    </row>
    <row r="3205" spans="1:3" x14ac:dyDescent="0.25">
      <c r="A3205" s="197">
        <v>1303420</v>
      </c>
      <c r="B3205" s="198" t="s">
        <v>8497</v>
      </c>
      <c r="C3205" s="198" t="s">
        <v>5872</v>
      </c>
    </row>
    <row r="3206" spans="1:3" x14ac:dyDescent="0.25">
      <c r="A3206" s="197">
        <v>1303450</v>
      </c>
      <c r="B3206" s="198" t="s">
        <v>6351</v>
      </c>
      <c r="C3206" s="198" t="s">
        <v>5872</v>
      </c>
    </row>
    <row r="3207" spans="1:3" x14ac:dyDescent="0.25">
      <c r="A3207" s="197">
        <v>1303480</v>
      </c>
      <c r="B3207" s="198" t="s">
        <v>6352</v>
      </c>
      <c r="C3207" s="198" t="s">
        <v>5872</v>
      </c>
    </row>
    <row r="3208" spans="1:3" x14ac:dyDescent="0.25">
      <c r="A3208" s="197">
        <v>1303510</v>
      </c>
      <c r="B3208" s="198" t="s">
        <v>8498</v>
      </c>
      <c r="C3208" s="198" t="s">
        <v>5872</v>
      </c>
    </row>
    <row r="3209" spans="1:3" x14ac:dyDescent="0.25">
      <c r="A3209" s="197">
        <v>1303540</v>
      </c>
      <c r="B3209" s="198" t="s">
        <v>6354</v>
      </c>
      <c r="C3209" s="198" t="s">
        <v>5872</v>
      </c>
    </row>
    <row r="3210" spans="1:3" x14ac:dyDescent="0.25">
      <c r="A3210" s="197">
        <v>1303570</v>
      </c>
      <c r="B3210" s="198" t="s">
        <v>8499</v>
      </c>
      <c r="C3210" s="198" t="s">
        <v>5872</v>
      </c>
    </row>
    <row r="3211" spans="1:3" x14ac:dyDescent="0.25">
      <c r="A3211" s="197">
        <v>1303600</v>
      </c>
      <c r="B3211" s="198" t="s">
        <v>8500</v>
      </c>
      <c r="C3211" s="198" t="s">
        <v>5872</v>
      </c>
    </row>
    <row r="3212" spans="1:3" x14ac:dyDescent="0.25">
      <c r="A3212" s="197">
        <v>1303630</v>
      </c>
      <c r="B3212" s="198" t="s">
        <v>8501</v>
      </c>
      <c r="C3212" s="198" t="s">
        <v>5872</v>
      </c>
    </row>
    <row r="3213" spans="1:3" x14ac:dyDescent="0.25">
      <c r="A3213" s="197">
        <v>1303660</v>
      </c>
      <c r="B3213" s="198" t="s">
        <v>8502</v>
      </c>
      <c r="C3213" s="198" t="s">
        <v>5872</v>
      </c>
    </row>
    <row r="3214" spans="1:3" x14ac:dyDescent="0.25">
      <c r="A3214" s="197">
        <v>1303690</v>
      </c>
      <c r="B3214" s="198" t="s">
        <v>8503</v>
      </c>
      <c r="C3214" s="198" t="s">
        <v>5872</v>
      </c>
    </row>
    <row r="3215" spans="1:3" x14ac:dyDescent="0.25">
      <c r="A3215" s="197">
        <v>1303720</v>
      </c>
      <c r="B3215" s="198" t="s">
        <v>6357</v>
      </c>
      <c r="C3215" s="198" t="s">
        <v>5872</v>
      </c>
    </row>
    <row r="3216" spans="1:3" x14ac:dyDescent="0.25">
      <c r="A3216" s="197">
        <v>1303750</v>
      </c>
      <c r="B3216" s="198" t="s">
        <v>6358</v>
      </c>
      <c r="C3216" s="198" t="s">
        <v>5872</v>
      </c>
    </row>
    <row r="3217" spans="1:3" x14ac:dyDescent="0.25">
      <c r="A3217" s="197">
        <v>1303780</v>
      </c>
      <c r="B3217" s="198" t="s">
        <v>6359</v>
      </c>
      <c r="C3217" s="198" t="s">
        <v>5872</v>
      </c>
    </row>
    <row r="3218" spans="1:3" x14ac:dyDescent="0.25">
      <c r="A3218" s="197">
        <v>1303840</v>
      </c>
      <c r="B3218" s="198" t="s">
        <v>8504</v>
      </c>
      <c r="C3218" s="198" t="s">
        <v>5872</v>
      </c>
    </row>
    <row r="3219" spans="1:3" x14ac:dyDescent="0.25">
      <c r="A3219" s="197">
        <v>1303870</v>
      </c>
      <c r="B3219" s="198" t="s">
        <v>8505</v>
      </c>
      <c r="C3219" s="198" t="s">
        <v>5872</v>
      </c>
    </row>
    <row r="3220" spans="1:3" x14ac:dyDescent="0.25">
      <c r="A3220" s="197">
        <v>1303930</v>
      </c>
      <c r="B3220" s="198" t="s">
        <v>8506</v>
      </c>
      <c r="C3220" s="198" t="s">
        <v>5872</v>
      </c>
    </row>
    <row r="3221" spans="1:3" x14ac:dyDescent="0.25">
      <c r="A3221" s="197">
        <v>1303960</v>
      </c>
      <c r="B3221" s="198" t="s">
        <v>8507</v>
      </c>
      <c r="C3221" s="198" t="s">
        <v>5872</v>
      </c>
    </row>
    <row r="3222" spans="1:3" x14ac:dyDescent="0.25">
      <c r="A3222" s="197">
        <v>1303990</v>
      </c>
      <c r="B3222" s="198" t="s">
        <v>8508</v>
      </c>
      <c r="C3222" s="198" t="s">
        <v>5872</v>
      </c>
    </row>
    <row r="3223" spans="1:3" x14ac:dyDescent="0.25">
      <c r="A3223" s="197">
        <v>1304020</v>
      </c>
      <c r="B3223" s="198" t="s">
        <v>8509</v>
      </c>
      <c r="C3223" s="198" t="s">
        <v>5872</v>
      </c>
    </row>
    <row r="3224" spans="1:3" x14ac:dyDescent="0.25">
      <c r="A3224" s="197">
        <v>1304050</v>
      </c>
      <c r="B3224" s="198" t="s">
        <v>8510</v>
      </c>
      <c r="C3224" s="198" t="s">
        <v>5872</v>
      </c>
    </row>
    <row r="3225" spans="1:3" x14ac:dyDescent="0.25">
      <c r="A3225" s="197">
        <v>1304080</v>
      </c>
      <c r="B3225" s="198" t="s">
        <v>6282</v>
      </c>
      <c r="C3225" s="198" t="s">
        <v>5872</v>
      </c>
    </row>
    <row r="3226" spans="1:3" x14ac:dyDescent="0.25">
      <c r="A3226" s="197">
        <v>1304110</v>
      </c>
      <c r="B3226" s="198" t="s">
        <v>6370</v>
      </c>
      <c r="C3226" s="198" t="s">
        <v>5872</v>
      </c>
    </row>
    <row r="3227" spans="1:3" x14ac:dyDescent="0.25">
      <c r="A3227" s="197">
        <v>1304140</v>
      </c>
      <c r="B3227" s="198" t="s">
        <v>8511</v>
      </c>
      <c r="C3227" s="198" t="s">
        <v>5872</v>
      </c>
    </row>
    <row r="3228" spans="1:3" x14ac:dyDescent="0.25">
      <c r="A3228" s="197">
        <v>1304170</v>
      </c>
      <c r="B3228" s="198" t="s">
        <v>6372</v>
      </c>
      <c r="C3228" s="198" t="s">
        <v>5872</v>
      </c>
    </row>
    <row r="3229" spans="1:3" x14ac:dyDescent="0.25">
      <c r="A3229" s="197">
        <v>1304200</v>
      </c>
      <c r="B3229" s="198" t="s">
        <v>8512</v>
      </c>
      <c r="C3229" s="198" t="s">
        <v>5872</v>
      </c>
    </row>
    <row r="3230" spans="1:3" x14ac:dyDescent="0.25">
      <c r="A3230" s="197">
        <v>1304220</v>
      </c>
      <c r="B3230" s="198" t="s">
        <v>8513</v>
      </c>
      <c r="C3230" s="198" t="s">
        <v>5872</v>
      </c>
    </row>
    <row r="3231" spans="1:3" x14ac:dyDescent="0.25">
      <c r="A3231" s="197">
        <v>1304260</v>
      </c>
      <c r="B3231" s="198" t="s">
        <v>8514</v>
      </c>
      <c r="C3231" s="198" t="s">
        <v>5872</v>
      </c>
    </row>
    <row r="3232" spans="1:3" x14ac:dyDescent="0.25">
      <c r="A3232" s="197">
        <v>1304290</v>
      </c>
      <c r="B3232" s="198" t="s">
        <v>8515</v>
      </c>
      <c r="C3232" s="198" t="s">
        <v>5872</v>
      </c>
    </row>
    <row r="3233" spans="1:3" x14ac:dyDescent="0.25">
      <c r="A3233" s="197">
        <v>1304320</v>
      </c>
      <c r="B3233" s="198" t="s">
        <v>8516</v>
      </c>
      <c r="C3233" s="198" t="s">
        <v>5872</v>
      </c>
    </row>
    <row r="3234" spans="1:3" x14ac:dyDescent="0.25">
      <c r="A3234" s="197">
        <v>1304350</v>
      </c>
      <c r="B3234" s="198" t="s">
        <v>6373</v>
      </c>
      <c r="C3234" s="198" t="s">
        <v>5872</v>
      </c>
    </row>
    <row r="3235" spans="1:3" x14ac:dyDescent="0.25">
      <c r="A3235" s="197">
        <v>1304380</v>
      </c>
      <c r="B3235" s="198" t="s">
        <v>8517</v>
      </c>
      <c r="C3235" s="198" t="s">
        <v>5872</v>
      </c>
    </row>
    <row r="3236" spans="1:3" x14ac:dyDescent="0.25">
      <c r="A3236" s="197">
        <v>1304410</v>
      </c>
      <c r="B3236" s="198" t="s">
        <v>8518</v>
      </c>
      <c r="C3236" s="198" t="s">
        <v>5872</v>
      </c>
    </row>
    <row r="3237" spans="1:3" x14ac:dyDescent="0.25">
      <c r="A3237" s="197">
        <v>1304440</v>
      </c>
      <c r="B3237" s="198" t="s">
        <v>8519</v>
      </c>
      <c r="C3237" s="198" t="s">
        <v>5872</v>
      </c>
    </row>
    <row r="3238" spans="1:3" x14ac:dyDescent="0.25">
      <c r="A3238" s="197">
        <v>1304470</v>
      </c>
      <c r="B3238" s="198" t="s">
        <v>8520</v>
      </c>
      <c r="C3238" s="198" t="s">
        <v>5872</v>
      </c>
    </row>
    <row r="3239" spans="1:3" x14ac:dyDescent="0.25">
      <c r="A3239" s="197">
        <v>1304500</v>
      </c>
      <c r="B3239" s="198" t="s">
        <v>8521</v>
      </c>
      <c r="C3239" s="198" t="s">
        <v>5872</v>
      </c>
    </row>
    <row r="3240" spans="1:3" x14ac:dyDescent="0.25">
      <c r="A3240" s="197">
        <v>1304530</v>
      </c>
      <c r="B3240" s="198" t="s">
        <v>8522</v>
      </c>
      <c r="C3240" s="198" t="s">
        <v>5872</v>
      </c>
    </row>
    <row r="3241" spans="1:3" x14ac:dyDescent="0.25">
      <c r="A3241" s="197">
        <v>1304540</v>
      </c>
      <c r="B3241" s="198" t="s">
        <v>8523</v>
      </c>
      <c r="C3241" s="198" t="s">
        <v>5872</v>
      </c>
    </row>
    <row r="3242" spans="1:3" x14ac:dyDescent="0.25">
      <c r="A3242" s="197">
        <v>1304560</v>
      </c>
      <c r="B3242" s="198" t="s">
        <v>8524</v>
      </c>
      <c r="C3242" s="198" t="s">
        <v>5872</v>
      </c>
    </row>
    <row r="3243" spans="1:3" x14ac:dyDescent="0.25">
      <c r="A3243" s="197">
        <v>1304590</v>
      </c>
      <c r="B3243" s="198" t="s">
        <v>8525</v>
      </c>
      <c r="C3243" s="198" t="s">
        <v>5872</v>
      </c>
    </row>
    <row r="3244" spans="1:3" x14ac:dyDescent="0.25">
      <c r="A3244" s="197">
        <v>1304620</v>
      </c>
      <c r="B3244" s="198" t="s">
        <v>6382</v>
      </c>
      <c r="C3244" s="198" t="s">
        <v>5872</v>
      </c>
    </row>
    <row r="3245" spans="1:3" x14ac:dyDescent="0.25">
      <c r="A3245" s="197">
        <v>1304650</v>
      </c>
      <c r="B3245" s="198" t="s">
        <v>8526</v>
      </c>
      <c r="C3245" s="198" t="s">
        <v>5872</v>
      </c>
    </row>
    <row r="3246" spans="1:3" x14ac:dyDescent="0.25">
      <c r="A3246" s="197">
        <v>1304680</v>
      </c>
      <c r="B3246" s="198" t="s">
        <v>8527</v>
      </c>
      <c r="C3246" s="198" t="s">
        <v>5872</v>
      </c>
    </row>
    <row r="3247" spans="1:3" x14ac:dyDescent="0.25">
      <c r="A3247" s="197">
        <v>1304770</v>
      </c>
      <c r="B3247" s="198" t="s">
        <v>8528</v>
      </c>
      <c r="C3247" s="198" t="s">
        <v>5872</v>
      </c>
    </row>
    <row r="3248" spans="1:3" x14ac:dyDescent="0.25">
      <c r="A3248" s="197">
        <v>1304800</v>
      </c>
      <c r="B3248" s="198" t="s">
        <v>8529</v>
      </c>
      <c r="C3248" s="198" t="s">
        <v>5872</v>
      </c>
    </row>
    <row r="3249" spans="1:3" x14ac:dyDescent="0.25">
      <c r="A3249" s="197">
        <v>1304830</v>
      </c>
      <c r="B3249" s="198" t="s">
        <v>8530</v>
      </c>
      <c r="C3249" s="198" t="s">
        <v>5872</v>
      </c>
    </row>
    <row r="3250" spans="1:3" x14ac:dyDescent="0.25">
      <c r="A3250" s="197">
        <v>1304860</v>
      </c>
      <c r="B3250" s="198" t="s">
        <v>8531</v>
      </c>
      <c r="C3250" s="198" t="s">
        <v>5872</v>
      </c>
    </row>
    <row r="3251" spans="1:3" x14ac:dyDescent="0.25">
      <c r="A3251" s="197">
        <v>1304890</v>
      </c>
      <c r="B3251" s="198" t="s">
        <v>8532</v>
      </c>
      <c r="C3251" s="198" t="s">
        <v>5872</v>
      </c>
    </row>
    <row r="3252" spans="1:3" x14ac:dyDescent="0.25">
      <c r="A3252" s="197">
        <v>1304950</v>
      </c>
      <c r="B3252" s="198" t="s">
        <v>6389</v>
      </c>
      <c r="C3252" s="198" t="s">
        <v>5872</v>
      </c>
    </row>
    <row r="3253" spans="1:3" x14ac:dyDescent="0.25">
      <c r="A3253" s="197">
        <v>1304980</v>
      </c>
      <c r="B3253" s="198" t="s">
        <v>8533</v>
      </c>
      <c r="C3253" s="198" t="s">
        <v>5872</v>
      </c>
    </row>
    <row r="3254" spans="1:3" x14ac:dyDescent="0.25">
      <c r="A3254" s="197">
        <v>1305040</v>
      </c>
      <c r="B3254" s="198" t="s">
        <v>8534</v>
      </c>
      <c r="C3254" s="198" t="s">
        <v>5872</v>
      </c>
    </row>
    <row r="3255" spans="1:3" x14ac:dyDescent="0.25">
      <c r="A3255" s="197">
        <v>1305070</v>
      </c>
      <c r="B3255" s="198" t="s">
        <v>8535</v>
      </c>
      <c r="C3255" s="198" t="s">
        <v>5872</v>
      </c>
    </row>
    <row r="3256" spans="1:3" x14ac:dyDescent="0.25">
      <c r="A3256" s="197">
        <v>1305100</v>
      </c>
      <c r="B3256" s="198" t="s">
        <v>8536</v>
      </c>
      <c r="C3256" s="198" t="s">
        <v>5872</v>
      </c>
    </row>
    <row r="3257" spans="1:3" x14ac:dyDescent="0.25">
      <c r="A3257" s="197">
        <v>1305130</v>
      </c>
      <c r="B3257" s="198" t="s">
        <v>8537</v>
      </c>
      <c r="C3257" s="198" t="s">
        <v>5872</v>
      </c>
    </row>
    <row r="3258" spans="1:3" x14ac:dyDescent="0.25">
      <c r="A3258" s="197">
        <v>1305190</v>
      </c>
      <c r="B3258" s="198" t="s">
        <v>8538</v>
      </c>
      <c r="C3258" s="198" t="s">
        <v>5872</v>
      </c>
    </row>
    <row r="3259" spans="1:3" x14ac:dyDescent="0.25">
      <c r="A3259" s="197">
        <v>1305220</v>
      </c>
      <c r="B3259" s="198" t="s">
        <v>8539</v>
      </c>
      <c r="C3259" s="198" t="s">
        <v>5872</v>
      </c>
    </row>
    <row r="3260" spans="1:3" x14ac:dyDescent="0.25">
      <c r="A3260" s="197">
        <v>1305250</v>
      </c>
      <c r="B3260" s="198" t="s">
        <v>8540</v>
      </c>
      <c r="C3260" s="198" t="s">
        <v>5872</v>
      </c>
    </row>
    <row r="3261" spans="1:3" x14ac:dyDescent="0.25">
      <c r="A3261" s="197">
        <v>1305280</v>
      </c>
      <c r="B3261" s="198" t="s">
        <v>8541</v>
      </c>
      <c r="C3261" s="198" t="s">
        <v>5872</v>
      </c>
    </row>
    <row r="3262" spans="1:3" x14ac:dyDescent="0.25">
      <c r="A3262" s="197">
        <v>1305310</v>
      </c>
      <c r="B3262" s="198" t="s">
        <v>8542</v>
      </c>
      <c r="C3262" s="198" t="s">
        <v>5872</v>
      </c>
    </row>
    <row r="3263" spans="1:3" x14ac:dyDescent="0.25">
      <c r="A3263" s="197">
        <v>1305340</v>
      </c>
      <c r="B3263" s="198" t="s">
        <v>8543</v>
      </c>
      <c r="C3263" s="198" t="s">
        <v>5872</v>
      </c>
    </row>
    <row r="3264" spans="1:3" x14ac:dyDescent="0.25">
      <c r="A3264" s="197">
        <v>1305370</v>
      </c>
      <c r="B3264" s="198" t="s">
        <v>6395</v>
      </c>
      <c r="C3264" s="198" t="s">
        <v>5872</v>
      </c>
    </row>
    <row r="3265" spans="1:3" x14ac:dyDescent="0.25">
      <c r="A3265" s="197">
        <v>1305390</v>
      </c>
      <c r="B3265" s="198" t="s">
        <v>8544</v>
      </c>
      <c r="C3265" s="198" t="s">
        <v>5872</v>
      </c>
    </row>
    <row r="3266" spans="1:3" x14ac:dyDescent="0.25">
      <c r="A3266" s="197">
        <v>1305430</v>
      </c>
      <c r="B3266" s="198" t="s">
        <v>8545</v>
      </c>
      <c r="C3266" s="198" t="s">
        <v>5872</v>
      </c>
    </row>
    <row r="3267" spans="1:3" x14ac:dyDescent="0.25">
      <c r="A3267" s="197">
        <v>1305460</v>
      </c>
      <c r="B3267" s="198" t="s">
        <v>8546</v>
      </c>
      <c r="C3267" s="198" t="s">
        <v>5872</v>
      </c>
    </row>
    <row r="3268" spans="1:3" x14ac:dyDescent="0.25">
      <c r="A3268" s="197">
        <v>1305490</v>
      </c>
      <c r="B3268" s="198" t="s">
        <v>6396</v>
      </c>
      <c r="C3268" s="198" t="s">
        <v>5872</v>
      </c>
    </row>
    <row r="3269" spans="1:3" x14ac:dyDescent="0.25">
      <c r="A3269" s="197">
        <v>1305550</v>
      </c>
      <c r="B3269" s="198" t="s">
        <v>8547</v>
      </c>
      <c r="C3269" s="198" t="s">
        <v>5872</v>
      </c>
    </row>
    <row r="3270" spans="1:3" x14ac:dyDescent="0.25">
      <c r="A3270" s="197">
        <v>1305580</v>
      </c>
      <c r="B3270" s="198" t="s">
        <v>8548</v>
      </c>
      <c r="C3270" s="198" t="s">
        <v>5872</v>
      </c>
    </row>
    <row r="3271" spans="1:3" x14ac:dyDescent="0.25">
      <c r="A3271" s="197">
        <v>1305640</v>
      </c>
      <c r="B3271" s="198" t="s">
        <v>8549</v>
      </c>
      <c r="C3271" s="198" t="s">
        <v>5872</v>
      </c>
    </row>
    <row r="3272" spans="1:3" x14ac:dyDescent="0.25">
      <c r="A3272" s="197">
        <v>1305670</v>
      </c>
      <c r="B3272" s="198" t="s">
        <v>8550</v>
      </c>
      <c r="C3272" s="198" t="s">
        <v>5872</v>
      </c>
    </row>
    <row r="3273" spans="1:3" x14ac:dyDescent="0.25">
      <c r="A3273" s="197">
        <v>1305700</v>
      </c>
      <c r="B3273" s="198" t="s">
        <v>8551</v>
      </c>
      <c r="C3273" s="198" t="s">
        <v>5872</v>
      </c>
    </row>
    <row r="3274" spans="1:3" x14ac:dyDescent="0.25">
      <c r="A3274" s="197">
        <v>1305730</v>
      </c>
      <c r="B3274" s="198" t="s">
        <v>6397</v>
      </c>
      <c r="C3274" s="198" t="s">
        <v>5872</v>
      </c>
    </row>
    <row r="3275" spans="1:3" x14ac:dyDescent="0.25">
      <c r="A3275" s="197">
        <v>1305760</v>
      </c>
      <c r="B3275" s="198" t="s">
        <v>8552</v>
      </c>
      <c r="C3275" s="198" t="s">
        <v>5872</v>
      </c>
    </row>
    <row r="3276" spans="1:3" x14ac:dyDescent="0.25">
      <c r="A3276" s="197">
        <v>1305790</v>
      </c>
      <c r="B3276" s="198" t="s">
        <v>8553</v>
      </c>
      <c r="C3276" s="198" t="s">
        <v>5872</v>
      </c>
    </row>
    <row r="3277" spans="1:3" x14ac:dyDescent="0.25">
      <c r="A3277" s="197">
        <v>1305850</v>
      </c>
      <c r="B3277" s="198" t="s">
        <v>8554</v>
      </c>
      <c r="C3277" s="198" t="s">
        <v>5872</v>
      </c>
    </row>
    <row r="3278" spans="1:3" x14ac:dyDescent="0.25">
      <c r="A3278" s="197">
        <v>1500030</v>
      </c>
      <c r="B3278" s="198" t="s">
        <v>8555</v>
      </c>
      <c r="C3278" s="198" t="s">
        <v>5873</v>
      </c>
    </row>
    <row r="3279" spans="1:3" x14ac:dyDescent="0.25">
      <c r="A3279" s="197">
        <v>1600001</v>
      </c>
      <c r="B3279" s="198" t="s">
        <v>5438</v>
      </c>
      <c r="C3279" s="198" t="s">
        <v>5874</v>
      </c>
    </row>
    <row r="3280" spans="1:3" x14ac:dyDescent="0.25">
      <c r="A3280" s="197">
        <v>1600002</v>
      </c>
      <c r="B3280" s="198" t="s">
        <v>5875</v>
      </c>
      <c r="C3280" s="198" t="s">
        <v>5874</v>
      </c>
    </row>
    <row r="3281" spans="1:3" x14ac:dyDescent="0.25">
      <c r="A3281" s="197">
        <v>1600003</v>
      </c>
      <c r="B3281" s="198" t="s">
        <v>8556</v>
      </c>
      <c r="C3281" s="198" t="s">
        <v>5874</v>
      </c>
    </row>
    <row r="3282" spans="1:3" x14ac:dyDescent="0.25">
      <c r="A3282" s="197">
        <v>1600004</v>
      </c>
      <c r="B3282" s="198" t="s">
        <v>8557</v>
      </c>
      <c r="C3282" s="198" t="s">
        <v>5874</v>
      </c>
    </row>
    <row r="3283" spans="1:3" x14ac:dyDescent="0.25">
      <c r="A3283" s="197">
        <v>1600005</v>
      </c>
      <c r="B3283" s="198" t="s">
        <v>8558</v>
      </c>
      <c r="C3283" s="198" t="s">
        <v>5874</v>
      </c>
    </row>
    <row r="3284" spans="1:3" x14ac:dyDescent="0.25">
      <c r="A3284" s="197">
        <v>1600006</v>
      </c>
      <c r="B3284" s="198" t="s">
        <v>8559</v>
      </c>
      <c r="C3284" s="198" t="s">
        <v>5874</v>
      </c>
    </row>
    <row r="3285" spans="1:3" x14ac:dyDescent="0.25">
      <c r="A3285" s="197">
        <v>1600007</v>
      </c>
      <c r="B3285" s="198" t="s">
        <v>8560</v>
      </c>
      <c r="C3285" s="198" t="s">
        <v>5874</v>
      </c>
    </row>
    <row r="3286" spans="1:3" x14ac:dyDescent="0.25">
      <c r="A3286" s="197">
        <v>1600008</v>
      </c>
      <c r="B3286" s="198" t="s">
        <v>8561</v>
      </c>
      <c r="C3286" s="198" t="s">
        <v>5874</v>
      </c>
    </row>
    <row r="3287" spans="1:3" x14ac:dyDescent="0.25">
      <c r="A3287" s="197">
        <v>1600009</v>
      </c>
      <c r="B3287" s="198" t="s">
        <v>5181</v>
      </c>
      <c r="C3287" s="198" t="s">
        <v>5874</v>
      </c>
    </row>
    <row r="3288" spans="1:3" x14ac:dyDescent="0.25">
      <c r="A3288" s="197">
        <v>1600010</v>
      </c>
      <c r="B3288" s="198" t="s">
        <v>8562</v>
      </c>
      <c r="C3288" s="198" t="s">
        <v>5874</v>
      </c>
    </row>
    <row r="3289" spans="1:3" x14ac:dyDescent="0.25">
      <c r="A3289" s="197">
        <v>1600011</v>
      </c>
      <c r="B3289" s="198" t="s">
        <v>8563</v>
      </c>
      <c r="C3289" s="198" t="s">
        <v>5874</v>
      </c>
    </row>
    <row r="3290" spans="1:3" x14ac:dyDescent="0.25">
      <c r="A3290" s="197">
        <v>1600012</v>
      </c>
      <c r="B3290" s="198" t="s">
        <v>8564</v>
      </c>
      <c r="C3290" s="198" t="s">
        <v>5874</v>
      </c>
    </row>
    <row r="3291" spans="1:3" x14ac:dyDescent="0.25">
      <c r="A3291" s="197">
        <v>1600014</v>
      </c>
      <c r="B3291" s="198" t="s">
        <v>8565</v>
      </c>
      <c r="C3291" s="198" t="s">
        <v>5874</v>
      </c>
    </row>
    <row r="3292" spans="1:3" x14ac:dyDescent="0.25">
      <c r="A3292" s="197">
        <v>1600015</v>
      </c>
      <c r="B3292" s="198" t="s">
        <v>8566</v>
      </c>
      <c r="C3292" s="198" t="s">
        <v>5874</v>
      </c>
    </row>
    <row r="3293" spans="1:3" x14ac:dyDescent="0.25">
      <c r="A3293" s="197">
        <v>1600016</v>
      </c>
      <c r="B3293" s="198" t="s">
        <v>8567</v>
      </c>
      <c r="C3293" s="198" t="s">
        <v>5874</v>
      </c>
    </row>
    <row r="3294" spans="1:3" x14ac:dyDescent="0.25">
      <c r="A3294" s="197">
        <v>1600017</v>
      </c>
      <c r="B3294" s="198" t="s">
        <v>8568</v>
      </c>
      <c r="C3294" s="198" t="s">
        <v>5874</v>
      </c>
    </row>
    <row r="3295" spans="1:3" x14ac:dyDescent="0.25">
      <c r="A3295" s="197">
        <v>1600030</v>
      </c>
      <c r="B3295" s="198" t="s">
        <v>573</v>
      </c>
      <c r="C3295" s="198" t="s">
        <v>5874</v>
      </c>
    </row>
    <row r="3296" spans="1:3" x14ac:dyDescent="0.25">
      <c r="A3296" s="197">
        <v>1600060</v>
      </c>
      <c r="B3296" s="198" t="s">
        <v>691</v>
      </c>
      <c r="C3296" s="198" t="s">
        <v>5874</v>
      </c>
    </row>
    <row r="3297" spans="1:3" x14ac:dyDescent="0.25">
      <c r="A3297" s="197">
        <v>1600090</v>
      </c>
      <c r="B3297" s="198" t="s">
        <v>737</v>
      </c>
      <c r="C3297" s="198" t="s">
        <v>5874</v>
      </c>
    </row>
    <row r="3298" spans="1:3" x14ac:dyDescent="0.25">
      <c r="A3298" s="197">
        <v>1600138</v>
      </c>
      <c r="B3298" s="198" t="s">
        <v>17953</v>
      </c>
      <c r="C3298" s="198" t="s">
        <v>5874</v>
      </c>
    </row>
    <row r="3299" spans="1:3" x14ac:dyDescent="0.25">
      <c r="A3299" s="197">
        <v>1600139</v>
      </c>
      <c r="B3299" s="198" t="s">
        <v>3548</v>
      </c>
      <c r="C3299" s="198" t="s">
        <v>5874</v>
      </c>
    </row>
    <row r="3300" spans="1:3" x14ac:dyDescent="0.25">
      <c r="A3300" s="197">
        <v>1600140</v>
      </c>
      <c r="B3300" s="198" t="s">
        <v>8569</v>
      </c>
      <c r="C3300" s="198" t="s">
        <v>5874</v>
      </c>
    </row>
    <row r="3301" spans="1:3" x14ac:dyDescent="0.25">
      <c r="A3301" s="197">
        <v>1600141</v>
      </c>
      <c r="B3301" s="198" t="s">
        <v>8570</v>
      </c>
      <c r="C3301" s="198" t="s">
        <v>5874</v>
      </c>
    </row>
    <row r="3302" spans="1:3" x14ac:dyDescent="0.25">
      <c r="A3302" s="197">
        <v>1600142</v>
      </c>
      <c r="B3302" s="198" t="s">
        <v>8571</v>
      </c>
      <c r="C3302" s="198" t="s">
        <v>5874</v>
      </c>
    </row>
    <row r="3303" spans="1:3" x14ac:dyDescent="0.25">
      <c r="A3303" s="197">
        <v>1600143</v>
      </c>
      <c r="B3303" s="198" t="s">
        <v>8572</v>
      </c>
      <c r="C3303" s="198" t="s">
        <v>5874</v>
      </c>
    </row>
    <row r="3304" spans="1:3" x14ac:dyDescent="0.25">
      <c r="A3304" s="197">
        <v>1600144</v>
      </c>
      <c r="B3304" s="198" t="s">
        <v>8573</v>
      </c>
      <c r="C3304" s="198" t="s">
        <v>5874</v>
      </c>
    </row>
    <row r="3305" spans="1:3" x14ac:dyDescent="0.25">
      <c r="A3305" s="197">
        <v>1600145</v>
      </c>
      <c r="B3305" s="198" t="s">
        <v>8574</v>
      </c>
      <c r="C3305" s="198" t="s">
        <v>5874</v>
      </c>
    </row>
    <row r="3306" spans="1:3" x14ac:dyDescent="0.25">
      <c r="A3306" s="197">
        <v>1600148</v>
      </c>
      <c r="B3306" s="198" t="s">
        <v>8575</v>
      </c>
      <c r="C3306" s="198" t="s">
        <v>5874</v>
      </c>
    </row>
    <row r="3307" spans="1:3" x14ac:dyDescent="0.25">
      <c r="A3307" s="197">
        <v>1600149</v>
      </c>
      <c r="B3307" s="198" t="s">
        <v>8576</v>
      </c>
      <c r="C3307" s="198" t="s">
        <v>5874</v>
      </c>
    </row>
    <row r="3308" spans="1:3" x14ac:dyDescent="0.25">
      <c r="A3308" s="197">
        <v>1600150</v>
      </c>
      <c r="B3308" s="198" t="s">
        <v>17954</v>
      </c>
      <c r="C3308" s="198" t="s">
        <v>5874</v>
      </c>
    </row>
    <row r="3309" spans="1:3" x14ac:dyDescent="0.25">
      <c r="A3309" s="197">
        <v>1600151</v>
      </c>
      <c r="B3309" s="198" t="s">
        <v>8577</v>
      </c>
      <c r="C3309" s="198" t="s">
        <v>5874</v>
      </c>
    </row>
    <row r="3310" spans="1:3" x14ac:dyDescent="0.25">
      <c r="A3310" s="197">
        <v>1600152</v>
      </c>
      <c r="B3310" s="198" t="s">
        <v>5876</v>
      </c>
      <c r="C3310" s="198" t="s">
        <v>5874</v>
      </c>
    </row>
    <row r="3311" spans="1:3" x14ac:dyDescent="0.25">
      <c r="A3311" s="197">
        <v>1600153</v>
      </c>
      <c r="B3311" s="198" t="s">
        <v>8578</v>
      </c>
      <c r="C3311" s="198" t="s">
        <v>5874</v>
      </c>
    </row>
    <row r="3312" spans="1:3" x14ac:dyDescent="0.25">
      <c r="A3312" s="197">
        <v>1600154</v>
      </c>
      <c r="B3312" s="198" t="s">
        <v>8579</v>
      </c>
      <c r="C3312" s="198" t="s">
        <v>5874</v>
      </c>
    </row>
    <row r="3313" spans="1:3" x14ac:dyDescent="0.25">
      <c r="A3313" s="197">
        <v>1600155</v>
      </c>
      <c r="B3313" s="198" t="s">
        <v>8580</v>
      </c>
      <c r="C3313" s="198" t="s">
        <v>5874</v>
      </c>
    </row>
    <row r="3314" spans="1:3" x14ac:dyDescent="0.25">
      <c r="A3314" s="197">
        <v>1600156</v>
      </c>
      <c r="B3314" s="198" t="s">
        <v>8581</v>
      </c>
      <c r="C3314" s="198" t="s">
        <v>5874</v>
      </c>
    </row>
    <row r="3315" spans="1:3" x14ac:dyDescent="0.25">
      <c r="A3315" s="197">
        <v>1600157</v>
      </c>
      <c r="B3315" s="198" t="s">
        <v>8582</v>
      </c>
      <c r="C3315" s="198" t="s">
        <v>5874</v>
      </c>
    </row>
    <row r="3316" spans="1:3" x14ac:dyDescent="0.25">
      <c r="A3316" s="197">
        <v>1600158</v>
      </c>
      <c r="B3316" s="198" t="s">
        <v>8583</v>
      </c>
      <c r="C3316" s="198" t="s">
        <v>5874</v>
      </c>
    </row>
    <row r="3317" spans="1:3" x14ac:dyDescent="0.25">
      <c r="A3317" s="197">
        <v>1600159</v>
      </c>
      <c r="B3317" s="198" t="s">
        <v>17955</v>
      </c>
      <c r="C3317" s="198" t="s">
        <v>5874</v>
      </c>
    </row>
    <row r="3318" spans="1:3" x14ac:dyDescent="0.25">
      <c r="A3318" s="197">
        <v>1600160</v>
      </c>
      <c r="B3318" s="198" t="s">
        <v>8584</v>
      </c>
      <c r="C3318" s="198" t="s">
        <v>5874</v>
      </c>
    </row>
    <row r="3319" spans="1:3" x14ac:dyDescent="0.25">
      <c r="A3319" s="197">
        <v>1600161</v>
      </c>
      <c r="B3319" s="198" t="s">
        <v>8585</v>
      </c>
      <c r="C3319" s="198" t="s">
        <v>5874</v>
      </c>
    </row>
    <row r="3320" spans="1:3" x14ac:dyDescent="0.25">
      <c r="A3320" s="197">
        <v>1600162</v>
      </c>
      <c r="B3320" s="198" t="s">
        <v>8586</v>
      </c>
      <c r="C3320" s="198" t="s">
        <v>5874</v>
      </c>
    </row>
    <row r="3321" spans="1:3" x14ac:dyDescent="0.25">
      <c r="A3321" s="197">
        <v>1600163</v>
      </c>
      <c r="B3321" s="198" t="s">
        <v>8587</v>
      </c>
      <c r="C3321" s="198" t="s">
        <v>5874</v>
      </c>
    </row>
    <row r="3322" spans="1:3" x14ac:dyDescent="0.25">
      <c r="A3322" s="197">
        <v>1600165</v>
      </c>
      <c r="B3322" s="198" t="s">
        <v>8588</v>
      </c>
      <c r="C3322" s="198" t="s">
        <v>5874</v>
      </c>
    </row>
    <row r="3323" spans="1:3" x14ac:dyDescent="0.25">
      <c r="A3323" s="197">
        <v>1600166</v>
      </c>
      <c r="B3323" s="198" t="s">
        <v>8589</v>
      </c>
      <c r="C3323" s="198" t="s">
        <v>5874</v>
      </c>
    </row>
    <row r="3324" spans="1:3" x14ac:dyDescent="0.25">
      <c r="A3324" s="197">
        <v>1600167</v>
      </c>
      <c r="B3324" s="198" t="s">
        <v>8590</v>
      </c>
      <c r="C3324" s="198" t="s">
        <v>5874</v>
      </c>
    </row>
    <row r="3325" spans="1:3" x14ac:dyDescent="0.25">
      <c r="A3325" s="197">
        <v>1600169</v>
      </c>
      <c r="B3325" s="198" t="s">
        <v>8591</v>
      </c>
      <c r="C3325" s="198" t="s">
        <v>5874</v>
      </c>
    </row>
    <row r="3326" spans="1:3" x14ac:dyDescent="0.25">
      <c r="A3326" s="197">
        <v>1600170</v>
      </c>
      <c r="B3326" s="198" t="s">
        <v>8592</v>
      </c>
      <c r="C3326" s="198" t="s">
        <v>5874</v>
      </c>
    </row>
    <row r="3327" spans="1:3" x14ac:dyDescent="0.25">
      <c r="A3327" s="197">
        <v>1600171</v>
      </c>
      <c r="B3327" s="198" t="s">
        <v>8593</v>
      </c>
      <c r="C3327" s="198" t="s">
        <v>5874</v>
      </c>
    </row>
    <row r="3328" spans="1:3" x14ac:dyDescent="0.25">
      <c r="A3328" s="197">
        <v>1600172</v>
      </c>
      <c r="B3328" s="198" t="s">
        <v>17956</v>
      </c>
      <c r="C3328" s="198" t="s">
        <v>5874</v>
      </c>
    </row>
    <row r="3329" spans="1:3" x14ac:dyDescent="0.25">
      <c r="A3329" s="197">
        <v>1600173</v>
      </c>
      <c r="B3329" s="198" t="s">
        <v>8594</v>
      </c>
      <c r="C3329" s="198" t="s">
        <v>5874</v>
      </c>
    </row>
    <row r="3330" spans="1:3" x14ac:dyDescent="0.25">
      <c r="A3330" s="197">
        <v>1600174</v>
      </c>
      <c r="B3330" s="198" t="s">
        <v>8595</v>
      </c>
      <c r="C3330" s="198" t="s">
        <v>5874</v>
      </c>
    </row>
    <row r="3331" spans="1:3" x14ac:dyDescent="0.25">
      <c r="A3331" s="197">
        <v>1600175</v>
      </c>
      <c r="B3331" s="198" t="s">
        <v>8596</v>
      </c>
      <c r="C3331" s="198" t="s">
        <v>5874</v>
      </c>
    </row>
    <row r="3332" spans="1:3" x14ac:dyDescent="0.25">
      <c r="A3332" s="197">
        <v>1600176</v>
      </c>
      <c r="B3332" s="198" t="s">
        <v>8597</v>
      </c>
      <c r="C3332" s="198" t="s">
        <v>5874</v>
      </c>
    </row>
    <row r="3333" spans="1:3" x14ac:dyDescent="0.25">
      <c r="A3333" s="197">
        <v>1600177</v>
      </c>
      <c r="B3333" s="198" t="s">
        <v>17957</v>
      </c>
      <c r="C3333" s="198" t="s">
        <v>5874</v>
      </c>
    </row>
    <row r="3334" spans="1:3" x14ac:dyDescent="0.25">
      <c r="A3334" s="197">
        <v>1600180</v>
      </c>
      <c r="B3334" s="198" t="s">
        <v>846</v>
      </c>
      <c r="C3334" s="198" t="s">
        <v>5874</v>
      </c>
    </row>
    <row r="3335" spans="1:3" x14ac:dyDescent="0.25">
      <c r="A3335" s="197">
        <v>1600183</v>
      </c>
      <c r="B3335" s="198" t="s">
        <v>17958</v>
      </c>
      <c r="C3335" s="198" t="s">
        <v>5874</v>
      </c>
    </row>
    <row r="3336" spans="1:3" x14ac:dyDescent="0.25">
      <c r="A3336" s="197">
        <v>1600240</v>
      </c>
      <c r="B3336" s="198" t="s">
        <v>867</v>
      </c>
      <c r="C3336" s="198" t="s">
        <v>5874</v>
      </c>
    </row>
    <row r="3337" spans="1:3" x14ac:dyDescent="0.25">
      <c r="A3337" s="197">
        <v>1600270</v>
      </c>
      <c r="B3337" s="198" t="s">
        <v>959</v>
      </c>
      <c r="C3337" s="198" t="s">
        <v>5874</v>
      </c>
    </row>
    <row r="3338" spans="1:3" x14ac:dyDescent="0.25">
      <c r="A3338" s="197">
        <v>1600300</v>
      </c>
      <c r="B3338" s="198" t="s">
        <v>962</v>
      </c>
      <c r="C3338" s="198" t="s">
        <v>5874</v>
      </c>
    </row>
    <row r="3339" spans="1:3" x14ac:dyDescent="0.25">
      <c r="A3339" s="197">
        <v>1600330</v>
      </c>
      <c r="B3339" s="198" t="s">
        <v>972</v>
      </c>
      <c r="C3339" s="198" t="s">
        <v>5874</v>
      </c>
    </row>
    <row r="3340" spans="1:3" x14ac:dyDescent="0.25">
      <c r="A3340" s="197">
        <v>1600360</v>
      </c>
      <c r="B3340" s="198" t="s">
        <v>993</v>
      </c>
      <c r="C3340" s="198" t="s">
        <v>5874</v>
      </c>
    </row>
    <row r="3341" spans="1:3" x14ac:dyDescent="0.25">
      <c r="A3341" s="197">
        <v>1600420</v>
      </c>
      <c r="B3341" s="198" t="s">
        <v>1017</v>
      </c>
      <c r="C3341" s="198" t="s">
        <v>5874</v>
      </c>
    </row>
    <row r="3342" spans="1:3" x14ac:dyDescent="0.25">
      <c r="A3342" s="197">
        <v>1600450</v>
      </c>
      <c r="B3342" s="198" t="s">
        <v>5877</v>
      </c>
      <c r="C3342" s="198" t="s">
        <v>5874</v>
      </c>
    </row>
    <row r="3343" spans="1:3" x14ac:dyDescent="0.25">
      <c r="A3343" s="197">
        <v>1600480</v>
      </c>
      <c r="B3343" s="198" t="s">
        <v>1145</v>
      </c>
      <c r="C3343" s="198" t="s">
        <v>5874</v>
      </c>
    </row>
    <row r="3344" spans="1:3" x14ac:dyDescent="0.25">
      <c r="A3344" s="197">
        <v>1600490</v>
      </c>
      <c r="B3344" s="198" t="s">
        <v>1164</v>
      </c>
      <c r="C3344" s="198" t="s">
        <v>5874</v>
      </c>
    </row>
    <row r="3345" spans="1:3" x14ac:dyDescent="0.25">
      <c r="A3345" s="197">
        <v>1600510</v>
      </c>
      <c r="B3345" s="198" t="s">
        <v>1178</v>
      </c>
      <c r="C3345" s="198" t="s">
        <v>5874</v>
      </c>
    </row>
    <row r="3346" spans="1:3" x14ac:dyDescent="0.25">
      <c r="A3346" s="197">
        <v>1600540</v>
      </c>
      <c r="B3346" s="198" t="s">
        <v>1198</v>
      </c>
      <c r="C3346" s="198" t="s">
        <v>5874</v>
      </c>
    </row>
    <row r="3347" spans="1:3" x14ac:dyDescent="0.25">
      <c r="A3347" s="197">
        <v>1600570</v>
      </c>
      <c r="B3347" s="198" t="s">
        <v>1200</v>
      </c>
      <c r="C3347" s="198" t="s">
        <v>5874</v>
      </c>
    </row>
    <row r="3348" spans="1:3" x14ac:dyDescent="0.25">
      <c r="A3348" s="197">
        <v>1600600</v>
      </c>
      <c r="B3348" s="198" t="s">
        <v>5254</v>
      </c>
      <c r="C3348" s="198" t="s">
        <v>5874</v>
      </c>
    </row>
    <row r="3349" spans="1:3" x14ac:dyDescent="0.25">
      <c r="A3349" s="197">
        <v>1600630</v>
      </c>
      <c r="B3349" s="198" t="s">
        <v>1262</v>
      </c>
      <c r="C3349" s="198" t="s">
        <v>5874</v>
      </c>
    </row>
    <row r="3350" spans="1:3" x14ac:dyDescent="0.25">
      <c r="A3350" s="197">
        <v>1600660</v>
      </c>
      <c r="B3350" s="198" t="s">
        <v>1267</v>
      </c>
      <c r="C3350" s="198" t="s">
        <v>5874</v>
      </c>
    </row>
    <row r="3351" spans="1:3" x14ac:dyDescent="0.25">
      <c r="A3351" s="197">
        <v>1600690</v>
      </c>
      <c r="B3351" s="198" t="s">
        <v>1269</v>
      </c>
      <c r="C3351" s="198" t="s">
        <v>5874</v>
      </c>
    </row>
    <row r="3352" spans="1:3" x14ac:dyDescent="0.25">
      <c r="A3352" s="197">
        <v>1600720</v>
      </c>
      <c r="B3352" s="198" t="s">
        <v>1330</v>
      </c>
      <c r="C3352" s="198" t="s">
        <v>5874</v>
      </c>
    </row>
    <row r="3353" spans="1:3" x14ac:dyDescent="0.25">
      <c r="A3353" s="197">
        <v>1600750</v>
      </c>
      <c r="B3353" s="198" t="s">
        <v>1420</v>
      </c>
      <c r="C3353" s="198" t="s">
        <v>5874</v>
      </c>
    </row>
    <row r="3354" spans="1:3" x14ac:dyDescent="0.25">
      <c r="A3354" s="197">
        <v>1600780</v>
      </c>
      <c r="B3354" s="198" t="s">
        <v>1499</v>
      </c>
      <c r="C3354" s="198" t="s">
        <v>5874</v>
      </c>
    </row>
    <row r="3355" spans="1:3" x14ac:dyDescent="0.25">
      <c r="A3355" s="197">
        <v>1600810</v>
      </c>
      <c r="B3355" s="198" t="s">
        <v>1598</v>
      </c>
      <c r="C3355" s="198" t="s">
        <v>5874</v>
      </c>
    </row>
    <row r="3356" spans="1:3" x14ac:dyDescent="0.25">
      <c r="A3356" s="197">
        <v>1600815</v>
      </c>
      <c r="B3356" s="198" t="s">
        <v>4140</v>
      </c>
      <c r="C3356" s="198" t="s">
        <v>5874</v>
      </c>
    </row>
    <row r="3357" spans="1:3" x14ac:dyDescent="0.25">
      <c r="A3357" s="197">
        <v>1600840</v>
      </c>
      <c r="B3357" s="198" t="s">
        <v>1560</v>
      </c>
      <c r="C3357" s="198" t="s">
        <v>5874</v>
      </c>
    </row>
    <row r="3358" spans="1:3" x14ac:dyDescent="0.25">
      <c r="A3358" s="197">
        <v>1600870</v>
      </c>
      <c r="B3358" s="198" t="s">
        <v>1615</v>
      </c>
      <c r="C3358" s="198" t="s">
        <v>5874</v>
      </c>
    </row>
    <row r="3359" spans="1:3" x14ac:dyDescent="0.25">
      <c r="A3359" s="197">
        <v>1600900</v>
      </c>
      <c r="B3359" s="198" t="s">
        <v>1770</v>
      </c>
      <c r="C3359" s="198" t="s">
        <v>5874</v>
      </c>
    </row>
    <row r="3360" spans="1:3" x14ac:dyDescent="0.25">
      <c r="A3360" s="197">
        <v>1600930</v>
      </c>
      <c r="B3360" s="198" t="s">
        <v>1002</v>
      </c>
      <c r="C3360" s="198" t="s">
        <v>5874</v>
      </c>
    </row>
    <row r="3361" spans="1:3" x14ac:dyDescent="0.25">
      <c r="A3361" s="197">
        <v>1600960</v>
      </c>
      <c r="B3361" s="198" t="s">
        <v>4203</v>
      </c>
      <c r="C3361" s="198" t="s">
        <v>5874</v>
      </c>
    </row>
    <row r="3362" spans="1:3" x14ac:dyDescent="0.25">
      <c r="A3362" s="197">
        <v>1601020</v>
      </c>
      <c r="B3362" s="198" t="s">
        <v>17959</v>
      </c>
      <c r="C3362" s="198" t="s">
        <v>5874</v>
      </c>
    </row>
    <row r="3363" spans="1:3" x14ac:dyDescent="0.25">
      <c r="A3363" s="197">
        <v>1601050</v>
      </c>
      <c r="B3363" s="198" t="s">
        <v>2051</v>
      </c>
      <c r="C3363" s="198" t="s">
        <v>5874</v>
      </c>
    </row>
    <row r="3364" spans="1:3" x14ac:dyDescent="0.25">
      <c r="A3364" s="197">
        <v>1601080</v>
      </c>
      <c r="B3364" s="198" t="s">
        <v>2057</v>
      </c>
      <c r="C3364" s="198" t="s">
        <v>5874</v>
      </c>
    </row>
    <row r="3365" spans="1:3" x14ac:dyDescent="0.25">
      <c r="A3365" s="197">
        <v>1601110</v>
      </c>
      <c r="B3365" s="198" t="s">
        <v>2141</v>
      </c>
      <c r="C3365" s="198" t="s">
        <v>5874</v>
      </c>
    </row>
    <row r="3366" spans="1:3" x14ac:dyDescent="0.25">
      <c r="A3366" s="197">
        <v>1601140</v>
      </c>
      <c r="B3366" s="198" t="s">
        <v>2157</v>
      </c>
      <c r="C3366" s="198" t="s">
        <v>5874</v>
      </c>
    </row>
    <row r="3367" spans="1:3" x14ac:dyDescent="0.25">
      <c r="A3367" s="197">
        <v>1601170</v>
      </c>
      <c r="B3367" s="198" t="s">
        <v>2190</v>
      </c>
      <c r="C3367" s="198" t="s">
        <v>5874</v>
      </c>
    </row>
    <row r="3368" spans="1:3" x14ac:dyDescent="0.25">
      <c r="A3368" s="197">
        <v>1601200</v>
      </c>
      <c r="B3368" s="198" t="s">
        <v>2208</v>
      </c>
      <c r="C3368" s="198" t="s">
        <v>5874</v>
      </c>
    </row>
    <row r="3369" spans="1:3" x14ac:dyDescent="0.25">
      <c r="A3369" s="197">
        <v>1601230</v>
      </c>
      <c r="B3369" s="198" t="s">
        <v>2254</v>
      </c>
      <c r="C3369" s="198" t="s">
        <v>5874</v>
      </c>
    </row>
    <row r="3370" spans="1:3" x14ac:dyDescent="0.25">
      <c r="A3370" s="197">
        <v>1601260</v>
      </c>
      <c r="B3370" s="198" t="s">
        <v>2272</v>
      </c>
      <c r="C3370" s="198" t="s">
        <v>5874</v>
      </c>
    </row>
    <row r="3371" spans="1:3" x14ac:dyDescent="0.25">
      <c r="A3371" s="197">
        <v>1601290</v>
      </c>
      <c r="B3371" s="198" t="s">
        <v>2288</v>
      </c>
      <c r="C3371" s="198" t="s">
        <v>5874</v>
      </c>
    </row>
    <row r="3372" spans="1:3" x14ac:dyDescent="0.25">
      <c r="A3372" s="197">
        <v>1601380</v>
      </c>
      <c r="B3372" s="198" t="s">
        <v>2404</v>
      </c>
      <c r="C3372" s="198" t="s">
        <v>5874</v>
      </c>
    </row>
    <row r="3373" spans="1:3" x14ac:dyDescent="0.25">
      <c r="A3373" s="197">
        <v>1601410</v>
      </c>
      <c r="B3373" s="198" t="s">
        <v>2439</v>
      </c>
      <c r="C3373" s="198" t="s">
        <v>5874</v>
      </c>
    </row>
    <row r="3374" spans="1:3" x14ac:dyDescent="0.25">
      <c r="A3374" s="197">
        <v>1601440</v>
      </c>
      <c r="B3374" s="198" t="s">
        <v>2617</v>
      </c>
      <c r="C3374" s="198" t="s">
        <v>5874</v>
      </c>
    </row>
    <row r="3375" spans="1:3" x14ac:dyDescent="0.25">
      <c r="A3375" s="197">
        <v>1601470</v>
      </c>
      <c r="B3375" s="198" t="s">
        <v>2642</v>
      </c>
      <c r="C3375" s="198" t="s">
        <v>5874</v>
      </c>
    </row>
    <row r="3376" spans="1:3" x14ac:dyDescent="0.25">
      <c r="A3376" s="197">
        <v>1601500</v>
      </c>
      <c r="B3376" s="198" t="s">
        <v>2635</v>
      </c>
      <c r="C3376" s="198" t="s">
        <v>5874</v>
      </c>
    </row>
    <row r="3377" spans="1:3" x14ac:dyDescent="0.25">
      <c r="A3377" s="197">
        <v>1601530</v>
      </c>
      <c r="B3377" s="198" t="s">
        <v>2689</v>
      </c>
      <c r="C3377" s="198" t="s">
        <v>5874</v>
      </c>
    </row>
    <row r="3378" spans="1:3" x14ac:dyDescent="0.25">
      <c r="A3378" s="197">
        <v>1601570</v>
      </c>
      <c r="B3378" s="198" t="s">
        <v>8598</v>
      </c>
      <c r="C3378" s="198" t="s">
        <v>5874</v>
      </c>
    </row>
    <row r="3379" spans="1:3" x14ac:dyDescent="0.25">
      <c r="A3379" s="197">
        <v>1601590</v>
      </c>
      <c r="B3379" s="198" t="s">
        <v>2774</v>
      </c>
      <c r="C3379" s="198" t="s">
        <v>5874</v>
      </c>
    </row>
    <row r="3380" spans="1:3" x14ac:dyDescent="0.25">
      <c r="A3380" s="197">
        <v>1601620</v>
      </c>
      <c r="B3380" s="198" t="s">
        <v>2808</v>
      </c>
      <c r="C3380" s="198" t="s">
        <v>5874</v>
      </c>
    </row>
    <row r="3381" spans="1:3" x14ac:dyDescent="0.25">
      <c r="A3381" s="197">
        <v>1601650</v>
      </c>
      <c r="B3381" s="198" t="s">
        <v>2821</v>
      </c>
      <c r="C3381" s="198" t="s">
        <v>5874</v>
      </c>
    </row>
    <row r="3382" spans="1:3" x14ac:dyDescent="0.25">
      <c r="A3382" s="197">
        <v>1601680</v>
      </c>
      <c r="B3382" s="198" t="s">
        <v>2827</v>
      </c>
      <c r="C3382" s="198" t="s">
        <v>5874</v>
      </c>
    </row>
    <row r="3383" spans="1:3" x14ac:dyDescent="0.25">
      <c r="A3383" s="197">
        <v>1601710</v>
      </c>
      <c r="B3383" s="198" t="s">
        <v>2866</v>
      </c>
      <c r="C3383" s="198" t="s">
        <v>5874</v>
      </c>
    </row>
    <row r="3384" spans="1:3" x14ac:dyDescent="0.25">
      <c r="A3384" s="197">
        <v>1601740</v>
      </c>
      <c r="B3384" s="198" t="s">
        <v>2905</v>
      </c>
      <c r="C3384" s="198" t="s">
        <v>5874</v>
      </c>
    </row>
    <row r="3385" spans="1:3" x14ac:dyDescent="0.25">
      <c r="A3385" s="197">
        <v>1601770</v>
      </c>
      <c r="B3385" s="198" t="s">
        <v>2914</v>
      </c>
      <c r="C3385" s="198" t="s">
        <v>5874</v>
      </c>
    </row>
    <row r="3386" spans="1:3" x14ac:dyDescent="0.25">
      <c r="A3386" s="197">
        <v>1601800</v>
      </c>
      <c r="B3386" s="198" t="s">
        <v>2961</v>
      </c>
      <c r="C3386" s="198" t="s">
        <v>5874</v>
      </c>
    </row>
    <row r="3387" spans="1:3" x14ac:dyDescent="0.25">
      <c r="A3387" s="197">
        <v>1601830</v>
      </c>
      <c r="B3387" s="198" t="s">
        <v>2986</v>
      </c>
      <c r="C3387" s="198" t="s">
        <v>5874</v>
      </c>
    </row>
    <row r="3388" spans="1:3" x14ac:dyDescent="0.25">
      <c r="A3388" s="197">
        <v>1601860</v>
      </c>
      <c r="B3388" s="198" t="s">
        <v>3055</v>
      </c>
      <c r="C3388" s="198" t="s">
        <v>5874</v>
      </c>
    </row>
    <row r="3389" spans="1:3" x14ac:dyDescent="0.25">
      <c r="A3389" s="197">
        <v>1601900</v>
      </c>
      <c r="B3389" s="198" t="s">
        <v>3192</v>
      </c>
      <c r="C3389" s="198" t="s">
        <v>5874</v>
      </c>
    </row>
    <row r="3390" spans="1:3" x14ac:dyDescent="0.25">
      <c r="A3390" s="197">
        <v>1601920</v>
      </c>
      <c r="B3390" s="198" t="s">
        <v>3198</v>
      </c>
      <c r="C3390" s="198" t="s">
        <v>5874</v>
      </c>
    </row>
    <row r="3391" spans="1:3" x14ac:dyDescent="0.25">
      <c r="A3391" s="197">
        <v>1601950</v>
      </c>
      <c r="B3391" s="198" t="s">
        <v>3307</v>
      </c>
      <c r="C3391" s="198" t="s">
        <v>5874</v>
      </c>
    </row>
    <row r="3392" spans="1:3" x14ac:dyDescent="0.25">
      <c r="A3392" s="197">
        <v>1601980</v>
      </c>
      <c r="B3392" s="198" t="s">
        <v>3278</v>
      </c>
      <c r="C3392" s="198" t="s">
        <v>5874</v>
      </c>
    </row>
    <row r="3393" spans="1:3" x14ac:dyDescent="0.25">
      <c r="A3393" s="197">
        <v>1602030</v>
      </c>
      <c r="B3393" s="198" t="s">
        <v>8599</v>
      </c>
      <c r="C3393" s="198" t="s">
        <v>5874</v>
      </c>
    </row>
    <row r="3394" spans="1:3" x14ac:dyDescent="0.25">
      <c r="A3394" s="197">
        <v>1602060</v>
      </c>
      <c r="B3394" s="198" t="s">
        <v>3342</v>
      </c>
      <c r="C3394" s="198" t="s">
        <v>5874</v>
      </c>
    </row>
    <row r="3395" spans="1:3" x14ac:dyDescent="0.25">
      <c r="A3395" s="197">
        <v>1602070</v>
      </c>
      <c r="B3395" s="198" t="s">
        <v>3355</v>
      </c>
      <c r="C3395" s="198" t="s">
        <v>5874</v>
      </c>
    </row>
    <row r="3396" spans="1:3" x14ac:dyDescent="0.25">
      <c r="A3396" s="197">
        <v>1602100</v>
      </c>
      <c r="B3396" s="198" t="s">
        <v>5878</v>
      </c>
      <c r="C3396" s="198" t="s">
        <v>5874</v>
      </c>
    </row>
    <row r="3397" spans="1:3" x14ac:dyDescent="0.25">
      <c r="A3397" s="197">
        <v>1602130</v>
      </c>
      <c r="B3397" s="198" t="s">
        <v>3403</v>
      </c>
      <c r="C3397" s="198" t="s">
        <v>5874</v>
      </c>
    </row>
    <row r="3398" spans="1:3" x14ac:dyDescent="0.25">
      <c r="A3398" s="197">
        <v>1602160</v>
      </c>
      <c r="B3398" s="198" t="s">
        <v>3410</v>
      </c>
      <c r="C3398" s="198" t="s">
        <v>5874</v>
      </c>
    </row>
    <row r="3399" spans="1:3" x14ac:dyDescent="0.25">
      <c r="A3399" s="197">
        <v>1602190</v>
      </c>
      <c r="B3399" s="198" t="s">
        <v>3444</v>
      </c>
      <c r="C3399" s="198" t="s">
        <v>5874</v>
      </c>
    </row>
    <row r="3400" spans="1:3" x14ac:dyDescent="0.25">
      <c r="A3400" s="197">
        <v>1602220</v>
      </c>
      <c r="B3400" s="198" t="s">
        <v>3565</v>
      </c>
      <c r="C3400" s="198" t="s">
        <v>5874</v>
      </c>
    </row>
    <row r="3401" spans="1:3" x14ac:dyDescent="0.25">
      <c r="A3401" s="197">
        <v>1602250</v>
      </c>
      <c r="B3401" s="198" t="s">
        <v>3543</v>
      </c>
      <c r="C3401" s="198" t="s">
        <v>5874</v>
      </c>
    </row>
    <row r="3402" spans="1:3" x14ac:dyDescent="0.25">
      <c r="A3402" s="197">
        <v>1602280</v>
      </c>
      <c r="B3402" s="198" t="s">
        <v>3572</v>
      </c>
      <c r="C3402" s="198" t="s">
        <v>5874</v>
      </c>
    </row>
    <row r="3403" spans="1:3" x14ac:dyDescent="0.25">
      <c r="A3403" s="197">
        <v>1602310</v>
      </c>
      <c r="B3403" s="198" t="s">
        <v>3580</v>
      </c>
      <c r="C3403" s="198" t="s">
        <v>5874</v>
      </c>
    </row>
    <row r="3404" spans="1:3" x14ac:dyDescent="0.25">
      <c r="A3404" s="197">
        <v>1602340</v>
      </c>
      <c r="B3404" s="198" t="s">
        <v>3587</v>
      </c>
      <c r="C3404" s="198" t="s">
        <v>5874</v>
      </c>
    </row>
    <row r="3405" spans="1:3" x14ac:dyDescent="0.25">
      <c r="A3405" s="197">
        <v>1602370</v>
      </c>
      <c r="B3405" s="198" t="s">
        <v>3666</v>
      </c>
      <c r="C3405" s="198" t="s">
        <v>5874</v>
      </c>
    </row>
    <row r="3406" spans="1:3" x14ac:dyDescent="0.25">
      <c r="A3406" s="197">
        <v>1602400</v>
      </c>
      <c r="B3406" s="198" t="s">
        <v>3734</v>
      </c>
      <c r="C3406" s="198" t="s">
        <v>5874</v>
      </c>
    </row>
    <row r="3407" spans="1:3" x14ac:dyDescent="0.25">
      <c r="A3407" s="197">
        <v>1602430</v>
      </c>
      <c r="B3407" s="198" t="s">
        <v>3784</v>
      </c>
      <c r="C3407" s="198" t="s">
        <v>5874</v>
      </c>
    </row>
    <row r="3408" spans="1:3" x14ac:dyDescent="0.25">
      <c r="A3408" s="197">
        <v>1602460</v>
      </c>
      <c r="B3408" s="198" t="s">
        <v>3849</v>
      </c>
      <c r="C3408" s="198" t="s">
        <v>5874</v>
      </c>
    </row>
    <row r="3409" spans="1:3" x14ac:dyDescent="0.25">
      <c r="A3409" s="197">
        <v>1602490</v>
      </c>
      <c r="B3409" s="198" t="s">
        <v>3917</v>
      </c>
      <c r="C3409" s="198" t="s">
        <v>5874</v>
      </c>
    </row>
    <row r="3410" spans="1:3" x14ac:dyDescent="0.25">
      <c r="A3410" s="197">
        <v>1602520</v>
      </c>
      <c r="B3410" s="198" t="s">
        <v>3940</v>
      </c>
      <c r="C3410" s="198" t="s">
        <v>5874</v>
      </c>
    </row>
    <row r="3411" spans="1:3" x14ac:dyDescent="0.25">
      <c r="A3411" s="197">
        <v>1602550</v>
      </c>
      <c r="B3411" s="198" t="s">
        <v>4008</v>
      </c>
      <c r="C3411" s="198" t="s">
        <v>5874</v>
      </c>
    </row>
    <row r="3412" spans="1:3" x14ac:dyDescent="0.25">
      <c r="A3412" s="197">
        <v>1602580</v>
      </c>
      <c r="B3412" s="198" t="s">
        <v>4028</v>
      </c>
      <c r="C3412" s="198" t="s">
        <v>5874</v>
      </c>
    </row>
    <row r="3413" spans="1:3" x14ac:dyDescent="0.25">
      <c r="A3413" s="197">
        <v>1602610</v>
      </c>
      <c r="B3413" s="198" t="s">
        <v>8600</v>
      </c>
      <c r="C3413" s="198" t="s">
        <v>5874</v>
      </c>
    </row>
    <row r="3414" spans="1:3" x14ac:dyDescent="0.25">
      <c r="A3414" s="197">
        <v>1602640</v>
      </c>
      <c r="B3414" s="198" t="s">
        <v>4144</v>
      </c>
      <c r="C3414" s="198" t="s">
        <v>5874</v>
      </c>
    </row>
    <row r="3415" spans="1:3" x14ac:dyDescent="0.25">
      <c r="A3415" s="197">
        <v>1602670</v>
      </c>
      <c r="B3415" s="198" t="s">
        <v>4175</v>
      </c>
      <c r="C3415" s="198" t="s">
        <v>5874</v>
      </c>
    </row>
    <row r="3416" spans="1:3" x14ac:dyDescent="0.25">
      <c r="A3416" s="197">
        <v>1602700</v>
      </c>
      <c r="B3416" s="198" t="s">
        <v>4180</v>
      </c>
      <c r="C3416" s="198" t="s">
        <v>5874</v>
      </c>
    </row>
    <row r="3417" spans="1:3" x14ac:dyDescent="0.25">
      <c r="A3417" s="197">
        <v>1602730</v>
      </c>
      <c r="B3417" s="198" t="s">
        <v>4189</v>
      </c>
      <c r="C3417" s="198" t="s">
        <v>5874</v>
      </c>
    </row>
    <row r="3418" spans="1:3" x14ac:dyDescent="0.25">
      <c r="A3418" s="197">
        <v>1602760</v>
      </c>
      <c r="B3418" s="198" t="s">
        <v>4368</v>
      </c>
      <c r="C3418" s="198" t="s">
        <v>5874</v>
      </c>
    </row>
    <row r="3419" spans="1:3" x14ac:dyDescent="0.25">
      <c r="A3419" s="197">
        <v>1602790</v>
      </c>
      <c r="B3419" s="198" t="s">
        <v>4390</v>
      </c>
      <c r="C3419" s="198" t="s">
        <v>5874</v>
      </c>
    </row>
    <row r="3420" spans="1:3" x14ac:dyDescent="0.25">
      <c r="A3420" s="197">
        <v>1602820</v>
      </c>
      <c r="B3420" s="198" t="s">
        <v>4434</v>
      </c>
      <c r="C3420" s="198" t="s">
        <v>5874</v>
      </c>
    </row>
    <row r="3421" spans="1:3" x14ac:dyDescent="0.25">
      <c r="A3421" s="197">
        <v>1602850</v>
      </c>
      <c r="B3421" s="198" t="s">
        <v>4595</v>
      </c>
      <c r="C3421" s="198" t="s">
        <v>5874</v>
      </c>
    </row>
    <row r="3422" spans="1:3" x14ac:dyDescent="0.25">
      <c r="A3422" s="197">
        <v>1602910</v>
      </c>
      <c r="B3422" s="198" t="s">
        <v>4721</v>
      </c>
      <c r="C3422" s="198" t="s">
        <v>5874</v>
      </c>
    </row>
    <row r="3423" spans="1:3" x14ac:dyDescent="0.25">
      <c r="A3423" s="197">
        <v>1602940</v>
      </c>
      <c r="B3423" s="198" t="s">
        <v>4742</v>
      </c>
      <c r="C3423" s="198" t="s">
        <v>5874</v>
      </c>
    </row>
    <row r="3424" spans="1:3" x14ac:dyDescent="0.25">
      <c r="A3424" s="197">
        <v>1602970</v>
      </c>
      <c r="B3424" s="198" t="s">
        <v>4781</v>
      </c>
      <c r="C3424" s="198" t="s">
        <v>5874</v>
      </c>
    </row>
    <row r="3425" spans="1:3" x14ac:dyDescent="0.25">
      <c r="A3425" s="197">
        <v>1603000</v>
      </c>
      <c r="B3425" s="198" t="s">
        <v>4790</v>
      </c>
      <c r="C3425" s="198" t="s">
        <v>5874</v>
      </c>
    </row>
    <row r="3426" spans="1:3" x14ac:dyDescent="0.25">
      <c r="A3426" s="197">
        <v>1603030</v>
      </c>
      <c r="B3426" s="198" t="s">
        <v>4822</v>
      </c>
      <c r="C3426" s="198" t="s">
        <v>5874</v>
      </c>
    </row>
    <row r="3427" spans="1:3" x14ac:dyDescent="0.25">
      <c r="A3427" s="197">
        <v>1603060</v>
      </c>
      <c r="B3427" s="198" t="s">
        <v>4904</v>
      </c>
      <c r="C3427" s="198" t="s">
        <v>5874</v>
      </c>
    </row>
    <row r="3428" spans="1:3" x14ac:dyDescent="0.25">
      <c r="A3428" s="197">
        <v>1603090</v>
      </c>
      <c r="B3428" s="198" t="s">
        <v>4986</v>
      </c>
      <c r="C3428" s="198" t="s">
        <v>5874</v>
      </c>
    </row>
    <row r="3429" spans="1:3" x14ac:dyDescent="0.25">
      <c r="A3429" s="197">
        <v>1603120</v>
      </c>
      <c r="B3429" s="198" t="s">
        <v>17960</v>
      </c>
      <c r="C3429" s="198" t="s">
        <v>5874</v>
      </c>
    </row>
    <row r="3430" spans="1:3" x14ac:dyDescent="0.25">
      <c r="A3430" s="197">
        <v>1603180</v>
      </c>
      <c r="B3430" s="198" t="s">
        <v>5059</v>
      </c>
      <c r="C3430" s="198" t="s">
        <v>5874</v>
      </c>
    </row>
    <row r="3431" spans="1:3" x14ac:dyDescent="0.25">
      <c r="A3431" s="197">
        <v>1603210</v>
      </c>
      <c r="B3431" s="198" t="s">
        <v>8601</v>
      </c>
      <c r="C3431" s="198" t="s">
        <v>5874</v>
      </c>
    </row>
    <row r="3432" spans="1:3" x14ac:dyDescent="0.25">
      <c r="A3432" s="197">
        <v>1603240</v>
      </c>
      <c r="B3432" s="198" t="s">
        <v>5173</v>
      </c>
      <c r="C3432" s="198" t="s">
        <v>5874</v>
      </c>
    </row>
    <row r="3433" spans="1:3" x14ac:dyDescent="0.25">
      <c r="A3433" s="197">
        <v>1603270</v>
      </c>
      <c r="B3433" s="198" t="s">
        <v>5241</v>
      </c>
      <c r="C3433" s="198" t="s">
        <v>5874</v>
      </c>
    </row>
    <row r="3434" spans="1:3" x14ac:dyDescent="0.25">
      <c r="A3434" s="197">
        <v>1603300</v>
      </c>
      <c r="B3434" s="198" t="s">
        <v>5342</v>
      </c>
      <c r="C3434" s="198" t="s">
        <v>5874</v>
      </c>
    </row>
    <row r="3435" spans="1:3" x14ac:dyDescent="0.25">
      <c r="A3435" s="197">
        <v>1603330</v>
      </c>
      <c r="B3435" s="198" t="s">
        <v>5420</v>
      </c>
      <c r="C3435" s="198" t="s">
        <v>5874</v>
      </c>
    </row>
    <row r="3436" spans="1:3" x14ac:dyDescent="0.25">
      <c r="A3436" s="197">
        <v>1603360</v>
      </c>
      <c r="B3436" s="198" t="s">
        <v>5402</v>
      </c>
      <c r="C3436" s="198" t="s">
        <v>5874</v>
      </c>
    </row>
    <row r="3437" spans="1:3" x14ac:dyDescent="0.25">
      <c r="A3437" s="197">
        <v>1603400</v>
      </c>
      <c r="B3437" s="198" t="s">
        <v>5425</v>
      </c>
      <c r="C3437" s="198" t="s">
        <v>5874</v>
      </c>
    </row>
    <row r="3438" spans="1:3" x14ac:dyDescent="0.25">
      <c r="A3438" s="197">
        <v>1603420</v>
      </c>
      <c r="B3438" s="198" t="s">
        <v>5479</v>
      </c>
      <c r="C3438" s="198" t="s">
        <v>5874</v>
      </c>
    </row>
    <row r="3439" spans="1:3" x14ac:dyDescent="0.25">
      <c r="A3439" s="197">
        <v>1603480</v>
      </c>
      <c r="B3439" s="198" t="s">
        <v>5516</v>
      </c>
      <c r="C3439" s="198" t="s">
        <v>5874</v>
      </c>
    </row>
    <row r="3440" spans="1:3" x14ac:dyDescent="0.25">
      <c r="A3440" s="197">
        <v>1603511</v>
      </c>
      <c r="B3440" s="198" t="s">
        <v>8602</v>
      </c>
      <c r="C3440" s="198" t="s">
        <v>5874</v>
      </c>
    </row>
    <row r="3441" spans="1:3" x14ac:dyDescent="0.25">
      <c r="A3441" s="197">
        <v>1700001</v>
      </c>
      <c r="B3441" s="198" t="s">
        <v>8603</v>
      </c>
      <c r="C3441" s="198" t="s">
        <v>5849</v>
      </c>
    </row>
    <row r="3442" spans="1:3" x14ac:dyDescent="0.25">
      <c r="A3442" s="197">
        <v>1700002</v>
      </c>
      <c r="B3442" s="198" t="s">
        <v>8604</v>
      </c>
      <c r="C3442" s="198" t="s">
        <v>5849</v>
      </c>
    </row>
    <row r="3443" spans="1:3" x14ac:dyDescent="0.25">
      <c r="A3443" s="197">
        <v>1700003</v>
      </c>
      <c r="B3443" s="198" t="s">
        <v>8605</v>
      </c>
      <c r="C3443" s="198" t="s">
        <v>5849</v>
      </c>
    </row>
    <row r="3444" spans="1:3" x14ac:dyDescent="0.25">
      <c r="A3444" s="197">
        <v>1700004</v>
      </c>
      <c r="B3444" s="198" t="s">
        <v>8606</v>
      </c>
      <c r="C3444" s="198" t="s">
        <v>5849</v>
      </c>
    </row>
    <row r="3445" spans="1:3" x14ac:dyDescent="0.25">
      <c r="A3445" s="197">
        <v>1700005</v>
      </c>
      <c r="B3445" s="198" t="s">
        <v>8607</v>
      </c>
      <c r="C3445" s="198" t="s">
        <v>5849</v>
      </c>
    </row>
    <row r="3446" spans="1:3" x14ac:dyDescent="0.25">
      <c r="A3446" s="197">
        <v>1700006</v>
      </c>
      <c r="B3446" s="198" t="s">
        <v>8608</v>
      </c>
      <c r="C3446" s="198" t="s">
        <v>5849</v>
      </c>
    </row>
    <row r="3447" spans="1:3" x14ac:dyDescent="0.25">
      <c r="A3447" s="197">
        <v>1700007</v>
      </c>
      <c r="B3447" s="198" t="s">
        <v>8609</v>
      </c>
      <c r="C3447" s="198" t="s">
        <v>5849</v>
      </c>
    </row>
    <row r="3448" spans="1:3" x14ac:dyDescent="0.25">
      <c r="A3448" s="197">
        <v>1700009</v>
      </c>
      <c r="B3448" s="198" t="s">
        <v>8610</v>
      </c>
      <c r="C3448" s="198" t="s">
        <v>5849</v>
      </c>
    </row>
    <row r="3449" spans="1:3" x14ac:dyDescent="0.25">
      <c r="A3449" s="197">
        <v>1700010</v>
      </c>
      <c r="B3449" s="198" t="s">
        <v>8611</v>
      </c>
      <c r="C3449" s="198" t="s">
        <v>5849</v>
      </c>
    </row>
    <row r="3450" spans="1:3" x14ac:dyDescent="0.25">
      <c r="A3450" s="197">
        <v>1700012</v>
      </c>
      <c r="B3450" s="198" t="s">
        <v>8612</v>
      </c>
      <c r="C3450" s="198" t="s">
        <v>5849</v>
      </c>
    </row>
    <row r="3451" spans="1:3" x14ac:dyDescent="0.25">
      <c r="A3451" s="197">
        <v>1700014</v>
      </c>
      <c r="B3451" s="198" t="s">
        <v>8613</v>
      </c>
      <c r="C3451" s="198" t="s">
        <v>5849</v>
      </c>
    </row>
    <row r="3452" spans="1:3" x14ac:dyDescent="0.25">
      <c r="A3452" s="197">
        <v>1700015</v>
      </c>
      <c r="B3452" s="198" t="s">
        <v>8614</v>
      </c>
      <c r="C3452" s="198" t="s">
        <v>5849</v>
      </c>
    </row>
    <row r="3453" spans="1:3" x14ac:dyDescent="0.25">
      <c r="A3453" s="197">
        <v>1700017</v>
      </c>
      <c r="B3453" s="198" t="s">
        <v>8615</v>
      </c>
      <c r="C3453" s="198" t="s">
        <v>5849</v>
      </c>
    </row>
    <row r="3454" spans="1:3" x14ac:dyDescent="0.25">
      <c r="A3454" s="197">
        <v>1700018</v>
      </c>
      <c r="B3454" s="198" t="s">
        <v>8616</v>
      </c>
      <c r="C3454" s="198" t="s">
        <v>5849</v>
      </c>
    </row>
    <row r="3455" spans="1:3" x14ac:dyDescent="0.25">
      <c r="A3455" s="197">
        <v>1700023</v>
      </c>
      <c r="B3455" s="198" t="s">
        <v>8617</v>
      </c>
      <c r="C3455" s="198" t="s">
        <v>5849</v>
      </c>
    </row>
    <row r="3456" spans="1:3" x14ac:dyDescent="0.25">
      <c r="A3456" s="197">
        <v>1700024</v>
      </c>
      <c r="B3456" s="198" t="s">
        <v>18617</v>
      </c>
      <c r="C3456" s="198" t="s">
        <v>5849</v>
      </c>
    </row>
    <row r="3457" spans="1:3" x14ac:dyDescent="0.25">
      <c r="A3457" s="197">
        <v>1700029</v>
      </c>
      <c r="B3457" s="198" t="s">
        <v>8618</v>
      </c>
      <c r="C3457" s="198" t="s">
        <v>5849</v>
      </c>
    </row>
    <row r="3458" spans="1:3" x14ac:dyDescent="0.25">
      <c r="A3458" s="197">
        <v>1700030</v>
      </c>
      <c r="B3458" s="198" t="s">
        <v>8619</v>
      </c>
      <c r="C3458" s="198" t="s">
        <v>5849</v>
      </c>
    </row>
    <row r="3459" spans="1:3" x14ac:dyDescent="0.25">
      <c r="A3459" s="197">
        <v>1700031</v>
      </c>
      <c r="B3459" s="198" t="s">
        <v>8620</v>
      </c>
      <c r="C3459" s="198" t="s">
        <v>5849</v>
      </c>
    </row>
    <row r="3460" spans="1:3" x14ac:dyDescent="0.25">
      <c r="A3460" s="197">
        <v>1700032</v>
      </c>
      <c r="B3460" s="198" t="s">
        <v>8621</v>
      </c>
      <c r="C3460" s="198" t="s">
        <v>5849</v>
      </c>
    </row>
    <row r="3461" spans="1:3" x14ac:dyDescent="0.25">
      <c r="A3461" s="197">
        <v>1700036</v>
      </c>
      <c r="B3461" s="198" t="s">
        <v>8622</v>
      </c>
      <c r="C3461" s="198" t="s">
        <v>5849</v>
      </c>
    </row>
    <row r="3462" spans="1:3" x14ac:dyDescent="0.25">
      <c r="A3462" s="197">
        <v>1700037</v>
      </c>
      <c r="B3462" s="198" t="s">
        <v>8623</v>
      </c>
      <c r="C3462" s="198" t="s">
        <v>5849</v>
      </c>
    </row>
    <row r="3463" spans="1:3" x14ac:dyDescent="0.25">
      <c r="A3463" s="197">
        <v>1700039</v>
      </c>
      <c r="B3463" s="198" t="s">
        <v>8624</v>
      </c>
      <c r="C3463" s="198" t="s">
        <v>5849</v>
      </c>
    </row>
    <row r="3464" spans="1:3" x14ac:dyDescent="0.25">
      <c r="A3464" s="197">
        <v>1700041</v>
      </c>
      <c r="B3464" s="198" t="s">
        <v>8625</v>
      </c>
      <c r="C3464" s="198" t="s">
        <v>5849</v>
      </c>
    </row>
    <row r="3465" spans="1:3" x14ac:dyDescent="0.25">
      <c r="A3465" s="197">
        <v>1700044</v>
      </c>
      <c r="B3465" s="198" t="s">
        <v>8626</v>
      </c>
      <c r="C3465" s="198" t="s">
        <v>5849</v>
      </c>
    </row>
    <row r="3466" spans="1:3" x14ac:dyDescent="0.25">
      <c r="A3466" s="197">
        <v>1700045</v>
      </c>
      <c r="B3466" s="198" t="s">
        <v>8627</v>
      </c>
      <c r="C3466" s="198" t="s">
        <v>5849</v>
      </c>
    </row>
    <row r="3467" spans="1:3" x14ac:dyDescent="0.25">
      <c r="A3467" s="197">
        <v>1700048</v>
      </c>
      <c r="B3467" s="198" t="s">
        <v>8628</v>
      </c>
      <c r="C3467" s="198" t="s">
        <v>5849</v>
      </c>
    </row>
    <row r="3468" spans="1:3" x14ac:dyDescent="0.25">
      <c r="A3468" s="197">
        <v>1700051</v>
      </c>
      <c r="B3468" s="198" t="s">
        <v>8629</v>
      </c>
      <c r="C3468" s="198" t="s">
        <v>5849</v>
      </c>
    </row>
    <row r="3469" spans="1:3" x14ac:dyDescent="0.25">
      <c r="A3469" s="197">
        <v>1700052</v>
      </c>
      <c r="B3469" s="198" t="s">
        <v>8630</v>
      </c>
      <c r="C3469" s="198" t="s">
        <v>5849</v>
      </c>
    </row>
    <row r="3470" spans="1:3" x14ac:dyDescent="0.25">
      <c r="A3470" s="197">
        <v>1700053</v>
      </c>
      <c r="B3470" s="198" t="s">
        <v>8631</v>
      </c>
      <c r="C3470" s="198" t="s">
        <v>5849</v>
      </c>
    </row>
    <row r="3471" spans="1:3" x14ac:dyDescent="0.25">
      <c r="A3471" s="197">
        <v>1700054</v>
      </c>
      <c r="B3471" s="198" t="s">
        <v>8632</v>
      </c>
      <c r="C3471" s="198" t="s">
        <v>5849</v>
      </c>
    </row>
    <row r="3472" spans="1:3" x14ac:dyDescent="0.25">
      <c r="A3472" s="197">
        <v>1700056</v>
      </c>
      <c r="B3472" s="198" t="s">
        <v>8633</v>
      </c>
      <c r="C3472" s="198" t="s">
        <v>5849</v>
      </c>
    </row>
    <row r="3473" spans="1:3" x14ac:dyDescent="0.25">
      <c r="A3473" s="197">
        <v>1700057</v>
      </c>
      <c r="B3473" s="198" t="s">
        <v>8634</v>
      </c>
      <c r="C3473" s="198" t="s">
        <v>5849</v>
      </c>
    </row>
    <row r="3474" spans="1:3" x14ac:dyDescent="0.25">
      <c r="A3474" s="197">
        <v>1700059</v>
      </c>
      <c r="B3474" s="198" t="s">
        <v>8635</v>
      </c>
      <c r="C3474" s="198" t="s">
        <v>5849</v>
      </c>
    </row>
    <row r="3475" spans="1:3" x14ac:dyDescent="0.25">
      <c r="A3475" s="197">
        <v>1700064</v>
      </c>
      <c r="B3475" s="198" t="s">
        <v>8636</v>
      </c>
      <c r="C3475" s="198" t="s">
        <v>5849</v>
      </c>
    </row>
    <row r="3476" spans="1:3" x14ac:dyDescent="0.25">
      <c r="A3476" s="197">
        <v>1700065</v>
      </c>
      <c r="B3476" s="198" t="s">
        <v>8637</v>
      </c>
      <c r="C3476" s="198" t="s">
        <v>5849</v>
      </c>
    </row>
    <row r="3477" spans="1:3" x14ac:dyDescent="0.25">
      <c r="A3477" s="197">
        <v>1700067</v>
      </c>
      <c r="B3477" s="198" t="s">
        <v>8638</v>
      </c>
      <c r="C3477" s="198" t="s">
        <v>5849</v>
      </c>
    </row>
    <row r="3478" spans="1:3" x14ac:dyDescent="0.25">
      <c r="A3478" s="197">
        <v>1700068</v>
      </c>
      <c r="B3478" s="198" t="s">
        <v>8639</v>
      </c>
      <c r="C3478" s="198" t="s">
        <v>5849</v>
      </c>
    </row>
    <row r="3479" spans="1:3" x14ac:dyDescent="0.25">
      <c r="A3479" s="197">
        <v>1700069</v>
      </c>
      <c r="B3479" s="198" t="s">
        <v>8640</v>
      </c>
      <c r="C3479" s="198" t="s">
        <v>5849</v>
      </c>
    </row>
    <row r="3480" spans="1:3" x14ac:dyDescent="0.25">
      <c r="A3480" s="197">
        <v>1700072</v>
      </c>
      <c r="B3480" s="198" t="s">
        <v>8641</v>
      </c>
      <c r="C3480" s="198" t="s">
        <v>5849</v>
      </c>
    </row>
    <row r="3481" spans="1:3" x14ac:dyDescent="0.25">
      <c r="A3481" s="197">
        <v>1700074</v>
      </c>
      <c r="B3481" s="198" t="s">
        <v>8642</v>
      </c>
      <c r="C3481" s="198" t="s">
        <v>5849</v>
      </c>
    </row>
    <row r="3482" spans="1:3" x14ac:dyDescent="0.25">
      <c r="A3482" s="197">
        <v>1700077</v>
      </c>
      <c r="B3482" s="198" t="s">
        <v>8643</v>
      </c>
      <c r="C3482" s="198" t="s">
        <v>5849</v>
      </c>
    </row>
    <row r="3483" spans="1:3" x14ac:dyDescent="0.25">
      <c r="A3483" s="197">
        <v>1700080</v>
      </c>
      <c r="B3483" s="198" t="s">
        <v>8644</v>
      </c>
      <c r="C3483" s="198" t="s">
        <v>5849</v>
      </c>
    </row>
    <row r="3484" spans="1:3" x14ac:dyDescent="0.25">
      <c r="A3484" s="197">
        <v>1700081</v>
      </c>
      <c r="B3484" s="198" t="s">
        <v>8645</v>
      </c>
      <c r="C3484" s="198" t="s">
        <v>5849</v>
      </c>
    </row>
    <row r="3485" spans="1:3" x14ac:dyDescent="0.25">
      <c r="A3485" s="197">
        <v>1700083</v>
      </c>
      <c r="B3485" s="198" t="s">
        <v>8646</v>
      </c>
      <c r="C3485" s="198" t="s">
        <v>5849</v>
      </c>
    </row>
    <row r="3486" spans="1:3" x14ac:dyDescent="0.25">
      <c r="A3486" s="197">
        <v>1700084</v>
      </c>
      <c r="B3486" s="198" t="s">
        <v>8647</v>
      </c>
      <c r="C3486" s="198" t="s">
        <v>5849</v>
      </c>
    </row>
    <row r="3487" spans="1:3" x14ac:dyDescent="0.25">
      <c r="A3487" s="197">
        <v>1700091</v>
      </c>
      <c r="B3487" s="198" t="s">
        <v>8648</v>
      </c>
      <c r="C3487" s="198" t="s">
        <v>5849</v>
      </c>
    </row>
    <row r="3488" spans="1:3" x14ac:dyDescent="0.25">
      <c r="A3488" s="197">
        <v>1700092</v>
      </c>
      <c r="B3488" s="198" t="s">
        <v>8649</v>
      </c>
      <c r="C3488" s="198" t="s">
        <v>5849</v>
      </c>
    </row>
    <row r="3489" spans="1:3" x14ac:dyDescent="0.25">
      <c r="A3489" s="197">
        <v>1700097</v>
      </c>
      <c r="B3489" s="198" t="s">
        <v>8650</v>
      </c>
      <c r="C3489" s="198" t="s">
        <v>5849</v>
      </c>
    </row>
    <row r="3490" spans="1:3" x14ac:dyDescent="0.25">
      <c r="A3490" s="197">
        <v>1700098</v>
      </c>
      <c r="B3490" s="198" t="s">
        <v>8651</v>
      </c>
      <c r="C3490" s="198" t="s">
        <v>5849</v>
      </c>
    </row>
    <row r="3491" spans="1:3" x14ac:dyDescent="0.25">
      <c r="A3491" s="197">
        <v>1700099</v>
      </c>
      <c r="B3491" s="198" t="s">
        <v>18618</v>
      </c>
      <c r="C3491" s="198" t="s">
        <v>5849</v>
      </c>
    </row>
    <row r="3492" spans="1:3" x14ac:dyDescent="0.25">
      <c r="A3492" s="197">
        <v>1700100</v>
      </c>
      <c r="B3492" s="198" t="s">
        <v>8652</v>
      </c>
      <c r="C3492" s="198" t="s">
        <v>5849</v>
      </c>
    </row>
    <row r="3493" spans="1:3" x14ac:dyDescent="0.25">
      <c r="A3493" s="197">
        <v>1700101</v>
      </c>
      <c r="B3493" s="198" t="s">
        <v>8653</v>
      </c>
      <c r="C3493" s="198" t="s">
        <v>5849</v>
      </c>
    </row>
    <row r="3494" spans="1:3" x14ac:dyDescent="0.25">
      <c r="A3494" s="197">
        <v>1700102</v>
      </c>
      <c r="B3494" s="198" t="s">
        <v>8654</v>
      </c>
      <c r="C3494" s="198" t="s">
        <v>5849</v>
      </c>
    </row>
    <row r="3495" spans="1:3" x14ac:dyDescent="0.25">
      <c r="A3495" s="197">
        <v>1700103</v>
      </c>
      <c r="B3495" s="198" t="s">
        <v>8655</v>
      </c>
      <c r="C3495" s="198" t="s">
        <v>5849</v>
      </c>
    </row>
    <row r="3496" spans="1:3" x14ac:dyDescent="0.25">
      <c r="A3496" s="197">
        <v>1700105</v>
      </c>
      <c r="B3496" s="198" t="s">
        <v>8656</v>
      </c>
      <c r="C3496" s="198" t="s">
        <v>5849</v>
      </c>
    </row>
    <row r="3497" spans="1:3" x14ac:dyDescent="0.25">
      <c r="A3497" s="197">
        <v>1700106</v>
      </c>
      <c r="B3497" s="198" t="s">
        <v>8657</v>
      </c>
      <c r="C3497" s="198" t="s">
        <v>5849</v>
      </c>
    </row>
    <row r="3498" spans="1:3" x14ac:dyDescent="0.25">
      <c r="A3498" s="197">
        <v>1700109</v>
      </c>
      <c r="B3498" s="198" t="s">
        <v>8658</v>
      </c>
      <c r="C3498" s="198" t="s">
        <v>5849</v>
      </c>
    </row>
    <row r="3499" spans="1:3" x14ac:dyDescent="0.25">
      <c r="A3499" s="197">
        <v>1700110</v>
      </c>
      <c r="B3499" s="198" t="s">
        <v>8659</v>
      </c>
      <c r="C3499" s="198" t="s">
        <v>5849</v>
      </c>
    </row>
    <row r="3500" spans="1:3" x14ac:dyDescent="0.25">
      <c r="A3500" s="197">
        <v>1700112</v>
      </c>
      <c r="B3500" s="198" t="s">
        <v>8660</v>
      </c>
      <c r="C3500" s="198" t="s">
        <v>5849</v>
      </c>
    </row>
    <row r="3501" spans="1:3" x14ac:dyDescent="0.25">
      <c r="A3501" s="197">
        <v>1700113</v>
      </c>
      <c r="B3501" s="198" t="s">
        <v>8661</v>
      </c>
      <c r="C3501" s="198" t="s">
        <v>5849</v>
      </c>
    </row>
    <row r="3502" spans="1:3" x14ac:dyDescent="0.25">
      <c r="A3502" s="197">
        <v>1700114</v>
      </c>
      <c r="B3502" s="198" t="s">
        <v>8662</v>
      </c>
      <c r="C3502" s="198" t="s">
        <v>5849</v>
      </c>
    </row>
    <row r="3503" spans="1:3" x14ac:dyDescent="0.25">
      <c r="A3503" s="197">
        <v>1700115</v>
      </c>
      <c r="B3503" s="198" t="s">
        <v>8663</v>
      </c>
      <c r="C3503" s="198" t="s">
        <v>5849</v>
      </c>
    </row>
    <row r="3504" spans="1:3" x14ac:dyDescent="0.25">
      <c r="A3504" s="197">
        <v>1700116</v>
      </c>
      <c r="B3504" s="198" t="s">
        <v>8664</v>
      </c>
      <c r="C3504" s="198" t="s">
        <v>5849</v>
      </c>
    </row>
    <row r="3505" spans="1:3" x14ac:dyDescent="0.25">
      <c r="A3505" s="197">
        <v>1700118</v>
      </c>
      <c r="B3505" s="198" t="s">
        <v>8665</v>
      </c>
      <c r="C3505" s="198" t="s">
        <v>5849</v>
      </c>
    </row>
    <row r="3506" spans="1:3" x14ac:dyDescent="0.25">
      <c r="A3506" s="197">
        <v>1700119</v>
      </c>
      <c r="B3506" s="198" t="s">
        <v>8666</v>
      </c>
      <c r="C3506" s="198" t="s">
        <v>5849</v>
      </c>
    </row>
    <row r="3507" spans="1:3" x14ac:dyDescent="0.25">
      <c r="A3507" s="197">
        <v>1700120</v>
      </c>
      <c r="B3507" s="198" t="s">
        <v>8667</v>
      </c>
      <c r="C3507" s="198" t="s">
        <v>5849</v>
      </c>
    </row>
    <row r="3508" spans="1:3" x14ac:dyDescent="0.25">
      <c r="A3508" s="197">
        <v>1700122</v>
      </c>
      <c r="B3508" s="198" t="s">
        <v>8668</v>
      </c>
      <c r="C3508" s="198" t="s">
        <v>5849</v>
      </c>
    </row>
    <row r="3509" spans="1:3" x14ac:dyDescent="0.25">
      <c r="A3509" s="197">
        <v>1700123</v>
      </c>
      <c r="B3509" s="198" t="s">
        <v>8669</v>
      </c>
      <c r="C3509" s="198" t="s">
        <v>5849</v>
      </c>
    </row>
    <row r="3510" spans="1:3" x14ac:dyDescent="0.25">
      <c r="A3510" s="197">
        <v>1700125</v>
      </c>
      <c r="B3510" s="198" t="s">
        <v>8670</v>
      </c>
      <c r="C3510" s="198" t="s">
        <v>5849</v>
      </c>
    </row>
    <row r="3511" spans="1:3" x14ac:dyDescent="0.25">
      <c r="A3511" s="197">
        <v>1700126</v>
      </c>
      <c r="B3511" s="198" t="s">
        <v>8671</v>
      </c>
      <c r="C3511" s="198" t="s">
        <v>5849</v>
      </c>
    </row>
    <row r="3512" spans="1:3" x14ac:dyDescent="0.25">
      <c r="A3512" s="197">
        <v>1700147</v>
      </c>
      <c r="B3512" s="198" t="s">
        <v>8672</v>
      </c>
      <c r="C3512" s="198" t="s">
        <v>5849</v>
      </c>
    </row>
    <row r="3513" spans="1:3" x14ac:dyDescent="0.25">
      <c r="A3513" s="197">
        <v>1700152</v>
      </c>
      <c r="B3513" s="198" t="s">
        <v>8673</v>
      </c>
      <c r="C3513" s="198" t="s">
        <v>5849</v>
      </c>
    </row>
    <row r="3514" spans="1:3" x14ac:dyDescent="0.25">
      <c r="A3514" s="197">
        <v>1700153</v>
      </c>
      <c r="B3514" s="198" t="s">
        <v>8674</v>
      </c>
      <c r="C3514" s="198" t="s">
        <v>5849</v>
      </c>
    </row>
    <row r="3515" spans="1:3" x14ac:dyDescent="0.25">
      <c r="A3515" s="197">
        <v>1700155</v>
      </c>
      <c r="B3515" s="198" t="s">
        <v>8675</v>
      </c>
      <c r="C3515" s="198" t="s">
        <v>5849</v>
      </c>
    </row>
    <row r="3516" spans="1:3" x14ac:dyDescent="0.25">
      <c r="A3516" s="197">
        <v>1700162</v>
      </c>
      <c r="B3516" s="198" t="s">
        <v>8676</v>
      </c>
      <c r="C3516" s="198" t="s">
        <v>5849</v>
      </c>
    </row>
    <row r="3517" spans="1:3" x14ac:dyDescent="0.25">
      <c r="A3517" s="197">
        <v>1700164</v>
      </c>
      <c r="B3517" s="198" t="s">
        <v>8677</v>
      </c>
      <c r="C3517" s="198" t="s">
        <v>5849</v>
      </c>
    </row>
    <row r="3518" spans="1:3" x14ac:dyDescent="0.25">
      <c r="A3518" s="197">
        <v>1700165</v>
      </c>
      <c r="B3518" s="198" t="s">
        <v>8678</v>
      </c>
      <c r="C3518" s="198" t="s">
        <v>5849</v>
      </c>
    </row>
    <row r="3519" spans="1:3" x14ac:dyDescent="0.25">
      <c r="A3519" s="197">
        <v>1700166</v>
      </c>
      <c r="B3519" s="198" t="s">
        <v>8679</v>
      </c>
      <c r="C3519" s="198" t="s">
        <v>5849</v>
      </c>
    </row>
    <row r="3520" spans="1:3" x14ac:dyDescent="0.25">
      <c r="A3520" s="197">
        <v>1700168</v>
      </c>
      <c r="B3520" s="198" t="s">
        <v>8680</v>
      </c>
      <c r="C3520" s="198" t="s">
        <v>5849</v>
      </c>
    </row>
    <row r="3521" spans="1:3" x14ac:dyDescent="0.25">
      <c r="A3521" s="197">
        <v>1700169</v>
      </c>
      <c r="B3521" s="198" t="s">
        <v>8681</v>
      </c>
      <c r="C3521" s="198" t="s">
        <v>5849</v>
      </c>
    </row>
    <row r="3522" spans="1:3" x14ac:dyDescent="0.25">
      <c r="A3522" s="197">
        <v>1700170</v>
      </c>
      <c r="B3522" s="198" t="s">
        <v>8682</v>
      </c>
      <c r="C3522" s="198" t="s">
        <v>5849</v>
      </c>
    </row>
    <row r="3523" spans="1:3" x14ac:dyDescent="0.25">
      <c r="A3523" s="197">
        <v>1700171</v>
      </c>
      <c r="B3523" s="198" t="s">
        <v>8683</v>
      </c>
      <c r="C3523" s="198" t="s">
        <v>5849</v>
      </c>
    </row>
    <row r="3524" spans="1:3" x14ac:dyDescent="0.25">
      <c r="A3524" s="197">
        <v>1700173</v>
      </c>
      <c r="B3524" s="198" t="s">
        <v>8684</v>
      </c>
      <c r="C3524" s="198" t="s">
        <v>5849</v>
      </c>
    </row>
    <row r="3525" spans="1:3" x14ac:dyDescent="0.25">
      <c r="A3525" s="197">
        <v>1700174</v>
      </c>
      <c r="B3525" s="198" t="s">
        <v>8685</v>
      </c>
      <c r="C3525" s="198" t="s">
        <v>5849</v>
      </c>
    </row>
    <row r="3526" spans="1:3" x14ac:dyDescent="0.25">
      <c r="A3526" s="197">
        <v>1700175</v>
      </c>
      <c r="B3526" s="198" t="s">
        <v>8686</v>
      </c>
      <c r="C3526" s="198" t="s">
        <v>5849</v>
      </c>
    </row>
    <row r="3527" spans="1:3" x14ac:dyDescent="0.25">
      <c r="A3527" s="197">
        <v>1700176</v>
      </c>
      <c r="B3527" s="198" t="s">
        <v>8687</v>
      </c>
      <c r="C3527" s="198" t="s">
        <v>5849</v>
      </c>
    </row>
    <row r="3528" spans="1:3" x14ac:dyDescent="0.25">
      <c r="A3528" s="197">
        <v>1700177</v>
      </c>
      <c r="B3528" s="198" t="s">
        <v>8688</v>
      </c>
      <c r="C3528" s="198" t="s">
        <v>5849</v>
      </c>
    </row>
    <row r="3529" spans="1:3" x14ac:dyDescent="0.25">
      <c r="A3529" s="197">
        <v>1700178</v>
      </c>
      <c r="B3529" s="198" t="s">
        <v>8689</v>
      </c>
      <c r="C3529" s="198" t="s">
        <v>5849</v>
      </c>
    </row>
    <row r="3530" spans="1:3" x14ac:dyDescent="0.25">
      <c r="A3530" s="197">
        <v>1700179</v>
      </c>
      <c r="B3530" s="198" t="s">
        <v>8690</v>
      </c>
      <c r="C3530" s="198" t="s">
        <v>5849</v>
      </c>
    </row>
    <row r="3531" spans="1:3" x14ac:dyDescent="0.25">
      <c r="A3531" s="197">
        <v>1700180</v>
      </c>
      <c r="B3531" s="198" t="s">
        <v>8691</v>
      </c>
      <c r="C3531" s="198" t="s">
        <v>5849</v>
      </c>
    </row>
    <row r="3532" spans="1:3" x14ac:dyDescent="0.25">
      <c r="A3532" s="197">
        <v>1700182</v>
      </c>
      <c r="B3532" s="198" t="s">
        <v>8692</v>
      </c>
      <c r="C3532" s="198" t="s">
        <v>5849</v>
      </c>
    </row>
    <row r="3533" spans="1:3" x14ac:dyDescent="0.25">
      <c r="A3533" s="197">
        <v>1700184</v>
      </c>
      <c r="B3533" s="198" t="s">
        <v>8693</v>
      </c>
      <c r="C3533" s="198" t="s">
        <v>5849</v>
      </c>
    </row>
    <row r="3534" spans="1:3" x14ac:dyDescent="0.25">
      <c r="A3534" s="197">
        <v>1700186</v>
      </c>
      <c r="B3534" s="198" t="s">
        <v>8694</v>
      </c>
      <c r="C3534" s="198" t="s">
        <v>5849</v>
      </c>
    </row>
    <row r="3535" spans="1:3" x14ac:dyDescent="0.25">
      <c r="A3535" s="197">
        <v>1700188</v>
      </c>
      <c r="B3535" s="198" t="s">
        <v>8695</v>
      </c>
      <c r="C3535" s="198" t="s">
        <v>5849</v>
      </c>
    </row>
    <row r="3536" spans="1:3" x14ac:dyDescent="0.25">
      <c r="A3536" s="197">
        <v>1700189</v>
      </c>
      <c r="B3536" s="198" t="s">
        <v>8696</v>
      </c>
      <c r="C3536" s="198" t="s">
        <v>5849</v>
      </c>
    </row>
    <row r="3537" spans="1:3" x14ac:dyDescent="0.25">
      <c r="A3537" s="197">
        <v>1700190</v>
      </c>
      <c r="B3537" s="198" t="s">
        <v>8697</v>
      </c>
      <c r="C3537" s="198" t="s">
        <v>5849</v>
      </c>
    </row>
    <row r="3538" spans="1:3" x14ac:dyDescent="0.25">
      <c r="A3538" s="197">
        <v>1700191</v>
      </c>
      <c r="B3538" s="198" t="s">
        <v>8698</v>
      </c>
      <c r="C3538" s="198" t="s">
        <v>5849</v>
      </c>
    </row>
    <row r="3539" spans="1:3" x14ac:dyDescent="0.25">
      <c r="A3539" s="197">
        <v>1700192</v>
      </c>
      <c r="B3539" s="198" t="s">
        <v>8699</v>
      </c>
      <c r="C3539" s="198" t="s">
        <v>5849</v>
      </c>
    </row>
    <row r="3540" spans="1:3" x14ac:dyDescent="0.25">
      <c r="A3540" s="197">
        <v>1700193</v>
      </c>
      <c r="B3540" s="198" t="s">
        <v>8700</v>
      </c>
      <c r="C3540" s="198" t="s">
        <v>5849</v>
      </c>
    </row>
    <row r="3541" spans="1:3" x14ac:dyDescent="0.25">
      <c r="A3541" s="197">
        <v>1700194</v>
      </c>
      <c r="B3541" s="198" t="s">
        <v>8701</v>
      </c>
      <c r="C3541" s="198" t="s">
        <v>5849</v>
      </c>
    </row>
    <row r="3542" spans="1:3" x14ac:dyDescent="0.25">
      <c r="A3542" s="197">
        <v>1700195</v>
      </c>
      <c r="B3542" s="198" t="s">
        <v>8702</v>
      </c>
      <c r="C3542" s="198" t="s">
        <v>5849</v>
      </c>
    </row>
    <row r="3543" spans="1:3" x14ac:dyDescent="0.25">
      <c r="A3543" s="197">
        <v>1700197</v>
      </c>
      <c r="B3543" s="198" t="s">
        <v>8703</v>
      </c>
      <c r="C3543" s="198" t="s">
        <v>5849</v>
      </c>
    </row>
    <row r="3544" spans="1:3" x14ac:dyDescent="0.25">
      <c r="A3544" s="197">
        <v>1700198</v>
      </c>
      <c r="B3544" s="198" t="s">
        <v>8704</v>
      </c>
      <c r="C3544" s="198" t="s">
        <v>5849</v>
      </c>
    </row>
    <row r="3545" spans="1:3" x14ac:dyDescent="0.25">
      <c r="A3545" s="197">
        <v>1700200</v>
      </c>
      <c r="B3545" s="198" t="s">
        <v>8705</v>
      </c>
      <c r="C3545" s="198" t="s">
        <v>5849</v>
      </c>
    </row>
    <row r="3546" spans="1:3" x14ac:dyDescent="0.25">
      <c r="A3546" s="197">
        <v>1700201</v>
      </c>
      <c r="B3546" s="198" t="s">
        <v>8706</v>
      </c>
      <c r="C3546" s="198" t="s">
        <v>5849</v>
      </c>
    </row>
    <row r="3547" spans="1:3" x14ac:dyDescent="0.25">
      <c r="A3547" s="197">
        <v>1700202</v>
      </c>
      <c r="B3547" s="198" t="s">
        <v>8707</v>
      </c>
      <c r="C3547" s="198" t="s">
        <v>5849</v>
      </c>
    </row>
    <row r="3548" spans="1:3" x14ac:dyDescent="0.25">
      <c r="A3548" s="197">
        <v>1700203</v>
      </c>
      <c r="B3548" s="198" t="s">
        <v>8708</v>
      </c>
      <c r="C3548" s="198" t="s">
        <v>5849</v>
      </c>
    </row>
    <row r="3549" spans="1:3" x14ac:dyDescent="0.25">
      <c r="A3549" s="197">
        <v>1700204</v>
      </c>
      <c r="B3549" s="198" t="s">
        <v>8709</v>
      </c>
      <c r="C3549" s="198" t="s">
        <v>5849</v>
      </c>
    </row>
    <row r="3550" spans="1:3" x14ac:dyDescent="0.25">
      <c r="A3550" s="197">
        <v>1700206</v>
      </c>
      <c r="B3550" s="198" t="s">
        <v>8710</v>
      </c>
      <c r="C3550" s="198" t="s">
        <v>5849</v>
      </c>
    </row>
    <row r="3551" spans="1:3" x14ac:dyDescent="0.25">
      <c r="A3551" s="197">
        <v>1700207</v>
      </c>
      <c r="B3551" s="198" t="s">
        <v>8711</v>
      </c>
      <c r="C3551" s="198" t="s">
        <v>5849</v>
      </c>
    </row>
    <row r="3552" spans="1:3" x14ac:dyDescent="0.25">
      <c r="A3552" s="197">
        <v>1700208</v>
      </c>
      <c r="B3552" s="198" t="s">
        <v>17961</v>
      </c>
      <c r="C3552" s="198" t="s">
        <v>5849</v>
      </c>
    </row>
    <row r="3553" spans="1:3" x14ac:dyDescent="0.25">
      <c r="A3553" s="197">
        <v>1700209</v>
      </c>
      <c r="B3553" s="198" t="s">
        <v>8712</v>
      </c>
      <c r="C3553" s="198" t="s">
        <v>5849</v>
      </c>
    </row>
    <row r="3554" spans="1:3" x14ac:dyDescent="0.25">
      <c r="A3554" s="197">
        <v>1700211</v>
      </c>
      <c r="B3554" s="198" t="s">
        <v>8713</v>
      </c>
      <c r="C3554" s="198" t="s">
        <v>5849</v>
      </c>
    </row>
    <row r="3555" spans="1:3" x14ac:dyDescent="0.25">
      <c r="A3555" s="197">
        <v>1700213</v>
      </c>
      <c r="B3555" s="198" t="s">
        <v>8714</v>
      </c>
      <c r="C3555" s="198" t="s">
        <v>5849</v>
      </c>
    </row>
    <row r="3556" spans="1:3" x14ac:dyDescent="0.25">
      <c r="A3556" s="197">
        <v>1700217</v>
      </c>
      <c r="B3556" s="198" t="s">
        <v>8715</v>
      </c>
      <c r="C3556" s="198" t="s">
        <v>5849</v>
      </c>
    </row>
    <row r="3557" spans="1:3" x14ac:dyDescent="0.25">
      <c r="A3557" s="197">
        <v>1700218</v>
      </c>
      <c r="B3557" s="198" t="s">
        <v>8716</v>
      </c>
      <c r="C3557" s="198" t="s">
        <v>5849</v>
      </c>
    </row>
    <row r="3558" spans="1:3" x14ac:dyDescent="0.25">
      <c r="A3558" s="197">
        <v>1700220</v>
      </c>
      <c r="B3558" s="198" t="s">
        <v>8717</v>
      </c>
      <c r="C3558" s="198" t="s">
        <v>5849</v>
      </c>
    </row>
    <row r="3559" spans="1:3" x14ac:dyDescent="0.25">
      <c r="A3559" s="197">
        <v>1700221</v>
      </c>
      <c r="B3559" s="198" t="s">
        <v>8718</v>
      </c>
      <c r="C3559" s="198" t="s">
        <v>5849</v>
      </c>
    </row>
    <row r="3560" spans="1:3" x14ac:dyDescent="0.25">
      <c r="A3560" s="197">
        <v>1700222</v>
      </c>
      <c r="B3560" s="198" t="s">
        <v>8719</v>
      </c>
      <c r="C3560" s="198" t="s">
        <v>5849</v>
      </c>
    </row>
    <row r="3561" spans="1:3" x14ac:dyDescent="0.25">
      <c r="A3561" s="197">
        <v>1700223</v>
      </c>
      <c r="B3561" s="198" t="s">
        <v>8720</v>
      </c>
      <c r="C3561" s="198" t="s">
        <v>5849</v>
      </c>
    </row>
    <row r="3562" spans="1:3" x14ac:dyDescent="0.25">
      <c r="A3562" s="197">
        <v>1700225</v>
      </c>
      <c r="B3562" s="198" t="s">
        <v>8721</v>
      </c>
      <c r="C3562" s="198" t="s">
        <v>5849</v>
      </c>
    </row>
    <row r="3563" spans="1:3" x14ac:dyDescent="0.25">
      <c r="A3563" s="197">
        <v>1700227</v>
      </c>
      <c r="B3563" s="198" t="s">
        <v>8722</v>
      </c>
      <c r="C3563" s="198" t="s">
        <v>5849</v>
      </c>
    </row>
    <row r="3564" spans="1:3" x14ac:dyDescent="0.25">
      <c r="A3564" s="197">
        <v>1700228</v>
      </c>
      <c r="B3564" s="198" t="s">
        <v>8723</v>
      </c>
      <c r="C3564" s="198" t="s">
        <v>5849</v>
      </c>
    </row>
    <row r="3565" spans="1:3" x14ac:dyDescent="0.25">
      <c r="A3565" s="197">
        <v>1700229</v>
      </c>
      <c r="B3565" s="198" t="s">
        <v>8724</v>
      </c>
      <c r="C3565" s="198" t="s">
        <v>5849</v>
      </c>
    </row>
    <row r="3566" spans="1:3" x14ac:dyDescent="0.25">
      <c r="A3566" s="197">
        <v>1700231</v>
      </c>
      <c r="B3566" s="198" t="s">
        <v>8725</v>
      </c>
      <c r="C3566" s="198" t="s">
        <v>5849</v>
      </c>
    </row>
    <row r="3567" spans="1:3" x14ac:dyDescent="0.25">
      <c r="A3567" s="197">
        <v>1700232</v>
      </c>
      <c r="B3567" s="198" t="s">
        <v>8726</v>
      </c>
      <c r="C3567" s="198" t="s">
        <v>5849</v>
      </c>
    </row>
    <row r="3568" spans="1:3" x14ac:dyDescent="0.25">
      <c r="A3568" s="197">
        <v>1700233</v>
      </c>
      <c r="B3568" s="198" t="s">
        <v>8727</v>
      </c>
      <c r="C3568" s="198" t="s">
        <v>5849</v>
      </c>
    </row>
    <row r="3569" spans="1:3" x14ac:dyDescent="0.25">
      <c r="A3569" s="197">
        <v>1700234</v>
      </c>
      <c r="B3569" s="198" t="s">
        <v>8728</v>
      </c>
      <c r="C3569" s="198" t="s">
        <v>5849</v>
      </c>
    </row>
    <row r="3570" spans="1:3" x14ac:dyDescent="0.25">
      <c r="A3570" s="197">
        <v>1700235</v>
      </c>
      <c r="B3570" s="198" t="s">
        <v>8729</v>
      </c>
      <c r="C3570" s="198" t="s">
        <v>5849</v>
      </c>
    </row>
    <row r="3571" spans="1:3" x14ac:dyDescent="0.25">
      <c r="A3571" s="197">
        <v>1700236</v>
      </c>
      <c r="B3571" s="198" t="s">
        <v>8730</v>
      </c>
      <c r="C3571" s="198" t="s">
        <v>5849</v>
      </c>
    </row>
    <row r="3572" spans="1:3" x14ac:dyDescent="0.25">
      <c r="A3572" s="197">
        <v>1700237</v>
      </c>
      <c r="B3572" s="198" t="s">
        <v>8731</v>
      </c>
      <c r="C3572" s="198" t="s">
        <v>5849</v>
      </c>
    </row>
    <row r="3573" spans="1:3" x14ac:dyDescent="0.25">
      <c r="A3573" s="197">
        <v>1700238</v>
      </c>
      <c r="B3573" s="198" t="s">
        <v>8732</v>
      </c>
      <c r="C3573" s="198" t="s">
        <v>5849</v>
      </c>
    </row>
    <row r="3574" spans="1:3" x14ac:dyDescent="0.25">
      <c r="A3574" s="197">
        <v>1700239</v>
      </c>
      <c r="B3574" s="198" t="s">
        <v>8733</v>
      </c>
      <c r="C3574" s="198" t="s">
        <v>5849</v>
      </c>
    </row>
    <row r="3575" spans="1:3" x14ac:dyDescent="0.25">
      <c r="A3575" s="197">
        <v>1700242</v>
      </c>
      <c r="B3575" s="198" t="s">
        <v>8734</v>
      </c>
      <c r="C3575" s="198" t="s">
        <v>5849</v>
      </c>
    </row>
    <row r="3576" spans="1:3" x14ac:dyDescent="0.25">
      <c r="A3576" s="197">
        <v>1700243</v>
      </c>
      <c r="B3576" s="198" t="s">
        <v>8735</v>
      </c>
      <c r="C3576" s="198" t="s">
        <v>5849</v>
      </c>
    </row>
    <row r="3577" spans="1:3" x14ac:dyDescent="0.25">
      <c r="A3577" s="197">
        <v>1700244</v>
      </c>
      <c r="B3577" s="198" t="s">
        <v>8736</v>
      </c>
      <c r="C3577" s="198" t="s">
        <v>5849</v>
      </c>
    </row>
    <row r="3578" spans="1:3" x14ac:dyDescent="0.25">
      <c r="A3578" s="197">
        <v>1700245</v>
      </c>
      <c r="B3578" s="198" t="s">
        <v>8737</v>
      </c>
      <c r="C3578" s="198" t="s">
        <v>5849</v>
      </c>
    </row>
    <row r="3579" spans="1:3" x14ac:dyDescent="0.25">
      <c r="A3579" s="197">
        <v>1700246</v>
      </c>
      <c r="B3579" s="198" t="s">
        <v>8738</v>
      </c>
      <c r="C3579" s="198" t="s">
        <v>5849</v>
      </c>
    </row>
    <row r="3580" spans="1:3" x14ac:dyDescent="0.25">
      <c r="A3580" s="197">
        <v>1700248</v>
      </c>
      <c r="B3580" s="198" t="s">
        <v>8739</v>
      </c>
      <c r="C3580" s="198" t="s">
        <v>5849</v>
      </c>
    </row>
    <row r="3581" spans="1:3" x14ac:dyDescent="0.25">
      <c r="A3581" s="197">
        <v>1700249</v>
      </c>
      <c r="B3581" s="198" t="s">
        <v>8740</v>
      </c>
      <c r="C3581" s="198" t="s">
        <v>5849</v>
      </c>
    </row>
    <row r="3582" spans="1:3" x14ac:dyDescent="0.25">
      <c r="A3582" s="197">
        <v>1700250</v>
      </c>
      <c r="B3582" s="198" t="s">
        <v>8741</v>
      </c>
      <c r="C3582" s="198" t="s">
        <v>5849</v>
      </c>
    </row>
    <row r="3583" spans="1:3" x14ac:dyDescent="0.25">
      <c r="A3583" s="197">
        <v>1700252</v>
      </c>
      <c r="B3583" s="198" t="s">
        <v>8742</v>
      </c>
      <c r="C3583" s="198" t="s">
        <v>5849</v>
      </c>
    </row>
    <row r="3584" spans="1:3" x14ac:dyDescent="0.25">
      <c r="A3584" s="197">
        <v>1700255</v>
      </c>
      <c r="B3584" s="198" t="s">
        <v>8743</v>
      </c>
      <c r="C3584" s="198" t="s">
        <v>5849</v>
      </c>
    </row>
    <row r="3585" spans="1:3" x14ac:dyDescent="0.25">
      <c r="A3585" s="197">
        <v>1700257</v>
      </c>
      <c r="B3585" s="198" t="s">
        <v>18619</v>
      </c>
      <c r="C3585" s="198" t="s">
        <v>5849</v>
      </c>
    </row>
    <row r="3586" spans="1:3" x14ac:dyDescent="0.25">
      <c r="A3586" s="197">
        <v>1700258</v>
      </c>
      <c r="B3586" s="198" t="s">
        <v>8744</v>
      </c>
      <c r="C3586" s="198" t="s">
        <v>5849</v>
      </c>
    </row>
    <row r="3587" spans="1:3" x14ac:dyDescent="0.25">
      <c r="A3587" s="197">
        <v>1700259</v>
      </c>
      <c r="B3587" s="198" t="s">
        <v>8745</v>
      </c>
      <c r="C3587" s="198" t="s">
        <v>5849</v>
      </c>
    </row>
    <row r="3588" spans="1:3" x14ac:dyDescent="0.25">
      <c r="A3588" s="197">
        <v>1700260</v>
      </c>
      <c r="B3588" s="198" t="s">
        <v>8746</v>
      </c>
      <c r="C3588" s="198" t="s">
        <v>5849</v>
      </c>
    </row>
    <row r="3589" spans="1:3" x14ac:dyDescent="0.25">
      <c r="A3589" s="197">
        <v>1700261</v>
      </c>
      <c r="B3589" s="198" t="s">
        <v>8747</v>
      </c>
      <c r="C3589" s="198" t="s">
        <v>5849</v>
      </c>
    </row>
    <row r="3590" spans="1:3" x14ac:dyDescent="0.25">
      <c r="A3590" s="197">
        <v>1700262</v>
      </c>
      <c r="B3590" s="198" t="s">
        <v>18620</v>
      </c>
      <c r="C3590" s="198" t="s">
        <v>5849</v>
      </c>
    </row>
    <row r="3591" spans="1:3" x14ac:dyDescent="0.25">
      <c r="A3591" s="197">
        <v>1700263</v>
      </c>
      <c r="B3591" s="198" t="s">
        <v>8748</v>
      </c>
      <c r="C3591" s="198" t="s">
        <v>5849</v>
      </c>
    </row>
    <row r="3592" spans="1:3" x14ac:dyDescent="0.25">
      <c r="A3592" s="197">
        <v>1700264</v>
      </c>
      <c r="B3592" s="198" t="s">
        <v>8749</v>
      </c>
      <c r="C3592" s="198" t="s">
        <v>5849</v>
      </c>
    </row>
    <row r="3593" spans="1:3" x14ac:dyDescent="0.25">
      <c r="A3593" s="197">
        <v>1700265</v>
      </c>
      <c r="B3593" s="198" t="s">
        <v>8750</v>
      </c>
      <c r="C3593" s="198" t="s">
        <v>5849</v>
      </c>
    </row>
    <row r="3594" spans="1:3" x14ac:dyDescent="0.25">
      <c r="A3594" s="197">
        <v>1700266</v>
      </c>
      <c r="B3594" s="198" t="s">
        <v>8751</v>
      </c>
      <c r="C3594" s="198" t="s">
        <v>5849</v>
      </c>
    </row>
    <row r="3595" spans="1:3" x14ac:dyDescent="0.25">
      <c r="A3595" s="197">
        <v>1700269</v>
      </c>
      <c r="B3595" s="198" t="s">
        <v>8752</v>
      </c>
      <c r="C3595" s="198" t="s">
        <v>5849</v>
      </c>
    </row>
    <row r="3596" spans="1:3" x14ac:dyDescent="0.25">
      <c r="A3596" s="197">
        <v>1700270</v>
      </c>
      <c r="B3596" s="198" t="s">
        <v>8753</v>
      </c>
      <c r="C3596" s="198" t="s">
        <v>5849</v>
      </c>
    </row>
    <row r="3597" spans="1:3" x14ac:dyDescent="0.25">
      <c r="A3597" s="197">
        <v>1700271</v>
      </c>
      <c r="B3597" s="198" t="s">
        <v>8754</v>
      </c>
      <c r="C3597" s="198" t="s">
        <v>5849</v>
      </c>
    </row>
    <row r="3598" spans="1:3" x14ac:dyDescent="0.25">
      <c r="A3598" s="197">
        <v>1700272</v>
      </c>
      <c r="B3598" s="198" t="s">
        <v>8755</v>
      </c>
      <c r="C3598" s="198" t="s">
        <v>5849</v>
      </c>
    </row>
    <row r="3599" spans="1:3" x14ac:dyDescent="0.25">
      <c r="A3599" s="197">
        <v>1700273</v>
      </c>
      <c r="B3599" s="198" t="s">
        <v>8756</v>
      </c>
      <c r="C3599" s="198" t="s">
        <v>5849</v>
      </c>
    </row>
    <row r="3600" spans="1:3" x14ac:dyDescent="0.25">
      <c r="A3600" s="197">
        <v>1700274</v>
      </c>
      <c r="B3600" s="198" t="s">
        <v>8757</v>
      </c>
      <c r="C3600" s="198" t="s">
        <v>5849</v>
      </c>
    </row>
    <row r="3601" spans="1:3" x14ac:dyDescent="0.25">
      <c r="A3601" s="197">
        <v>1700275</v>
      </c>
      <c r="B3601" s="198" t="s">
        <v>8758</v>
      </c>
      <c r="C3601" s="198" t="s">
        <v>5849</v>
      </c>
    </row>
    <row r="3602" spans="1:3" x14ac:dyDescent="0.25">
      <c r="A3602" s="197">
        <v>1700276</v>
      </c>
      <c r="B3602" s="198" t="s">
        <v>8759</v>
      </c>
      <c r="C3602" s="198" t="s">
        <v>5849</v>
      </c>
    </row>
    <row r="3603" spans="1:3" x14ac:dyDescent="0.25">
      <c r="A3603" s="197">
        <v>1700277</v>
      </c>
      <c r="B3603" s="198" t="s">
        <v>8760</v>
      </c>
      <c r="C3603" s="198" t="s">
        <v>5849</v>
      </c>
    </row>
    <row r="3604" spans="1:3" x14ac:dyDescent="0.25">
      <c r="A3604" s="197">
        <v>1700278</v>
      </c>
      <c r="B3604" s="198" t="s">
        <v>8761</v>
      </c>
      <c r="C3604" s="198" t="s">
        <v>5849</v>
      </c>
    </row>
    <row r="3605" spans="1:3" x14ac:dyDescent="0.25">
      <c r="A3605" s="197">
        <v>1700279</v>
      </c>
      <c r="B3605" s="198" t="s">
        <v>8762</v>
      </c>
      <c r="C3605" s="198" t="s">
        <v>5849</v>
      </c>
    </row>
    <row r="3606" spans="1:3" x14ac:dyDescent="0.25">
      <c r="A3606" s="197">
        <v>1700280</v>
      </c>
      <c r="B3606" s="198" t="s">
        <v>8763</v>
      </c>
      <c r="C3606" s="198" t="s">
        <v>5849</v>
      </c>
    </row>
    <row r="3607" spans="1:3" x14ac:dyDescent="0.25">
      <c r="A3607" s="197">
        <v>1700281</v>
      </c>
      <c r="B3607" s="198" t="s">
        <v>8764</v>
      </c>
      <c r="C3607" s="198" t="s">
        <v>5849</v>
      </c>
    </row>
    <row r="3608" spans="1:3" x14ac:dyDescent="0.25">
      <c r="A3608" s="197">
        <v>1700283</v>
      </c>
      <c r="B3608" s="198" t="s">
        <v>8765</v>
      </c>
      <c r="C3608" s="198" t="s">
        <v>5849</v>
      </c>
    </row>
    <row r="3609" spans="1:3" x14ac:dyDescent="0.25">
      <c r="A3609" s="197">
        <v>1700284</v>
      </c>
      <c r="B3609" s="198" t="s">
        <v>8766</v>
      </c>
      <c r="C3609" s="198" t="s">
        <v>5849</v>
      </c>
    </row>
    <row r="3610" spans="1:3" x14ac:dyDescent="0.25">
      <c r="A3610" s="197">
        <v>1700285</v>
      </c>
      <c r="B3610" s="198" t="s">
        <v>8767</v>
      </c>
      <c r="C3610" s="198" t="s">
        <v>5849</v>
      </c>
    </row>
    <row r="3611" spans="1:3" x14ac:dyDescent="0.25">
      <c r="A3611" s="197">
        <v>1700286</v>
      </c>
      <c r="B3611" s="198" t="s">
        <v>8768</v>
      </c>
      <c r="C3611" s="198" t="s">
        <v>5849</v>
      </c>
    </row>
    <row r="3612" spans="1:3" x14ac:dyDescent="0.25">
      <c r="A3612" s="197">
        <v>1700288</v>
      </c>
      <c r="B3612" s="198" t="s">
        <v>8769</v>
      </c>
      <c r="C3612" s="198" t="s">
        <v>5849</v>
      </c>
    </row>
    <row r="3613" spans="1:3" x14ac:dyDescent="0.25">
      <c r="A3613" s="197">
        <v>1700289</v>
      </c>
      <c r="B3613" s="198" t="s">
        <v>8770</v>
      </c>
      <c r="C3613" s="198" t="s">
        <v>5849</v>
      </c>
    </row>
    <row r="3614" spans="1:3" x14ac:dyDescent="0.25">
      <c r="A3614" s="197">
        <v>1700291</v>
      </c>
      <c r="B3614" s="198" t="s">
        <v>8771</v>
      </c>
      <c r="C3614" s="198" t="s">
        <v>5849</v>
      </c>
    </row>
    <row r="3615" spans="1:3" x14ac:dyDescent="0.25">
      <c r="A3615" s="197">
        <v>1700292</v>
      </c>
      <c r="B3615" s="198" t="s">
        <v>8772</v>
      </c>
      <c r="C3615" s="198" t="s">
        <v>5849</v>
      </c>
    </row>
    <row r="3616" spans="1:3" x14ac:dyDescent="0.25">
      <c r="A3616" s="197">
        <v>1700293</v>
      </c>
      <c r="B3616" s="198" t="s">
        <v>8773</v>
      </c>
      <c r="C3616" s="198" t="s">
        <v>5849</v>
      </c>
    </row>
    <row r="3617" spans="1:3" x14ac:dyDescent="0.25">
      <c r="A3617" s="197">
        <v>1700294</v>
      </c>
      <c r="B3617" s="198" t="s">
        <v>8774</v>
      </c>
      <c r="C3617" s="198" t="s">
        <v>5849</v>
      </c>
    </row>
    <row r="3618" spans="1:3" x14ac:dyDescent="0.25">
      <c r="A3618" s="197">
        <v>1700295</v>
      </c>
      <c r="B3618" s="198" t="s">
        <v>8775</v>
      </c>
      <c r="C3618" s="198" t="s">
        <v>5849</v>
      </c>
    </row>
    <row r="3619" spans="1:3" x14ac:dyDescent="0.25">
      <c r="A3619" s="197">
        <v>1700297</v>
      </c>
      <c r="B3619" s="198" t="s">
        <v>8776</v>
      </c>
      <c r="C3619" s="198" t="s">
        <v>5849</v>
      </c>
    </row>
    <row r="3620" spans="1:3" x14ac:dyDescent="0.25">
      <c r="A3620" s="197">
        <v>1700298</v>
      </c>
      <c r="B3620" s="198" t="s">
        <v>8777</v>
      </c>
      <c r="C3620" s="198" t="s">
        <v>5849</v>
      </c>
    </row>
    <row r="3621" spans="1:3" x14ac:dyDescent="0.25">
      <c r="A3621" s="197">
        <v>1700299</v>
      </c>
      <c r="B3621" s="198" t="s">
        <v>8778</v>
      </c>
      <c r="C3621" s="198" t="s">
        <v>5849</v>
      </c>
    </row>
    <row r="3622" spans="1:3" x14ac:dyDescent="0.25">
      <c r="A3622" s="197">
        <v>1700304</v>
      </c>
      <c r="B3622" s="198" t="s">
        <v>8779</v>
      </c>
      <c r="C3622" s="198" t="s">
        <v>5849</v>
      </c>
    </row>
    <row r="3623" spans="1:3" x14ac:dyDescent="0.25">
      <c r="A3623" s="197">
        <v>1700305</v>
      </c>
      <c r="B3623" s="198" t="s">
        <v>8780</v>
      </c>
      <c r="C3623" s="198" t="s">
        <v>5849</v>
      </c>
    </row>
    <row r="3624" spans="1:3" x14ac:dyDescent="0.25">
      <c r="A3624" s="197">
        <v>1700306</v>
      </c>
      <c r="B3624" s="198" t="s">
        <v>8781</v>
      </c>
      <c r="C3624" s="198" t="s">
        <v>5849</v>
      </c>
    </row>
    <row r="3625" spans="1:3" x14ac:dyDescent="0.25">
      <c r="A3625" s="197">
        <v>1700307</v>
      </c>
      <c r="B3625" s="198" t="s">
        <v>8782</v>
      </c>
      <c r="C3625" s="198" t="s">
        <v>5849</v>
      </c>
    </row>
    <row r="3626" spans="1:3" x14ac:dyDescent="0.25">
      <c r="A3626" s="197">
        <v>1700308</v>
      </c>
      <c r="B3626" s="198" t="s">
        <v>8783</v>
      </c>
      <c r="C3626" s="198" t="s">
        <v>5849</v>
      </c>
    </row>
    <row r="3627" spans="1:3" x14ac:dyDescent="0.25">
      <c r="A3627" s="197">
        <v>1700309</v>
      </c>
      <c r="B3627" s="198" t="s">
        <v>8784</v>
      </c>
      <c r="C3627" s="198" t="s">
        <v>5849</v>
      </c>
    </row>
    <row r="3628" spans="1:3" x14ac:dyDescent="0.25">
      <c r="A3628" s="197">
        <v>1700310</v>
      </c>
      <c r="B3628" s="198" t="s">
        <v>8785</v>
      </c>
      <c r="C3628" s="198" t="s">
        <v>5849</v>
      </c>
    </row>
    <row r="3629" spans="1:3" x14ac:dyDescent="0.25">
      <c r="A3629" s="197">
        <v>1700311</v>
      </c>
      <c r="B3629" s="198" t="s">
        <v>8786</v>
      </c>
      <c r="C3629" s="198" t="s">
        <v>5849</v>
      </c>
    </row>
    <row r="3630" spans="1:3" x14ac:dyDescent="0.25">
      <c r="A3630" s="197">
        <v>1700312</v>
      </c>
      <c r="B3630" s="198" t="s">
        <v>8787</v>
      </c>
      <c r="C3630" s="198" t="s">
        <v>5849</v>
      </c>
    </row>
    <row r="3631" spans="1:3" x14ac:dyDescent="0.25">
      <c r="A3631" s="197">
        <v>1700313</v>
      </c>
      <c r="B3631" s="198" t="s">
        <v>8788</v>
      </c>
      <c r="C3631" s="198" t="s">
        <v>5849</v>
      </c>
    </row>
    <row r="3632" spans="1:3" x14ac:dyDescent="0.25">
      <c r="A3632" s="197">
        <v>1700314</v>
      </c>
      <c r="B3632" s="198" t="s">
        <v>8789</v>
      </c>
      <c r="C3632" s="198" t="s">
        <v>5849</v>
      </c>
    </row>
    <row r="3633" spans="1:3" x14ac:dyDescent="0.25">
      <c r="A3633" s="197">
        <v>1700317</v>
      </c>
      <c r="B3633" s="198" t="s">
        <v>8790</v>
      </c>
      <c r="C3633" s="198" t="s">
        <v>5849</v>
      </c>
    </row>
    <row r="3634" spans="1:3" x14ac:dyDescent="0.25">
      <c r="A3634" s="197">
        <v>1700319</v>
      </c>
      <c r="B3634" s="198" t="s">
        <v>8791</v>
      </c>
      <c r="C3634" s="198" t="s">
        <v>5849</v>
      </c>
    </row>
    <row r="3635" spans="1:3" x14ac:dyDescent="0.25">
      <c r="A3635" s="197">
        <v>1700320</v>
      </c>
      <c r="B3635" s="198" t="s">
        <v>8792</v>
      </c>
      <c r="C3635" s="198" t="s">
        <v>5849</v>
      </c>
    </row>
    <row r="3636" spans="1:3" x14ac:dyDescent="0.25">
      <c r="A3636" s="197">
        <v>1700321</v>
      </c>
      <c r="B3636" s="198" t="s">
        <v>8793</v>
      </c>
      <c r="C3636" s="198" t="s">
        <v>5849</v>
      </c>
    </row>
    <row r="3637" spans="1:3" x14ac:dyDescent="0.25">
      <c r="A3637" s="197">
        <v>1700322</v>
      </c>
      <c r="B3637" s="198" t="s">
        <v>8794</v>
      </c>
      <c r="C3637" s="198" t="s">
        <v>5849</v>
      </c>
    </row>
    <row r="3638" spans="1:3" x14ac:dyDescent="0.25">
      <c r="A3638" s="197">
        <v>1700323</v>
      </c>
      <c r="B3638" s="198" t="s">
        <v>8795</v>
      </c>
      <c r="C3638" s="198" t="s">
        <v>5849</v>
      </c>
    </row>
    <row r="3639" spans="1:3" x14ac:dyDescent="0.25">
      <c r="A3639" s="197">
        <v>1700324</v>
      </c>
      <c r="B3639" s="198" t="s">
        <v>8796</v>
      </c>
      <c r="C3639" s="198" t="s">
        <v>5849</v>
      </c>
    </row>
    <row r="3640" spans="1:3" x14ac:dyDescent="0.25">
      <c r="A3640" s="197">
        <v>1700325</v>
      </c>
      <c r="B3640" s="198" t="s">
        <v>8797</v>
      </c>
      <c r="C3640" s="198" t="s">
        <v>5849</v>
      </c>
    </row>
    <row r="3641" spans="1:3" x14ac:dyDescent="0.25">
      <c r="A3641" s="197">
        <v>1700326</v>
      </c>
      <c r="B3641" s="198" t="s">
        <v>8798</v>
      </c>
      <c r="C3641" s="198" t="s">
        <v>5849</v>
      </c>
    </row>
    <row r="3642" spans="1:3" x14ac:dyDescent="0.25">
      <c r="A3642" s="197">
        <v>1700327</v>
      </c>
      <c r="B3642" s="198" t="s">
        <v>8799</v>
      </c>
      <c r="C3642" s="198" t="s">
        <v>5849</v>
      </c>
    </row>
    <row r="3643" spans="1:3" x14ac:dyDescent="0.25">
      <c r="A3643" s="197">
        <v>1700328</v>
      </c>
      <c r="B3643" s="198" t="s">
        <v>8800</v>
      </c>
      <c r="C3643" s="198" t="s">
        <v>5849</v>
      </c>
    </row>
    <row r="3644" spans="1:3" x14ac:dyDescent="0.25">
      <c r="A3644" s="197">
        <v>1700329</v>
      </c>
      <c r="B3644" s="198" t="s">
        <v>8801</v>
      </c>
      <c r="C3644" s="198" t="s">
        <v>5849</v>
      </c>
    </row>
    <row r="3645" spans="1:3" x14ac:dyDescent="0.25">
      <c r="A3645" s="197">
        <v>1700330</v>
      </c>
      <c r="B3645" s="198" t="s">
        <v>8802</v>
      </c>
      <c r="C3645" s="198" t="s">
        <v>5849</v>
      </c>
    </row>
    <row r="3646" spans="1:3" x14ac:dyDescent="0.25">
      <c r="A3646" s="197">
        <v>1700332</v>
      </c>
      <c r="B3646" s="198" t="s">
        <v>8803</v>
      </c>
      <c r="C3646" s="198" t="s">
        <v>5849</v>
      </c>
    </row>
    <row r="3647" spans="1:3" x14ac:dyDescent="0.25">
      <c r="A3647" s="197">
        <v>1700333</v>
      </c>
      <c r="B3647" s="198" t="s">
        <v>8804</v>
      </c>
      <c r="C3647" s="198" t="s">
        <v>5849</v>
      </c>
    </row>
    <row r="3648" spans="1:3" x14ac:dyDescent="0.25">
      <c r="A3648" s="197">
        <v>1701381</v>
      </c>
      <c r="B3648" s="198" t="s">
        <v>8805</v>
      </c>
      <c r="C3648" s="198" t="s">
        <v>5849</v>
      </c>
    </row>
    <row r="3649" spans="1:3" x14ac:dyDescent="0.25">
      <c r="A3649" s="197">
        <v>1701382</v>
      </c>
      <c r="B3649" s="198" t="s">
        <v>8806</v>
      </c>
      <c r="C3649" s="198" t="s">
        <v>5849</v>
      </c>
    </row>
    <row r="3650" spans="1:3" x14ac:dyDescent="0.25">
      <c r="A3650" s="197">
        <v>1701383</v>
      </c>
      <c r="B3650" s="198" t="s">
        <v>8807</v>
      </c>
      <c r="C3650" s="198" t="s">
        <v>5849</v>
      </c>
    </row>
    <row r="3651" spans="1:3" x14ac:dyDescent="0.25">
      <c r="A3651" s="197">
        <v>1701384</v>
      </c>
      <c r="B3651" s="198" t="s">
        <v>8808</v>
      </c>
      <c r="C3651" s="198" t="s">
        <v>5849</v>
      </c>
    </row>
    <row r="3652" spans="1:3" x14ac:dyDescent="0.25">
      <c r="A3652" s="197">
        <v>1701385</v>
      </c>
      <c r="B3652" s="198" t="s">
        <v>8809</v>
      </c>
      <c r="C3652" s="198" t="s">
        <v>5849</v>
      </c>
    </row>
    <row r="3653" spans="1:3" x14ac:dyDescent="0.25">
      <c r="A3653" s="197">
        <v>1701387</v>
      </c>
      <c r="B3653" s="198" t="s">
        <v>8810</v>
      </c>
      <c r="C3653" s="198" t="s">
        <v>5849</v>
      </c>
    </row>
    <row r="3654" spans="1:3" x14ac:dyDescent="0.25">
      <c r="A3654" s="197">
        <v>1701388</v>
      </c>
      <c r="B3654" s="198" t="s">
        <v>8811</v>
      </c>
      <c r="C3654" s="198" t="s">
        <v>5849</v>
      </c>
    </row>
    <row r="3655" spans="1:3" x14ac:dyDescent="0.25">
      <c r="A3655" s="197">
        <v>1701389</v>
      </c>
      <c r="B3655" s="198" t="s">
        <v>8812</v>
      </c>
      <c r="C3655" s="198" t="s">
        <v>5849</v>
      </c>
    </row>
    <row r="3656" spans="1:3" x14ac:dyDescent="0.25">
      <c r="A3656" s="197">
        <v>1701390</v>
      </c>
      <c r="B3656" s="198" t="s">
        <v>8813</v>
      </c>
      <c r="C3656" s="198" t="s">
        <v>5849</v>
      </c>
    </row>
    <row r="3657" spans="1:3" x14ac:dyDescent="0.25">
      <c r="A3657" s="197">
        <v>1701391</v>
      </c>
      <c r="B3657" s="198" t="s">
        <v>8814</v>
      </c>
      <c r="C3657" s="198" t="s">
        <v>5849</v>
      </c>
    </row>
    <row r="3658" spans="1:3" x14ac:dyDescent="0.25">
      <c r="A3658" s="197">
        <v>1701392</v>
      </c>
      <c r="B3658" s="198" t="s">
        <v>8815</v>
      </c>
      <c r="C3658" s="198" t="s">
        <v>5849</v>
      </c>
    </row>
    <row r="3659" spans="1:3" x14ac:dyDescent="0.25">
      <c r="A3659" s="197">
        <v>1701393</v>
      </c>
      <c r="B3659" s="198" t="s">
        <v>8816</v>
      </c>
      <c r="C3659" s="198" t="s">
        <v>5849</v>
      </c>
    </row>
    <row r="3660" spans="1:3" x14ac:dyDescent="0.25">
      <c r="A3660" s="197">
        <v>1701394</v>
      </c>
      <c r="B3660" s="198" t="s">
        <v>8817</v>
      </c>
      <c r="C3660" s="198" t="s">
        <v>5849</v>
      </c>
    </row>
    <row r="3661" spans="1:3" x14ac:dyDescent="0.25">
      <c r="A3661" s="197">
        <v>1701395</v>
      </c>
      <c r="B3661" s="198" t="s">
        <v>8818</v>
      </c>
      <c r="C3661" s="198" t="s">
        <v>5849</v>
      </c>
    </row>
    <row r="3662" spans="1:3" x14ac:dyDescent="0.25">
      <c r="A3662" s="197">
        <v>1701396</v>
      </c>
      <c r="B3662" s="198" t="s">
        <v>8819</v>
      </c>
      <c r="C3662" s="198" t="s">
        <v>5849</v>
      </c>
    </row>
    <row r="3663" spans="1:3" x14ac:dyDescent="0.25">
      <c r="A3663" s="197">
        <v>1701397</v>
      </c>
      <c r="B3663" s="198" t="s">
        <v>8820</v>
      </c>
      <c r="C3663" s="198" t="s">
        <v>5849</v>
      </c>
    </row>
    <row r="3664" spans="1:3" x14ac:dyDescent="0.25">
      <c r="A3664" s="197">
        <v>1701398</v>
      </c>
      <c r="B3664" s="198" t="s">
        <v>8821</v>
      </c>
      <c r="C3664" s="198" t="s">
        <v>5849</v>
      </c>
    </row>
    <row r="3665" spans="1:3" x14ac:dyDescent="0.25">
      <c r="A3665" s="197">
        <v>1701399</v>
      </c>
      <c r="B3665" s="198" t="s">
        <v>8822</v>
      </c>
      <c r="C3665" s="198" t="s">
        <v>5849</v>
      </c>
    </row>
    <row r="3666" spans="1:3" x14ac:dyDescent="0.25">
      <c r="A3666" s="197">
        <v>1701400</v>
      </c>
      <c r="B3666" s="198" t="s">
        <v>17962</v>
      </c>
      <c r="C3666" s="198" t="s">
        <v>5849</v>
      </c>
    </row>
    <row r="3667" spans="1:3" x14ac:dyDescent="0.25">
      <c r="A3667" s="197">
        <v>1701403</v>
      </c>
      <c r="B3667" s="198" t="s">
        <v>8823</v>
      </c>
      <c r="C3667" s="198" t="s">
        <v>5849</v>
      </c>
    </row>
    <row r="3668" spans="1:3" x14ac:dyDescent="0.25">
      <c r="A3668" s="197">
        <v>1701404</v>
      </c>
      <c r="B3668" s="198" t="s">
        <v>8824</v>
      </c>
      <c r="C3668" s="198" t="s">
        <v>5849</v>
      </c>
    </row>
    <row r="3669" spans="1:3" x14ac:dyDescent="0.25">
      <c r="A3669" s="197">
        <v>1701408</v>
      </c>
      <c r="B3669" s="198" t="s">
        <v>8825</v>
      </c>
      <c r="C3669" s="198" t="s">
        <v>5849</v>
      </c>
    </row>
    <row r="3670" spans="1:3" x14ac:dyDescent="0.25">
      <c r="A3670" s="197">
        <v>1701409</v>
      </c>
      <c r="B3670" s="198" t="s">
        <v>8826</v>
      </c>
      <c r="C3670" s="198" t="s">
        <v>5849</v>
      </c>
    </row>
    <row r="3671" spans="1:3" x14ac:dyDescent="0.25">
      <c r="A3671" s="197">
        <v>1701410</v>
      </c>
      <c r="B3671" s="198" t="s">
        <v>8827</v>
      </c>
      <c r="C3671" s="198" t="s">
        <v>5849</v>
      </c>
    </row>
    <row r="3672" spans="1:3" x14ac:dyDescent="0.25">
      <c r="A3672" s="197">
        <v>1701411</v>
      </c>
      <c r="B3672" s="198" t="s">
        <v>8828</v>
      </c>
      <c r="C3672" s="198" t="s">
        <v>5849</v>
      </c>
    </row>
    <row r="3673" spans="1:3" x14ac:dyDescent="0.25">
      <c r="A3673" s="197">
        <v>1701412</v>
      </c>
      <c r="B3673" s="198" t="s">
        <v>8829</v>
      </c>
      <c r="C3673" s="198" t="s">
        <v>5849</v>
      </c>
    </row>
    <row r="3674" spans="1:3" x14ac:dyDescent="0.25">
      <c r="A3674" s="197">
        <v>1701413</v>
      </c>
      <c r="B3674" s="198" t="s">
        <v>8830</v>
      </c>
      <c r="C3674" s="198" t="s">
        <v>5849</v>
      </c>
    </row>
    <row r="3675" spans="1:3" x14ac:dyDescent="0.25">
      <c r="A3675" s="197">
        <v>1701414</v>
      </c>
      <c r="B3675" s="198" t="s">
        <v>8831</v>
      </c>
      <c r="C3675" s="198" t="s">
        <v>5849</v>
      </c>
    </row>
    <row r="3676" spans="1:3" x14ac:dyDescent="0.25">
      <c r="A3676" s="197">
        <v>1701415</v>
      </c>
      <c r="B3676" s="198" t="s">
        <v>8832</v>
      </c>
      <c r="C3676" s="198" t="s">
        <v>5849</v>
      </c>
    </row>
    <row r="3677" spans="1:3" x14ac:dyDescent="0.25">
      <c r="A3677" s="197">
        <v>1701416</v>
      </c>
      <c r="B3677" s="198" t="s">
        <v>8833</v>
      </c>
      <c r="C3677" s="198" t="s">
        <v>5849</v>
      </c>
    </row>
    <row r="3678" spans="1:3" x14ac:dyDescent="0.25">
      <c r="A3678" s="197">
        <v>1701417</v>
      </c>
      <c r="B3678" s="198" t="s">
        <v>8834</v>
      </c>
      <c r="C3678" s="198" t="s">
        <v>5849</v>
      </c>
    </row>
    <row r="3679" spans="1:3" x14ac:dyDescent="0.25">
      <c r="A3679" s="197">
        <v>1701418</v>
      </c>
      <c r="B3679" s="198" t="s">
        <v>8835</v>
      </c>
      <c r="C3679" s="198" t="s">
        <v>5849</v>
      </c>
    </row>
    <row r="3680" spans="1:3" x14ac:dyDescent="0.25">
      <c r="A3680" s="197">
        <v>1701419</v>
      </c>
      <c r="B3680" s="198" t="s">
        <v>8836</v>
      </c>
      <c r="C3680" s="198" t="s">
        <v>5849</v>
      </c>
    </row>
    <row r="3681" spans="1:3" x14ac:dyDescent="0.25">
      <c r="A3681" s="197">
        <v>1701420</v>
      </c>
      <c r="B3681" s="198" t="s">
        <v>17963</v>
      </c>
      <c r="C3681" s="198" t="s">
        <v>5849</v>
      </c>
    </row>
    <row r="3682" spans="1:3" x14ac:dyDescent="0.25">
      <c r="A3682" s="197">
        <v>1701421</v>
      </c>
      <c r="B3682" s="198" t="s">
        <v>8837</v>
      </c>
      <c r="C3682" s="198" t="s">
        <v>5849</v>
      </c>
    </row>
    <row r="3683" spans="1:3" x14ac:dyDescent="0.25">
      <c r="A3683" s="197">
        <v>1701422</v>
      </c>
      <c r="B3683" s="198" t="s">
        <v>8838</v>
      </c>
      <c r="C3683" s="198" t="s">
        <v>5849</v>
      </c>
    </row>
    <row r="3684" spans="1:3" x14ac:dyDescent="0.25">
      <c r="A3684" s="197">
        <v>1701423</v>
      </c>
      <c r="B3684" s="198" t="s">
        <v>18621</v>
      </c>
      <c r="C3684" s="198" t="s">
        <v>5849</v>
      </c>
    </row>
    <row r="3685" spans="1:3" x14ac:dyDescent="0.25">
      <c r="A3685" s="197">
        <v>1701424</v>
      </c>
      <c r="B3685" s="198" t="s">
        <v>18622</v>
      </c>
      <c r="C3685" s="198" t="s">
        <v>5849</v>
      </c>
    </row>
    <row r="3686" spans="1:3" x14ac:dyDescent="0.25">
      <c r="A3686" s="197">
        <v>1701425</v>
      </c>
      <c r="B3686" s="198" t="s">
        <v>8839</v>
      </c>
      <c r="C3686" s="198" t="s">
        <v>5849</v>
      </c>
    </row>
    <row r="3687" spans="1:3" x14ac:dyDescent="0.25">
      <c r="A3687" s="197">
        <v>1701426</v>
      </c>
      <c r="B3687" s="198" t="s">
        <v>8840</v>
      </c>
      <c r="C3687" s="198" t="s">
        <v>5849</v>
      </c>
    </row>
    <row r="3688" spans="1:3" x14ac:dyDescent="0.25">
      <c r="A3688" s="197">
        <v>1701427</v>
      </c>
      <c r="B3688" s="198" t="s">
        <v>8819</v>
      </c>
      <c r="C3688" s="198" t="s">
        <v>5849</v>
      </c>
    </row>
    <row r="3689" spans="1:3" x14ac:dyDescent="0.25">
      <c r="A3689" s="197">
        <v>1701428</v>
      </c>
      <c r="B3689" s="198" t="s">
        <v>8841</v>
      </c>
      <c r="C3689" s="198" t="s">
        <v>5849</v>
      </c>
    </row>
    <row r="3690" spans="1:3" x14ac:dyDescent="0.25">
      <c r="A3690" s="197">
        <v>1701429</v>
      </c>
      <c r="B3690" s="198" t="s">
        <v>8842</v>
      </c>
      <c r="C3690" s="198" t="s">
        <v>5849</v>
      </c>
    </row>
    <row r="3691" spans="1:3" x14ac:dyDescent="0.25">
      <c r="A3691" s="197">
        <v>1701430</v>
      </c>
      <c r="B3691" s="198" t="s">
        <v>8843</v>
      </c>
      <c r="C3691" s="198" t="s">
        <v>5849</v>
      </c>
    </row>
    <row r="3692" spans="1:3" x14ac:dyDescent="0.25">
      <c r="A3692" s="197">
        <v>1701431</v>
      </c>
      <c r="B3692" s="198" t="s">
        <v>8844</v>
      </c>
      <c r="C3692" s="198" t="s">
        <v>5849</v>
      </c>
    </row>
    <row r="3693" spans="1:3" x14ac:dyDescent="0.25">
      <c r="A3693" s="197">
        <v>1701432</v>
      </c>
      <c r="B3693" s="198" t="s">
        <v>17964</v>
      </c>
      <c r="C3693" s="198" t="s">
        <v>5849</v>
      </c>
    </row>
    <row r="3694" spans="1:3" x14ac:dyDescent="0.25">
      <c r="A3694" s="197">
        <v>1701433</v>
      </c>
      <c r="B3694" s="198" t="s">
        <v>17965</v>
      </c>
      <c r="C3694" s="198" t="s">
        <v>5849</v>
      </c>
    </row>
    <row r="3695" spans="1:3" x14ac:dyDescent="0.25">
      <c r="A3695" s="197">
        <v>1701434</v>
      </c>
      <c r="B3695" s="198" t="s">
        <v>17966</v>
      </c>
      <c r="C3695" s="198" t="s">
        <v>5849</v>
      </c>
    </row>
    <row r="3696" spans="1:3" x14ac:dyDescent="0.25">
      <c r="A3696" s="197">
        <v>1703150</v>
      </c>
      <c r="B3696" s="198" t="s">
        <v>8845</v>
      </c>
      <c r="C3696" s="198" t="s">
        <v>5849</v>
      </c>
    </row>
    <row r="3697" spans="1:3" x14ac:dyDescent="0.25">
      <c r="A3697" s="197">
        <v>1703210</v>
      </c>
      <c r="B3697" s="198" t="s">
        <v>8846</v>
      </c>
      <c r="C3697" s="198" t="s">
        <v>5849</v>
      </c>
    </row>
    <row r="3698" spans="1:3" x14ac:dyDescent="0.25">
      <c r="A3698" s="197">
        <v>1703270</v>
      </c>
      <c r="B3698" s="198" t="s">
        <v>8847</v>
      </c>
      <c r="C3698" s="198" t="s">
        <v>5849</v>
      </c>
    </row>
    <row r="3699" spans="1:3" x14ac:dyDescent="0.25">
      <c r="A3699" s="197">
        <v>1703300</v>
      </c>
      <c r="B3699" s="198" t="s">
        <v>8848</v>
      </c>
      <c r="C3699" s="198" t="s">
        <v>5849</v>
      </c>
    </row>
    <row r="3700" spans="1:3" x14ac:dyDescent="0.25">
      <c r="A3700" s="197">
        <v>1703420</v>
      </c>
      <c r="B3700" s="198" t="s">
        <v>8849</v>
      </c>
      <c r="C3700" s="198" t="s">
        <v>5849</v>
      </c>
    </row>
    <row r="3701" spans="1:3" x14ac:dyDescent="0.25">
      <c r="A3701" s="197">
        <v>1703450</v>
      </c>
      <c r="B3701" s="198" t="s">
        <v>8850</v>
      </c>
      <c r="C3701" s="198" t="s">
        <v>5849</v>
      </c>
    </row>
    <row r="3702" spans="1:3" x14ac:dyDescent="0.25">
      <c r="A3702" s="197">
        <v>1703480</v>
      </c>
      <c r="B3702" s="198" t="s">
        <v>8851</v>
      </c>
      <c r="C3702" s="198" t="s">
        <v>5849</v>
      </c>
    </row>
    <row r="3703" spans="1:3" x14ac:dyDescent="0.25">
      <c r="A3703" s="197">
        <v>1703510</v>
      </c>
      <c r="B3703" s="198" t="s">
        <v>8852</v>
      </c>
      <c r="C3703" s="198" t="s">
        <v>5849</v>
      </c>
    </row>
    <row r="3704" spans="1:3" x14ac:dyDescent="0.25">
      <c r="A3704" s="197">
        <v>1703600</v>
      </c>
      <c r="B3704" s="198" t="s">
        <v>8853</v>
      </c>
      <c r="C3704" s="198" t="s">
        <v>5849</v>
      </c>
    </row>
    <row r="3705" spans="1:3" x14ac:dyDescent="0.25">
      <c r="A3705" s="197">
        <v>1703660</v>
      </c>
      <c r="B3705" s="198" t="s">
        <v>8854</v>
      </c>
      <c r="C3705" s="198" t="s">
        <v>5849</v>
      </c>
    </row>
    <row r="3706" spans="1:3" x14ac:dyDescent="0.25">
      <c r="A3706" s="197">
        <v>1703690</v>
      </c>
      <c r="B3706" s="198" t="s">
        <v>8855</v>
      </c>
      <c r="C3706" s="198" t="s">
        <v>5849</v>
      </c>
    </row>
    <row r="3707" spans="1:3" x14ac:dyDescent="0.25">
      <c r="A3707" s="197">
        <v>1703750</v>
      </c>
      <c r="B3707" s="198" t="s">
        <v>8856</v>
      </c>
      <c r="C3707" s="198" t="s">
        <v>5849</v>
      </c>
    </row>
    <row r="3708" spans="1:3" x14ac:dyDescent="0.25">
      <c r="A3708" s="197">
        <v>1703780</v>
      </c>
      <c r="B3708" s="198" t="s">
        <v>8857</v>
      </c>
      <c r="C3708" s="198" t="s">
        <v>5849</v>
      </c>
    </row>
    <row r="3709" spans="1:3" x14ac:dyDescent="0.25">
      <c r="A3709" s="197">
        <v>1703810</v>
      </c>
      <c r="B3709" s="198" t="s">
        <v>8858</v>
      </c>
      <c r="C3709" s="198" t="s">
        <v>5849</v>
      </c>
    </row>
    <row r="3710" spans="1:3" x14ac:dyDescent="0.25">
      <c r="A3710" s="197">
        <v>1703840</v>
      </c>
      <c r="B3710" s="198" t="s">
        <v>8859</v>
      </c>
      <c r="C3710" s="198" t="s">
        <v>5849</v>
      </c>
    </row>
    <row r="3711" spans="1:3" x14ac:dyDescent="0.25">
      <c r="A3711" s="197">
        <v>1703870</v>
      </c>
      <c r="B3711" s="198" t="s">
        <v>1399</v>
      </c>
      <c r="C3711" s="198" t="s">
        <v>5849</v>
      </c>
    </row>
    <row r="3712" spans="1:3" x14ac:dyDescent="0.25">
      <c r="A3712" s="197">
        <v>1703900</v>
      </c>
      <c r="B3712" s="198" t="s">
        <v>8860</v>
      </c>
      <c r="C3712" s="198" t="s">
        <v>5849</v>
      </c>
    </row>
    <row r="3713" spans="1:3" x14ac:dyDescent="0.25">
      <c r="A3713" s="197">
        <v>1703930</v>
      </c>
      <c r="B3713" s="198" t="s">
        <v>8861</v>
      </c>
      <c r="C3713" s="198" t="s">
        <v>5849</v>
      </c>
    </row>
    <row r="3714" spans="1:3" x14ac:dyDescent="0.25">
      <c r="A3714" s="197">
        <v>1703960</v>
      </c>
      <c r="B3714" s="198" t="s">
        <v>8862</v>
      </c>
      <c r="C3714" s="198" t="s">
        <v>5849</v>
      </c>
    </row>
    <row r="3715" spans="1:3" x14ac:dyDescent="0.25">
      <c r="A3715" s="197">
        <v>1703990</v>
      </c>
      <c r="B3715" s="198" t="s">
        <v>8863</v>
      </c>
      <c r="C3715" s="198" t="s">
        <v>5849</v>
      </c>
    </row>
    <row r="3716" spans="1:3" x14ac:dyDescent="0.25">
      <c r="A3716" s="197">
        <v>1704020</v>
      </c>
      <c r="B3716" s="198" t="s">
        <v>8864</v>
      </c>
      <c r="C3716" s="198" t="s">
        <v>5849</v>
      </c>
    </row>
    <row r="3717" spans="1:3" x14ac:dyDescent="0.25">
      <c r="A3717" s="197">
        <v>1704050</v>
      </c>
      <c r="B3717" s="198" t="s">
        <v>8865</v>
      </c>
      <c r="C3717" s="198" t="s">
        <v>5849</v>
      </c>
    </row>
    <row r="3718" spans="1:3" x14ac:dyDescent="0.25">
      <c r="A3718" s="197">
        <v>1704140</v>
      </c>
      <c r="B3718" s="198" t="s">
        <v>8866</v>
      </c>
      <c r="C3718" s="198" t="s">
        <v>5849</v>
      </c>
    </row>
    <row r="3719" spans="1:3" x14ac:dyDescent="0.25">
      <c r="A3719" s="197">
        <v>1704170</v>
      </c>
      <c r="B3719" s="198" t="s">
        <v>8867</v>
      </c>
      <c r="C3719" s="198" t="s">
        <v>5849</v>
      </c>
    </row>
    <row r="3720" spans="1:3" x14ac:dyDescent="0.25">
      <c r="A3720" s="197">
        <v>1704200</v>
      </c>
      <c r="B3720" s="198" t="s">
        <v>8868</v>
      </c>
      <c r="C3720" s="198" t="s">
        <v>5849</v>
      </c>
    </row>
    <row r="3721" spans="1:3" x14ac:dyDescent="0.25">
      <c r="A3721" s="197">
        <v>1704230</v>
      </c>
      <c r="B3721" s="198" t="s">
        <v>8869</v>
      </c>
      <c r="C3721" s="198" t="s">
        <v>5849</v>
      </c>
    </row>
    <row r="3722" spans="1:3" x14ac:dyDescent="0.25">
      <c r="A3722" s="197">
        <v>1704260</v>
      </c>
      <c r="B3722" s="198" t="s">
        <v>8870</v>
      </c>
      <c r="C3722" s="198" t="s">
        <v>5849</v>
      </c>
    </row>
    <row r="3723" spans="1:3" x14ac:dyDescent="0.25">
      <c r="A3723" s="197">
        <v>1704340</v>
      </c>
      <c r="B3723" s="198" t="s">
        <v>8871</v>
      </c>
      <c r="C3723" s="198" t="s">
        <v>5849</v>
      </c>
    </row>
    <row r="3724" spans="1:3" x14ac:dyDescent="0.25">
      <c r="A3724" s="197">
        <v>1704380</v>
      </c>
      <c r="B3724" s="198" t="s">
        <v>8872</v>
      </c>
      <c r="C3724" s="198" t="s">
        <v>5849</v>
      </c>
    </row>
    <row r="3725" spans="1:3" x14ac:dyDescent="0.25">
      <c r="A3725" s="197">
        <v>1704440</v>
      </c>
      <c r="B3725" s="198" t="s">
        <v>8873</v>
      </c>
      <c r="C3725" s="198" t="s">
        <v>5849</v>
      </c>
    </row>
    <row r="3726" spans="1:3" x14ac:dyDescent="0.25">
      <c r="A3726" s="197">
        <v>1704470</v>
      </c>
      <c r="B3726" s="198" t="s">
        <v>8874</v>
      </c>
      <c r="C3726" s="198" t="s">
        <v>5849</v>
      </c>
    </row>
    <row r="3727" spans="1:3" x14ac:dyDescent="0.25">
      <c r="A3727" s="197">
        <v>1704560</v>
      </c>
      <c r="B3727" s="198" t="s">
        <v>8875</v>
      </c>
      <c r="C3727" s="198" t="s">
        <v>5849</v>
      </c>
    </row>
    <row r="3728" spans="1:3" x14ac:dyDescent="0.25">
      <c r="A3728" s="197">
        <v>1704620</v>
      </c>
      <c r="B3728" s="198" t="s">
        <v>8876</v>
      </c>
      <c r="C3728" s="198" t="s">
        <v>5849</v>
      </c>
    </row>
    <row r="3729" spans="1:3" x14ac:dyDescent="0.25">
      <c r="A3729" s="197">
        <v>1704680</v>
      </c>
      <c r="B3729" s="198" t="s">
        <v>8877</v>
      </c>
      <c r="C3729" s="198" t="s">
        <v>5849</v>
      </c>
    </row>
    <row r="3730" spans="1:3" x14ac:dyDescent="0.25">
      <c r="A3730" s="197">
        <v>1704710</v>
      </c>
      <c r="B3730" s="198" t="s">
        <v>8878</v>
      </c>
      <c r="C3730" s="198" t="s">
        <v>5849</v>
      </c>
    </row>
    <row r="3731" spans="1:3" x14ac:dyDescent="0.25">
      <c r="A3731" s="197">
        <v>1704740</v>
      </c>
      <c r="B3731" s="198" t="s">
        <v>8879</v>
      </c>
      <c r="C3731" s="198" t="s">
        <v>5849</v>
      </c>
    </row>
    <row r="3732" spans="1:3" x14ac:dyDescent="0.25">
      <c r="A3732" s="197">
        <v>1704770</v>
      </c>
      <c r="B3732" s="198" t="s">
        <v>8880</v>
      </c>
      <c r="C3732" s="198" t="s">
        <v>5849</v>
      </c>
    </row>
    <row r="3733" spans="1:3" x14ac:dyDescent="0.25">
      <c r="A3733" s="197">
        <v>1704800</v>
      </c>
      <c r="B3733" s="198" t="s">
        <v>8881</v>
      </c>
      <c r="C3733" s="198" t="s">
        <v>5849</v>
      </c>
    </row>
    <row r="3734" spans="1:3" x14ac:dyDescent="0.25">
      <c r="A3734" s="197">
        <v>1704920</v>
      </c>
      <c r="B3734" s="198" t="s">
        <v>8882</v>
      </c>
      <c r="C3734" s="198" t="s">
        <v>5849</v>
      </c>
    </row>
    <row r="3735" spans="1:3" x14ac:dyDescent="0.25">
      <c r="A3735" s="197">
        <v>1704950</v>
      </c>
      <c r="B3735" s="198" t="s">
        <v>8883</v>
      </c>
      <c r="C3735" s="198" t="s">
        <v>5849</v>
      </c>
    </row>
    <row r="3736" spans="1:3" x14ac:dyDescent="0.25">
      <c r="A3736" s="197">
        <v>1705050</v>
      </c>
      <c r="B3736" s="198" t="s">
        <v>8884</v>
      </c>
      <c r="C3736" s="198" t="s">
        <v>5849</v>
      </c>
    </row>
    <row r="3737" spans="1:3" x14ac:dyDescent="0.25">
      <c r="A3737" s="197">
        <v>1705160</v>
      </c>
      <c r="B3737" s="198" t="s">
        <v>8885</v>
      </c>
      <c r="C3737" s="198" t="s">
        <v>5849</v>
      </c>
    </row>
    <row r="3738" spans="1:3" x14ac:dyDescent="0.25">
      <c r="A3738" s="197">
        <v>1705190</v>
      </c>
      <c r="B3738" s="198" t="s">
        <v>8886</v>
      </c>
      <c r="C3738" s="198" t="s">
        <v>5849</v>
      </c>
    </row>
    <row r="3739" spans="1:3" x14ac:dyDescent="0.25">
      <c r="A3739" s="197">
        <v>1705220</v>
      </c>
      <c r="B3739" s="198" t="s">
        <v>8887</v>
      </c>
      <c r="C3739" s="198" t="s">
        <v>5849</v>
      </c>
    </row>
    <row r="3740" spans="1:3" x14ac:dyDescent="0.25">
      <c r="A3740" s="197">
        <v>1705310</v>
      </c>
      <c r="B3740" s="198" t="s">
        <v>8888</v>
      </c>
      <c r="C3740" s="198" t="s">
        <v>5849</v>
      </c>
    </row>
    <row r="3741" spans="1:3" x14ac:dyDescent="0.25">
      <c r="A3741" s="197">
        <v>1705430</v>
      </c>
      <c r="B3741" s="198" t="s">
        <v>8889</v>
      </c>
      <c r="C3741" s="198" t="s">
        <v>5849</v>
      </c>
    </row>
    <row r="3742" spans="1:3" x14ac:dyDescent="0.25">
      <c r="A3742" s="197">
        <v>1705460</v>
      </c>
      <c r="B3742" s="198" t="s">
        <v>8890</v>
      </c>
      <c r="C3742" s="198" t="s">
        <v>5849</v>
      </c>
    </row>
    <row r="3743" spans="1:3" x14ac:dyDescent="0.25">
      <c r="A3743" s="197">
        <v>1705466</v>
      </c>
      <c r="B3743" s="198" t="s">
        <v>8891</v>
      </c>
      <c r="C3743" s="198" t="s">
        <v>5849</v>
      </c>
    </row>
    <row r="3744" spans="1:3" x14ac:dyDescent="0.25">
      <c r="A3744" s="197">
        <v>1705570</v>
      </c>
      <c r="B3744" s="198" t="s">
        <v>8892</v>
      </c>
      <c r="C3744" s="198" t="s">
        <v>5849</v>
      </c>
    </row>
    <row r="3745" spans="1:3" x14ac:dyDescent="0.25">
      <c r="A3745" s="197">
        <v>1705580</v>
      </c>
      <c r="B3745" s="198" t="s">
        <v>8893</v>
      </c>
      <c r="C3745" s="198" t="s">
        <v>5849</v>
      </c>
    </row>
    <row r="3746" spans="1:3" x14ac:dyDescent="0.25">
      <c r="A3746" s="197">
        <v>1705610</v>
      </c>
      <c r="B3746" s="198" t="s">
        <v>8894</v>
      </c>
      <c r="C3746" s="198" t="s">
        <v>5849</v>
      </c>
    </row>
    <row r="3747" spans="1:3" x14ac:dyDescent="0.25">
      <c r="A3747" s="197">
        <v>1705640</v>
      </c>
      <c r="B3747" s="198" t="s">
        <v>8895</v>
      </c>
      <c r="C3747" s="198" t="s">
        <v>5849</v>
      </c>
    </row>
    <row r="3748" spans="1:3" x14ac:dyDescent="0.25">
      <c r="A3748" s="197">
        <v>1705760</v>
      </c>
      <c r="B3748" s="198" t="s">
        <v>8896</v>
      </c>
      <c r="C3748" s="198" t="s">
        <v>5849</v>
      </c>
    </row>
    <row r="3749" spans="1:3" x14ac:dyDescent="0.25">
      <c r="A3749" s="197">
        <v>1705790</v>
      </c>
      <c r="B3749" s="198" t="s">
        <v>8897</v>
      </c>
      <c r="C3749" s="198" t="s">
        <v>5849</v>
      </c>
    </row>
    <row r="3750" spans="1:3" x14ac:dyDescent="0.25">
      <c r="A3750" s="197">
        <v>1705820</v>
      </c>
      <c r="B3750" s="198" t="s">
        <v>8898</v>
      </c>
      <c r="C3750" s="198" t="s">
        <v>5849</v>
      </c>
    </row>
    <row r="3751" spans="1:3" x14ac:dyDescent="0.25">
      <c r="A3751" s="197">
        <v>1705880</v>
      </c>
      <c r="B3751" s="198" t="s">
        <v>8899</v>
      </c>
      <c r="C3751" s="198" t="s">
        <v>5849</v>
      </c>
    </row>
    <row r="3752" spans="1:3" x14ac:dyDescent="0.25">
      <c r="A3752" s="197">
        <v>1705910</v>
      </c>
      <c r="B3752" s="198" t="s">
        <v>8900</v>
      </c>
      <c r="C3752" s="198" t="s">
        <v>5849</v>
      </c>
    </row>
    <row r="3753" spans="1:3" x14ac:dyDescent="0.25">
      <c r="A3753" s="197">
        <v>1705950</v>
      </c>
      <c r="B3753" s="198" t="s">
        <v>8901</v>
      </c>
      <c r="C3753" s="198" t="s">
        <v>5849</v>
      </c>
    </row>
    <row r="3754" spans="1:3" x14ac:dyDescent="0.25">
      <c r="A3754" s="197">
        <v>1705970</v>
      </c>
      <c r="B3754" s="198" t="s">
        <v>8902</v>
      </c>
      <c r="C3754" s="198" t="s">
        <v>5849</v>
      </c>
    </row>
    <row r="3755" spans="1:3" x14ac:dyDescent="0.25">
      <c r="A3755" s="197">
        <v>1706000</v>
      </c>
      <c r="B3755" s="198" t="s">
        <v>8903</v>
      </c>
      <c r="C3755" s="198" t="s">
        <v>5849</v>
      </c>
    </row>
    <row r="3756" spans="1:3" x14ac:dyDescent="0.25">
      <c r="A3756" s="197">
        <v>1706060</v>
      </c>
      <c r="B3756" s="198" t="s">
        <v>8904</v>
      </c>
      <c r="C3756" s="198" t="s">
        <v>5849</v>
      </c>
    </row>
    <row r="3757" spans="1:3" x14ac:dyDescent="0.25">
      <c r="A3757" s="197">
        <v>1706090</v>
      </c>
      <c r="B3757" s="198" t="s">
        <v>8905</v>
      </c>
      <c r="C3757" s="198" t="s">
        <v>5849</v>
      </c>
    </row>
    <row r="3758" spans="1:3" x14ac:dyDescent="0.25">
      <c r="A3758" s="197">
        <v>1706120</v>
      </c>
      <c r="B3758" s="198" t="s">
        <v>8906</v>
      </c>
      <c r="C3758" s="198" t="s">
        <v>5849</v>
      </c>
    </row>
    <row r="3759" spans="1:3" x14ac:dyDescent="0.25">
      <c r="A3759" s="197">
        <v>1706180</v>
      </c>
      <c r="B3759" s="198" t="s">
        <v>8907</v>
      </c>
      <c r="C3759" s="198" t="s">
        <v>5849</v>
      </c>
    </row>
    <row r="3760" spans="1:3" x14ac:dyDescent="0.25">
      <c r="A3760" s="197">
        <v>1706270</v>
      </c>
      <c r="B3760" s="198" t="s">
        <v>8908</v>
      </c>
      <c r="C3760" s="198" t="s">
        <v>5849</v>
      </c>
    </row>
    <row r="3761" spans="1:3" x14ac:dyDescent="0.25">
      <c r="A3761" s="197">
        <v>1706390</v>
      </c>
      <c r="B3761" s="198" t="s">
        <v>8909</v>
      </c>
      <c r="C3761" s="198" t="s">
        <v>5849</v>
      </c>
    </row>
    <row r="3762" spans="1:3" x14ac:dyDescent="0.25">
      <c r="A3762" s="197">
        <v>1706420</v>
      </c>
      <c r="B3762" s="198" t="s">
        <v>8910</v>
      </c>
      <c r="C3762" s="198" t="s">
        <v>5849</v>
      </c>
    </row>
    <row r="3763" spans="1:3" x14ac:dyDescent="0.25">
      <c r="A3763" s="197">
        <v>1706450</v>
      </c>
      <c r="B3763" s="198" t="s">
        <v>8911</v>
      </c>
      <c r="C3763" s="198" t="s">
        <v>5849</v>
      </c>
    </row>
    <row r="3764" spans="1:3" x14ac:dyDescent="0.25">
      <c r="A3764" s="197">
        <v>1706480</v>
      </c>
      <c r="B3764" s="198" t="s">
        <v>8912</v>
      </c>
      <c r="C3764" s="198" t="s">
        <v>5849</v>
      </c>
    </row>
    <row r="3765" spans="1:3" x14ac:dyDescent="0.25">
      <c r="A3765" s="197">
        <v>1706510</v>
      </c>
      <c r="B3765" s="198" t="s">
        <v>8913</v>
      </c>
      <c r="C3765" s="198" t="s">
        <v>5849</v>
      </c>
    </row>
    <row r="3766" spans="1:3" x14ac:dyDescent="0.25">
      <c r="A3766" s="197">
        <v>1706540</v>
      </c>
      <c r="B3766" s="198" t="s">
        <v>1402</v>
      </c>
      <c r="C3766" s="198" t="s">
        <v>5849</v>
      </c>
    </row>
    <row r="3767" spans="1:3" x14ac:dyDescent="0.25">
      <c r="A3767" s="197">
        <v>1706600</v>
      </c>
      <c r="B3767" s="198" t="s">
        <v>8914</v>
      </c>
      <c r="C3767" s="198" t="s">
        <v>5849</v>
      </c>
    </row>
    <row r="3768" spans="1:3" x14ac:dyDescent="0.25">
      <c r="A3768" s="197">
        <v>1706750</v>
      </c>
      <c r="B3768" s="198" t="s">
        <v>8915</v>
      </c>
      <c r="C3768" s="198" t="s">
        <v>5849</v>
      </c>
    </row>
    <row r="3769" spans="1:3" x14ac:dyDescent="0.25">
      <c r="A3769" s="197">
        <v>1706840</v>
      </c>
      <c r="B3769" s="198" t="s">
        <v>8916</v>
      </c>
      <c r="C3769" s="198" t="s">
        <v>5849</v>
      </c>
    </row>
    <row r="3770" spans="1:3" x14ac:dyDescent="0.25">
      <c r="A3770" s="197">
        <v>1706880</v>
      </c>
      <c r="B3770" s="198" t="s">
        <v>8917</v>
      </c>
      <c r="C3770" s="198" t="s">
        <v>5849</v>
      </c>
    </row>
    <row r="3771" spans="1:3" x14ac:dyDescent="0.25">
      <c r="A3771" s="197">
        <v>1706930</v>
      </c>
      <c r="B3771" s="198" t="s">
        <v>8918</v>
      </c>
      <c r="C3771" s="198" t="s">
        <v>5849</v>
      </c>
    </row>
    <row r="3772" spans="1:3" x14ac:dyDescent="0.25">
      <c r="A3772" s="197">
        <v>1706960</v>
      </c>
      <c r="B3772" s="198" t="s">
        <v>8919</v>
      </c>
      <c r="C3772" s="198" t="s">
        <v>5849</v>
      </c>
    </row>
    <row r="3773" spans="1:3" x14ac:dyDescent="0.25">
      <c r="A3773" s="197">
        <v>1707010</v>
      </c>
      <c r="B3773" s="198" t="s">
        <v>8920</v>
      </c>
      <c r="C3773" s="198" t="s">
        <v>5849</v>
      </c>
    </row>
    <row r="3774" spans="1:3" x14ac:dyDescent="0.25">
      <c r="A3774" s="197">
        <v>1707050</v>
      </c>
      <c r="B3774" s="198" t="s">
        <v>8921</v>
      </c>
      <c r="C3774" s="198" t="s">
        <v>5849</v>
      </c>
    </row>
    <row r="3775" spans="1:3" x14ac:dyDescent="0.25">
      <c r="A3775" s="197">
        <v>1707170</v>
      </c>
      <c r="B3775" s="198" t="s">
        <v>8922</v>
      </c>
      <c r="C3775" s="198" t="s">
        <v>5849</v>
      </c>
    </row>
    <row r="3776" spans="1:3" x14ac:dyDescent="0.25">
      <c r="A3776" s="197">
        <v>1707200</v>
      </c>
      <c r="B3776" s="198" t="s">
        <v>8923</v>
      </c>
      <c r="C3776" s="198" t="s">
        <v>5849</v>
      </c>
    </row>
    <row r="3777" spans="1:3" x14ac:dyDescent="0.25">
      <c r="A3777" s="197">
        <v>1707290</v>
      </c>
      <c r="B3777" s="198" t="s">
        <v>8924</v>
      </c>
      <c r="C3777" s="198" t="s">
        <v>5849</v>
      </c>
    </row>
    <row r="3778" spans="1:3" x14ac:dyDescent="0.25">
      <c r="A3778" s="197">
        <v>1707320</v>
      </c>
      <c r="B3778" s="198" t="s">
        <v>8925</v>
      </c>
      <c r="C3778" s="198" t="s">
        <v>5849</v>
      </c>
    </row>
    <row r="3779" spans="1:3" x14ac:dyDescent="0.25">
      <c r="A3779" s="197">
        <v>1707440</v>
      </c>
      <c r="B3779" s="198" t="s">
        <v>8926</v>
      </c>
      <c r="C3779" s="198" t="s">
        <v>5849</v>
      </c>
    </row>
    <row r="3780" spans="1:3" x14ac:dyDescent="0.25">
      <c r="A3780" s="197">
        <v>1707650</v>
      </c>
      <c r="B3780" s="198" t="s">
        <v>8927</v>
      </c>
      <c r="C3780" s="198" t="s">
        <v>5849</v>
      </c>
    </row>
    <row r="3781" spans="1:3" x14ac:dyDescent="0.25">
      <c r="A3781" s="197">
        <v>1707740</v>
      </c>
      <c r="B3781" s="198" t="s">
        <v>8928</v>
      </c>
      <c r="C3781" s="198" t="s">
        <v>5849</v>
      </c>
    </row>
    <row r="3782" spans="1:3" x14ac:dyDescent="0.25">
      <c r="A3782" s="197">
        <v>1707770</v>
      </c>
      <c r="B3782" s="198" t="s">
        <v>8929</v>
      </c>
      <c r="C3782" s="198" t="s">
        <v>5849</v>
      </c>
    </row>
    <row r="3783" spans="1:3" x14ac:dyDescent="0.25">
      <c r="A3783" s="197">
        <v>1707830</v>
      </c>
      <c r="B3783" s="198" t="s">
        <v>8930</v>
      </c>
      <c r="C3783" s="198" t="s">
        <v>5849</v>
      </c>
    </row>
    <row r="3784" spans="1:3" x14ac:dyDescent="0.25">
      <c r="A3784" s="197">
        <v>1707860</v>
      </c>
      <c r="B3784" s="198" t="s">
        <v>8931</v>
      </c>
      <c r="C3784" s="198" t="s">
        <v>5849</v>
      </c>
    </row>
    <row r="3785" spans="1:3" x14ac:dyDescent="0.25">
      <c r="A3785" s="197">
        <v>1707950</v>
      </c>
      <c r="B3785" s="198" t="s">
        <v>8932</v>
      </c>
      <c r="C3785" s="198" t="s">
        <v>5849</v>
      </c>
    </row>
    <row r="3786" spans="1:3" x14ac:dyDescent="0.25">
      <c r="A3786" s="197">
        <v>1707980</v>
      </c>
      <c r="B3786" s="198" t="s">
        <v>8933</v>
      </c>
      <c r="C3786" s="198" t="s">
        <v>5849</v>
      </c>
    </row>
    <row r="3787" spans="1:3" x14ac:dyDescent="0.25">
      <c r="A3787" s="197">
        <v>1708010</v>
      </c>
      <c r="B3787" s="198" t="s">
        <v>8934</v>
      </c>
      <c r="C3787" s="198" t="s">
        <v>5849</v>
      </c>
    </row>
    <row r="3788" spans="1:3" x14ac:dyDescent="0.25">
      <c r="A3788" s="197">
        <v>1708040</v>
      </c>
      <c r="B3788" s="198" t="s">
        <v>8935</v>
      </c>
      <c r="C3788" s="198" t="s">
        <v>5849</v>
      </c>
    </row>
    <row r="3789" spans="1:3" x14ac:dyDescent="0.25">
      <c r="A3789" s="197">
        <v>1708070</v>
      </c>
      <c r="B3789" s="198" t="s">
        <v>8936</v>
      </c>
      <c r="C3789" s="198" t="s">
        <v>5849</v>
      </c>
    </row>
    <row r="3790" spans="1:3" x14ac:dyDescent="0.25">
      <c r="A3790" s="197">
        <v>1708100</v>
      </c>
      <c r="B3790" s="198" t="s">
        <v>8937</v>
      </c>
      <c r="C3790" s="198" t="s">
        <v>5849</v>
      </c>
    </row>
    <row r="3791" spans="1:3" x14ac:dyDescent="0.25">
      <c r="A3791" s="197">
        <v>1708130</v>
      </c>
      <c r="B3791" s="198" t="s">
        <v>8938</v>
      </c>
      <c r="C3791" s="198" t="s">
        <v>5849</v>
      </c>
    </row>
    <row r="3792" spans="1:3" x14ac:dyDescent="0.25">
      <c r="A3792" s="197">
        <v>1708160</v>
      </c>
      <c r="B3792" s="198" t="s">
        <v>8939</v>
      </c>
      <c r="C3792" s="198" t="s">
        <v>5849</v>
      </c>
    </row>
    <row r="3793" spans="1:3" x14ac:dyDescent="0.25">
      <c r="A3793" s="197">
        <v>1708220</v>
      </c>
      <c r="B3793" s="198" t="s">
        <v>8940</v>
      </c>
      <c r="C3793" s="198" t="s">
        <v>5849</v>
      </c>
    </row>
    <row r="3794" spans="1:3" x14ac:dyDescent="0.25">
      <c r="A3794" s="197">
        <v>1708250</v>
      </c>
      <c r="B3794" s="198" t="s">
        <v>8941</v>
      </c>
      <c r="C3794" s="198" t="s">
        <v>5849</v>
      </c>
    </row>
    <row r="3795" spans="1:3" x14ac:dyDescent="0.25">
      <c r="A3795" s="197">
        <v>1708280</v>
      </c>
      <c r="B3795" s="198" t="s">
        <v>8942</v>
      </c>
      <c r="C3795" s="198" t="s">
        <v>5849</v>
      </c>
    </row>
    <row r="3796" spans="1:3" x14ac:dyDescent="0.25">
      <c r="A3796" s="197">
        <v>1708310</v>
      </c>
      <c r="B3796" s="198" t="s">
        <v>8943</v>
      </c>
      <c r="C3796" s="198" t="s">
        <v>5849</v>
      </c>
    </row>
    <row r="3797" spans="1:3" x14ac:dyDescent="0.25">
      <c r="A3797" s="197">
        <v>1708340</v>
      </c>
      <c r="B3797" s="198" t="s">
        <v>8944</v>
      </c>
      <c r="C3797" s="198" t="s">
        <v>5849</v>
      </c>
    </row>
    <row r="3798" spans="1:3" x14ac:dyDescent="0.25">
      <c r="A3798" s="197">
        <v>1708370</v>
      </c>
      <c r="B3798" s="198" t="s">
        <v>8945</v>
      </c>
      <c r="C3798" s="198" t="s">
        <v>5849</v>
      </c>
    </row>
    <row r="3799" spans="1:3" x14ac:dyDescent="0.25">
      <c r="A3799" s="197">
        <v>1708400</v>
      </c>
      <c r="B3799" s="198" t="s">
        <v>8946</v>
      </c>
      <c r="C3799" s="198" t="s">
        <v>5849</v>
      </c>
    </row>
    <row r="3800" spans="1:3" x14ac:dyDescent="0.25">
      <c r="A3800" s="197">
        <v>1708430</v>
      </c>
      <c r="B3800" s="198" t="s">
        <v>8947</v>
      </c>
      <c r="C3800" s="198" t="s">
        <v>5849</v>
      </c>
    </row>
    <row r="3801" spans="1:3" x14ac:dyDescent="0.25">
      <c r="A3801" s="197">
        <v>1708460</v>
      </c>
      <c r="B3801" s="198" t="s">
        <v>8948</v>
      </c>
      <c r="C3801" s="198" t="s">
        <v>5849</v>
      </c>
    </row>
    <row r="3802" spans="1:3" x14ac:dyDescent="0.25">
      <c r="A3802" s="197">
        <v>1708500</v>
      </c>
      <c r="B3802" s="198" t="s">
        <v>8949</v>
      </c>
      <c r="C3802" s="198" t="s">
        <v>5849</v>
      </c>
    </row>
    <row r="3803" spans="1:3" x14ac:dyDescent="0.25">
      <c r="A3803" s="197">
        <v>1708550</v>
      </c>
      <c r="B3803" s="198" t="s">
        <v>1624</v>
      </c>
      <c r="C3803" s="198" t="s">
        <v>5849</v>
      </c>
    </row>
    <row r="3804" spans="1:3" x14ac:dyDescent="0.25">
      <c r="A3804" s="197">
        <v>1708580</v>
      </c>
      <c r="B3804" s="198" t="s">
        <v>8950</v>
      </c>
      <c r="C3804" s="198" t="s">
        <v>5849</v>
      </c>
    </row>
    <row r="3805" spans="1:3" x14ac:dyDescent="0.25">
      <c r="A3805" s="197">
        <v>1708610</v>
      </c>
      <c r="B3805" s="198" t="s">
        <v>8951</v>
      </c>
      <c r="C3805" s="198" t="s">
        <v>5849</v>
      </c>
    </row>
    <row r="3806" spans="1:3" x14ac:dyDescent="0.25">
      <c r="A3806" s="197">
        <v>1708640</v>
      </c>
      <c r="B3806" s="198" t="s">
        <v>8952</v>
      </c>
      <c r="C3806" s="198" t="s">
        <v>5849</v>
      </c>
    </row>
    <row r="3807" spans="1:3" x14ac:dyDescent="0.25">
      <c r="A3807" s="197">
        <v>1708730</v>
      </c>
      <c r="B3807" s="198" t="s">
        <v>8953</v>
      </c>
      <c r="C3807" s="198" t="s">
        <v>5849</v>
      </c>
    </row>
    <row r="3808" spans="1:3" x14ac:dyDescent="0.25">
      <c r="A3808" s="197">
        <v>1708790</v>
      </c>
      <c r="B3808" s="198" t="s">
        <v>8954</v>
      </c>
      <c r="C3808" s="198" t="s">
        <v>5849</v>
      </c>
    </row>
    <row r="3809" spans="1:3" x14ac:dyDescent="0.25">
      <c r="A3809" s="197">
        <v>1708970</v>
      </c>
      <c r="B3809" s="198" t="s">
        <v>8955</v>
      </c>
      <c r="C3809" s="198" t="s">
        <v>5849</v>
      </c>
    </row>
    <row r="3810" spans="1:3" x14ac:dyDescent="0.25">
      <c r="A3810" s="197">
        <v>1709100</v>
      </c>
      <c r="B3810" s="198" t="s">
        <v>8956</v>
      </c>
      <c r="C3810" s="198" t="s">
        <v>5849</v>
      </c>
    </row>
    <row r="3811" spans="1:3" x14ac:dyDescent="0.25">
      <c r="A3811" s="197">
        <v>1709150</v>
      </c>
      <c r="B3811" s="198" t="s">
        <v>8957</v>
      </c>
      <c r="C3811" s="198" t="s">
        <v>5849</v>
      </c>
    </row>
    <row r="3812" spans="1:3" x14ac:dyDescent="0.25">
      <c r="A3812" s="197">
        <v>1709170</v>
      </c>
      <c r="B3812" s="198" t="s">
        <v>8958</v>
      </c>
      <c r="C3812" s="198" t="s">
        <v>5849</v>
      </c>
    </row>
    <row r="3813" spans="1:3" x14ac:dyDescent="0.25">
      <c r="A3813" s="197">
        <v>1709180</v>
      </c>
      <c r="B3813" s="198" t="s">
        <v>8959</v>
      </c>
      <c r="C3813" s="198" t="s">
        <v>5849</v>
      </c>
    </row>
    <row r="3814" spans="1:3" x14ac:dyDescent="0.25">
      <c r="A3814" s="197">
        <v>1709210</v>
      </c>
      <c r="B3814" s="198" t="s">
        <v>8960</v>
      </c>
      <c r="C3814" s="198" t="s">
        <v>5849</v>
      </c>
    </row>
    <row r="3815" spans="1:3" x14ac:dyDescent="0.25">
      <c r="A3815" s="197">
        <v>1709270</v>
      </c>
      <c r="B3815" s="198" t="s">
        <v>8961</v>
      </c>
      <c r="C3815" s="198" t="s">
        <v>5849</v>
      </c>
    </row>
    <row r="3816" spans="1:3" x14ac:dyDescent="0.25">
      <c r="A3816" s="197">
        <v>1709300</v>
      </c>
      <c r="B3816" s="198" t="s">
        <v>8962</v>
      </c>
      <c r="C3816" s="198" t="s">
        <v>5849</v>
      </c>
    </row>
    <row r="3817" spans="1:3" x14ac:dyDescent="0.25">
      <c r="A3817" s="197">
        <v>1709330</v>
      </c>
      <c r="B3817" s="198" t="s">
        <v>8963</v>
      </c>
      <c r="C3817" s="198" t="s">
        <v>5849</v>
      </c>
    </row>
    <row r="3818" spans="1:3" x14ac:dyDescent="0.25">
      <c r="A3818" s="197">
        <v>1709400</v>
      </c>
      <c r="B3818" s="198" t="s">
        <v>8964</v>
      </c>
      <c r="C3818" s="198" t="s">
        <v>5849</v>
      </c>
    </row>
    <row r="3819" spans="1:3" x14ac:dyDescent="0.25">
      <c r="A3819" s="197">
        <v>1709420</v>
      </c>
      <c r="B3819" s="198" t="s">
        <v>8965</v>
      </c>
      <c r="C3819" s="198" t="s">
        <v>5849</v>
      </c>
    </row>
    <row r="3820" spans="1:3" x14ac:dyDescent="0.25">
      <c r="A3820" s="197">
        <v>1709510</v>
      </c>
      <c r="B3820" s="198" t="s">
        <v>8966</v>
      </c>
      <c r="C3820" s="198" t="s">
        <v>5849</v>
      </c>
    </row>
    <row r="3821" spans="1:3" x14ac:dyDescent="0.25">
      <c r="A3821" s="197">
        <v>1709540</v>
      </c>
      <c r="B3821" s="198" t="s">
        <v>8967</v>
      </c>
      <c r="C3821" s="198" t="s">
        <v>5849</v>
      </c>
    </row>
    <row r="3822" spans="1:3" x14ac:dyDescent="0.25">
      <c r="A3822" s="197">
        <v>1709600</v>
      </c>
      <c r="B3822" s="198" t="s">
        <v>8968</v>
      </c>
      <c r="C3822" s="198" t="s">
        <v>5849</v>
      </c>
    </row>
    <row r="3823" spans="1:3" x14ac:dyDescent="0.25">
      <c r="A3823" s="197">
        <v>1709810</v>
      </c>
      <c r="B3823" s="198" t="s">
        <v>8969</v>
      </c>
      <c r="C3823" s="198" t="s">
        <v>5849</v>
      </c>
    </row>
    <row r="3824" spans="1:3" x14ac:dyDescent="0.25">
      <c r="A3824" s="197">
        <v>1709850</v>
      </c>
      <c r="B3824" s="198" t="s">
        <v>8970</v>
      </c>
      <c r="C3824" s="198" t="s">
        <v>5849</v>
      </c>
    </row>
    <row r="3825" spans="1:3" x14ac:dyDescent="0.25">
      <c r="A3825" s="197">
        <v>1709930</v>
      </c>
      <c r="B3825" s="198" t="s">
        <v>8971</v>
      </c>
      <c r="C3825" s="198" t="s">
        <v>5849</v>
      </c>
    </row>
    <row r="3826" spans="1:3" x14ac:dyDescent="0.25">
      <c r="A3826" s="197">
        <v>1709960</v>
      </c>
      <c r="B3826" s="198" t="s">
        <v>8972</v>
      </c>
      <c r="C3826" s="198" t="s">
        <v>5849</v>
      </c>
    </row>
    <row r="3827" spans="1:3" x14ac:dyDescent="0.25">
      <c r="A3827" s="197">
        <v>1709990</v>
      </c>
      <c r="B3827" s="198" t="s">
        <v>8973</v>
      </c>
      <c r="C3827" s="198" t="s">
        <v>5849</v>
      </c>
    </row>
    <row r="3828" spans="1:3" x14ac:dyDescent="0.25">
      <c r="A3828" s="197">
        <v>1710200</v>
      </c>
      <c r="B3828" s="198" t="s">
        <v>8974</v>
      </c>
      <c r="C3828" s="198" t="s">
        <v>5849</v>
      </c>
    </row>
    <row r="3829" spans="1:3" x14ac:dyDescent="0.25">
      <c r="A3829" s="197">
        <v>1710240</v>
      </c>
      <c r="B3829" s="198" t="s">
        <v>8975</v>
      </c>
      <c r="C3829" s="198" t="s">
        <v>5849</v>
      </c>
    </row>
    <row r="3830" spans="1:3" x14ac:dyDescent="0.25">
      <c r="A3830" s="197">
        <v>1710290</v>
      </c>
      <c r="B3830" s="198" t="s">
        <v>8976</v>
      </c>
      <c r="C3830" s="198" t="s">
        <v>5849</v>
      </c>
    </row>
    <row r="3831" spans="1:3" x14ac:dyDescent="0.25">
      <c r="A3831" s="197">
        <v>1710340</v>
      </c>
      <c r="B3831" s="198" t="s">
        <v>8977</v>
      </c>
      <c r="C3831" s="198" t="s">
        <v>5849</v>
      </c>
    </row>
    <row r="3832" spans="1:3" x14ac:dyDescent="0.25">
      <c r="A3832" s="197">
        <v>1710380</v>
      </c>
      <c r="B3832" s="198" t="s">
        <v>8978</v>
      </c>
      <c r="C3832" s="198" t="s">
        <v>5849</v>
      </c>
    </row>
    <row r="3833" spans="1:3" x14ac:dyDescent="0.25">
      <c r="A3833" s="197">
        <v>1710410</v>
      </c>
      <c r="B3833" s="198" t="s">
        <v>8979</v>
      </c>
      <c r="C3833" s="198" t="s">
        <v>5849</v>
      </c>
    </row>
    <row r="3834" spans="1:3" x14ac:dyDescent="0.25">
      <c r="A3834" s="197">
        <v>1710440</v>
      </c>
      <c r="B3834" s="198" t="s">
        <v>8980</v>
      </c>
      <c r="C3834" s="198" t="s">
        <v>5849</v>
      </c>
    </row>
    <row r="3835" spans="1:3" x14ac:dyDescent="0.25">
      <c r="A3835" s="197">
        <v>1710470</v>
      </c>
      <c r="B3835" s="198" t="s">
        <v>1284</v>
      </c>
      <c r="C3835" s="198" t="s">
        <v>5849</v>
      </c>
    </row>
    <row r="3836" spans="1:3" x14ac:dyDescent="0.25">
      <c r="A3836" s="197">
        <v>1710530</v>
      </c>
      <c r="B3836" s="198" t="s">
        <v>8981</v>
      </c>
      <c r="C3836" s="198" t="s">
        <v>5849</v>
      </c>
    </row>
    <row r="3837" spans="1:3" x14ac:dyDescent="0.25">
      <c r="A3837" s="197">
        <v>1710570</v>
      </c>
      <c r="B3837" s="198" t="s">
        <v>8982</v>
      </c>
      <c r="C3837" s="198" t="s">
        <v>5849</v>
      </c>
    </row>
    <row r="3838" spans="1:3" x14ac:dyDescent="0.25">
      <c r="A3838" s="197">
        <v>1710650</v>
      </c>
      <c r="B3838" s="198" t="s">
        <v>8983</v>
      </c>
      <c r="C3838" s="198" t="s">
        <v>5849</v>
      </c>
    </row>
    <row r="3839" spans="1:3" x14ac:dyDescent="0.25">
      <c r="A3839" s="197">
        <v>1710690</v>
      </c>
      <c r="B3839" s="198" t="s">
        <v>8984</v>
      </c>
      <c r="C3839" s="198" t="s">
        <v>5849</v>
      </c>
    </row>
    <row r="3840" spans="1:3" x14ac:dyDescent="0.25">
      <c r="A3840" s="197">
        <v>1710740</v>
      </c>
      <c r="B3840" s="198" t="s">
        <v>8985</v>
      </c>
      <c r="C3840" s="198" t="s">
        <v>5849</v>
      </c>
    </row>
    <row r="3841" spans="1:3" x14ac:dyDescent="0.25">
      <c r="A3841" s="197">
        <v>1710790</v>
      </c>
      <c r="B3841" s="198" t="s">
        <v>8986</v>
      </c>
      <c r="C3841" s="198" t="s">
        <v>5849</v>
      </c>
    </row>
    <row r="3842" spans="1:3" x14ac:dyDescent="0.25">
      <c r="A3842" s="197">
        <v>1710800</v>
      </c>
      <c r="B3842" s="198" t="s">
        <v>8987</v>
      </c>
      <c r="C3842" s="198" t="s">
        <v>5849</v>
      </c>
    </row>
    <row r="3843" spans="1:3" x14ac:dyDescent="0.25">
      <c r="A3843" s="197">
        <v>1710820</v>
      </c>
      <c r="B3843" s="198" t="s">
        <v>8988</v>
      </c>
      <c r="C3843" s="198" t="s">
        <v>5849</v>
      </c>
    </row>
    <row r="3844" spans="1:3" x14ac:dyDescent="0.25">
      <c r="A3844" s="197">
        <v>1710830</v>
      </c>
      <c r="B3844" s="198" t="s">
        <v>8989</v>
      </c>
      <c r="C3844" s="198" t="s">
        <v>5849</v>
      </c>
    </row>
    <row r="3845" spans="1:3" x14ac:dyDescent="0.25">
      <c r="A3845" s="197">
        <v>1710860</v>
      </c>
      <c r="B3845" s="198" t="s">
        <v>8990</v>
      </c>
      <c r="C3845" s="198" t="s">
        <v>5849</v>
      </c>
    </row>
    <row r="3846" spans="1:3" x14ac:dyDescent="0.25">
      <c r="A3846" s="197">
        <v>1710950</v>
      </c>
      <c r="B3846" s="198" t="s">
        <v>8991</v>
      </c>
      <c r="C3846" s="198" t="s">
        <v>5849</v>
      </c>
    </row>
    <row r="3847" spans="1:3" x14ac:dyDescent="0.25">
      <c r="A3847" s="197">
        <v>1710980</v>
      </c>
      <c r="B3847" s="198" t="s">
        <v>8992</v>
      </c>
      <c r="C3847" s="198" t="s">
        <v>5849</v>
      </c>
    </row>
    <row r="3848" spans="1:3" x14ac:dyDescent="0.25">
      <c r="A3848" s="197">
        <v>1711010</v>
      </c>
      <c r="B3848" s="198" t="s">
        <v>8993</v>
      </c>
      <c r="C3848" s="198" t="s">
        <v>5849</v>
      </c>
    </row>
    <row r="3849" spans="1:3" x14ac:dyDescent="0.25">
      <c r="A3849" s="197">
        <v>1711100</v>
      </c>
      <c r="B3849" s="198" t="s">
        <v>8994</v>
      </c>
      <c r="C3849" s="198" t="s">
        <v>5849</v>
      </c>
    </row>
    <row r="3850" spans="1:3" x14ac:dyDescent="0.25">
      <c r="A3850" s="197">
        <v>1711220</v>
      </c>
      <c r="B3850" s="198" t="s">
        <v>8995</v>
      </c>
      <c r="C3850" s="198" t="s">
        <v>5849</v>
      </c>
    </row>
    <row r="3851" spans="1:3" x14ac:dyDescent="0.25">
      <c r="A3851" s="197">
        <v>1711250</v>
      </c>
      <c r="B3851" s="198" t="s">
        <v>8996</v>
      </c>
      <c r="C3851" s="198" t="s">
        <v>5849</v>
      </c>
    </row>
    <row r="3852" spans="1:3" x14ac:dyDescent="0.25">
      <c r="A3852" s="197">
        <v>1711290</v>
      </c>
      <c r="B3852" s="198" t="s">
        <v>8997</v>
      </c>
      <c r="C3852" s="198" t="s">
        <v>5849</v>
      </c>
    </row>
    <row r="3853" spans="1:3" x14ac:dyDescent="0.25">
      <c r="A3853" s="197">
        <v>1711350</v>
      </c>
      <c r="B3853" s="198" t="s">
        <v>8998</v>
      </c>
      <c r="C3853" s="198" t="s">
        <v>5849</v>
      </c>
    </row>
    <row r="3854" spans="1:3" x14ac:dyDescent="0.25">
      <c r="A3854" s="197">
        <v>1711370</v>
      </c>
      <c r="B3854" s="198" t="s">
        <v>1401</v>
      </c>
      <c r="C3854" s="198" t="s">
        <v>5849</v>
      </c>
    </row>
    <row r="3855" spans="1:3" x14ac:dyDescent="0.25">
      <c r="A3855" s="197">
        <v>1711400</v>
      </c>
      <c r="B3855" s="198" t="s">
        <v>8999</v>
      </c>
      <c r="C3855" s="198" t="s">
        <v>5849</v>
      </c>
    </row>
    <row r="3856" spans="1:3" x14ac:dyDescent="0.25">
      <c r="A3856" s="197">
        <v>1711520</v>
      </c>
      <c r="B3856" s="198" t="s">
        <v>9000</v>
      </c>
      <c r="C3856" s="198" t="s">
        <v>5849</v>
      </c>
    </row>
    <row r="3857" spans="1:3" x14ac:dyDescent="0.25">
      <c r="A3857" s="197">
        <v>1711610</v>
      </c>
      <c r="B3857" s="198" t="s">
        <v>9001</v>
      </c>
      <c r="C3857" s="198" t="s">
        <v>5849</v>
      </c>
    </row>
    <row r="3858" spans="1:3" x14ac:dyDescent="0.25">
      <c r="A3858" s="197">
        <v>1711700</v>
      </c>
      <c r="B3858" s="198" t="s">
        <v>9002</v>
      </c>
      <c r="C3858" s="198" t="s">
        <v>5849</v>
      </c>
    </row>
    <row r="3859" spans="1:3" x14ac:dyDescent="0.25">
      <c r="A3859" s="197">
        <v>1711730</v>
      </c>
      <c r="B3859" s="198" t="s">
        <v>9003</v>
      </c>
      <c r="C3859" s="198" t="s">
        <v>5849</v>
      </c>
    </row>
    <row r="3860" spans="1:3" x14ac:dyDescent="0.25">
      <c r="A3860" s="197">
        <v>1711790</v>
      </c>
      <c r="B3860" s="198" t="s">
        <v>9004</v>
      </c>
      <c r="C3860" s="198" t="s">
        <v>5849</v>
      </c>
    </row>
    <row r="3861" spans="1:3" x14ac:dyDescent="0.25">
      <c r="A3861" s="197">
        <v>1711850</v>
      </c>
      <c r="B3861" s="198" t="s">
        <v>9005</v>
      </c>
      <c r="C3861" s="198" t="s">
        <v>5849</v>
      </c>
    </row>
    <row r="3862" spans="1:3" x14ac:dyDescent="0.25">
      <c r="A3862" s="197">
        <v>1711880</v>
      </c>
      <c r="B3862" s="198" t="s">
        <v>9006</v>
      </c>
      <c r="C3862" s="198" t="s">
        <v>5849</v>
      </c>
    </row>
    <row r="3863" spans="1:3" x14ac:dyDescent="0.25">
      <c r="A3863" s="197">
        <v>1711910</v>
      </c>
      <c r="B3863" s="198" t="s">
        <v>9007</v>
      </c>
      <c r="C3863" s="198" t="s">
        <v>5849</v>
      </c>
    </row>
    <row r="3864" spans="1:3" x14ac:dyDescent="0.25">
      <c r="A3864" s="197">
        <v>1711980</v>
      </c>
      <c r="B3864" s="198" t="s">
        <v>9008</v>
      </c>
      <c r="C3864" s="198" t="s">
        <v>5849</v>
      </c>
    </row>
    <row r="3865" spans="1:3" x14ac:dyDescent="0.25">
      <c r="A3865" s="197">
        <v>1712000</v>
      </c>
      <c r="B3865" s="198" t="s">
        <v>9009</v>
      </c>
      <c r="C3865" s="198" t="s">
        <v>5849</v>
      </c>
    </row>
    <row r="3866" spans="1:3" x14ac:dyDescent="0.25">
      <c r="A3866" s="197">
        <v>1712030</v>
      </c>
      <c r="B3866" s="198" t="s">
        <v>9010</v>
      </c>
      <c r="C3866" s="198" t="s">
        <v>5849</v>
      </c>
    </row>
    <row r="3867" spans="1:3" x14ac:dyDescent="0.25">
      <c r="A3867" s="197">
        <v>1712060</v>
      </c>
      <c r="B3867" s="198" t="s">
        <v>9011</v>
      </c>
      <c r="C3867" s="198" t="s">
        <v>5849</v>
      </c>
    </row>
    <row r="3868" spans="1:3" x14ac:dyDescent="0.25">
      <c r="A3868" s="197">
        <v>1712090</v>
      </c>
      <c r="B3868" s="198" t="s">
        <v>9012</v>
      </c>
      <c r="C3868" s="198" t="s">
        <v>5849</v>
      </c>
    </row>
    <row r="3869" spans="1:3" x14ac:dyDescent="0.25">
      <c r="A3869" s="197">
        <v>1712120</v>
      </c>
      <c r="B3869" s="198" t="s">
        <v>1282</v>
      </c>
      <c r="C3869" s="198" t="s">
        <v>5849</v>
      </c>
    </row>
    <row r="3870" spans="1:3" x14ac:dyDescent="0.25">
      <c r="A3870" s="197">
        <v>1712150</v>
      </c>
      <c r="B3870" s="198" t="s">
        <v>9013</v>
      </c>
      <c r="C3870" s="198" t="s">
        <v>5849</v>
      </c>
    </row>
    <row r="3871" spans="1:3" x14ac:dyDescent="0.25">
      <c r="A3871" s="197">
        <v>1712210</v>
      </c>
      <c r="B3871" s="198" t="s">
        <v>9014</v>
      </c>
      <c r="C3871" s="198" t="s">
        <v>5849</v>
      </c>
    </row>
    <row r="3872" spans="1:3" x14ac:dyDescent="0.25">
      <c r="A3872" s="197">
        <v>1712240</v>
      </c>
      <c r="B3872" s="198" t="s">
        <v>9015</v>
      </c>
      <c r="C3872" s="198" t="s">
        <v>5849</v>
      </c>
    </row>
    <row r="3873" spans="1:3" x14ac:dyDescent="0.25">
      <c r="A3873" s="197">
        <v>1712330</v>
      </c>
      <c r="B3873" s="198" t="s">
        <v>9016</v>
      </c>
      <c r="C3873" s="198" t="s">
        <v>5849</v>
      </c>
    </row>
    <row r="3874" spans="1:3" x14ac:dyDescent="0.25">
      <c r="A3874" s="197">
        <v>1712420</v>
      </c>
      <c r="B3874" s="198" t="s">
        <v>9017</v>
      </c>
      <c r="C3874" s="198" t="s">
        <v>5849</v>
      </c>
    </row>
    <row r="3875" spans="1:3" x14ac:dyDescent="0.25">
      <c r="A3875" s="197">
        <v>1712450</v>
      </c>
      <c r="B3875" s="198" t="s">
        <v>9018</v>
      </c>
      <c r="C3875" s="198" t="s">
        <v>5849</v>
      </c>
    </row>
    <row r="3876" spans="1:3" x14ac:dyDescent="0.25">
      <c r="A3876" s="197">
        <v>1712480</v>
      </c>
      <c r="B3876" s="198" t="s">
        <v>9019</v>
      </c>
      <c r="C3876" s="198" t="s">
        <v>5849</v>
      </c>
    </row>
    <row r="3877" spans="1:3" x14ac:dyDescent="0.25">
      <c r="A3877" s="197">
        <v>1712510</v>
      </c>
      <c r="B3877" s="198" t="s">
        <v>9020</v>
      </c>
      <c r="C3877" s="198" t="s">
        <v>5849</v>
      </c>
    </row>
    <row r="3878" spans="1:3" x14ac:dyDescent="0.25">
      <c r="A3878" s="197">
        <v>1712540</v>
      </c>
      <c r="B3878" s="198" t="s">
        <v>9021</v>
      </c>
      <c r="C3878" s="198" t="s">
        <v>5849</v>
      </c>
    </row>
    <row r="3879" spans="1:3" x14ac:dyDescent="0.25">
      <c r="A3879" s="197">
        <v>1712570</v>
      </c>
      <c r="B3879" s="198" t="s">
        <v>1404</v>
      </c>
      <c r="C3879" s="198" t="s">
        <v>5849</v>
      </c>
    </row>
    <row r="3880" spans="1:3" x14ac:dyDescent="0.25">
      <c r="A3880" s="197">
        <v>1712700</v>
      </c>
      <c r="B3880" s="198" t="s">
        <v>9022</v>
      </c>
      <c r="C3880" s="198" t="s">
        <v>5849</v>
      </c>
    </row>
    <row r="3881" spans="1:3" x14ac:dyDescent="0.25">
      <c r="A3881" s="197">
        <v>1712720</v>
      </c>
      <c r="B3881" s="198" t="s">
        <v>9023</v>
      </c>
      <c r="C3881" s="198" t="s">
        <v>5849</v>
      </c>
    </row>
    <row r="3882" spans="1:3" x14ac:dyDescent="0.25">
      <c r="A3882" s="197">
        <v>1712760</v>
      </c>
      <c r="B3882" s="198" t="s">
        <v>17967</v>
      </c>
      <c r="C3882" s="198" t="s">
        <v>5849</v>
      </c>
    </row>
    <row r="3883" spans="1:3" x14ac:dyDescent="0.25">
      <c r="A3883" s="197">
        <v>1712810</v>
      </c>
      <c r="B3883" s="198" t="s">
        <v>9024</v>
      </c>
      <c r="C3883" s="198" t="s">
        <v>5849</v>
      </c>
    </row>
    <row r="3884" spans="1:3" x14ac:dyDescent="0.25">
      <c r="A3884" s="197">
        <v>1712840</v>
      </c>
      <c r="B3884" s="198" t="s">
        <v>9025</v>
      </c>
      <c r="C3884" s="198" t="s">
        <v>5849</v>
      </c>
    </row>
    <row r="3885" spans="1:3" x14ac:dyDescent="0.25">
      <c r="A3885" s="197">
        <v>1712870</v>
      </c>
      <c r="B3885" s="198" t="s">
        <v>9026</v>
      </c>
      <c r="C3885" s="198" t="s">
        <v>5849</v>
      </c>
    </row>
    <row r="3886" spans="1:3" x14ac:dyDescent="0.25">
      <c r="A3886" s="197">
        <v>1712900</v>
      </c>
      <c r="B3886" s="198" t="s">
        <v>9027</v>
      </c>
      <c r="C3886" s="198" t="s">
        <v>5849</v>
      </c>
    </row>
    <row r="3887" spans="1:3" x14ac:dyDescent="0.25">
      <c r="A3887" s="197">
        <v>1712930</v>
      </c>
      <c r="B3887" s="198" t="s">
        <v>9028</v>
      </c>
      <c r="C3887" s="198" t="s">
        <v>5849</v>
      </c>
    </row>
    <row r="3888" spans="1:3" x14ac:dyDescent="0.25">
      <c r="A3888" s="197">
        <v>1712960</v>
      </c>
      <c r="B3888" s="198" t="s">
        <v>9029</v>
      </c>
      <c r="C3888" s="198" t="s">
        <v>5849</v>
      </c>
    </row>
    <row r="3889" spans="1:3" x14ac:dyDescent="0.25">
      <c r="A3889" s="197">
        <v>1712990</v>
      </c>
      <c r="B3889" s="198" t="s">
        <v>9030</v>
      </c>
      <c r="C3889" s="198" t="s">
        <v>5849</v>
      </c>
    </row>
    <row r="3890" spans="1:3" x14ac:dyDescent="0.25">
      <c r="A3890" s="197">
        <v>1713050</v>
      </c>
      <c r="B3890" s="198" t="s">
        <v>9031</v>
      </c>
      <c r="C3890" s="198" t="s">
        <v>5849</v>
      </c>
    </row>
    <row r="3891" spans="1:3" x14ac:dyDescent="0.25">
      <c r="A3891" s="197">
        <v>1713140</v>
      </c>
      <c r="B3891" s="198" t="s">
        <v>9032</v>
      </c>
      <c r="C3891" s="198" t="s">
        <v>5849</v>
      </c>
    </row>
    <row r="3892" spans="1:3" x14ac:dyDescent="0.25">
      <c r="A3892" s="197">
        <v>1713170</v>
      </c>
      <c r="B3892" s="198" t="s">
        <v>9033</v>
      </c>
      <c r="C3892" s="198" t="s">
        <v>5849</v>
      </c>
    </row>
    <row r="3893" spans="1:3" x14ac:dyDescent="0.25">
      <c r="A3893" s="197">
        <v>1713230</v>
      </c>
      <c r="B3893" s="198" t="s">
        <v>9034</v>
      </c>
      <c r="C3893" s="198" t="s">
        <v>5849</v>
      </c>
    </row>
    <row r="3894" spans="1:3" x14ac:dyDescent="0.25">
      <c r="A3894" s="197">
        <v>1713240</v>
      </c>
      <c r="B3894" s="198" t="s">
        <v>9035</v>
      </c>
      <c r="C3894" s="198" t="s">
        <v>5849</v>
      </c>
    </row>
    <row r="3895" spans="1:3" x14ac:dyDescent="0.25">
      <c r="A3895" s="197">
        <v>1713260</v>
      </c>
      <c r="B3895" s="198" t="s">
        <v>9036</v>
      </c>
      <c r="C3895" s="198" t="s">
        <v>5849</v>
      </c>
    </row>
    <row r="3896" spans="1:3" x14ac:dyDescent="0.25">
      <c r="A3896" s="197">
        <v>1713290</v>
      </c>
      <c r="B3896" s="198" t="s">
        <v>9037</v>
      </c>
      <c r="C3896" s="198" t="s">
        <v>5849</v>
      </c>
    </row>
    <row r="3897" spans="1:3" x14ac:dyDescent="0.25">
      <c r="A3897" s="197">
        <v>1713320</v>
      </c>
      <c r="B3897" s="198" t="s">
        <v>9038</v>
      </c>
      <c r="C3897" s="198" t="s">
        <v>5849</v>
      </c>
    </row>
    <row r="3898" spans="1:3" x14ac:dyDescent="0.25">
      <c r="A3898" s="197">
        <v>1713370</v>
      </c>
      <c r="B3898" s="198" t="s">
        <v>9039</v>
      </c>
      <c r="C3898" s="198" t="s">
        <v>5849</v>
      </c>
    </row>
    <row r="3899" spans="1:3" x14ac:dyDescent="0.25">
      <c r="A3899" s="197">
        <v>1713410</v>
      </c>
      <c r="B3899" s="198" t="s">
        <v>9040</v>
      </c>
      <c r="C3899" s="198" t="s">
        <v>5849</v>
      </c>
    </row>
    <row r="3900" spans="1:3" x14ac:dyDescent="0.25">
      <c r="A3900" s="197">
        <v>1713440</v>
      </c>
      <c r="B3900" s="198" t="s">
        <v>9041</v>
      </c>
      <c r="C3900" s="198" t="s">
        <v>5849</v>
      </c>
    </row>
    <row r="3901" spans="1:3" x14ac:dyDescent="0.25">
      <c r="A3901" s="197">
        <v>1713500</v>
      </c>
      <c r="B3901" s="198" t="s">
        <v>9042</v>
      </c>
      <c r="C3901" s="198" t="s">
        <v>5849</v>
      </c>
    </row>
    <row r="3902" spans="1:3" x14ac:dyDescent="0.25">
      <c r="A3902" s="197">
        <v>1713530</v>
      </c>
      <c r="B3902" s="198" t="s">
        <v>9043</v>
      </c>
      <c r="C3902" s="198" t="s">
        <v>5849</v>
      </c>
    </row>
    <row r="3903" spans="1:3" x14ac:dyDescent="0.25">
      <c r="A3903" s="197">
        <v>1713560</v>
      </c>
      <c r="B3903" s="198" t="s">
        <v>9044</v>
      </c>
      <c r="C3903" s="198" t="s">
        <v>5849</v>
      </c>
    </row>
    <row r="3904" spans="1:3" x14ac:dyDescent="0.25">
      <c r="A3904" s="197">
        <v>1713590</v>
      </c>
      <c r="B3904" s="198" t="s">
        <v>9045</v>
      </c>
      <c r="C3904" s="198" t="s">
        <v>5849</v>
      </c>
    </row>
    <row r="3905" spans="1:3" x14ac:dyDescent="0.25">
      <c r="A3905" s="197">
        <v>1713660</v>
      </c>
      <c r="B3905" s="198" t="s">
        <v>9046</v>
      </c>
      <c r="C3905" s="198" t="s">
        <v>5849</v>
      </c>
    </row>
    <row r="3906" spans="1:3" x14ac:dyDescent="0.25">
      <c r="A3906" s="197">
        <v>1713710</v>
      </c>
      <c r="B3906" s="198" t="s">
        <v>4685</v>
      </c>
      <c r="C3906" s="198" t="s">
        <v>5849</v>
      </c>
    </row>
    <row r="3907" spans="1:3" x14ac:dyDescent="0.25">
      <c r="A3907" s="197">
        <v>1713770</v>
      </c>
      <c r="B3907" s="198" t="s">
        <v>9047</v>
      </c>
      <c r="C3907" s="198" t="s">
        <v>5849</v>
      </c>
    </row>
    <row r="3908" spans="1:3" x14ac:dyDescent="0.25">
      <c r="A3908" s="197">
        <v>1713860</v>
      </c>
      <c r="B3908" s="198" t="s">
        <v>9048</v>
      </c>
      <c r="C3908" s="198" t="s">
        <v>5849</v>
      </c>
    </row>
    <row r="3909" spans="1:3" x14ac:dyDescent="0.25">
      <c r="A3909" s="197">
        <v>1713920</v>
      </c>
      <c r="B3909" s="198" t="s">
        <v>9049</v>
      </c>
      <c r="C3909" s="198" t="s">
        <v>5849</v>
      </c>
    </row>
    <row r="3910" spans="1:3" x14ac:dyDescent="0.25">
      <c r="A3910" s="197">
        <v>1713940</v>
      </c>
      <c r="B3910" s="198" t="s">
        <v>9050</v>
      </c>
      <c r="C3910" s="198" t="s">
        <v>5849</v>
      </c>
    </row>
    <row r="3911" spans="1:3" x14ac:dyDescent="0.25">
      <c r="A3911" s="197">
        <v>1713970</v>
      </c>
      <c r="B3911" s="198" t="s">
        <v>9051</v>
      </c>
      <c r="C3911" s="198" t="s">
        <v>5849</v>
      </c>
    </row>
    <row r="3912" spans="1:3" x14ac:dyDescent="0.25">
      <c r="A3912" s="197">
        <v>1714050</v>
      </c>
      <c r="B3912" s="198" t="s">
        <v>9052</v>
      </c>
      <c r="C3912" s="198" t="s">
        <v>5849</v>
      </c>
    </row>
    <row r="3913" spans="1:3" x14ac:dyDescent="0.25">
      <c r="A3913" s="197">
        <v>1714100</v>
      </c>
      <c r="B3913" s="198" t="s">
        <v>9053</v>
      </c>
      <c r="C3913" s="198" t="s">
        <v>5849</v>
      </c>
    </row>
    <row r="3914" spans="1:3" x14ac:dyDescent="0.25">
      <c r="A3914" s="197">
        <v>1714160</v>
      </c>
      <c r="B3914" s="198" t="s">
        <v>9054</v>
      </c>
      <c r="C3914" s="198" t="s">
        <v>5849</v>
      </c>
    </row>
    <row r="3915" spans="1:3" x14ac:dyDescent="0.25">
      <c r="A3915" s="197">
        <v>1714220</v>
      </c>
      <c r="B3915" s="198" t="s">
        <v>9055</v>
      </c>
      <c r="C3915" s="198" t="s">
        <v>5849</v>
      </c>
    </row>
    <row r="3916" spans="1:3" x14ac:dyDescent="0.25">
      <c r="A3916" s="197">
        <v>1714250</v>
      </c>
      <c r="B3916" s="198" t="s">
        <v>9056</v>
      </c>
      <c r="C3916" s="198" t="s">
        <v>5849</v>
      </c>
    </row>
    <row r="3917" spans="1:3" x14ac:dyDescent="0.25">
      <c r="A3917" s="197">
        <v>1714350</v>
      </c>
      <c r="B3917" s="198" t="s">
        <v>9057</v>
      </c>
      <c r="C3917" s="198" t="s">
        <v>5849</v>
      </c>
    </row>
    <row r="3918" spans="1:3" x14ac:dyDescent="0.25">
      <c r="A3918" s="197">
        <v>1714410</v>
      </c>
      <c r="B3918" s="198" t="s">
        <v>9058</v>
      </c>
      <c r="C3918" s="198" t="s">
        <v>5849</v>
      </c>
    </row>
    <row r="3919" spans="1:3" x14ac:dyDescent="0.25">
      <c r="A3919" s="197">
        <v>1714430</v>
      </c>
      <c r="B3919" s="198" t="s">
        <v>9059</v>
      </c>
      <c r="C3919" s="198" t="s">
        <v>5849</v>
      </c>
    </row>
    <row r="3920" spans="1:3" x14ac:dyDescent="0.25">
      <c r="A3920" s="197">
        <v>1714460</v>
      </c>
      <c r="B3920" s="198" t="s">
        <v>9060</v>
      </c>
      <c r="C3920" s="198" t="s">
        <v>5849</v>
      </c>
    </row>
    <row r="3921" spans="1:3" x14ac:dyDescent="0.25">
      <c r="A3921" s="197">
        <v>1714490</v>
      </c>
      <c r="B3921" s="198" t="s">
        <v>9061</v>
      </c>
      <c r="C3921" s="198" t="s">
        <v>5849</v>
      </c>
    </row>
    <row r="3922" spans="1:3" x14ac:dyDescent="0.25">
      <c r="A3922" s="197">
        <v>1714550</v>
      </c>
      <c r="B3922" s="198" t="s">
        <v>9062</v>
      </c>
      <c r="C3922" s="198" t="s">
        <v>5849</v>
      </c>
    </row>
    <row r="3923" spans="1:3" x14ac:dyDescent="0.25">
      <c r="A3923" s="197">
        <v>1714580</v>
      </c>
      <c r="B3923" s="198" t="s">
        <v>9063</v>
      </c>
      <c r="C3923" s="198" t="s">
        <v>5849</v>
      </c>
    </row>
    <row r="3924" spans="1:3" x14ac:dyDescent="0.25">
      <c r="A3924" s="197">
        <v>1714640</v>
      </c>
      <c r="B3924" s="198" t="s">
        <v>9064</v>
      </c>
      <c r="C3924" s="198" t="s">
        <v>5849</v>
      </c>
    </row>
    <row r="3925" spans="1:3" x14ac:dyDescent="0.25">
      <c r="A3925" s="197">
        <v>1714710</v>
      </c>
      <c r="B3925" s="198" t="s">
        <v>9065</v>
      </c>
      <c r="C3925" s="198" t="s">
        <v>5849</v>
      </c>
    </row>
    <row r="3926" spans="1:3" x14ac:dyDescent="0.25">
      <c r="A3926" s="197">
        <v>1714760</v>
      </c>
      <c r="B3926" s="198" t="s">
        <v>9066</v>
      </c>
      <c r="C3926" s="198" t="s">
        <v>5849</v>
      </c>
    </row>
    <row r="3927" spans="1:3" x14ac:dyDescent="0.25">
      <c r="A3927" s="197">
        <v>1714820</v>
      </c>
      <c r="B3927" s="198" t="s">
        <v>9067</v>
      </c>
      <c r="C3927" s="198" t="s">
        <v>5849</v>
      </c>
    </row>
    <row r="3928" spans="1:3" x14ac:dyDescent="0.25">
      <c r="A3928" s="197">
        <v>1714940</v>
      </c>
      <c r="B3928" s="198" t="s">
        <v>9068</v>
      </c>
      <c r="C3928" s="198" t="s">
        <v>5849</v>
      </c>
    </row>
    <row r="3929" spans="1:3" x14ac:dyDescent="0.25">
      <c r="A3929" s="197">
        <v>1715030</v>
      </c>
      <c r="B3929" s="198" t="s">
        <v>9069</v>
      </c>
      <c r="C3929" s="198" t="s">
        <v>5849</v>
      </c>
    </row>
    <row r="3930" spans="1:3" x14ac:dyDescent="0.25">
      <c r="A3930" s="197">
        <v>1715090</v>
      </c>
      <c r="B3930" s="198" t="s">
        <v>9070</v>
      </c>
      <c r="C3930" s="198" t="s">
        <v>5849</v>
      </c>
    </row>
    <row r="3931" spans="1:3" x14ac:dyDescent="0.25">
      <c r="A3931" s="197">
        <v>1715100</v>
      </c>
      <c r="B3931" s="198" t="s">
        <v>9071</v>
      </c>
      <c r="C3931" s="198" t="s">
        <v>5849</v>
      </c>
    </row>
    <row r="3932" spans="1:3" x14ac:dyDescent="0.25">
      <c r="A3932" s="197">
        <v>1715180</v>
      </c>
      <c r="B3932" s="198" t="s">
        <v>9072</v>
      </c>
      <c r="C3932" s="198" t="s">
        <v>5849</v>
      </c>
    </row>
    <row r="3933" spans="1:3" x14ac:dyDescent="0.25">
      <c r="A3933" s="197">
        <v>1715400</v>
      </c>
      <c r="B3933" s="198" t="s">
        <v>9073</v>
      </c>
      <c r="C3933" s="198" t="s">
        <v>5849</v>
      </c>
    </row>
    <row r="3934" spans="1:3" x14ac:dyDescent="0.25">
      <c r="A3934" s="197">
        <v>1715420</v>
      </c>
      <c r="B3934" s="198" t="s">
        <v>9074</v>
      </c>
      <c r="C3934" s="198" t="s">
        <v>5849</v>
      </c>
    </row>
    <row r="3935" spans="1:3" x14ac:dyDescent="0.25">
      <c r="A3935" s="197">
        <v>1715450</v>
      </c>
      <c r="B3935" s="198" t="s">
        <v>9075</v>
      </c>
      <c r="C3935" s="198" t="s">
        <v>5849</v>
      </c>
    </row>
    <row r="3936" spans="1:3" x14ac:dyDescent="0.25">
      <c r="A3936" s="197">
        <v>1715480</v>
      </c>
      <c r="B3936" s="198" t="s">
        <v>9076</v>
      </c>
      <c r="C3936" s="198" t="s">
        <v>5849</v>
      </c>
    </row>
    <row r="3937" spans="1:3" x14ac:dyDescent="0.25">
      <c r="A3937" s="197">
        <v>1715490</v>
      </c>
      <c r="B3937" s="198" t="s">
        <v>9077</v>
      </c>
      <c r="C3937" s="198" t="s">
        <v>5849</v>
      </c>
    </row>
    <row r="3938" spans="1:3" x14ac:dyDescent="0.25">
      <c r="A3938" s="197">
        <v>1715630</v>
      </c>
      <c r="B3938" s="198" t="s">
        <v>9078</v>
      </c>
      <c r="C3938" s="198" t="s">
        <v>5849</v>
      </c>
    </row>
    <row r="3939" spans="1:3" x14ac:dyDescent="0.25">
      <c r="A3939" s="197">
        <v>1715660</v>
      </c>
      <c r="B3939" s="198" t="s">
        <v>9079</v>
      </c>
      <c r="C3939" s="198" t="s">
        <v>5849</v>
      </c>
    </row>
    <row r="3940" spans="1:3" x14ac:dyDescent="0.25">
      <c r="A3940" s="197">
        <v>1715700</v>
      </c>
      <c r="B3940" s="198" t="s">
        <v>9080</v>
      </c>
      <c r="C3940" s="198" t="s">
        <v>5849</v>
      </c>
    </row>
    <row r="3941" spans="1:3" x14ac:dyDescent="0.25">
      <c r="A3941" s="197">
        <v>1715750</v>
      </c>
      <c r="B3941" s="198" t="s">
        <v>9081</v>
      </c>
      <c r="C3941" s="198" t="s">
        <v>5849</v>
      </c>
    </row>
    <row r="3942" spans="1:3" x14ac:dyDescent="0.25">
      <c r="A3942" s="197">
        <v>1715780</v>
      </c>
      <c r="B3942" s="198" t="s">
        <v>9082</v>
      </c>
      <c r="C3942" s="198" t="s">
        <v>5849</v>
      </c>
    </row>
    <row r="3943" spans="1:3" x14ac:dyDescent="0.25">
      <c r="A3943" s="197">
        <v>1715820</v>
      </c>
      <c r="B3943" s="198" t="s">
        <v>9083</v>
      </c>
      <c r="C3943" s="198" t="s">
        <v>5849</v>
      </c>
    </row>
    <row r="3944" spans="1:3" x14ac:dyDescent="0.25">
      <c r="A3944" s="197">
        <v>1715840</v>
      </c>
      <c r="B3944" s="198" t="s">
        <v>9084</v>
      </c>
      <c r="C3944" s="198" t="s">
        <v>5849</v>
      </c>
    </row>
    <row r="3945" spans="1:3" x14ac:dyDescent="0.25">
      <c r="A3945" s="197">
        <v>1715880</v>
      </c>
      <c r="B3945" s="198" t="s">
        <v>9085</v>
      </c>
      <c r="C3945" s="198" t="s">
        <v>5849</v>
      </c>
    </row>
    <row r="3946" spans="1:3" x14ac:dyDescent="0.25">
      <c r="A3946" s="197">
        <v>1715900</v>
      </c>
      <c r="B3946" s="198" t="s">
        <v>9086</v>
      </c>
      <c r="C3946" s="198" t="s">
        <v>5849</v>
      </c>
    </row>
    <row r="3947" spans="1:3" x14ac:dyDescent="0.25">
      <c r="A3947" s="197">
        <v>1715930</v>
      </c>
      <c r="B3947" s="198" t="s">
        <v>9087</v>
      </c>
      <c r="C3947" s="198" t="s">
        <v>5849</v>
      </c>
    </row>
    <row r="3948" spans="1:3" x14ac:dyDescent="0.25">
      <c r="A3948" s="197">
        <v>1716020</v>
      </c>
      <c r="B3948" s="198" t="s">
        <v>9088</v>
      </c>
      <c r="C3948" s="198" t="s">
        <v>5849</v>
      </c>
    </row>
    <row r="3949" spans="1:3" x14ac:dyDescent="0.25">
      <c r="A3949" s="197">
        <v>1716050</v>
      </c>
      <c r="B3949" s="198" t="s">
        <v>9089</v>
      </c>
      <c r="C3949" s="198" t="s">
        <v>5849</v>
      </c>
    </row>
    <row r="3950" spans="1:3" x14ac:dyDescent="0.25">
      <c r="A3950" s="197">
        <v>1716080</v>
      </c>
      <c r="B3950" s="198" t="s">
        <v>9090</v>
      </c>
      <c r="C3950" s="198" t="s">
        <v>5849</v>
      </c>
    </row>
    <row r="3951" spans="1:3" x14ac:dyDescent="0.25">
      <c r="A3951" s="197">
        <v>1716140</v>
      </c>
      <c r="B3951" s="198" t="s">
        <v>9091</v>
      </c>
      <c r="C3951" s="198" t="s">
        <v>5849</v>
      </c>
    </row>
    <row r="3952" spans="1:3" x14ac:dyDescent="0.25">
      <c r="A3952" s="197">
        <v>1716230</v>
      </c>
      <c r="B3952" s="198" t="s">
        <v>9092</v>
      </c>
      <c r="C3952" s="198" t="s">
        <v>5849</v>
      </c>
    </row>
    <row r="3953" spans="1:3" x14ac:dyDescent="0.25">
      <c r="A3953" s="197">
        <v>1716260</v>
      </c>
      <c r="B3953" s="198" t="s">
        <v>9093</v>
      </c>
      <c r="C3953" s="198" t="s">
        <v>5849</v>
      </c>
    </row>
    <row r="3954" spans="1:3" x14ac:dyDescent="0.25">
      <c r="A3954" s="197">
        <v>1716290</v>
      </c>
      <c r="B3954" s="198" t="s">
        <v>9094</v>
      </c>
      <c r="C3954" s="198" t="s">
        <v>5849</v>
      </c>
    </row>
    <row r="3955" spans="1:3" x14ac:dyDescent="0.25">
      <c r="A3955" s="197">
        <v>1716320</v>
      </c>
      <c r="B3955" s="198" t="s">
        <v>9095</v>
      </c>
      <c r="C3955" s="198" t="s">
        <v>5849</v>
      </c>
    </row>
    <row r="3956" spans="1:3" x14ac:dyDescent="0.25">
      <c r="A3956" s="197">
        <v>1716350</v>
      </c>
      <c r="B3956" s="198" t="s">
        <v>9096</v>
      </c>
      <c r="C3956" s="198" t="s">
        <v>5849</v>
      </c>
    </row>
    <row r="3957" spans="1:3" x14ac:dyDescent="0.25">
      <c r="A3957" s="197">
        <v>1716380</v>
      </c>
      <c r="B3957" s="198" t="s">
        <v>9097</v>
      </c>
      <c r="C3957" s="198" t="s">
        <v>5849</v>
      </c>
    </row>
    <row r="3958" spans="1:3" x14ac:dyDescent="0.25">
      <c r="A3958" s="197">
        <v>1716410</v>
      </c>
      <c r="B3958" s="198" t="s">
        <v>9098</v>
      </c>
      <c r="C3958" s="198" t="s">
        <v>5849</v>
      </c>
    </row>
    <row r="3959" spans="1:3" x14ac:dyDescent="0.25">
      <c r="A3959" s="197">
        <v>1716530</v>
      </c>
      <c r="B3959" s="198" t="s">
        <v>9099</v>
      </c>
      <c r="C3959" s="198" t="s">
        <v>5849</v>
      </c>
    </row>
    <row r="3960" spans="1:3" x14ac:dyDescent="0.25">
      <c r="A3960" s="197">
        <v>1716560</v>
      </c>
      <c r="B3960" s="198" t="s">
        <v>9100</v>
      </c>
      <c r="C3960" s="198" t="s">
        <v>5849</v>
      </c>
    </row>
    <row r="3961" spans="1:3" x14ac:dyDescent="0.25">
      <c r="A3961" s="197">
        <v>1716590</v>
      </c>
      <c r="B3961" s="198" t="s">
        <v>9101</v>
      </c>
      <c r="C3961" s="198" t="s">
        <v>5849</v>
      </c>
    </row>
    <row r="3962" spans="1:3" x14ac:dyDescent="0.25">
      <c r="A3962" s="197">
        <v>1716650</v>
      </c>
      <c r="B3962" s="198" t="s">
        <v>9102</v>
      </c>
      <c r="C3962" s="198" t="s">
        <v>5849</v>
      </c>
    </row>
    <row r="3963" spans="1:3" x14ac:dyDescent="0.25">
      <c r="A3963" s="197">
        <v>1716680</v>
      </c>
      <c r="B3963" s="198" t="s">
        <v>9103</v>
      </c>
      <c r="C3963" s="198" t="s">
        <v>5849</v>
      </c>
    </row>
    <row r="3964" spans="1:3" x14ac:dyDescent="0.25">
      <c r="A3964" s="197">
        <v>1716800</v>
      </c>
      <c r="B3964" s="198" t="s">
        <v>9104</v>
      </c>
      <c r="C3964" s="198" t="s">
        <v>5849</v>
      </c>
    </row>
    <row r="3965" spans="1:3" x14ac:dyDescent="0.25">
      <c r="A3965" s="197">
        <v>1716830</v>
      </c>
      <c r="B3965" s="198" t="s">
        <v>9105</v>
      </c>
      <c r="C3965" s="198" t="s">
        <v>5849</v>
      </c>
    </row>
    <row r="3966" spans="1:3" x14ac:dyDescent="0.25">
      <c r="A3966" s="197">
        <v>1716860</v>
      </c>
      <c r="B3966" s="198" t="s">
        <v>9106</v>
      </c>
      <c r="C3966" s="198" t="s">
        <v>5849</v>
      </c>
    </row>
    <row r="3967" spans="1:3" x14ac:dyDescent="0.25">
      <c r="A3967" s="197">
        <v>1716920</v>
      </c>
      <c r="B3967" s="198" t="s">
        <v>9107</v>
      </c>
      <c r="C3967" s="198" t="s">
        <v>5849</v>
      </c>
    </row>
    <row r="3968" spans="1:3" x14ac:dyDescent="0.25">
      <c r="A3968" s="197">
        <v>1716950</v>
      </c>
      <c r="B3968" s="198" t="s">
        <v>9108</v>
      </c>
      <c r="C3968" s="198" t="s">
        <v>5849</v>
      </c>
    </row>
    <row r="3969" spans="1:3" x14ac:dyDescent="0.25">
      <c r="A3969" s="197">
        <v>1717040</v>
      </c>
      <c r="B3969" s="198" t="s">
        <v>9109</v>
      </c>
      <c r="C3969" s="198" t="s">
        <v>5849</v>
      </c>
    </row>
    <row r="3970" spans="1:3" x14ac:dyDescent="0.25">
      <c r="A3970" s="197">
        <v>1717160</v>
      </c>
      <c r="B3970" s="198" t="s">
        <v>9110</v>
      </c>
      <c r="C3970" s="198" t="s">
        <v>5849</v>
      </c>
    </row>
    <row r="3971" spans="1:3" x14ac:dyDescent="0.25">
      <c r="A3971" s="197">
        <v>1717190</v>
      </c>
      <c r="B3971" s="198" t="s">
        <v>9111</v>
      </c>
      <c r="C3971" s="198" t="s">
        <v>5849</v>
      </c>
    </row>
    <row r="3972" spans="1:3" x14ac:dyDescent="0.25">
      <c r="A3972" s="197">
        <v>1717220</v>
      </c>
      <c r="B3972" s="198" t="s">
        <v>9112</v>
      </c>
      <c r="C3972" s="198" t="s">
        <v>5849</v>
      </c>
    </row>
    <row r="3973" spans="1:3" x14ac:dyDescent="0.25">
      <c r="A3973" s="197">
        <v>1717280</v>
      </c>
      <c r="B3973" s="198" t="s">
        <v>9113</v>
      </c>
      <c r="C3973" s="198" t="s">
        <v>5849</v>
      </c>
    </row>
    <row r="3974" spans="1:3" x14ac:dyDescent="0.25">
      <c r="A3974" s="197">
        <v>1717310</v>
      </c>
      <c r="B3974" s="198" t="s">
        <v>9114</v>
      </c>
      <c r="C3974" s="198" t="s">
        <v>5849</v>
      </c>
    </row>
    <row r="3975" spans="1:3" x14ac:dyDescent="0.25">
      <c r="A3975" s="197">
        <v>1717340</v>
      </c>
      <c r="B3975" s="198" t="s">
        <v>9115</v>
      </c>
      <c r="C3975" s="198" t="s">
        <v>5849</v>
      </c>
    </row>
    <row r="3976" spans="1:3" x14ac:dyDescent="0.25">
      <c r="A3976" s="197">
        <v>1717370</v>
      </c>
      <c r="B3976" s="198" t="s">
        <v>9116</v>
      </c>
      <c r="C3976" s="198" t="s">
        <v>5849</v>
      </c>
    </row>
    <row r="3977" spans="1:3" x14ac:dyDescent="0.25">
      <c r="A3977" s="197">
        <v>1717490</v>
      </c>
      <c r="B3977" s="198" t="s">
        <v>9117</v>
      </c>
      <c r="C3977" s="198" t="s">
        <v>5849</v>
      </c>
    </row>
    <row r="3978" spans="1:3" x14ac:dyDescent="0.25">
      <c r="A3978" s="197">
        <v>1717520</v>
      </c>
      <c r="B3978" s="198" t="s">
        <v>9118</v>
      </c>
      <c r="C3978" s="198" t="s">
        <v>5849</v>
      </c>
    </row>
    <row r="3979" spans="1:3" x14ac:dyDescent="0.25">
      <c r="A3979" s="197">
        <v>1717550</v>
      </c>
      <c r="B3979" s="198" t="s">
        <v>9119</v>
      </c>
      <c r="C3979" s="198" t="s">
        <v>5849</v>
      </c>
    </row>
    <row r="3980" spans="1:3" x14ac:dyDescent="0.25">
      <c r="A3980" s="197">
        <v>1717580</v>
      </c>
      <c r="B3980" s="198" t="s">
        <v>9120</v>
      </c>
      <c r="C3980" s="198" t="s">
        <v>5849</v>
      </c>
    </row>
    <row r="3981" spans="1:3" x14ac:dyDescent="0.25">
      <c r="A3981" s="197">
        <v>1717670</v>
      </c>
      <c r="B3981" s="198" t="s">
        <v>9121</v>
      </c>
      <c r="C3981" s="198" t="s">
        <v>5849</v>
      </c>
    </row>
    <row r="3982" spans="1:3" x14ac:dyDescent="0.25">
      <c r="A3982" s="197">
        <v>1717700</v>
      </c>
      <c r="B3982" s="198" t="s">
        <v>9122</v>
      </c>
      <c r="C3982" s="198" t="s">
        <v>5849</v>
      </c>
    </row>
    <row r="3983" spans="1:3" x14ac:dyDescent="0.25">
      <c r="A3983" s="197">
        <v>1717730</v>
      </c>
      <c r="B3983" s="198" t="s">
        <v>9123</v>
      </c>
      <c r="C3983" s="198" t="s">
        <v>5849</v>
      </c>
    </row>
    <row r="3984" spans="1:3" x14ac:dyDescent="0.25">
      <c r="A3984" s="197">
        <v>1717790</v>
      </c>
      <c r="B3984" s="198" t="s">
        <v>9124</v>
      </c>
      <c r="C3984" s="198" t="s">
        <v>5849</v>
      </c>
    </row>
    <row r="3985" spans="1:3" x14ac:dyDescent="0.25">
      <c r="A3985" s="197">
        <v>1717800</v>
      </c>
      <c r="B3985" s="198" t="s">
        <v>9125</v>
      </c>
      <c r="C3985" s="198" t="s">
        <v>5849</v>
      </c>
    </row>
    <row r="3986" spans="1:3" x14ac:dyDescent="0.25">
      <c r="A3986" s="197">
        <v>1717850</v>
      </c>
      <c r="B3986" s="198" t="s">
        <v>9126</v>
      </c>
      <c r="C3986" s="198" t="s">
        <v>5849</v>
      </c>
    </row>
    <row r="3987" spans="1:3" x14ac:dyDescent="0.25">
      <c r="A3987" s="197">
        <v>1718030</v>
      </c>
      <c r="B3987" s="198" t="s">
        <v>9127</v>
      </c>
      <c r="C3987" s="198" t="s">
        <v>5849</v>
      </c>
    </row>
    <row r="3988" spans="1:3" x14ac:dyDescent="0.25">
      <c r="A3988" s="197">
        <v>1718060</v>
      </c>
      <c r="B3988" s="198" t="s">
        <v>9128</v>
      </c>
      <c r="C3988" s="198" t="s">
        <v>5849</v>
      </c>
    </row>
    <row r="3989" spans="1:3" x14ac:dyDescent="0.25">
      <c r="A3989" s="197">
        <v>1718090</v>
      </c>
      <c r="B3989" s="198" t="s">
        <v>9129</v>
      </c>
      <c r="C3989" s="198" t="s">
        <v>5849</v>
      </c>
    </row>
    <row r="3990" spans="1:3" x14ac:dyDescent="0.25">
      <c r="A3990" s="197">
        <v>1718180</v>
      </c>
      <c r="B3990" s="198" t="s">
        <v>9130</v>
      </c>
      <c r="C3990" s="198" t="s">
        <v>5849</v>
      </c>
    </row>
    <row r="3991" spans="1:3" x14ac:dyDescent="0.25">
      <c r="A3991" s="197">
        <v>1718200</v>
      </c>
      <c r="B3991" s="198" t="s">
        <v>9131</v>
      </c>
      <c r="C3991" s="198" t="s">
        <v>5849</v>
      </c>
    </row>
    <row r="3992" spans="1:3" x14ac:dyDescent="0.25">
      <c r="A3992" s="197">
        <v>1718240</v>
      </c>
      <c r="B3992" s="198" t="s">
        <v>9132</v>
      </c>
      <c r="C3992" s="198" t="s">
        <v>5849</v>
      </c>
    </row>
    <row r="3993" spans="1:3" x14ac:dyDescent="0.25">
      <c r="A3993" s="197">
        <v>1718270</v>
      </c>
      <c r="B3993" s="198" t="s">
        <v>9133</v>
      </c>
      <c r="C3993" s="198" t="s">
        <v>5849</v>
      </c>
    </row>
    <row r="3994" spans="1:3" x14ac:dyDescent="0.25">
      <c r="A3994" s="197">
        <v>1718360</v>
      </c>
      <c r="B3994" s="198" t="s">
        <v>9134</v>
      </c>
      <c r="C3994" s="198" t="s">
        <v>5849</v>
      </c>
    </row>
    <row r="3995" spans="1:3" x14ac:dyDescent="0.25">
      <c r="A3995" s="197">
        <v>1718390</v>
      </c>
      <c r="B3995" s="198" t="s">
        <v>9135</v>
      </c>
      <c r="C3995" s="198" t="s">
        <v>5849</v>
      </c>
    </row>
    <row r="3996" spans="1:3" x14ac:dyDescent="0.25">
      <c r="A3996" s="197">
        <v>1718420</v>
      </c>
      <c r="B3996" s="198" t="s">
        <v>9136</v>
      </c>
      <c r="C3996" s="198" t="s">
        <v>5849</v>
      </c>
    </row>
    <row r="3997" spans="1:3" x14ac:dyDescent="0.25">
      <c r="A3997" s="197">
        <v>1718450</v>
      </c>
      <c r="B3997" s="198" t="s">
        <v>9137</v>
      </c>
      <c r="C3997" s="198" t="s">
        <v>5849</v>
      </c>
    </row>
    <row r="3998" spans="1:3" x14ac:dyDescent="0.25">
      <c r="A3998" s="197">
        <v>1718480</v>
      </c>
      <c r="B3998" s="198" t="s">
        <v>9138</v>
      </c>
      <c r="C3998" s="198" t="s">
        <v>5849</v>
      </c>
    </row>
    <row r="3999" spans="1:3" x14ac:dyDescent="0.25">
      <c r="A3999" s="197">
        <v>1718510</v>
      </c>
      <c r="B3999" s="198" t="s">
        <v>9139</v>
      </c>
      <c r="C3999" s="198" t="s">
        <v>5849</v>
      </c>
    </row>
    <row r="4000" spans="1:3" x14ac:dyDescent="0.25">
      <c r="A4000" s="197">
        <v>1718570</v>
      </c>
      <c r="B4000" s="198" t="s">
        <v>9140</v>
      </c>
      <c r="C4000" s="198" t="s">
        <v>5849</v>
      </c>
    </row>
    <row r="4001" spans="1:3" x14ac:dyDescent="0.25">
      <c r="A4001" s="197">
        <v>1718600</v>
      </c>
      <c r="B4001" s="198" t="s">
        <v>9141</v>
      </c>
      <c r="C4001" s="198" t="s">
        <v>5849</v>
      </c>
    </row>
    <row r="4002" spans="1:3" x14ac:dyDescent="0.25">
      <c r="A4002" s="197">
        <v>1718810</v>
      </c>
      <c r="B4002" s="198" t="s">
        <v>9142</v>
      </c>
      <c r="C4002" s="198" t="s">
        <v>5849</v>
      </c>
    </row>
    <row r="4003" spans="1:3" x14ac:dyDescent="0.25">
      <c r="A4003" s="197">
        <v>1718840</v>
      </c>
      <c r="B4003" s="198" t="s">
        <v>9143</v>
      </c>
      <c r="C4003" s="198" t="s">
        <v>5849</v>
      </c>
    </row>
    <row r="4004" spans="1:3" x14ac:dyDescent="0.25">
      <c r="A4004" s="197">
        <v>1718870</v>
      </c>
      <c r="B4004" s="198" t="s">
        <v>9144</v>
      </c>
      <c r="C4004" s="198" t="s">
        <v>5849</v>
      </c>
    </row>
    <row r="4005" spans="1:3" x14ac:dyDescent="0.25">
      <c r="A4005" s="197">
        <v>1718960</v>
      </c>
      <c r="B4005" s="198" t="s">
        <v>9145</v>
      </c>
      <c r="C4005" s="198" t="s">
        <v>5849</v>
      </c>
    </row>
    <row r="4006" spans="1:3" x14ac:dyDescent="0.25">
      <c r="A4006" s="197">
        <v>1718990</v>
      </c>
      <c r="B4006" s="198" t="s">
        <v>9146</v>
      </c>
      <c r="C4006" s="198" t="s">
        <v>5849</v>
      </c>
    </row>
    <row r="4007" spans="1:3" x14ac:dyDescent="0.25">
      <c r="A4007" s="197">
        <v>1719080</v>
      </c>
      <c r="B4007" s="198" t="s">
        <v>9147</v>
      </c>
      <c r="C4007" s="198" t="s">
        <v>5849</v>
      </c>
    </row>
    <row r="4008" spans="1:3" x14ac:dyDescent="0.25">
      <c r="A4008" s="197">
        <v>1719110</v>
      </c>
      <c r="B4008" s="198" t="s">
        <v>9148</v>
      </c>
      <c r="C4008" s="198" t="s">
        <v>5849</v>
      </c>
    </row>
    <row r="4009" spans="1:3" x14ac:dyDescent="0.25">
      <c r="A4009" s="197">
        <v>1719200</v>
      </c>
      <c r="B4009" s="198" t="s">
        <v>9149</v>
      </c>
      <c r="C4009" s="198" t="s">
        <v>5849</v>
      </c>
    </row>
    <row r="4010" spans="1:3" x14ac:dyDescent="0.25">
      <c r="A4010" s="197">
        <v>1719230</v>
      </c>
      <c r="B4010" s="198" t="s">
        <v>9150</v>
      </c>
      <c r="C4010" s="198" t="s">
        <v>5849</v>
      </c>
    </row>
    <row r="4011" spans="1:3" x14ac:dyDescent="0.25">
      <c r="A4011" s="197">
        <v>1719260</v>
      </c>
      <c r="B4011" s="198" t="s">
        <v>9151</v>
      </c>
      <c r="C4011" s="198" t="s">
        <v>5849</v>
      </c>
    </row>
    <row r="4012" spans="1:3" x14ac:dyDescent="0.25">
      <c r="A4012" s="197">
        <v>1719290</v>
      </c>
      <c r="B4012" s="198" t="s">
        <v>9152</v>
      </c>
      <c r="C4012" s="198" t="s">
        <v>5849</v>
      </c>
    </row>
    <row r="4013" spans="1:3" x14ac:dyDescent="0.25">
      <c r="A4013" s="197">
        <v>1719320</v>
      </c>
      <c r="B4013" s="198" t="s">
        <v>9153</v>
      </c>
      <c r="C4013" s="198" t="s">
        <v>5849</v>
      </c>
    </row>
    <row r="4014" spans="1:3" x14ac:dyDescent="0.25">
      <c r="A4014" s="197">
        <v>1719420</v>
      </c>
      <c r="B4014" s="198" t="s">
        <v>9154</v>
      </c>
      <c r="C4014" s="198" t="s">
        <v>5849</v>
      </c>
    </row>
    <row r="4015" spans="1:3" x14ac:dyDescent="0.25">
      <c r="A4015" s="197">
        <v>1719500</v>
      </c>
      <c r="B4015" s="198" t="s">
        <v>9155</v>
      </c>
      <c r="C4015" s="198" t="s">
        <v>5849</v>
      </c>
    </row>
    <row r="4016" spans="1:3" x14ac:dyDescent="0.25">
      <c r="A4016" s="197">
        <v>1719530</v>
      </c>
      <c r="B4016" s="198" t="s">
        <v>9156</v>
      </c>
      <c r="C4016" s="198" t="s">
        <v>5849</v>
      </c>
    </row>
    <row r="4017" spans="1:3" x14ac:dyDescent="0.25">
      <c r="A4017" s="197">
        <v>1719560</v>
      </c>
      <c r="B4017" s="198" t="s">
        <v>9157</v>
      </c>
      <c r="C4017" s="198" t="s">
        <v>5849</v>
      </c>
    </row>
    <row r="4018" spans="1:3" x14ac:dyDescent="0.25">
      <c r="A4018" s="197">
        <v>1719620</v>
      </c>
      <c r="B4018" s="198" t="s">
        <v>9158</v>
      </c>
      <c r="C4018" s="198" t="s">
        <v>5849</v>
      </c>
    </row>
    <row r="4019" spans="1:3" x14ac:dyDescent="0.25">
      <c r="A4019" s="197">
        <v>1719660</v>
      </c>
      <c r="B4019" s="198" t="s">
        <v>9159</v>
      </c>
      <c r="C4019" s="198" t="s">
        <v>5849</v>
      </c>
    </row>
    <row r="4020" spans="1:3" x14ac:dyDescent="0.25">
      <c r="A4020" s="197">
        <v>1719680</v>
      </c>
      <c r="B4020" s="198" t="s">
        <v>9160</v>
      </c>
      <c r="C4020" s="198" t="s">
        <v>5849</v>
      </c>
    </row>
    <row r="4021" spans="1:3" x14ac:dyDescent="0.25">
      <c r="A4021" s="197">
        <v>1719830</v>
      </c>
      <c r="B4021" s="198" t="s">
        <v>9161</v>
      </c>
      <c r="C4021" s="198" t="s">
        <v>5849</v>
      </c>
    </row>
    <row r="4022" spans="1:3" x14ac:dyDescent="0.25">
      <c r="A4022" s="197">
        <v>1719920</v>
      </c>
      <c r="B4022" s="198" t="s">
        <v>9162</v>
      </c>
      <c r="C4022" s="198" t="s">
        <v>5849</v>
      </c>
    </row>
    <row r="4023" spans="1:3" x14ac:dyDescent="0.25">
      <c r="A4023" s="197">
        <v>1719960</v>
      </c>
      <c r="B4023" s="198" t="s">
        <v>9163</v>
      </c>
      <c r="C4023" s="198" t="s">
        <v>5849</v>
      </c>
    </row>
    <row r="4024" spans="1:3" x14ac:dyDescent="0.25">
      <c r="A4024" s="197">
        <v>1719970</v>
      </c>
      <c r="B4024" s="198" t="s">
        <v>9164</v>
      </c>
      <c r="C4024" s="198" t="s">
        <v>5849</v>
      </c>
    </row>
    <row r="4025" spans="1:3" x14ac:dyDescent="0.25">
      <c r="A4025" s="197">
        <v>1720170</v>
      </c>
      <c r="B4025" s="198" t="s">
        <v>9165</v>
      </c>
      <c r="C4025" s="198" t="s">
        <v>5849</v>
      </c>
    </row>
    <row r="4026" spans="1:3" x14ac:dyDescent="0.25">
      <c r="A4026" s="197">
        <v>1720180</v>
      </c>
      <c r="B4026" s="198" t="s">
        <v>9166</v>
      </c>
      <c r="C4026" s="198" t="s">
        <v>5849</v>
      </c>
    </row>
    <row r="4027" spans="1:3" x14ac:dyDescent="0.25">
      <c r="A4027" s="197">
        <v>1720190</v>
      </c>
      <c r="B4027" s="198" t="s">
        <v>9167</v>
      </c>
      <c r="C4027" s="198" t="s">
        <v>5849</v>
      </c>
    </row>
    <row r="4028" spans="1:3" x14ac:dyDescent="0.25">
      <c r="A4028" s="197">
        <v>1720220</v>
      </c>
      <c r="B4028" s="198" t="s">
        <v>9168</v>
      </c>
      <c r="C4028" s="198" t="s">
        <v>5849</v>
      </c>
    </row>
    <row r="4029" spans="1:3" x14ac:dyDescent="0.25">
      <c r="A4029" s="197">
        <v>1720250</v>
      </c>
      <c r="B4029" s="198" t="s">
        <v>9169</v>
      </c>
      <c r="C4029" s="198" t="s">
        <v>5849</v>
      </c>
    </row>
    <row r="4030" spans="1:3" x14ac:dyDescent="0.25">
      <c r="A4030" s="197">
        <v>1720280</v>
      </c>
      <c r="B4030" s="198" t="s">
        <v>9170</v>
      </c>
      <c r="C4030" s="198" t="s">
        <v>5849</v>
      </c>
    </row>
    <row r="4031" spans="1:3" x14ac:dyDescent="0.25">
      <c r="A4031" s="197">
        <v>1720370</v>
      </c>
      <c r="B4031" s="198" t="s">
        <v>9171</v>
      </c>
      <c r="C4031" s="198" t="s">
        <v>5849</v>
      </c>
    </row>
    <row r="4032" spans="1:3" x14ac:dyDescent="0.25">
      <c r="A4032" s="197">
        <v>1720380</v>
      </c>
      <c r="B4032" s="198" t="s">
        <v>9172</v>
      </c>
      <c r="C4032" s="198" t="s">
        <v>5849</v>
      </c>
    </row>
    <row r="4033" spans="1:3" x14ac:dyDescent="0.25">
      <c r="A4033" s="197">
        <v>1720430</v>
      </c>
      <c r="B4033" s="198" t="s">
        <v>9173</v>
      </c>
      <c r="C4033" s="198" t="s">
        <v>5849</v>
      </c>
    </row>
    <row r="4034" spans="1:3" x14ac:dyDescent="0.25">
      <c r="A4034" s="197">
        <v>1720490</v>
      </c>
      <c r="B4034" s="198" t="s">
        <v>9174</v>
      </c>
      <c r="C4034" s="198" t="s">
        <v>5849</v>
      </c>
    </row>
    <row r="4035" spans="1:3" x14ac:dyDescent="0.25">
      <c r="A4035" s="197">
        <v>1720550</v>
      </c>
      <c r="B4035" s="198" t="s">
        <v>9175</v>
      </c>
      <c r="C4035" s="198" t="s">
        <v>5849</v>
      </c>
    </row>
    <row r="4036" spans="1:3" x14ac:dyDescent="0.25">
      <c r="A4036" s="197">
        <v>1720580</v>
      </c>
      <c r="B4036" s="198" t="s">
        <v>9176</v>
      </c>
      <c r="C4036" s="198" t="s">
        <v>5849</v>
      </c>
    </row>
    <row r="4037" spans="1:3" x14ac:dyDescent="0.25">
      <c r="A4037" s="197">
        <v>1720610</v>
      </c>
      <c r="B4037" s="198" t="s">
        <v>9177</v>
      </c>
      <c r="C4037" s="198" t="s">
        <v>5849</v>
      </c>
    </row>
    <row r="4038" spans="1:3" x14ac:dyDescent="0.25">
      <c r="A4038" s="197">
        <v>1720640</v>
      </c>
      <c r="B4038" s="198" t="s">
        <v>9178</v>
      </c>
      <c r="C4038" s="198" t="s">
        <v>5849</v>
      </c>
    </row>
    <row r="4039" spans="1:3" x14ac:dyDescent="0.25">
      <c r="A4039" s="197">
        <v>1720760</v>
      </c>
      <c r="B4039" s="198" t="s">
        <v>9179</v>
      </c>
      <c r="C4039" s="198" t="s">
        <v>5849</v>
      </c>
    </row>
    <row r="4040" spans="1:3" x14ac:dyDescent="0.25">
      <c r="A4040" s="197">
        <v>1720790</v>
      </c>
      <c r="B4040" s="198" t="s">
        <v>9180</v>
      </c>
      <c r="C4040" s="198" t="s">
        <v>5849</v>
      </c>
    </row>
    <row r="4041" spans="1:3" x14ac:dyDescent="0.25">
      <c r="A4041" s="197">
        <v>1720880</v>
      </c>
      <c r="B4041" s="198" t="s">
        <v>9181</v>
      </c>
      <c r="C4041" s="198" t="s">
        <v>5849</v>
      </c>
    </row>
    <row r="4042" spans="1:3" x14ac:dyDescent="0.25">
      <c r="A4042" s="197">
        <v>1720910</v>
      </c>
      <c r="B4042" s="198" t="s">
        <v>9182</v>
      </c>
      <c r="C4042" s="198" t="s">
        <v>5849</v>
      </c>
    </row>
    <row r="4043" spans="1:3" x14ac:dyDescent="0.25">
      <c r="A4043" s="197">
        <v>1720970</v>
      </c>
      <c r="B4043" s="198" t="s">
        <v>9183</v>
      </c>
      <c r="C4043" s="198" t="s">
        <v>5849</v>
      </c>
    </row>
    <row r="4044" spans="1:3" x14ac:dyDescent="0.25">
      <c r="A4044" s="197">
        <v>1721000</v>
      </c>
      <c r="B4044" s="198" t="s">
        <v>9184</v>
      </c>
      <c r="C4044" s="198" t="s">
        <v>5849</v>
      </c>
    </row>
    <row r="4045" spans="1:3" x14ac:dyDescent="0.25">
      <c r="A4045" s="197">
        <v>1721030</v>
      </c>
      <c r="B4045" s="198" t="s">
        <v>9185</v>
      </c>
      <c r="C4045" s="198" t="s">
        <v>5849</v>
      </c>
    </row>
    <row r="4046" spans="1:3" x14ac:dyDescent="0.25">
      <c r="A4046" s="197">
        <v>1721130</v>
      </c>
      <c r="B4046" s="198" t="s">
        <v>9186</v>
      </c>
      <c r="C4046" s="198" t="s">
        <v>5849</v>
      </c>
    </row>
    <row r="4047" spans="1:3" x14ac:dyDescent="0.25">
      <c r="A4047" s="197">
        <v>1721180</v>
      </c>
      <c r="B4047" s="198" t="s">
        <v>9187</v>
      </c>
      <c r="C4047" s="198" t="s">
        <v>5849</v>
      </c>
    </row>
    <row r="4048" spans="1:3" x14ac:dyDescent="0.25">
      <c r="A4048" s="197">
        <v>1721270</v>
      </c>
      <c r="B4048" s="198" t="s">
        <v>9188</v>
      </c>
      <c r="C4048" s="198" t="s">
        <v>5849</v>
      </c>
    </row>
    <row r="4049" spans="1:3" x14ac:dyDescent="0.25">
      <c r="A4049" s="197">
        <v>1721300</v>
      </c>
      <c r="B4049" s="198" t="s">
        <v>9189</v>
      </c>
      <c r="C4049" s="198" t="s">
        <v>5849</v>
      </c>
    </row>
    <row r="4050" spans="1:3" x14ac:dyDescent="0.25">
      <c r="A4050" s="197">
        <v>1721390</v>
      </c>
      <c r="B4050" s="198" t="s">
        <v>9190</v>
      </c>
      <c r="C4050" s="198" t="s">
        <v>5849</v>
      </c>
    </row>
    <row r="4051" spans="1:3" x14ac:dyDescent="0.25">
      <c r="A4051" s="197">
        <v>1721420</v>
      </c>
      <c r="B4051" s="198" t="s">
        <v>9191</v>
      </c>
      <c r="C4051" s="198" t="s">
        <v>5849</v>
      </c>
    </row>
    <row r="4052" spans="1:3" x14ac:dyDescent="0.25">
      <c r="A4052" s="197">
        <v>1721450</v>
      </c>
      <c r="B4052" s="198" t="s">
        <v>9192</v>
      </c>
      <c r="C4052" s="198" t="s">
        <v>5849</v>
      </c>
    </row>
    <row r="4053" spans="1:3" x14ac:dyDescent="0.25">
      <c r="A4053" s="197">
        <v>1721510</v>
      </c>
      <c r="B4053" s="198" t="s">
        <v>9193</v>
      </c>
      <c r="C4053" s="198" t="s">
        <v>5849</v>
      </c>
    </row>
    <row r="4054" spans="1:3" x14ac:dyDescent="0.25">
      <c r="A4054" s="197">
        <v>1721590</v>
      </c>
      <c r="B4054" s="198" t="s">
        <v>9194</v>
      </c>
      <c r="C4054" s="198" t="s">
        <v>5849</v>
      </c>
    </row>
    <row r="4055" spans="1:3" x14ac:dyDescent="0.25">
      <c r="A4055" s="197">
        <v>1721600</v>
      </c>
      <c r="B4055" s="198" t="s">
        <v>9195</v>
      </c>
      <c r="C4055" s="198" t="s">
        <v>5849</v>
      </c>
    </row>
    <row r="4056" spans="1:3" x14ac:dyDescent="0.25">
      <c r="A4056" s="197">
        <v>1721630</v>
      </c>
      <c r="B4056" s="198" t="s">
        <v>9196</v>
      </c>
      <c r="C4056" s="198" t="s">
        <v>5849</v>
      </c>
    </row>
    <row r="4057" spans="1:3" x14ac:dyDescent="0.25">
      <c r="A4057" s="197">
        <v>1721680</v>
      </c>
      <c r="B4057" s="198" t="s">
        <v>9197</v>
      </c>
      <c r="C4057" s="198" t="s">
        <v>5849</v>
      </c>
    </row>
    <row r="4058" spans="1:3" x14ac:dyDescent="0.25">
      <c r="A4058" s="197">
        <v>1721720</v>
      </c>
      <c r="B4058" s="198" t="s">
        <v>9198</v>
      </c>
      <c r="C4058" s="198" t="s">
        <v>5849</v>
      </c>
    </row>
    <row r="4059" spans="1:3" x14ac:dyDescent="0.25">
      <c r="A4059" s="197">
        <v>1721750</v>
      </c>
      <c r="B4059" s="198" t="s">
        <v>9199</v>
      </c>
      <c r="C4059" s="198" t="s">
        <v>5849</v>
      </c>
    </row>
    <row r="4060" spans="1:3" x14ac:dyDescent="0.25">
      <c r="A4060" s="197">
        <v>1721780</v>
      </c>
      <c r="B4060" s="198" t="s">
        <v>9200</v>
      </c>
      <c r="C4060" s="198" t="s">
        <v>5849</v>
      </c>
    </row>
    <row r="4061" spans="1:3" x14ac:dyDescent="0.25">
      <c r="A4061" s="197">
        <v>1721840</v>
      </c>
      <c r="B4061" s="198" t="s">
        <v>9201</v>
      </c>
      <c r="C4061" s="198" t="s">
        <v>5849</v>
      </c>
    </row>
    <row r="4062" spans="1:3" x14ac:dyDescent="0.25">
      <c r="A4062" s="197">
        <v>1721870</v>
      </c>
      <c r="B4062" s="198" t="s">
        <v>9202</v>
      </c>
      <c r="C4062" s="198" t="s">
        <v>5849</v>
      </c>
    </row>
    <row r="4063" spans="1:3" x14ac:dyDescent="0.25">
      <c r="A4063" s="197">
        <v>1721900</v>
      </c>
      <c r="B4063" s="198" t="s">
        <v>9203</v>
      </c>
      <c r="C4063" s="198" t="s">
        <v>5849</v>
      </c>
    </row>
    <row r="4064" spans="1:3" x14ac:dyDescent="0.25">
      <c r="A4064" s="197">
        <v>1722020</v>
      </c>
      <c r="B4064" s="198" t="s">
        <v>9204</v>
      </c>
      <c r="C4064" s="198" t="s">
        <v>5849</v>
      </c>
    </row>
    <row r="4065" spans="1:3" x14ac:dyDescent="0.25">
      <c r="A4065" s="197">
        <v>1722050</v>
      </c>
      <c r="B4065" s="198" t="s">
        <v>9205</v>
      </c>
      <c r="C4065" s="198" t="s">
        <v>5849</v>
      </c>
    </row>
    <row r="4066" spans="1:3" x14ac:dyDescent="0.25">
      <c r="A4066" s="197">
        <v>1722080</v>
      </c>
      <c r="B4066" s="198" t="s">
        <v>9206</v>
      </c>
      <c r="C4066" s="198" t="s">
        <v>5849</v>
      </c>
    </row>
    <row r="4067" spans="1:3" x14ac:dyDescent="0.25">
      <c r="A4067" s="197">
        <v>1722110</v>
      </c>
      <c r="B4067" s="198" t="s">
        <v>9207</v>
      </c>
      <c r="C4067" s="198" t="s">
        <v>5849</v>
      </c>
    </row>
    <row r="4068" spans="1:3" x14ac:dyDescent="0.25">
      <c r="A4068" s="197">
        <v>1722130</v>
      </c>
      <c r="B4068" s="198" t="s">
        <v>9208</v>
      </c>
      <c r="C4068" s="198" t="s">
        <v>5849</v>
      </c>
    </row>
    <row r="4069" spans="1:3" x14ac:dyDescent="0.25">
      <c r="A4069" s="197">
        <v>1722150</v>
      </c>
      <c r="B4069" s="198" t="s">
        <v>9209</v>
      </c>
      <c r="C4069" s="198" t="s">
        <v>5849</v>
      </c>
    </row>
    <row r="4070" spans="1:3" x14ac:dyDescent="0.25">
      <c r="A4070" s="197">
        <v>1722300</v>
      </c>
      <c r="B4070" s="198" t="s">
        <v>9210</v>
      </c>
      <c r="C4070" s="198" t="s">
        <v>5849</v>
      </c>
    </row>
    <row r="4071" spans="1:3" x14ac:dyDescent="0.25">
      <c r="A4071" s="197">
        <v>1722350</v>
      </c>
      <c r="B4071" s="198" t="s">
        <v>9211</v>
      </c>
      <c r="C4071" s="198" t="s">
        <v>5849</v>
      </c>
    </row>
    <row r="4072" spans="1:3" x14ac:dyDescent="0.25">
      <c r="A4072" s="197">
        <v>1722360</v>
      </c>
      <c r="B4072" s="198" t="s">
        <v>9212</v>
      </c>
      <c r="C4072" s="198" t="s">
        <v>5849</v>
      </c>
    </row>
    <row r="4073" spans="1:3" x14ac:dyDescent="0.25">
      <c r="A4073" s="197">
        <v>1722500</v>
      </c>
      <c r="B4073" s="198" t="s">
        <v>9213</v>
      </c>
      <c r="C4073" s="198" t="s">
        <v>5849</v>
      </c>
    </row>
    <row r="4074" spans="1:3" x14ac:dyDescent="0.25">
      <c r="A4074" s="197">
        <v>1722530</v>
      </c>
      <c r="B4074" s="198" t="s">
        <v>9214</v>
      </c>
      <c r="C4074" s="198" t="s">
        <v>5849</v>
      </c>
    </row>
    <row r="4075" spans="1:3" x14ac:dyDescent="0.25">
      <c r="A4075" s="197">
        <v>1722620</v>
      </c>
      <c r="B4075" s="198" t="s">
        <v>9215</v>
      </c>
      <c r="C4075" s="198" t="s">
        <v>5849</v>
      </c>
    </row>
    <row r="4076" spans="1:3" x14ac:dyDescent="0.25">
      <c r="A4076" s="197">
        <v>1722710</v>
      </c>
      <c r="B4076" s="198" t="s">
        <v>9216</v>
      </c>
      <c r="C4076" s="198" t="s">
        <v>5849</v>
      </c>
    </row>
    <row r="4077" spans="1:3" x14ac:dyDescent="0.25">
      <c r="A4077" s="197">
        <v>1722730</v>
      </c>
      <c r="B4077" s="198" t="s">
        <v>9217</v>
      </c>
      <c r="C4077" s="198" t="s">
        <v>5849</v>
      </c>
    </row>
    <row r="4078" spans="1:3" x14ac:dyDescent="0.25">
      <c r="A4078" s="197">
        <v>1722740</v>
      </c>
      <c r="B4078" s="198" t="s">
        <v>9218</v>
      </c>
      <c r="C4078" s="198" t="s">
        <v>5849</v>
      </c>
    </row>
    <row r="4079" spans="1:3" x14ac:dyDescent="0.25">
      <c r="A4079" s="197">
        <v>1722770</v>
      </c>
      <c r="B4079" s="198" t="s">
        <v>9219</v>
      </c>
      <c r="C4079" s="198" t="s">
        <v>5849</v>
      </c>
    </row>
    <row r="4080" spans="1:3" x14ac:dyDescent="0.25">
      <c r="A4080" s="197">
        <v>1722800</v>
      </c>
      <c r="B4080" s="198" t="s">
        <v>9220</v>
      </c>
      <c r="C4080" s="198" t="s">
        <v>5849</v>
      </c>
    </row>
    <row r="4081" spans="1:3" x14ac:dyDescent="0.25">
      <c r="A4081" s="197">
        <v>1722830</v>
      </c>
      <c r="B4081" s="198" t="s">
        <v>1400</v>
      </c>
      <c r="C4081" s="198" t="s">
        <v>5849</v>
      </c>
    </row>
    <row r="4082" spans="1:3" x14ac:dyDescent="0.25">
      <c r="A4082" s="197">
        <v>1722860</v>
      </c>
      <c r="B4082" s="198" t="s">
        <v>9221</v>
      </c>
      <c r="C4082" s="198" t="s">
        <v>5849</v>
      </c>
    </row>
    <row r="4083" spans="1:3" x14ac:dyDescent="0.25">
      <c r="A4083" s="197">
        <v>1722870</v>
      </c>
      <c r="B4083" s="198" t="s">
        <v>9222</v>
      </c>
      <c r="C4083" s="198" t="s">
        <v>5849</v>
      </c>
    </row>
    <row r="4084" spans="1:3" x14ac:dyDescent="0.25">
      <c r="A4084" s="197">
        <v>1722920</v>
      </c>
      <c r="B4084" s="198" t="s">
        <v>9223</v>
      </c>
      <c r="C4084" s="198" t="s">
        <v>5849</v>
      </c>
    </row>
    <row r="4085" spans="1:3" x14ac:dyDescent="0.25">
      <c r="A4085" s="197">
        <v>1722950</v>
      </c>
      <c r="B4085" s="198" t="s">
        <v>9224</v>
      </c>
      <c r="C4085" s="198" t="s">
        <v>5849</v>
      </c>
    </row>
    <row r="4086" spans="1:3" x14ac:dyDescent="0.25">
      <c r="A4086" s="197">
        <v>1722980</v>
      </c>
      <c r="B4086" s="198" t="s">
        <v>9225</v>
      </c>
      <c r="C4086" s="198" t="s">
        <v>5849</v>
      </c>
    </row>
    <row r="4087" spans="1:3" x14ac:dyDescent="0.25">
      <c r="A4087" s="197">
        <v>1723050</v>
      </c>
      <c r="B4087" s="198" t="s">
        <v>9226</v>
      </c>
      <c r="C4087" s="198" t="s">
        <v>5849</v>
      </c>
    </row>
    <row r="4088" spans="1:3" x14ac:dyDescent="0.25">
      <c r="A4088" s="197">
        <v>1723070</v>
      </c>
      <c r="B4088" s="198" t="s">
        <v>9227</v>
      </c>
      <c r="C4088" s="198" t="s">
        <v>5849</v>
      </c>
    </row>
    <row r="4089" spans="1:3" x14ac:dyDescent="0.25">
      <c r="A4089" s="197">
        <v>1723090</v>
      </c>
      <c r="B4089" s="198" t="s">
        <v>9228</v>
      </c>
      <c r="C4089" s="198" t="s">
        <v>5849</v>
      </c>
    </row>
    <row r="4090" spans="1:3" x14ac:dyDescent="0.25">
      <c r="A4090" s="197">
        <v>1723100</v>
      </c>
      <c r="B4090" s="198" t="s">
        <v>9229</v>
      </c>
      <c r="C4090" s="198" t="s">
        <v>5849</v>
      </c>
    </row>
    <row r="4091" spans="1:3" x14ac:dyDescent="0.25">
      <c r="A4091" s="197">
        <v>1723160</v>
      </c>
      <c r="B4091" s="198" t="s">
        <v>9230</v>
      </c>
      <c r="C4091" s="198" t="s">
        <v>5849</v>
      </c>
    </row>
    <row r="4092" spans="1:3" x14ac:dyDescent="0.25">
      <c r="A4092" s="197">
        <v>1723200</v>
      </c>
      <c r="B4092" s="198" t="s">
        <v>9231</v>
      </c>
      <c r="C4092" s="198" t="s">
        <v>5849</v>
      </c>
    </row>
    <row r="4093" spans="1:3" x14ac:dyDescent="0.25">
      <c r="A4093" s="197">
        <v>1723250</v>
      </c>
      <c r="B4093" s="198" t="s">
        <v>9232</v>
      </c>
      <c r="C4093" s="198" t="s">
        <v>5849</v>
      </c>
    </row>
    <row r="4094" spans="1:3" x14ac:dyDescent="0.25">
      <c r="A4094" s="197">
        <v>1723340</v>
      </c>
      <c r="B4094" s="198" t="s">
        <v>9233</v>
      </c>
      <c r="C4094" s="198" t="s">
        <v>5849</v>
      </c>
    </row>
    <row r="4095" spans="1:3" x14ac:dyDescent="0.25">
      <c r="A4095" s="197">
        <v>1723350</v>
      </c>
      <c r="B4095" s="198" t="s">
        <v>9234</v>
      </c>
      <c r="C4095" s="198" t="s">
        <v>5849</v>
      </c>
    </row>
    <row r="4096" spans="1:3" x14ac:dyDescent="0.25">
      <c r="A4096" s="197">
        <v>1723460</v>
      </c>
      <c r="B4096" s="198" t="s">
        <v>9235</v>
      </c>
      <c r="C4096" s="198" t="s">
        <v>5849</v>
      </c>
    </row>
    <row r="4097" spans="1:3" x14ac:dyDescent="0.25">
      <c r="A4097" s="197">
        <v>1723640</v>
      </c>
      <c r="B4097" s="198" t="s">
        <v>9236</v>
      </c>
      <c r="C4097" s="198" t="s">
        <v>5849</v>
      </c>
    </row>
    <row r="4098" spans="1:3" x14ac:dyDescent="0.25">
      <c r="A4098" s="197">
        <v>1723700</v>
      </c>
      <c r="B4098" s="198" t="s">
        <v>9237</v>
      </c>
      <c r="C4098" s="198" t="s">
        <v>5849</v>
      </c>
    </row>
    <row r="4099" spans="1:3" x14ac:dyDescent="0.25">
      <c r="A4099" s="197">
        <v>1723730</v>
      </c>
      <c r="B4099" s="198" t="s">
        <v>9238</v>
      </c>
      <c r="C4099" s="198" t="s">
        <v>5849</v>
      </c>
    </row>
    <row r="4100" spans="1:3" x14ac:dyDescent="0.25">
      <c r="A4100" s="197">
        <v>1723850</v>
      </c>
      <c r="B4100" s="198" t="s">
        <v>9239</v>
      </c>
      <c r="C4100" s="198" t="s">
        <v>5849</v>
      </c>
    </row>
    <row r="4101" spans="1:3" x14ac:dyDescent="0.25">
      <c r="A4101" s="197">
        <v>1723880</v>
      </c>
      <c r="B4101" s="198" t="s">
        <v>9240</v>
      </c>
      <c r="C4101" s="198" t="s">
        <v>5849</v>
      </c>
    </row>
    <row r="4102" spans="1:3" x14ac:dyDescent="0.25">
      <c r="A4102" s="197">
        <v>1723920</v>
      </c>
      <c r="B4102" s="198" t="s">
        <v>9241</v>
      </c>
      <c r="C4102" s="198" t="s">
        <v>5849</v>
      </c>
    </row>
    <row r="4103" spans="1:3" x14ac:dyDescent="0.25">
      <c r="A4103" s="197">
        <v>1723970</v>
      </c>
      <c r="B4103" s="198" t="s">
        <v>9242</v>
      </c>
      <c r="C4103" s="198" t="s">
        <v>5849</v>
      </c>
    </row>
    <row r="4104" spans="1:3" x14ac:dyDescent="0.25">
      <c r="A4104" s="197">
        <v>1723985</v>
      </c>
      <c r="B4104" s="198" t="s">
        <v>9243</v>
      </c>
      <c r="C4104" s="198" t="s">
        <v>5849</v>
      </c>
    </row>
    <row r="4105" spans="1:3" x14ac:dyDescent="0.25">
      <c r="A4105" s="197">
        <v>1723990</v>
      </c>
      <c r="B4105" s="198" t="s">
        <v>9244</v>
      </c>
      <c r="C4105" s="198" t="s">
        <v>5849</v>
      </c>
    </row>
    <row r="4106" spans="1:3" x14ac:dyDescent="0.25">
      <c r="A4106" s="197">
        <v>1724000</v>
      </c>
      <c r="B4106" s="198" t="s">
        <v>9245</v>
      </c>
      <c r="C4106" s="198" t="s">
        <v>5849</v>
      </c>
    </row>
    <row r="4107" spans="1:3" x14ac:dyDescent="0.25">
      <c r="A4107" s="197">
        <v>1724060</v>
      </c>
      <c r="B4107" s="198" t="s">
        <v>9246</v>
      </c>
      <c r="C4107" s="198" t="s">
        <v>5849</v>
      </c>
    </row>
    <row r="4108" spans="1:3" x14ac:dyDescent="0.25">
      <c r="A4108" s="197">
        <v>1724090</v>
      </c>
      <c r="B4108" s="198" t="s">
        <v>9247</v>
      </c>
      <c r="C4108" s="198" t="s">
        <v>5849</v>
      </c>
    </row>
    <row r="4109" spans="1:3" x14ac:dyDescent="0.25">
      <c r="A4109" s="197">
        <v>1724120</v>
      </c>
      <c r="B4109" s="198" t="s">
        <v>9248</v>
      </c>
      <c r="C4109" s="198" t="s">
        <v>5849</v>
      </c>
    </row>
    <row r="4110" spans="1:3" x14ac:dyDescent="0.25">
      <c r="A4110" s="197">
        <v>1724270</v>
      </c>
      <c r="B4110" s="198" t="s">
        <v>9249</v>
      </c>
      <c r="C4110" s="198" t="s">
        <v>5849</v>
      </c>
    </row>
    <row r="4111" spans="1:3" x14ac:dyDescent="0.25">
      <c r="A4111" s="197">
        <v>1724330</v>
      </c>
      <c r="B4111" s="198" t="s">
        <v>9250</v>
      </c>
      <c r="C4111" s="198" t="s">
        <v>5849</v>
      </c>
    </row>
    <row r="4112" spans="1:3" x14ac:dyDescent="0.25">
      <c r="A4112" s="197">
        <v>1724390</v>
      </c>
      <c r="B4112" s="198" t="s">
        <v>9251</v>
      </c>
      <c r="C4112" s="198" t="s">
        <v>5849</v>
      </c>
    </row>
    <row r="4113" spans="1:3" x14ac:dyDescent="0.25">
      <c r="A4113" s="197">
        <v>1724420</v>
      </c>
      <c r="B4113" s="198" t="s">
        <v>9252</v>
      </c>
      <c r="C4113" s="198" t="s">
        <v>5849</v>
      </c>
    </row>
    <row r="4114" spans="1:3" x14ac:dyDescent="0.25">
      <c r="A4114" s="197">
        <v>1724480</v>
      </c>
      <c r="B4114" s="198" t="s">
        <v>9253</v>
      </c>
      <c r="C4114" s="198" t="s">
        <v>5849</v>
      </c>
    </row>
    <row r="4115" spans="1:3" x14ac:dyDescent="0.25">
      <c r="A4115" s="197">
        <v>1724570</v>
      </c>
      <c r="B4115" s="198" t="s">
        <v>9254</v>
      </c>
      <c r="C4115" s="198" t="s">
        <v>5849</v>
      </c>
    </row>
    <row r="4116" spans="1:3" x14ac:dyDescent="0.25">
      <c r="A4116" s="197">
        <v>1724600</v>
      </c>
      <c r="B4116" s="198" t="s">
        <v>9255</v>
      </c>
      <c r="C4116" s="198" t="s">
        <v>5849</v>
      </c>
    </row>
    <row r="4117" spans="1:3" x14ac:dyDescent="0.25">
      <c r="A4117" s="197">
        <v>1724650</v>
      </c>
      <c r="B4117" s="198" t="s">
        <v>9256</v>
      </c>
      <c r="C4117" s="198" t="s">
        <v>5849</v>
      </c>
    </row>
    <row r="4118" spans="1:3" x14ac:dyDescent="0.25">
      <c r="A4118" s="197">
        <v>1724720</v>
      </c>
      <c r="B4118" s="198" t="s">
        <v>9257</v>
      </c>
      <c r="C4118" s="198" t="s">
        <v>5849</v>
      </c>
    </row>
    <row r="4119" spans="1:3" x14ac:dyDescent="0.25">
      <c r="A4119" s="197">
        <v>1724750</v>
      </c>
      <c r="B4119" s="198" t="s">
        <v>9258</v>
      </c>
      <c r="C4119" s="198" t="s">
        <v>5849</v>
      </c>
    </row>
    <row r="4120" spans="1:3" x14ac:dyDescent="0.25">
      <c r="A4120" s="197">
        <v>1724780</v>
      </c>
      <c r="B4120" s="198" t="s">
        <v>9259</v>
      </c>
      <c r="C4120" s="198" t="s">
        <v>5849</v>
      </c>
    </row>
    <row r="4121" spans="1:3" x14ac:dyDescent="0.25">
      <c r="A4121" s="197">
        <v>1724870</v>
      </c>
      <c r="B4121" s="198" t="s">
        <v>9260</v>
      </c>
      <c r="C4121" s="198" t="s">
        <v>5849</v>
      </c>
    </row>
    <row r="4122" spans="1:3" x14ac:dyDescent="0.25">
      <c r="A4122" s="197">
        <v>1724900</v>
      </c>
      <c r="B4122" s="198" t="s">
        <v>9261</v>
      </c>
      <c r="C4122" s="198" t="s">
        <v>5849</v>
      </c>
    </row>
    <row r="4123" spans="1:3" x14ac:dyDescent="0.25">
      <c r="A4123" s="197">
        <v>1724940</v>
      </c>
      <c r="B4123" s="198" t="s">
        <v>9262</v>
      </c>
      <c r="C4123" s="198" t="s">
        <v>5849</v>
      </c>
    </row>
    <row r="4124" spans="1:3" x14ac:dyDescent="0.25">
      <c r="A4124" s="197">
        <v>1725000</v>
      </c>
      <c r="B4124" s="198" t="s">
        <v>9263</v>
      </c>
      <c r="C4124" s="198" t="s">
        <v>5849</v>
      </c>
    </row>
    <row r="4125" spans="1:3" x14ac:dyDescent="0.25">
      <c r="A4125" s="197">
        <v>1725020</v>
      </c>
      <c r="B4125" s="198" t="s">
        <v>9264</v>
      </c>
      <c r="C4125" s="198" t="s">
        <v>5849</v>
      </c>
    </row>
    <row r="4126" spans="1:3" x14ac:dyDescent="0.25">
      <c r="A4126" s="197">
        <v>1725050</v>
      </c>
      <c r="B4126" s="198" t="s">
        <v>9265</v>
      </c>
      <c r="C4126" s="198" t="s">
        <v>5849</v>
      </c>
    </row>
    <row r="4127" spans="1:3" x14ac:dyDescent="0.25">
      <c r="A4127" s="197">
        <v>1725110</v>
      </c>
      <c r="B4127" s="198" t="s">
        <v>9266</v>
      </c>
      <c r="C4127" s="198" t="s">
        <v>5849</v>
      </c>
    </row>
    <row r="4128" spans="1:3" x14ac:dyDescent="0.25">
      <c r="A4128" s="197">
        <v>1725190</v>
      </c>
      <c r="B4128" s="198" t="s">
        <v>9267</v>
      </c>
      <c r="C4128" s="198" t="s">
        <v>5849</v>
      </c>
    </row>
    <row r="4129" spans="1:3" x14ac:dyDescent="0.25">
      <c r="A4129" s="197">
        <v>1725260</v>
      </c>
      <c r="B4129" s="198" t="s">
        <v>9268</v>
      </c>
      <c r="C4129" s="198" t="s">
        <v>5849</v>
      </c>
    </row>
    <row r="4130" spans="1:3" x14ac:dyDescent="0.25">
      <c r="A4130" s="197">
        <v>1725290</v>
      </c>
      <c r="B4130" s="198" t="s">
        <v>9269</v>
      </c>
      <c r="C4130" s="198" t="s">
        <v>5849</v>
      </c>
    </row>
    <row r="4131" spans="1:3" x14ac:dyDescent="0.25">
      <c r="A4131" s="197">
        <v>1725320</v>
      </c>
      <c r="B4131" s="198" t="s">
        <v>9270</v>
      </c>
      <c r="C4131" s="198" t="s">
        <v>5849</v>
      </c>
    </row>
    <row r="4132" spans="1:3" x14ac:dyDescent="0.25">
      <c r="A4132" s="197">
        <v>1725500</v>
      </c>
      <c r="B4132" s="198" t="s">
        <v>9271</v>
      </c>
      <c r="C4132" s="198" t="s">
        <v>5849</v>
      </c>
    </row>
    <row r="4133" spans="1:3" x14ac:dyDescent="0.25">
      <c r="A4133" s="197">
        <v>1725590</v>
      </c>
      <c r="B4133" s="198" t="s">
        <v>1625</v>
      </c>
      <c r="C4133" s="198" t="s">
        <v>5849</v>
      </c>
    </row>
    <row r="4134" spans="1:3" x14ac:dyDescent="0.25">
      <c r="A4134" s="197">
        <v>1725620</v>
      </c>
      <c r="B4134" s="198" t="s">
        <v>9272</v>
      </c>
      <c r="C4134" s="198" t="s">
        <v>5849</v>
      </c>
    </row>
    <row r="4135" spans="1:3" x14ac:dyDescent="0.25">
      <c r="A4135" s="197">
        <v>1725650</v>
      </c>
      <c r="B4135" s="198" t="s">
        <v>9273</v>
      </c>
      <c r="C4135" s="198" t="s">
        <v>5849</v>
      </c>
    </row>
    <row r="4136" spans="1:3" x14ac:dyDescent="0.25">
      <c r="A4136" s="197">
        <v>1725680</v>
      </c>
      <c r="B4136" s="198" t="s">
        <v>9274</v>
      </c>
      <c r="C4136" s="198" t="s">
        <v>5849</v>
      </c>
    </row>
    <row r="4137" spans="1:3" x14ac:dyDescent="0.25">
      <c r="A4137" s="197">
        <v>1725690</v>
      </c>
      <c r="B4137" s="198" t="s">
        <v>9275</v>
      </c>
      <c r="C4137" s="198" t="s">
        <v>5849</v>
      </c>
    </row>
    <row r="4138" spans="1:3" x14ac:dyDescent="0.25">
      <c r="A4138" s="197">
        <v>1725740</v>
      </c>
      <c r="B4138" s="198" t="s">
        <v>9276</v>
      </c>
      <c r="C4138" s="198" t="s">
        <v>5849</v>
      </c>
    </row>
    <row r="4139" spans="1:3" x14ac:dyDescent="0.25">
      <c r="A4139" s="197">
        <v>1725770</v>
      </c>
      <c r="B4139" s="198" t="s">
        <v>9277</v>
      </c>
      <c r="C4139" s="198" t="s">
        <v>5849</v>
      </c>
    </row>
    <row r="4140" spans="1:3" x14ac:dyDescent="0.25">
      <c r="A4140" s="197">
        <v>1725920</v>
      </c>
      <c r="B4140" s="198" t="s">
        <v>9278</v>
      </c>
      <c r="C4140" s="198" t="s">
        <v>5849</v>
      </c>
    </row>
    <row r="4141" spans="1:3" x14ac:dyDescent="0.25">
      <c r="A4141" s="197">
        <v>1726100</v>
      </c>
      <c r="B4141" s="198" t="s">
        <v>9279</v>
      </c>
      <c r="C4141" s="198" t="s">
        <v>5849</v>
      </c>
    </row>
    <row r="4142" spans="1:3" x14ac:dyDescent="0.25">
      <c r="A4142" s="197">
        <v>1726180</v>
      </c>
      <c r="B4142" s="198" t="s">
        <v>9280</v>
      </c>
      <c r="C4142" s="198" t="s">
        <v>5849</v>
      </c>
    </row>
    <row r="4143" spans="1:3" x14ac:dyDescent="0.25">
      <c r="A4143" s="197">
        <v>1726190</v>
      </c>
      <c r="B4143" s="198" t="s">
        <v>9281</v>
      </c>
      <c r="C4143" s="198" t="s">
        <v>5849</v>
      </c>
    </row>
    <row r="4144" spans="1:3" x14ac:dyDescent="0.25">
      <c r="A4144" s="197">
        <v>1726250</v>
      </c>
      <c r="B4144" s="198" t="s">
        <v>9282</v>
      </c>
      <c r="C4144" s="198" t="s">
        <v>5849</v>
      </c>
    </row>
    <row r="4145" spans="1:3" x14ac:dyDescent="0.25">
      <c r="A4145" s="197">
        <v>1726310</v>
      </c>
      <c r="B4145" s="198" t="s">
        <v>9283</v>
      </c>
      <c r="C4145" s="198" t="s">
        <v>5849</v>
      </c>
    </row>
    <row r="4146" spans="1:3" x14ac:dyDescent="0.25">
      <c r="A4146" s="197">
        <v>1726340</v>
      </c>
      <c r="B4146" s="198" t="s">
        <v>9284</v>
      </c>
      <c r="C4146" s="198" t="s">
        <v>5849</v>
      </c>
    </row>
    <row r="4147" spans="1:3" x14ac:dyDescent="0.25">
      <c r="A4147" s="197">
        <v>1726370</v>
      </c>
      <c r="B4147" s="198" t="s">
        <v>9285</v>
      </c>
      <c r="C4147" s="198" t="s">
        <v>5849</v>
      </c>
    </row>
    <row r="4148" spans="1:3" x14ac:dyDescent="0.25">
      <c r="A4148" s="197">
        <v>1726400</v>
      </c>
      <c r="B4148" s="198" t="s">
        <v>9286</v>
      </c>
      <c r="C4148" s="198" t="s">
        <v>5849</v>
      </c>
    </row>
    <row r="4149" spans="1:3" x14ac:dyDescent="0.25">
      <c r="A4149" s="197">
        <v>1726430</v>
      </c>
      <c r="B4149" s="198" t="s">
        <v>9287</v>
      </c>
      <c r="C4149" s="198" t="s">
        <v>5849</v>
      </c>
    </row>
    <row r="4150" spans="1:3" x14ac:dyDescent="0.25">
      <c r="A4150" s="197">
        <v>1726490</v>
      </c>
      <c r="B4150" s="198" t="s">
        <v>9288</v>
      </c>
      <c r="C4150" s="198" t="s">
        <v>5849</v>
      </c>
    </row>
    <row r="4151" spans="1:3" x14ac:dyDescent="0.25">
      <c r="A4151" s="197">
        <v>1726550</v>
      </c>
      <c r="B4151" s="198" t="s">
        <v>9289</v>
      </c>
      <c r="C4151" s="198" t="s">
        <v>5849</v>
      </c>
    </row>
    <row r="4152" spans="1:3" x14ac:dyDescent="0.25">
      <c r="A4152" s="197">
        <v>1726590</v>
      </c>
      <c r="B4152" s="198" t="s">
        <v>9290</v>
      </c>
      <c r="C4152" s="198" t="s">
        <v>5849</v>
      </c>
    </row>
    <row r="4153" spans="1:3" x14ac:dyDescent="0.25">
      <c r="A4153" s="197">
        <v>1726610</v>
      </c>
      <c r="B4153" s="198" t="s">
        <v>9291</v>
      </c>
      <c r="C4153" s="198" t="s">
        <v>5849</v>
      </c>
    </row>
    <row r="4154" spans="1:3" x14ac:dyDescent="0.25">
      <c r="A4154" s="197">
        <v>1726640</v>
      </c>
      <c r="B4154" s="198" t="s">
        <v>9292</v>
      </c>
      <c r="C4154" s="198" t="s">
        <v>5849</v>
      </c>
    </row>
    <row r="4155" spans="1:3" x14ac:dyDescent="0.25">
      <c r="A4155" s="197">
        <v>1726710</v>
      </c>
      <c r="B4155" s="198" t="s">
        <v>9293</v>
      </c>
      <c r="C4155" s="198" t="s">
        <v>5849</v>
      </c>
    </row>
    <row r="4156" spans="1:3" x14ac:dyDescent="0.25">
      <c r="A4156" s="197">
        <v>1726760</v>
      </c>
      <c r="B4156" s="198" t="s">
        <v>9294</v>
      </c>
      <c r="C4156" s="198" t="s">
        <v>5849</v>
      </c>
    </row>
    <row r="4157" spans="1:3" x14ac:dyDescent="0.25">
      <c r="A4157" s="197">
        <v>1726800</v>
      </c>
      <c r="B4157" s="198" t="s">
        <v>9295</v>
      </c>
      <c r="C4157" s="198" t="s">
        <v>5849</v>
      </c>
    </row>
    <row r="4158" spans="1:3" x14ac:dyDescent="0.25">
      <c r="A4158" s="197">
        <v>1726820</v>
      </c>
      <c r="B4158" s="198" t="s">
        <v>9296</v>
      </c>
      <c r="C4158" s="198" t="s">
        <v>5849</v>
      </c>
    </row>
    <row r="4159" spans="1:3" x14ac:dyDescent="0.25">
      <c r="A4159" s="197">
        <v>1726850</v>
      </c>
      <c r="B4159" s="198" t="s">
        <v>9297</v>
      </c>
      <c r="C4159" s="198" t="s">
        <v>5849</v>
      </c>
    </row>
    <row r="4160" spans="1:3" x14ac:dyDescent="0.25">
      <c r="A4160" s="197">
        <v>1726880</v>
      </c>
      <c r="B4160" s="198" t="s">
        <v>9298</v>
      </c>
      <c r="C4160" s="198" t="s">
        <v>5849</v>
      </c>
    </row>
    <row r="4161" spans="1:3" x14ac:dyDescent="0.25">
      <c r="A4161" s="197">
        <v>1726970</v>
      </c>
      <c r="B4161" s="198" t="s">
        <v>9299</v>
      </c>
      <c r="C4161" s="198" t="s">
        <v>5849</v>
      </c>
    </row>
    <row r="4162" spans="1:3" x14ac:dyDescent="0.25">
      <c r="A4162" s="197">
        <v>1727180</v>
      </c>
      <c r="B4162" s="198" t="s">
        <v>9300</v>
      </c>
      <c r="C4162" s="198" t="s">
        <v>5849</v>
      </c>
    </row>
    <row r="4163" spans="1:3" x14ac:dyDescent="0.25">
      <c r="A4163" s="197">
        <v>1727210</v>
      </c>
      <c r="B4163" s="198" t="s">
        <v>9301</v>
      </c>
      <c r="C4163" s="198" t="s">
        <v>5849</v>
      </c>
    </row>
    <row r="4164" spans="1:3" x14ac:dyDescent="0.25">
      <c r="A4164" s="197">
        <v>1727290</v>
      </c>
      <c r="B4164" s="198" t="s">
        <v>9302</v>
      </c>
      <c r="C4164" s="198" t="s">
        <v>5849</v>
      </c>
    </row>
    <row r="4165" spans="1:3" x14ac:dyDescent="0.25">
      <c r="A4165" s="197">
        <v>1727300</v>
      </c>
      <c r="B4165" s="198" t="s">
        <v>9303</v>
      </c>
      <c r="C4165" s="198" t="s">
        <v>5849</v>
      </c>
    </row>
    <row r="4166" spans="1:3" x14ac:dyDescent="0.25">
      <c r="A4166" s="197">
        <v>1727340</v>
      </c>
      <c r="B4166" s="198" t="s">
        <v>9304</v>
      </c>
      <c r="C4166" s="198" t="s">
        <v>5849</v>
      </c>
    </row>
    <row r="4167" spans="1:3" x14ac:dyDescent="0.25">
      <c r="A4167" s="197">
        <v>1727360</v>
      </c>
      <c r="B4167" s="198" t="s">
        <v>9305</v>
      </c>
      <c r="C4167" s="198" t="s">
        <v>5849</v>
      </c>
    </row>
    <row r="4168" spans="1:3" x14ac:dyDescent="0.25">
      <c r="A4168" s="197">
        <v>1727390</v>
      </c>
      <c r="B4168" s="198" t="s">
        <v>9306</v>
      </c>
      <c r="C4168" s="198" t="s">
        <v>5849</v>
      </c>
    </row>
    <row r="4169" spans="1:3" x14ac:dyDescent="0.25">
      <c r="A4169" s="197">
        <v>1727450</v>
      </c>
      <c r="B4169" s="198" t="s">
        <v>9307</v>
      </c>
      <c r="C4169" s="198" t="s">
        <v>5849</v>
      </c>
    </row>
    <row r="4170" spans="1:3" x14ac:dyDescent="0.25">
      <c r="A4170" s="197">
        <v>1727540</v>
      </c>
      <c r="B4170" s="198" t="s">
        <v>9308</v>
      </c>
      <c r="C4170" s="198" t="s">
        <v>5849</v>
      </c>
    </row>
    <row r="4171" spans="1:3" x14ac:dyDescent="0.25">
      <c r="A4171" s="197">
        <v>1727570</v>
      </c>
      <c r="B4171" s="198" t="s">
        <v>9309</v>
      </c>
      <c r="C4171" s="198" t="s">
        <v>5849</v>
      </c>
    </row>
    <row r="4172" spans="1:3" x14ac:dyDescent="0.25">
      <c r="A4172" s="197">
        <v>1727610</v>
      </c>
      <c r="B4172" s="198" t="s">
        <v>9310</v>
      </c>
      <c r="C4172" s="198" t="s">
        <v>5849</v>
      </c>
    </row>
    <row r="4173" spans="1:3" x14ac:dyDescent="0.25">
      <c r="A4173" s="197">
        <v>1727710</v>
      </c>
      <c r="B4173" s="198" t="s">
        <v>9311</v>
      </c>
      <c r="C4173" s="198" t="s">
        <v>5849</v>
      </c>
    </row>
    <row r="4174" spans="1:3" x14ac:dyDescent="0.25">
      <c r="A4174" s="197">
        <v>1727720</v>
      </c>
      <c r="B4174" s="198" t="s">
        <v>9312</v>
      </c>
      <c r="C4174" s="198" t="s">
        <v>5849</v>
      </c>
    </row>
    <row r="4175" spans="1:3" x14ac:dyDescent="0.25">
      <c r="A4175" s="197">
        <v>1727740</v>
      </c>
      <c r="B4175" s="198" t="s">
        <v>9313</v>
      </c>
      <c r="C4175" s="198" t="s">
        <v>5849</v>
      </c>
    </row>
    <row r="4176" spans="1:3" x14ac:dyDescent="0.25">
      <c r="A4176" s="197">
        <v>1727780</v>
      </c>
      <c r="B4176" s="198" t="s">
        <v>9314</v>
      </c>
      <c r="C4176" s="198" t="s">
        <v>5849</v>
      </c>
    </row>
    <row r="4177" spans="1:3" x14ac:dyDescent="0.25">
      <c r="A4177" s="197">
        <v>1727840</v>
      </c>
      <c r="B4177" s="198" t="s">
        <v>9315</v>
      </c>
      <c r="C4177" s="198" t="s">
        <v>5849</v>
      </c>
    </row>
    <row r="4178" spans="1:3" x14ac:dyDescent="0.25">
      <c r="A4178" s="197">
        <v>1727930</v>
      </c>
      <c r="B4178" s="198" t="s">
        <v>9316</v>
      </c>
      <c r="C4178" s="198" t="s">
        <v>5849</v>
      </c>
    </row>
    <row r="4179" spans="1:3" x14ac:dyDescent="0.25">
      <c r="A4179" s="197">
        <v>1727960</v>
      </c>
      <c r="B4179" s="198" t="s">
        <v>9317</v>
      </c>
      <c r="C4179" s="198" t="s">
        <v>5849</v>
      </c>
    </row>
    <row r="4180" spans="1:3" x14ac:dyDescent="0.25">
      <c r="A4180" s="197">
        <v>1727990</v>
      </c>
      <c r="B4180" s="198" t="s">
        <v>9318</v>
      </c>
      <c r="C4180" s="198" t="s">
        <v>5849</v>
      </c>
    </row>
    <row r="4181" spans="1:3" x14ac:dyDescent="0.25">
      <c r="A4181" s="197">
        <v>1728110</v>
      </c>
      <c r="B4181" s="198" t="s">
        <v>9319</v>
      </c>
      <c r="C4181" s="198" t="s">
        <v>5849</v>
      </c>
    </row>
    <row r="4182" spans="1:3" x14ac:dyDescent="0.25">
      <c r="A4182" s="197">
        <v>1728140</v>
      </c>
      <c r="B4182" s="198" t="s">
        <v>9320</v>
      </c>
      <c r="C4182" s="198" t="s">
        <v>5849</v>
      </c>
    </row>
    <row r="4183" spans="1:3" x14ac:dyDescent="0.25">
      <c r="A4183" s="197">
        <v>1728160</v>
      </c>
      <c r="B4183" s="198" t="s">
        <v>9321</v>
      </c>
      <c r="C4183" s="198" t="s">
        <v>5849</v>
      </c>
    </row>
    <row r="4184" spans="1:3" x14ac:dyDescent="0.25">
      <c r="A4184" s="197">
        <v>1728200</v>
      </c>
      <c r="B4184" s="198" t="s">
        <v>9322</v>
      </c>
      <c r="C4184" s="198" t="s">
        <v>5849</v>
      </c>
    </row>
    <row r="4185" spans="1:3" x14ac:dyDescent="0.25">
      <c r="A4185" s="197">
        <v>1728260</v>
      </c>
      <c r="B4185" s="198" t="s">
        <v>9323</v>
      </c>
      <c r="C4185" s="198" t="s">
        <v>5849</v>
      </c>
    </row>
    <row r="4186" spans="1:3" x14ac:dyDescent="0.25">
      <c r="A4186" s="197">
        <v>1728270</v>
      </c>
      <c r="B4186" s="198" t="s">
        <v>9324</v>
      </c>
      <c r="C4186" s="198" t="s">
        <v>5849</v>
      </c>
    </row>
    <row r="4187" spans="1:3" x14ac:dyDescent="0.25">
      <c r="A4187" s="197">
        <v>1728500</v>
      </c>
      <c r="B4187" s="198" t="s">
        <v>9325</v>
      </c>
      <c r="C4187" s="198" t="s">
        <v>5849</v>
      </c>
    </row>
    <row r="4188" spans="1:3" x14ac:dyDescent="0.25">
      <c r="A4188" s="197">
        <v>1728530</v>
      </c>
      <c r="B4188" s="198" t="s">
        <v>9326</v>
      </c>
      <c r="C4188" s="198" t="s">
        <v>5849</v>
      </c>
    </row>
    <row r="4189" spans="1:3" x14ac:dyDescent="0.25">
      <c r="A4189" s="197">
        <v>1728560</v>
      </c>
      <c r="B4189" s="198" t="s">
        <v>9327</v>
      </c>
      <c r="C4189" s="198" t="s">
        <v>5849</v>
      </c>
    </row>
    <row r="4190" spans="1:3" x14ac:dyDescent="0.25">
      <c r="A4190" s="197">
        <v>1728620</v>
      </c>
      <c r="B4190" s="198" t="s">
        <v>9328</v>
      </c>
      <c r="C4190" s="198" t="s">
        <v>5849</v>
      </c>
    </row>
    <row r="4191" spans="1:3" x14ac:dyDescent="0.25">
      <c r="A4191" s="197">
        <v>1728650</v>
      </c>
      <c r="B4191" s="198" t="s">
        <v>9329</v>
      </c>
      <c r="C4191" s="198" t="s">
        <v>5849</v>
      </c>
    </row>
    <row r="4192" spans="1:3" x14ac:dyDescent="0.25">
      <c r="A4192" s="197">
        <v>1728700</v>
      </c>
      <c r="B4192" s="198" t="s">
        <v>9330</v>
      </c>
      <c r="C4192" s="198" t="s">
        <v>5849</v>
      </c>
    </row>
    <row r="4193" spans="1:3" x14ac:dyDescent="0.25">
      <c r="A4193" s="197">
        <v>1728810</v>
      </c>
      <c r="B4193" s="198" t="s">
        <v>9331</v>
      </c>
      <c r="C4193" s="198" t="s">
        <v>5849</v>
      </c>
    </row>
    <row r="4194" spans="1:3" x14ac:dyDescent="0.25">
      <c r="A4194" s="197">
        <v>1728890</v>
      </c>
      <c r="B4194" s="198" t="s">
        <v>9332</v>
      </c>
      <c r="C4194" s="198" t="s">
        <v>5849</v>
      </c>
    </row>
    <row r="4195" spans="1:3" x14ac:dyDescent="0.25">
      <c r="A4195" s="197">
        <v>1728920</v>
      </c>
      <c r="B4195" s="198" t="s">
        <v>9333</v>
      </c>
      <c r="C4195" s="198" t="s">
        <v>5849</v>
      </c>
    </row>
    <row r="4196" spans="1:3" x14ac:dyDescent="0.25">
      <c r="A4196" s="197">
        <v>1728980</v>
      </c>
      <c r="B4196" s="198" t="s">
        <v>9334</v>
      </c>
      <c r="C4196" s="198" t="s">
        <v>5849</v>
      </c>
    </row>
    <row r="4197" spans="1:3" x14ac:dyDescent="0.25">
      <c r="A4197" s="197">
        <v>1729010</v>
      </c>
      <c r="B4197" s="198" t="s">
        <v>9335</v>
      </c>
      <c r="C4197" s="198" t="s">
        <v>5849</v>
      </c>
    </row>
    <row r="4198" spans="1:3" x14ac:dyDescent="0.25">
      <c r="A4198" s="197">
        <v>1729020</v>
      </c>
      <c r="B4198" s="198" t="s">
        <v>9336</v>
      </c>
      <c r="C4198" s="198" t="s">
        <v>5849</v>
      </c>
    </row>
    <row r="4199" spans="1:3" x14ac:dyDescent="0.25">
      <c r="A4199" s="197">
        <v>1729040</v>
      </c>
      <c r="B4199" s="198" t="s">
        <v>9337</v>
      </c>
      <c r="C4199" s="198" t="s">
        <v>5849</v>
      </c>
    </row>
    <row r="4200" spans="1:3" x14ac:dyDescent="0.25">
      <c r="A4200" s="197">
        <v>1729100</v>
      </c>
      <c r="B4200" s="198" t="s">
        <v>9338</v>
      </c>
      <c r="C4200" s="198" t="s">
        <v>5849</v>
      </c>
    </row>
    <row r="4201" spans="1:3" x14ac:dyDescent="0.25">
      <c r="A4201" s="197">
        <v>1729130</v>
      </c>
      <c r="B4201" s="198" t="s">
        <v>9338</v>
      </c>
      <c r="C4201" s="198" t="s">
        <v>5849</v>
      </c>
    </row>
    <row r="4202" spans="1:3" x14ac:dyDescent="0.25">
      <c r="A4202" s="197">
        <v>1729190</v>
      </c>
      <c r="B4202" s="198" t="s">
        <v>9339</v>
      </c>
      <c r="C4202" s="198" t="s">
        <v>5849</v>
      </c>
    </row>
    <row r="4203" spans="1:3" x14ac:dyDescent="0.25">
      <c r="A4203" s="197">
        <v>1729220</v>
      </c>
      <c r="B4203" s="198" t="s">
        <v>9340</v>
      </c>
      <c r="C4203" s="198" t="s">
        <v>5849</v>
      </c>
    </row>
    <row r="4204" spans="1:3" x14ac:dyDescent="0.25">
      <c r="A4204" s="197">
        <v>1729250</v>
      </c>
      <c r="B4204" s="198" t="s">
        <v>9341</v>
      </c>
      <c r="C4204" s="198" t="s">
        <v>5849</v>
      </c>
    </row>
    <row r="4205" spans="1:3" x14ac:dyDescent="0.25">
      <c r="A4205" s="197">
        <v>1729280</v>
      </c>
      <c r="B4205" s="198" t="s">
        <v>9342</v>
      </c>
      <c r="C4205" s="198" t="s">
        <v>5849</v>
      </c>
    </row>
    <row r="4206" spans="1:3" x14ac:dyDescent="0.25">
      <c r="A4206" s="197">
        <v>1729310</v>
      </c>
      <c r="B4206" s="198" t="s">
        <v>9343</v>
      </c>
      <c r="C4206" s="198" t="s">
        <v>5849</v>
      </c>
    </row>
    <row r="4207" spans="1:3" x14ac:dyDescent="0.25">
      <c r="A4207" s="197">
        <v>1729340</v>
      </c>
      <c r="B4207" s="198" t="s">
        <v>9344</v>
      </c>
      <c r="C4207" s="198" t="s">
        <v>5849</v>
      </c>
    </row>
    <row r="4208" spans="1:3" x14ac:dyDescent="0.25">
      <c r="A4208" s="197">
        <v>1729420</v>
      </c>
      <c r="B4208" s="198" t="s">
        <v>9345</v>
      </c>
      <c r="C4208" s="198" t="s">
        <v>5849</v>
      </c>
    </row>
    <row r="4209" spans="1:3" x14ac:dyDescent="0.25">
      <c r="A4209" s="197">
        <v>1729520</v>
      </c>
      <c r="B4209" s="198" t="s">
        <v>9346</v>
      </c>
      <c r="C4209" s="198" t="s">
        <v>5849</v>
      </c>
    </row>
    <row r="4210" spans="1:3" x14ac:dyDescent="0.25">
      <c r="A4210" s="197">
        <v>1729670</v>
      </c>
      <c r="B4210" s="198" t="s">
        <v>9347</v>
      </c>
      <c r="C4210" s="198" t="s">
        <v>5849</v>
      </c>
    </row>
    <row r="4211" spans="1:3" x14ac:dyDescent="0.25">
      <c r="A4211" s="197">
        <v>1729700</v>
      </c>
      <c r="B4211" s="198" t="s">
        <v>9348</v>
      </c>
      <c r="C4211" s="198" t="s">
        <v>5849</v>
      </c>
    </row>
    <row r="4212" spans="1:3" x14ac:dyDescent="0.25">
      <c r="A4212" s="197">
        <v>1729730</v>
      </c>
      <c r="B4212" s="198" t="s">
        <v>9349</v>
      </c>
      <c r="C4212" s="198" t="s">
        <v>5849</v>
      </c>
    </row>
    <row r="4213" spans="1:3" x14ac:dyDescent="0.25">
      <c r="A4213" s="197">
        <v>1729760</v>
      </c>
      <c r="B4213" s="198" t="s">
        <v>9350</v>
      </c>
      <c r="C4213" s="198" t="s">
        <v>5849</v>
      </c>
    </row>
    <row r="4214" spans="1:3" x14ac:dyDescent="0.25">
      <c r="A4214" s="197">
        <v>1729790</v>
      </c>
      <c r="B4214" s="198" t="s">
        <v>9351</v>
      </c>
      <c r="C4214" s="198" t="s">
        <v>5849</v>
      </c>
    </row>
    <row r="4215" spans="1:3" x14ac:dyDescent="0.25">
      <c r="A4215" s="197">
        <v>1729890</v>
      </c>
      <c r="B4215" s="198" t="s">
        <v>9352</v>
      </c>
      <c r="C4215" s="198" t="s">
        <v>5849</v>
      </c>
    </row>
    <row r="4216" spans="1:3" x14ac:dyDescent="0.25">
      <c r="A4216" s="197">
        <v>1729940</v>
      </c>
      <c r="B4216" s="198" t="s">
        <v>4255</v>
      </c>
      <c r="C4216" s="198" t="s">
        <v>5849</v>
      </c>
    </row>
    <row r="4217" spans="1:3" x14ac:dyDescent="0.25">
      <c r="A4217" s="197">
        <v>1730060</v>
      </c>
      <c r="B4217" s="198" t="s">
        <v>9353</v>
      </c>
      <c r="C4217" s="198" t="s">
        <v>5849</v>
      </c>
    </row>
    <row r="4218" spans="1:3" x14ac:dyDescent="0.25">
      <c r="A4218" s="197">
        <v>1730160</v>
      </c>
      <c r="B4218" s="198" t="s">
        <v>9354</v>
      </c>
      <c r="C4218" s="198" t="s">
        <v>5849</v>
      </c>
    </row>
    <row r="4219" spans="1:3" x14ac:dyDescent="0.25">
      <c r="A4219" s="197">
        <v>1730200</v>
      </c>
      <c r="B4219" s="198" t="s">
        <v>9355</v>
      </c>
      <c r="C4219" s="198" t="s">
        <v>5849</v>
      </c>
    </row>
    <row r="4220" spans="1:3" x14ac:dyDescent="0.25">
      <c r="A4220" s="197">
        <v>1730220</v>
      </c>
      <c r="B4220" s="198" t="s">
        <v>9356</v>
      </c>
      <c r="C4220" s="198" t="s">
        <v>5849</v>
      </c>
    </row>
    <row r="4221" spans="1:3" x14ac:dyDescent="0.25">
      <c r="A4221" s="197">
        <v>1730270</v>
      </c>
      <c r="B4221" s="198" t="s">
        <v>9357</v>
      </c>
      <c r="C4221" s="198" t="s">
        <v>5849</v>
      </c>
    </row>
    <row r="4222" spans="1:3" x14ac:dyDescent="0.25">
      <c r="A4222" s="197">
        <v>1730300</v>
      </c>
      <c r="B4222" s="198" t="s">
        <v>9358</v>
      </c>
      <c r="C4222" s="198" t="s">
        <v>5849</v>
      </c>
    </row>
    <row r="4223" spans="1:3" x14ac:dyDescent="0.25">
      <c r="A4223" s="197">
        <v>1730330</v>
      </c>
      <c r="B4223" s="198" t="s">
        <v>9359</v>
      </c>
      <c r="C4223" s="198" t="s">
        <v>5849</v>
      </c>
    </row>
    <row r="4224" spans="1:3" x14ac:dyDescent="0.25">
      <c r="A4224" s="197">
        <v>1730420</v>
      </c>
      <c r="B4224" s="198" t="s">
        <v>9360</v>
      </c>
      <c r="C4224" s="198" t="s">
        <v>5849</v>
      </c>
    </row>
    <row r="4225" spans="1:3" x14ac:dyDescent="0.25">
      <c r="A4225" s="197">
        <v>1730450</v>
      </c>
      <c r="B4225" s="198" t="s">
        <v>9361</v>
      </c>
      <c r="C4225" s="198" t="s">
        <v>5849</v>
      </c>
    </row>
    <row r="4226" spans="1:3" x14ac:dyDescent="0.25">
      <c r="A4226" s="197">
        <v>1730480</v>
      </c>
      <c r="B4226" s="198" t="s">
        <v>9362</v>
      </c>
      <c r="C4226" s="198" t="s">
        <v>5849</v>
      </c>
    </row>
    <row r="4227" spans="1:3" x14ac:dyDescent="0.25">
      <c r="A4227" s="197">
        <v>1730510</v>
      </c>
      <c r="B4227" s="198" t="s">
        <v>1280</v>
      </c>
      <c r="C4227" s="198" t="s">
        <v>5849</v>
      </c>
    </row>
    <row r="4228" spans="1:3" x14ac:dyDescent="0.25">
      <c r="A4228" s="197">
        <v>1730540</v>
      </c>
      <c r="B4228" s="198" t="s">
        <v>9363</v>
      </c>
      <c r="C4228" s="198" t="s">
        <v>5849</v>
      </c>
    </row>
    <row r="4229" spans="1:3" x14ac:dyDescent="0.25">
      <c r="A4229" s="197">
        <v>1730570</v>
      </c>
      <c r="B4229" s="198" t="s">
        <v>9364</v>
      </c>
      <c r="C4229" s="198" t="s">
        <v>5849</v>
      </c>
    </row>
    <row r="4230" spans="1:3" x14ac:dyDescent="0.25">
      <c r="A4230" s="197">
        <v>1730600</v>
      </c>
      <c r="B4230" s="198" t="s">
        <v>9365</v>
      </c>
      <c r="C4230" s="198" t="s">
        <v>5849</v>
      </c>
    </row>
    <row r="4231" spans="1:3" x14ac:dyDescent="0.25">
      <c r="A4231" s="197">
        <v>1730630</v>
      </c>
      <c r="B4231" s="198" t="s">
        <v>9366</v>
      </c>
      <c r="C4231" s="198" t="s">
        <v>5849</v>
      </c>
    </row>
    <row r="4232" spans="1:3" x14ac:dyDescent="0.25">
      <c r="A4232" s="197">
        <v>1730660</v>
      </c>
      <c r="B4232" s="198" t="s">
        <v>9367</v>
      </c>
      <c r="C4232" s="198" t="s">
        <v>5849</v>
      </c>
    </row>
    <row r="4233" spans="1:3" x14ac:dyDescent="0.25">
      <c r="A4233" s="197">
        <v>1730750</v>
      </c>
      <c r="B4233" s="198" t="s">
        <v>9368</v>
      </c>
      <c r="C4233" s="198" t="s">
        <v>5849</v>
      </c>
    </row>
    <row r="4234" spans="1:3" x14ac:dyDescent="0.25">
      <c r="A4234" s="197">
        <v>1730780</v>
      </c>
      <c r="B4234" s="198" t="s">
        <v>9369</v>
      </c>
      <c r="C4234" s="198" t="s">
        <v>5849</v>
      </c>
    </row>
    <row r="4235" spans="1:3" x14ac:dyDescent="0.25">
      <c r="A4235" s="197">
        <v>1730810</v>
      </c>
      <c r="B4235" s="198" t="s">
        <v>9370</v>
      </c>
      <c r="C4235" s="198" t="s">
        <v>5849</v>
      </c>
    </row>
    <row r="4236" spans="1:3" x14ac:dyDescent="0.25">
      <c r="A4236" s="197">
        <v>1730840</v>
      </c>
      <c r="B4236" s="198" t="s">
        <v>9371</v>
      </c>
      <c r="C4236" s="198" t="s">
        <v>5849</v>
      </c>
    </row>
    <row r="4237" spans="1:3" x14ac:dyDescent="0.25">
      <c r="A4237" s="197">
        <v>1730870</v>
      </c>
      <c r="B4237" s="198" t="s">
        <v>9372</v>
      </c>
      <c r="C4237" s="198" t="s">
        <v>5849</v>
      </c>
    </row>
    <row r="4238" spans="1:3" x14ac:dyDescent="0.25">
      <c r="A4238" s="197">
        <v>1730900</v>
      </c>
      <c r="B4238" s="198" t="s">
        <v>9373</v>
      </c>
      <c r="C4238" s="198" t="s">
        <v>5849</v>
      </c>
    </row>
    <row r="4239" spans="1:3" x14ac:dyDescent="0.25">
      <c r="A4239" s="197">
        <v>1730930</v>
      </c>
      <c r="B4239" s="198" t="s">
        <v>9374</v>
      </c>
      <c r="C4239" s="198" t="s">
        <v>5849</v>
      </c>
    </row>
    <row r="4240" spans="1:3" x14ac:dyDescent="0.25">
      <c r="A4240" s="197">
        <v>1730990</v>
      </c>
      <c r="B4240" s="198" t="s">
        <v>9375</v>
      </c>
      <c r="C4240" s="198" t="s">
        <v>5849</v>
      </c>
    </row>
    <row r="4241" spans="1:3" x14ac:dyDescent="0.25">
      <c r="A4241" s="197">
        <v>1731020</v>
      </c>
      <c r="B4241" s="198" t="s">
        <v>9376</v>
      </c>
      <c r="C4241" s="198" t="s">
        <v>5849</v>
      </c>
    </row>
    <row r="4242" spans="1:3" x14ac:dyDescent="0.25">
      <c r="A4242" s="197">
        <v>1731050</v>
      </c>
      <c r="B4242" s="198" t="s">
        <v>9377</v>
      </c>
      <c r="C4242" s="198" t="s">
        <v>5849</v>
      </c>
    </row>
    <row r="4243" spans="1:3" x14ac:dyDescent="0.25">
      <c r="A4243" s="197">
        <v>1731080</v>
      </c>
      <c r="B4243" s="198" t="s">
        <v>9378</v>
      </c>
      <c r="C4243" s="198" t="s">
        <v>5849</v>
      </c>
    </row>
    <row r="4244" spans="1:3" x14ac:dyDescent="0.25">
      <c r="A4244" s="197">
        <v>1731110</v>
      </c>
      <c r="B4244" s="198" t="s">
        <v>9379</v>
      </c>
      <c r="C4244" s="198" t="s">
        <v>5849</v>
      </c>
    </row>
    <row r="4245" spans="1:3" x14ac:dyDescent="0.25">
      <c r="A4245" s="197">
        <v>1731140</v>
      </c>
      <c r="B4245" s="198" t="s">
        <v>9380</v>
      </c>
      <c r="C4245" s="198" t="s">
        <v>5849</v>
      </c>
    </row>
    <row r="4246" spans="1:3" x14ac:dyDescent="0.25">
      <c r="A4246" s="197">
        <v>1731200</v>
      </c>
      <c r="B4246" s="198" t="s">
        <v>9381</v>
      </c>
      <c r="C4246" s="198" t="s">
        <v>5849</v>
      </c>
    </row>
    <row r="4247" spans="1:3" x14ac:dyDescent="0.25">
      <c r="A4247" s="197">
        <v>1731230</v>
      </c>
      <c r="B4247" s="198" t="s">
        <v>9382</v>
      </c>
      <c r="C4247" s="198" t="s">
        <v>5849</v>
      </c>
    </row>
    <row r="4248" spans="1:3" x14ac:dyDescent="0.25">
      <c r="A4248" s="197">
        <v>1731270</v>
      </c>
      <c r="B4248" s="198" t="s">
        <v>9383</v>
      </c>
      <c r="C4248" s="198" t="s">
        <v>5849</v>
      </c>
    </row>
    <row r="4249" spans="1:3" x14ac:dyDescent="0.25">
      <c r="A4249" s="197">
        <v>1731290</v>
      </c>
      <c r="B4249" s="198" t="s">
        <v>9384</v>
      </c>
      <c r="C4249" s="198" t="s">
        <v>5849</v>
      </c>
    </row>
    <row r="4250" spans="1:3" x14ac:dyDescent="0.25">
      <c r="A4250" s="197">
        <v>1731310</v>
      </c>
      <c r="B4250" s="198" t="s">
        <v>9385</v>
      </c>
      <c r="C4250" s="198" t="s">
        <v>5849</v>
      </c>
    </row>
    <row r="4251" spans="1:3" x14ac:dyDescent="0.25">
      <c r="A4251" s="197">
        <v>1731380</v>
      </c>
      <c r="B4251" s="198" t="s">
        <v>9386</v>
      </c>
      <c r="C4251" s="198" t="s">
        <v>5849</v>
      </c>
    </row>
    <row r="4252" spans="1:3" x14ac:dyDescent="0.25">
      <c r="A4252" s="197">
        <v>1731410</v>
      </c>
      <c r="B4252" s="198" t="s">
        <v>9387</v>
      </c>
      <c r="C4252" s="198" t="s">
        <v>5849</v>
      </c>
    </row>
    <row r="4253" spans="1:3" x14ac:dyDescent="0.25">
      <c r="A4253" s="197">
        <v>1731500</v>
      </c>
      <c r="B4253" s="198" t="s">
        <v>9388</v>
      </c>
      <c r="C4253" s="198" t="s">
        <v>5849</v>
      </c>
    </row>
    <row r="4254" spans="1:3" x14ac:dyDescent="0.25">
      <c r="A4254" s="197">
        <v>1731560</v>
      </c>
      <c r="B4254" s="198" t="s">
        <v>1281</v>
      </c>
      <c r="C4254" s="198" t="s">
        <v>5849</v>
      </c>
    </row>
    <row r="4255" spans="1:3" x14ac:dyDescent="0.25">
      <c r="A4255" s="197">
        <v>1731620</v>
      </c>
      <c r="B4255" s="198" t="s">
        <v>9389</v>
      </c>
      <c r="C4255" s="198" t="s">
        <v>5849</v>
      </c>
    </row>
    <row r="4256" spans="1:3" x14ac:dyDescent="0.25">
      <c r="A4256" s="197">
        <v>1731710</v>
      </c>
      <c r="B4256" s="198" t="s">
        <v>9390</v>
      </c>
      <c r="C4256" s="198" t="s">
        <v>5849</v>
      </c>
    </row>
    <row r="4257" spans="1:3" x14ac:dyDescent="0.25">
      <c r="A4257" s="197">
        <v>1731740</v>
      </c>
      <c r="B4257" s="198" t="s">
        <v>9391</v>
      </c>
      <c r="C4257" s="198" t="s">
        <v>5849</v>
      </c>
    </row>
    <row r="4258" spans="1:3" x14ac:dyDescent="0.25">
      <c r="A4258" s="197">
        <v>1731770</v>
      </c>
      <c r="B4258" s="198" t="s">
        <v>9392</v>
      </c>
      <c r="C4258" s="198" t="s">
        <v>5849</v>
      </c>
    </row>
    <row r="4259" spans="1:3" x14ac:dyDescent="0.25">
      <c r="A4259" s="197">
        <v>1731860</v>
      </c>
      <c r="B4259" s="198" t="s">
        <v>9393</v>
      </c>
      <c r="C4259" s="198" t="s">
        <v>5849</v>
      </c>
    </row>
    <row r="4260" spans="1:3" x14ac:dyDescent="0.25">
      <c r="A4260" s="197">
        <v>1731890</v>
      </c>
      <c r="B4260" s="198" t="s">
        <v>9394</v>
      </c>
      <c r="C4260" s="198" t="s">
        <v>5849</v>
      </c>
    </row>
    <row r="4261" spans="1:3" x14ac:dyDescent="0.25">
      <c r="A4261" s="197">
        <v>1731920</v>
      </c>
      <c r="B4261" s="198" t="s">
        <v>9395</v>
      </c>
      <c r="C4261" s="198" t="s">
        <v>5849</v>
      </c>
    </row>
    <row r="4262" spans="1:3" x14ac:dyDescent="0.25">
      <c r="A4262" s="197">
        <v>1731950</v>
      </c>
      <c r="B4262" s="198" t="s">
        <v>9396</v>
      </c>
      <c r="C4262" s="198" t="s">
        <v>5849</v>
      </c>
    </row>
    <row r="4263" spans="1:3" x14ac:dyDescent="0.25">
      <c r="A4263" s="197">
        <v>1732040</v>
      </c>
      <c r="B4263" s="198" t="s">
        <v>9397</v>
      </c>
      <c r="C4263" s="198" t="s">
        <v>5849</v>
      </c>
    </row>
    <row r="4264" spans="1:3" x14ac:dyDescent="0.25">
      <c r="A4264" s="197">
        <v>1732090</v>
      </c>
      <c r="B4264" s="198" t="s">
        <v>9398</v>
      </c>
      <c r="C4264" s="198" t="s">
        <v>5849</v>
      </c>
    </row>
    <row r="4265" spans="1:3" x14ac:dyDescent="0.25">
      <c r="A4265" s="197">
        <v>1732100</v>
      </c>
      <c r="B4265" s="198" t="s">
        <v>9399</v>
      </c>
      <c r="C4265" s="198" t="s">
        <v>5849</v>
      </c>
    </row>
    <row r="4266" spans="1:3" x14ac:dyDescent="0.25">
      <c r="A4266" s="197">
        <v>1732160</v>
      </c>
      <c r="B4266" s="198" t="s">
        <v>9400</v>
      </c>
      <c r="C4266" s="198" t="s">
        <v>5849</v>
      </c>
    </row>
    <row r="4267" spans="1:3" x14ac:dyDescent="0.25">
      <c r="A4267" s="197">
        <v>1732190</v>
      </c>
      <c r="B4267" s="198" t="s">
        <v>9401</v>
      </c>
      <c r="C4267" s="198" t="s">
        <v>5849</v>
      </c>
    </row>
    <row r="4268" spans="1:3" x14ac:dyDescent="0.25">
      <c r="A4268" s="197">
        <v>1732220</v>
      </c>
      <c r="B4268" s="198" t="s">
        <v>9402</v>
      </c>
      <c r="C4268" s="198" t="s">
        <v>5849</v>
      </c>
    </row>
    <row r="4269" spans="1:3" x14ac:dyDescent="0.25">
      <c r="A4269" s="197">
        <v>1732280</v>
      </c>
      <c r="B4269" s="198" t="s">
        <v>9403</v>
      </c>
      <c r="C4269" s="198" t="s">
        <v>5849</v>
      </c>
    </row>
    <row r="4270" spans="1:3" x14ac:dyDescent="0.25">
      <c r="A4270" s="197">
        <v>1732370</v>
      </c>
      <c r="B4270" s="198" t="s">
        <v>9404</v>
      </c>
      <c r="C4270" s="198" t="s">
        <v>5849</v>
      </c>
    </row>
    <row r="4271" spans="1:3" x14ac:dyDescent="0.25">
      <c r="A4271" s="197">
        <v>1732490</v>
      </c>
      <c r="B4271" s="198" t="s">
        <v>9405</v>
      </c>
      <c r="C4271" s="198" t="s">
        <v>5849</v>
      </c>
    </row>
    <row r="4272" spans="1:3" x14ac:dyDescent="0.25">
      <c r="A4272" s="197">
        <v>1732520</v>
      </c>
      <c r="B4272" s="198" t="s">
        <v>9406</v>
      </c>
      <c r="C4272" s="198" t="s">
        <v>5849</v>
      </c>
    </row>
    <row r="4273" spans="1:3" x14ac:dyDescent="0.25">
      <c r="A4273" s="197">
        <v>1732550</v>
      </c>
      <c r="B4273" s="198" t="s">
        <v>9407</v>
      </c>
      <c r="C4273" s="198" t="s">
        <v>5849</v>
      </c>
    </row>
    <row r="4274" spans="1:3" x14ac:dyDescent="0.25">
      <c r="A4274" s="197">
        <v>1732580</v>
      </c>
      <c r="B4274" s="198" t="s">
        <v>9408</v>
      </c>
      <c r="C4274" s="198" t="s">
        <v>5849</v>
      </c>
    </row>
    <row r="4275" spans="1:3" x14ac:dyDescent="0.25">
      <c r="A4275" s="197">
        <v>1732670</v>
      </c>
      <c r="B4275" s="198" t="s">
        <v>9409</v>
      </c>
      <c r="C4275" s="198" t="s">
        <v>5849</v>
      </c>
    </row>
    <row r="4276" spans="1:3" x14ac:dyDescent="0.25">
      <c r="A4276" s="197">
        <v>1732700</v>
      </c>
      <c r="B4276" s="198" t="s">
        <v>9410</v>
      </c>
      <c r="C4276" s="198" t="s">
        <v>5849</v>
      </c>
    </row>
    <row r="4277" spans="1:3" x14ac:dyDescent="0.25">
      <c r="A4277" s="197">
        <v>1732770</v>
      </c>
      <c r="B4277" s="198" t="s">
        <v>9411</v>
      </c>
      <c r="C4277" s="198" t="s">
        <v>5849</v>
      </c>
    </row>
    <row r="4278" spans="1:3" x14ac:dyDescent="0.25">
      <c r="A4278" s="197">
        <v>1732830</v>
      </c>
      <c r="B4278" s="198" t="s">
        <v>9412</v>
      </c>
      <c r="C4278" s="198" t="s">
        <v>5849</v>
      </c>
    </row>
    <row r="4279" spans="1:3" x14ac:dyDescent="0.25">
      <c r="A4279" s="197">
        <v>1732850</v>
      </c>
      <c r="B4279" s="198" t="s">
        <v>9413</v>
      </c>
      <c r="C4279" s="198" t="s">
        <v>5849</v>
      </c>
    </row>
    <row r="4280" spans="1:3" x14ac:dyDescent="0.25">
      <c r="A4280" s="197">
        <v>1732910</v>
      </c>
      <c r="B4280" s="198" t="s">
        <v>9414</v>
      </c>
      <c r="C4280" s="198" t="s">
        <v>5849</v>
      </c>
    </row>
    <row r="4281" spans="1:3" x14ac:dyDescent="0.25">
      <c r="A4281" s="197">
        <v>1732960</v>
      </c>
      <c r="B4281" s="198" t="s">
        <v>9415</v>
      </c>
      <c r="C4281" s="198" t="s">
        <v>5849</v>
      </c>
    </row>
    <row r="4282" spans="1:3" x14ac:dyDescent="0.25">
      <c r="A4282" s="197">
        <v>1732970</v>
      </c>
      <c r="B4282" s="198" t="s">
        <v>9416</v>
      </c>
      <c r="C4282" s="198" t="s">
        <v>5849</v>
      </c>
    </row>
    <row r="4283" spans="1:3" x14ac:dyDescent="0.25">
      <c r="A4283" s="197">
        <v>1733000</v>
      </c>
      <c r="B4283" s="198" t="s">
        <v>9417</v>
      </c>
      <c r="C4283" s="198" t="s">
        <v>5849</v>
      </c>
    </row>
    <row r="4284" spans="1:3" x14ac:dyDescent="0.25">
      <c r="A4284" s="197">
        <v>1733030</v>
      </c>
      <c r="B4284" s="198" t="s">
        <v>9418</v>
      </c>
      <c r="C4284" s="198" t="s">
        <v>5849</v>
      </c>
    </row>
    <row r="4285" spans="1:3" x14ac:dyDescent="0.25">
      <c r="A4285" s="197">
        <v>1733090</v>
      </c>
      <c r="B4285" s="198" t="s">
        <v>9419</v>
      </c>
      <c r="C4285" s="198" t="s">
        <v>5849</v>
      </c>
    </row>
    <row r="4286" spans="1:3" x14ac:dyDescent="0.25">
      <c r="A4286" s="197">
        <v>1733120</v>
      </c>
      <c r="B4286" s="198" t="s">
        <v>9420</v>
      </c>
      <c r="C4286" s="198" t="s">
        <v>5849</v>
      </c>
    </row>
    <row r="4287" spans="1:3" x14ac:dyDescent="0.25">
      <c r="A4287" s="197">
        <v>1733210</v>
      </c>
      <c r="B4287" s="198" t="s">
        <v>9421</v>
      </c>
      <c r="C4287" s="198" t="s">
        <v>5849</v>
      </c>
    </row>
    <row r="4288" spans="1:3" x14ac:dyDescent="0.25">
      <c r="A4288" s="197">
        <v>1733240</v>
      </c>
      <c r="B4288" s="198" t="s">
        <v>9422</v>
      </c>
      <c r="C4288" s="198" t="s">
        <v>5849</v>
      </c>
    </row>
    <row r="4289" spans="1:3" x14ac:dyDescent="0.25">
      <c r="A4289" s="197">
        <v>1733270</v>
      </c>
      <c r="B4289" s="198" t="s">
        <v>9423</v>
      </c>
      <c r="C4289" s="198" t="s">
        <v>5849</v>
      </c>
    </row>
    <row r="4290" spans="1:3" x14ac:dyDescent="0.25">
      <c r="A4290" s="197">
        <v>1733300</v>
      </c>
      <c r="B4290" s="198" t="s">
        <v>9424</v>
      </c>
      <c r="C4290" s="198" t="s">
        <v>5849</v>
      </c>
    </row>
    <row r="4291" spans="1:3" x14ac:dyDescent="0.25">
      <c r="A4291" s="197">
        <v>1733380</v>
      </c>
      <c r="B4291" s="198" t="s">
        <v>9425</v>
      </c>
      <c r="C4291" s="198" t="s">
        <v>5849</v>
      </c>
    </row>
    <row r="4292" spans="1:3" x14ac:dyDescent="0.25">
      <c r="A4292" s="197">
        <v>1733390</v>
      </c>
      <c r="B4292" s="198" t="s">
        <v>9426</v>
      </c>
      <c r="C4292" s="198" t="s">
        <v>5849</v>
      </c>
    </row>
    <row r="4293" spans="1:3" x14ac:dyDescent="0.25">
      <c r="A4293" s="197">
        <v>1733420</v>
      </c>
      <c r="B4293" s="198" t="s">
        <v>9427</v>
      </c>
      <c r="C4293" s="198" t="s">
        <v>5849</v>
      </c>
    </row>
    <row r="4294" spans="1:3" x14ac:dyDescent="0.25">
      <c r="A4294" s="197">
        <v>1733450</v>
      </c>
      <c r="B4294" s="198" t="s">
        <v>9428</v>
      </c>
      <c r="C4294" s="198" t="s">
        <v>5849</v>
      </c>
    </row>
    <row r="4295" spans="1:3" x14ac:dyDescent="0.25">
      <c r="A4295" s="197">
        <v>1733510</v>
      </c>
      <c r="B4295" s="198" t="s">
        <v>9429</v>
      </c>
      <c r="C4295" s="198" t="s">
        <v>5849</v>
      </c>
    </row>
    <row r="4296" spans="1:3" x14ac:dyDescent="0.25">
      <c r="A4296" s="197">
        <v>1733690</v>
      </c>
      <c r="B4296" s="198" t="s">
        <v>9430</v>
      </c>
      <c r="C4296" s="198" t="s">
        <v>5849</v>
      </c>
    </row>
    <row r="4297" spans="1:3" x14ac:dyDescent="0.25">
      <c r="A4297" s="197">
        <v>1733720</v>
      </c>
      <c r="B4297" s="198" t="s">
        <v>9431</v>
      </c>
      <c r="C4297" s="198" t="s">
        <v>5849</v>
      </c>
    </row>
    <row r="4298" spans="1:3" x14ac:dyDescent="0.25">
      <c r="A4298" s="197">
        <v>1733750</v>
      </c>
      <c r="B4298" s="198" t="s">
        <v>9432</v>
      </c>
      <c r="C4298" s="198" t="s">
        <v>5849</v>
      </c>
    </row>
    <row r="4299" spans="1:3" x14ac:dyDescent="0.25">
      <c r="A4299" s="197">
        <v>1733810</v>
      </c>
      <c r="B4299" s="198" t="s">
        <v>9433</v>
      </c>
      <c r="C4299" s="198" t="s">
        <v>5849</v>
      </c>
    </row>
    <row r="4300" spans="1:3" x14ac:dyDescent="0.25">
      <c r="A4300" s="197">
        <v>1733840</v>
      </c>
      <c r="B4300" s="198" t="s">
        <v>9434</v>
      </c>
      <c r="C4300" s="198" t="s">
        <v>5849</v>
      </c>
    </row>
    <row r="4301" spans="1:3" x14ac:dyDescent="0.25">
      <c r="A4301" s="197">
        <v>1733870</v>
      </c>
      <c r="B4301" s="198" t="s">
        <v>9435</v>
      </c>
      <c r="C4301" s="198" t="s">
        <v>5849</v>
      </c>
    </row>
    <row r="4302" spans="1:3" x14ac:dyDescent="0.25">
      <c r="A4302" s="197">
        <v>1733930</v>
      </c>
      <c r="B4302" s="198" t="s">
        <v>9436</v>
      </c>
      <c r="C4302" s="198" t="s">
        <v>5849</v>
      </c>
    </row>
    <row r="4303" spans="1:3" x14ac:dyDescent="0.25">
      <c r="A4303" s="197">
        <v>1733950</v>
      </c>
      <c r="B4303" s="198" t="s">
        <v>9437</v>
      </c>
      <c r="C4303" s="198" t="s">
        <v>5849</v>
      </c>
    </row>
    <row r="4304" spans="1:3" x14ac:dyDescent="0.25">
      <c r="A4304" s="197">
        <v>1733990</v>
      </c>
      <c r="B4304" s="198" t="s">
        <v>9438</v>
      </c>
      <c r="C4304" s="198" t="s">
        <v>5849</v>
      </c>
    </row>
    <row r="4305" spans="1:3" x14ac:dyDescent="0.25">
      <c r="A4305" s="197">
        <v>1734020</v>
      </c>
      <c r="B4305" s="198" t="s">
        <v>9439</v>
      </c>
      <c r="C4305" s="198" t="s">
        <v>5849</v>
      </c>
    </row>
    <row r="4306" spans="1:3" x14ac:dyDescent="0.25">
      <c r="A4306" s="197">
        <v>1734100</v>
      </c>
      <c r="B4306" s="198" t="s">
        <v>9440</v>
      </c>
      <c r="C4306" s="198" t="s">
        <v>5849</v>
      </c>
    </row>
    <row r="4307" spans="1:3" x14ac:dyDescent="0.25">
      <c r="A4307" s="197">
        <v>1734110</v>
      </c>
      <c r="B4307" s="198" t="s">
        <v>9441</v>
      </c>
      <c r="C4307" s="198" t="s">
        <v>5849</v>
      </c>
    </row>
    <row r="4308" spans="1:3" x14ac:dyDescent="0.25">
      <c r="A4308" s="197">
        <v>1734140</v>
      </c>
      <c r="B4308" s="198" t="s">
        <v>9442</v>
      </c>
      <c r="C4308" s="198" t="s">
        <v>5849</v>
      </c>
    </row>
    <row r="4309" spans="1:3" x14ac:dyDescent="0.25">
      <c r="A4309" s="197">
        <v>1734170</v>
      </c>
      <c r="B4309" s="198" t="s">
        <v>9443</v>
      </c>
      <c r="C4309" s="198" t="s">
        <v>5849</v>
      </c>
    </row>
    <row r="4310" spans="1:3" x14ac:dyDescent="0.25">
      <c r="A4310" s="197">
        <v>1734230</v>
      </c>
      <c r="B4310" s="198" t="s">
        <v>9444</v>
      </c>
      <c r="C4310" s="198" t="s">
        <v>5849</v>
      </c>
    </row>
    <row r="4311" spans="1:3" x14ac:dyDescent="0.25">
      <c r="A4311" s="197">
        <v>1734260</v>
      </c>
      <c r="B4311" s="198" t="s">
        <v>9445</v>
      </c>
      <c r="C4311" s="198" t="s">
        <v>5849</v>
      </c>
    </row>
    <row r="4312" spans="1:3" x14ac:dyDescent="0.25">
      <c r="A4312" s="197">
        <v>1734290</v>
      </c>
      <c r="B4312" s="198" t="s">
        <v>9446</v>
      </c>
      <c r="C4312" s="198" t="s">
        <v>5849</v>
      </c>
    </row>
    <row r="4313" spans="1:3" x14ac:dyDescent="0.25">
      <c r="A4313" s="197">
        <v>1734320</v>
      </c>
      <c r="B4313" s="198" t="s">
        <v>9447</v>
      </c>
      <c r="C4313" s="198" t="s">
        <v>5849</v>
      </c>
    </row>
    <row r="4314" spans="1:3" x14ac:dyDescent="0.25">
      <c r="A4314" s="197">
        <v>1734350</v>
      </c>
      <c r="B4314" s="198" t="s">
        <v>9448</v>
      </c>
      <c r="C4314" s="198" t="s">
        <v>5849</v>
      </c>
    </row>
    <row r="4315" spans="1:3" x14ac:dyDescent="0.25">
      <c r="A4315" s="197">
        <v>1734380</v>
      </c>
      <c r="B4315" s="198" t="s">
        <v>9449</v>
      </c>
      <c r="C4315" s="198" t="s">
        <v>5849</v>
      </c>
    </row>
    <row r="4316" spans="1:3" x14ac:dyDescent="0.25">
      <c r="A4316" s="197">
        <v>1734410</v>
      </c>
      <c r="B4316" s="198" t="s">
        <v>9450</v>
      </c>
      <c r="C4316" s="198" t="s">
        <v>5849</v>
      </c>
    </row>
    <row r="4317" spans="1:3" x14ac:dyDescent="0.25">
      <c r="A4317" s="197">
        <v>1734440</v>
      </c>
      <c r="B4317" s="198" t="s">
        <v>9451</v>
      </c>
      <c r="C4317" s="198" t="s">
        <v>5849</v>
      </c>
    </row>
    <row r="4318" spans="1:3" x14ac:dyDescent="0.25">
      <c r="A4318" s="197">
        <v>1734470</v>
      </c>
      <c r="B4318" s="198" t="s">
        <v>9452</v>
      </c>
      <c r="C4318" s="198" t="s">
        <v>5849</v>
      </c>
    </row>
    <row r="4319" spans="1:3" x14ac:dyDescent="0.25">
      <c r="A4319" s="197">
        <v>1734510</v>
      </c>
      <c r="B4319" s="198" t="s">
        <v>9453</v>
      </c>
      <c r="C4319" s="198" t="s">
        <v>5849</v>
      </c>
    </row>
    <row r="4320" spans="1:3" x14ac:dyDescent="0.25">
      <c r="A4320" s="197">
        <v>1734540</v>
      </c>
      <c r="B4320" s="198" t="s">
        <v>9454</v>
      </c>
      <c r="C4320" s="198" t="s">
        <v>5849</v>
      </c>
    </row>
    <row r="4321" spans="1:3" x14ac:dyDescent="0.25">
      <c r="A4321" s="197">
        <v>1734590</v>
      </c>
      <c r="B4321" s="198" t="s">
        <v>9455</v>
      </c>
      <c r="C4321" s="198" t="s">
        <v>5849</v>
      </c>
    </row>
    <row r="4322" spans="1:3" x14ac:dyDescent="0.25">
      <c r="A4322" s="197">
        <v>1734620</v>
      </c>
      <c r="B4322" s="198" t="s">
        <v>9456</v>
      </c>
      <c r="C4322" s="198" t="s">
        <v>5849</v>
      </c>
    </row>
    <row r="4323" spans="1:3" x14ac:dyDescent="0.25">
      <c r="A4323" s="197">
        <v>1734650</v>
      </c>
      <c r="B4323" s="198" t="s">
        <v>9457</v>
      </c>
      <c r="C4323" s="198" t="s">
        <v>5849</v>
      </c>
    </row>
    <row r="4324" spans="1:3" x14ac:dyDescent="0.25">
      <c r="A4324" s="197">
        <v>1734710</v>
      </c>
      <c r="B4324" s="198" t="s">
        <v>9458</v>
      </c>
      <c r="C4324" s="198" t="s">
        <v>5849</v>
      </c>
    </row>
    <row r="4325" spans="1:3" x14ac:dyDescent="0.25">
      <c r="A4325" s="197">
        <v>1734740</v>
      </c>
      <c r="B4325" s="198" t="s">
        <v>9459</v>
      </c>
      <c r="C4325" s="198" t="s">
        <v>5849</v>
      </c>
    </row>
    <row r="4326" spans="1:3" x14ac:dyDescent="0.25">
      <c r="A4326" s="197">
        <v>1734770</v>
      </c>
      <c r="B4326" s="198" t="s">
        <v>9460</v>
      </c>
      <c r="C4326" s="198" t="s">
        <v>5849</v>
      </c>
    </row>
    <row r="4327" spans="1:3" x14ac:dyDescent="0.25">
      <c r="A4327" s="197">
        <v>1734870</v>
      </c>
      <c r="B4327" s="198" t="s">
        <v>9461</v>
      </c>
      <c r="C4327" s="198" t="s">
        <v>5849</v>
      </c>
    </row>
    <row r="4328" spans="1:3" x14ac:dyDescent="0.25">
      <c r="A4328" s="197">
        <v>1734990</v>
      </c>
      <c r="B4328" s="198" t="s">
        <v>9462</v>
      </c>
      <c r="C4328" s="198" t="s">
        <v>5849</v>
      </c>
    </row>
    <row r="4329" spans="1:3" x14ac:dyDescent="0.25">
      <c r="A4329" s="197">
        <v>1735010</v>
      </c>
      <c r="B4329" s="198" t="s">
        <v>9463</v>
      </c>
      <c r="C4329" s="198" t="s">
        <v>5849</v>
      </c>
    </row>
    <row r="4330" spans="1:3" x14ac:dyDescent="0.25">
      <c r="A4330" s="197">
        <v>1735100</v>
      </c>
      <c r="B4330" s="198" t="s">
        <v>9464</v>
      </c>
      <c r="C4330" s="198" t="s">
        <v>5849</v>
      </c>
    </row>
    <row r="4331" spans="1:3" x14ac:dyDescent="0.25">
      <c r="A4331" s="197">
        <v>1735160</v>
      </c>
      <c r="B4331" s="198" t="s">
        <v>9465</v>
      </c>
      <c r="C4331" s="198" t="s">
        <v>5849</v>
      </c>
    </row>
    <row r="4332" spans="1:3" x14ac:dyDescent="0.25">
      <c r="A4332" s="197">
        <v>1735190</v>
      </c>
      <c r="B4332" s="198" t="s">
        <v>9466</v>
      </c>
      <c r="C4332" s="198" t="s">
        <v>5849</v>
      </c>
    </row>
    <row r="4333" spans="1:3" x14ac:dyDescent="0.25">
      <c r="A4333" s="197">
        <v>1735220</v>
      </c>
      <c r="B4333" s="198" t="s">
        <v>9467</v>
      </c>
      <c r="C4333" s="198" t="s">
        <v>5849</v>
      </c>
    </row>
    <row r="4334" spans="1:3" x14ac:dyDescent="0.25">
      <c r="A4334" s="197">
        <v>1735310</v>
      </c>
      <c r="B4334" s="198" t="s">
        <v>9468</v>
      </c>
      <c r="C4334" s="198" t="s">
        <v>5849</v>
      </c>
    </row>
    <row r="4335" spans="1:3" x14ac:dyDescent="0.25">
      <c r="A4335" s="197">
        <v>1735340</v>
      </c>
      <c r="B4335" s="198" t="s">
        <v>9469</v>
      </c>
      <c r="C4335" s="198" t="s">
        <v>5849</v>
      </c>
    </row>
    <row r="4336" spans="1:3" x14ac:dyDescent="0.25">
      <c r="A4336" s="197">
        <v>1735370</v>
      </c>
      <c r="B4336" s="198" t="s">
        <v>9470</v>
      </c>
      <c r="C4336" s="198" t="s">
        <v>5849</v>
      </c>
    </row>
    <row r="4337" spans="1:3" x14ac:dyDescent="0.25">
      <c r="A4337" s="197">
        <v>1735400</v>
      </c>
      <c r="B4337" s="198" t="s">
        <v>9471</v>
      </c>
      <c r="C4337" s="198" t="s">
        <v>5849</v>
      </c>
    </row>
    <row r="4338" spans="1:3" x14ac:dyDescent="0.25">
      <c r="A4338" s="197">
        <v>1735460</v>
      </c>
      <c r="B4338" s="198" t="s">
        <v>1279</v>
      </c>
      <c r="C4338" s="198" t="s">
        <v>5849</v>
      </c>
    </row>
    <row r="4339" spans="1:3" x14ac:dyDescent="0.25">
      <c r="A4339" s="197">
        <v>1735610</v>
      </c>
      <c r="B4339" s="198" t="s">
        <v>9472</v>
      </c>
      <c r="C4339" s="198" t="s">
        <v>5849</v>
      </c>
    </row>
    <row r="4340" spans="1:3" x14ac:dyDescent="0.25">
      <c r="A4340" s="197">
        <v>1735640</v>
      </c>
      <c r="B4340" s="198" t="s">
        <v>9473</v>
      </c>
      <c r="C4340" s="198" t="s">
        <v>5849</v>
      </c>
    </row>
    <row r="4341" spans="1:3" x14ac:dyDescent="0.25">
      <c r="A4341" s="197">
        <v>1735770</v>
      </c>
      <c r="B4341" s="198" t="s">
        <v>9474</v>
      </c>
      <c r="C4341" s="198" t="s">
        <v>5849</v>
      </c>
    </row>
    <row r="4342" spans="1:3" x14ac:dyDescent="0.25">
      <c r="A4342" s="197">
        <v>1735820</v>
      </c>
      <c r="B4342" s="198" t="s">
        <v>9475</v>
      </c>
      <c r="C4342" s="198" t="s">
        <v>5849</v>
      </c>
    </row>
    <row r="4343" spans="1:3" x14ac:dyDescent="0.25">
      <c r="A4343" s="197">
        <v>1735850</v>
      </c>
      <c r="B4343" s="198" t="s">
        <v>9476</v>
      </c>
      <c r="C4343" s="198" t="s">
        <v>5849</v>
      </c>
    </row>
    <row r="4344" spans="1:3" x14ac:dyDescent="0.25">
      <c r="A4344" s="197">
        <v>1735940</v>
      </c>
      <c r="B4344" s="198" t="s">
        <v>9477</v>
      </c>
      <c r="C4344" s="198" t="s">
        <v>5849</v>
      </c>
    </row>
    <row r="4345" spans="1:3" x14ac:dyDescent="0.25">
      <c r="A4345" s="197">
        <v>1735970</v>
      </c>
      <c r="B4345" s="198" t="s">
        <v>9478</v>
      </c>
      <c r="C4345" s="198" t="s">
        <v>5849</v>
      </c>
    </row>
    <row r="4346" spans="1:3" x14ac:dyDescent="0.25">
      <c r="A4346" s="197">
        <v>1736090</v>
      </c>
      <c r="B4346" s="198" t="s">
        <v>9479</v>
      </c>
      <c r="C4346" s="198" t="s">
        <v>5849</v>
      </c>
    </row>
    <row r="4347" spans="1:3" x14ac:dyDescent="0.25">
      <c r="A4347" s="197">
        <v>1736180</v>
      </c>
      <c r="B4347" s="198" t="s">
        <v>9480</v>
      </c>
      <c r="C4347" s="198" t="s">
        <v>5849</v>
      </c>
    </row>
    <row r="4348" spans="1:3" x14ac:dyDescent="0.25">
      <c r="A4348" s="197">
        <v>1736210</v>
      </c>
      <c r="B4348" s="198" t="s">
        <v>9481</v>
      </c>
      <c r="C4348" s="198" t="s">
        <v>5849</v>
      </c>
    </row>
    <row r="4349" spans="1:3" x14ac:dyDescent="0.25">
      <c r="A4349" s="197">
        <v>1736240</v>
      </c>
      <c r="B4349" s="198" t="s">
        <v>9482</v>
      </c>
      <c r="C4349" s="198" t="s">
        <v>5849</v>
      </c>
    </row>
    <row r="4350" spans="1:3" x14ac:dyDescent="0.25">
      <c r="A4350" s="197">
        <v>1736300</v>
      </c>
      <c r="B4350" s="198" t="s">
        <v>1964</v>
      </c>
      <c r="C4350" s="198" t="s">
        <v>5849</v>
      </c>
    </row>
    <row r="4351" spans="1:3" x14ac:dyDescent="0.25">
      <c r="A4351" s="197">
        <v>1736330</v>
      </c>
      <c r="B4351" s="198" t="s">
        <v>9483</v>
      </c>
      <c r="C4351" s="198" t="s">
        <v>5849</v>
      </c>
    </row>
    <row r="4352" spans="1:3" x14ac:dyDescent="0.25">
      <c r="A4352" s="197">
        <v>1736360</v>
      </c>
      <c r="B4352" s="198" t="s">
        <v>9484</v>
      </c>
      <c r="C4352" s="198" t="s">
        <v>5849</v>
      </c>
    </row>
    <row r="4353" spans="1:3" x14ac:dyDescent="0.25">
      <c r="A4353" s="197">
        <v>1736450</v>
      </c>
      <c r="B4353" s="198" t="s">
        <v>9485</v>
      </c>
      <c r="C4353" s="198" t="s">
        <v>5849</v>
      </c>
    </row>
    <row r="4354" spans="1:3" x14ac:dyDescent="0.25">
      <c r="A4354" s="197">
        <v>1736480</v>
      </c>
      <c r="B4354" s="198" t="s">
        <v>9486</v>
      </c>
      <c r="C4354" s="198" t="s">
        <v>5849</v>
      </c>
    </row>
    <row r="4355" spans="1:3" x14ac:dyDescent="0.25">
      <c r="A4355" s="197">
        <v>1736510</v>
      </c>
      <c r="B4355" s="198" t="s">
        <v>9487</v>
      </c>
      <c r="C4355" s="198" t="s">
        <v>5849</v>
      </c>
    </row>
    <row r="4356" spans="1:3" x14ac:dyDescent="0.25">
      <c r="A4356" s="197">
        <v>1736570</v>
      </c>
      <c r="B4356" s="198" t="s">
        <v>9488</v>
      </c>
      <c r="C4356" s="198" t="s">
        <v>5849</v>
      </c>
    </row>
    <row r="4357" spans="1:3" x14ac:dyDescent="0.25">
      <c r="A4357" s="197">
        <v>1736600</v>
      </c>
      <c r="B4357" s="198" t="s">
        <v>9489</v>
      </c>
      <c r="C4357" s="198" t="s">
        <v>5849</v>
      </c>
    </row>
    <row r="4358" spans="1:3" x14ac:dyDescent="0.25">
      <c r="A4358" s="197">
        <v>1736610</v>
      </c>
      <c r="B4358" s="198" t="s">
        <v>9490</v>
      </c>
      <c r="C4358" s="198" t="s">
        <v>5849</v>
      </c>
    </row>
    <row r="4359" spans="1:3" x14ac:dyDescent="0.25">
      <c r="A4359" s="197">
        <v>1736640</v>
      </c>
      <c r="B4359" s="198" t="s">
        <v>9491</v>
      </c>
      <c r="C4359" s="198" t="s">
        <v>5849</v>
      </c>
    </row>
    <row r="4360" spans="1:3" x14ac:dyDescent="0.25">
      <c r="A4360" s="197">
        <v>1736720</v>
      </c>
      <c r="B4360" s="198" t="s">
        <v>9492</v>
      </c>
      <c r="C4360" s="198" t="s">
        <v>5849</v>
      </c>
    </row>
    <row r="4361" spans="1:3" x14ac:dyDescent="0.25">
      <c r="A4361" s="197">
        <v>1736750</v>
      </c>
      <c r="B4361" s="198" t="s">
        <v>9493</v>
      </c>
      <c r="C4361" s="198" t="s">
        <v>5849</v>
      </c>
    </row>
    <row r="4362" spans="1:3" x14ac:dyDescent="0.25">
      <c r="A4362" s="197">
        <v>1736780</v>
      </c>
      <c r="B4362" s="198" t="s">
        <v>9494</v>
      </c>
      <c r="C4362" s="198" t="s">
        <v>5849</v>
      </c>
    </row>
    <row r="4363" spans="1:3" x14ac:dyDescent="0.25">
      <c r="A4363" s="197">
        <v>1736810</v>
      </c>
      <c r="B4363" s="198" t="s">
        <v>9495</v>
      </c>
      <c r="C4363" s="198" t="s">
        <v>5849</v>
      </c>
    </row>
    <row r="4364" spans="1:3" x14ac:dyDescent="0.25">
      <c r="A4364" s="197">
        <v>1736840</v>
      </c>
      <c r="B4364" s="198" t="s">
        <v>9496</v>
      </c>
      <c r="C4364" s="198" t="s">
        <v>5849</v>
      </c>
    </row>
    <row r="4365" spans="1:3" x14ac:dyDescent="0.25">
      <c r="A4365" s="197">
        <v>1736900</v>
      </c>
      <c r="B4365" s="198" t="s">
        <v>9497</v>
      </c>
      <c r="C4365" s="198" t="s">
        <v>5849</v>
      </c>
    </row>
    <row r="4366" spans="1:3" x14ac:dyDescent="0.25">
      <c r="A4366" s="197">
        <v>1736920</v>
      </c>
      <c r="B4366" s="198" t="s">
        <v>9498</v>
      </c>
      <c r="C4366" s="198" t="s">
        <v>5849</v>
      </c>
    </row>
    <row r="4367" spans="1:3" x14ac:dyDescent="0.25">
      <c r="A4367" s="197">
        <v>1736960</v>
      </c>
      <c r="B4367" s="198" t="s">
        <v>9499</v>
      </c>
      <c r="C4367" s="198" t="s">
        <v>5849</v>
      </c>
    </row>
    <row r="4368" spans="1:3" x14ac:dyDescent="0.25">
      <c r="A4368" s="197">
        <v>1737020</v>
      </c>
      <c r="B4368" s="198" t="s">
        <v>9500</v>
      </c>
      <c r="C4368" s="198" t="s">
        <v>5849</v>
      </c>
    </row>
    <row r="4369" spans="1:3" x14ac:dyDescent="0.25">
      <c r="A4369" s="197">
        <v>1737050</v>
      </c>
      <c r="B4369" s="198" t="s">
        <v>9501</v>
      </c>
      <c r="C4369" s="198" t="s">
        <v>5849</v>
      </c>
    </row>
    <row r="4370" spans="1:3" x14ac:dyDescent="0.25">
      <c r="A4370" s="197">
        <v>1737080</v>
      </c>
      <c r="B4370" s="198" t="s">
        <v>9502</v>
      </c>
      <c r="C4370" s="198" t="s">
        <v>5849</v>
      </c>
    </row>
    <row r="4371" spans="1:3" x14ac:dyDescent="0.25">
      <c r="A4371" s="197">
        <v>1737120</v>
      </c>
      <c r="B4371" s="198" t="s">
        <v>9503</v>
      </c>
      <c r="C4371" s="198" t="s">
        <v>5849</v>
      </c>
    </row>
    <row r="4372" spans="1:3" x14ac:dyDescent="0.25">
      <c r="A4372" s="197">
        <v>1737140</v>
      </c>
      <c r="B4372" s="198" t="s">
        <v>9504</v>
      </c>
      <c r="C4372" s="198" t="s">
        <v>5849</v>
      </c>
    </row>
    <row r="4373" spans="1:3" x14ac:dyDescent="0.25">
      <c r="A4373" s="197">
        <v>1737170</v>
      </c>
      <c r="B4373" s="198" t="s">
        <v>9505</v>
      </c>
      <c r="C4373" s="198" t="s">
        <v>5849</v>
      </c>
    </row>
    <row r="4374" spans="1:3" x14ac:dyDescent="0.25">
      <c r="A4374" s="197">
        <v>1737230</v>
      </c>
      <c r="B4374" s="198" t="s">
        <v>9506</v>
      </c>
      <c r="C4374" s="198" t="s">
        <v>5849</v>
      </c>
    </row>
    <row r="4375" spans="1:3" x14ac:dyDescent="0.25">
      <c r="A4375" s="197">
        <v>1737320</v>
      </c>
      <c r="B4375" s="198" t="s">
        <v>9507</v>
      </c>
      <c r="C4375" s="198" t="s">
        <v>5849</v>
      </c>
    </row>
    <row r="4376" spans="1:3" x14ac:dyDescent="0.25">
      <c r="A4376" s="197">
        <v>1737350</v>
      </c>
      <c r="B4376" s="198" t="s">
        <v>9508</v>
      </c>
      <c r="C4376" s="198" t="s">
        <v>5849</v>
      </c>
    </row>
    <row r="4377" spans="1:3" x14ac:dyDescent="0.25">
      <c r="A4377" s="197">
        <v>1737380</v>
      </c>
      <c r="B4377" s="198" t="s">
        <v>9509</v>
      </c>
      <c r="C4377" s="198" t="s">
        <v>5849</v>
      </c>
    </row>
    <row r="4378" spans="1:3" x14ac:dyDescent="0.25">
      <c r="A4378" s="197">
        <v>1737410</v>
      </c>
      <c r="B4378" s="198" t="s">
        <v>9510</v>
      </c>
      <c r="C4378" s="198" t="s">
        <v>5849</v>
      </c>
    </row>
    <row r="4379" spans="1:3" x14ac:dyDescent="0.25">
      <c r="A4379" s="197">
        <v>1737440</v>
      </c>
      <c r="B4379" s="198" t="s">
        <v>9511</v>
      </c>
      <c r="C4379" s="198" t="s">
        <v>5849</v>
      </c>
    </row>
    <row r="4380" spans="1:3" x14ac:dyDescent="0.25">
      <c r="A4380" s="197">
        <v>1737470</v>
      </c>
      <c r="B4380" s="198" t="s">
        <v>9512</v>
      </c>
      <c r="C4380" s="198" t="s">
        <v>5849</v>
      </c>
    </row>
    <row r="4381" spans="1:3" x14ac:dyDescent="0.25">
      <c r="A4381" s="197">
        <v>1737490</v>
      </c>
      <c r="B4381" s="198" t="s">
        <v>9513</v>
      </c>
      <c r="C4381" s="198" t="s">
        <v>5849</v>
      </c>
    </row>
    <row r="4382" spans="1:3" x14ac:dyDescent="0.25">
      <c r="A4382" s="197">
        <v>1737590</v>
      </c>
      <c r="B4382" s="198" t="s">
        <v>9514</v>
      </c>
      <c r="C4382" s="198" t="s">
        <v>5849</v>
      </c>
    </row>
    <row r="4383" spans="1:3" x14ac:dyDescent="0.25">
      <c r="A4383" s="197">
        <v>1737650</v>
      </c>
      <c r="B4383" s="198" t="s">
        <v>9515</v>
      </c>
      <c r="C4383" s="198" t="s">
        <v>5849</v>
      </c>
    </row>
    <row r="4384" spans="1:3" x14ac:dyDescent="0.25">
      <c r="A4384" s="197">
        <v>1737680</v>
      </c>
      <c r="B4384" s="198" t="s">
        <v>9516</v>
      </c>
      <c r="C4384" s="198" t="s">
        <v>5849</v>
      </c>
    </row>
    <row r="4385" spans="1:3" x14ac:dyDescent="0.25">
      <c r="A4385" s="197">
        <v>1737800</v>
      </c>
      <c r="B4385" s="198" t="s">
        <v>9517</v>
      </c>
      <c r="C4385" s="198" t="s">
        <v>5849</v>
      </c>
    </row>
    <row r="4386" spans="1:3" x14ac:dyDescent="0.25">
      <c r="A4386" s="197">
        <v>1737830</v>
      </c>
      <c r="B4386" s="198" t="s">
        <v>9518</v>
      </c>
      <c r="C4386" s="198" t="s">
        <v>5849</v>
      </c>
    </row>
    <row r="4387" spans="1:3" x14ac:dyDescent="0.25">
      <c r="A4387" s="197">
        <v>1737860</v>
      </c>
      <c r="B4387" s="198" t="s">
        <v>9519</v>
      </c>
      <c r="C4387" s="198" t="s">
        <v>5849</v>
      </c>
    </row>
    <row r="4388" spans="1:3" x14ac:dyDescent="0.25">
      <c r="A4388" s="197">
        <v>1737980</v>
      </c>
      <c r="B4388" s="198" t="s">
        <v>9520</v>
      </c>
      <c r="C4388" s="198" t="s">
        <v>5849</v>
      </c>
    </row>
    <row r="4389" spans="1:3" x14ac:dyDescent="0.25">
      <c r="A4389" s="197">
        <v>1738070</v>
      </c>
      <c r="B4389" s="198" t="s">
        <v>9521</v>
      </c>
      <c r="C4389" s="198" t="s">
        <v>5849</v>
      </c>
    </row>
    <row r="4390" spans="1:3" x14ac:dyDescent="0.25">
      <c r="A4390" s="197">
        <v>1738100</v>
      </c>
      <c r="B4390" s="198" t="s">
        <v>9522</v>
      </c>
      <c r="C4390" s="198" t="s">
        <v>5849</v>
      </c>
    </row>
    <row r="4391" spans="1:3" x14ac:dyDescent="0.25">
      <c r="A4391" s="197">
        <v>1738130</v>
      </c>
      <c r="B4391" s="198" t="s">
        <v>9523</v>
      </c>
      <c r="C4391" s="198" t="s">
        <v>5849</v>
      </c>
    </row>
    <row r="4392" spans="1:3" x14ac:dyDescent="0.25">
      <c r="A4392" s="197">
        <v>1738190</v>
      </c>
      <c r="B4392" s="198" t="s">
        <v>9524</v>
      </c>
      <c r="C4392" s="198" t="s">
        <v>5849</v>
      </c>
    </row>
    <row r="4393" spans="1:3" x14ac:dyDescent="0.25">
      <c r="A4393" s="197">
        <v>1738220</v>
      </c>
      <c r="B4393" s="198" t="s">
        <v>9525</v>
      </c>
      <c r="C4393" s="198" t="s">
        <v>5849</v>
      </c>
    </row>
    <row r="4394" spans="1:3" x14ac:dyDescent="0.25">
      <c r="A4394" s="197">
        <v>1738370</v>
      </c>
      <c r="B4394" s="198" t="s">
        <v>9526</v>
      </c>
      <c r="C4394" s="198" t="s">
        <v>5849</v>
      </c>
    </row>
    <row r="4395" spans="1:3" x14ac:dyDescent="0.25">
      <c r="A4395" s="197">
        <v>1738400</v>
      </c>
      <c r="B4395" s="198" t="s">
        <v>9527</v>
      </c>
      <c r="C4395" s="198" t="s">
        <v>5849</v>
      </c>
    </row>
    <row r="4396" spans="1:3" x14ac:dyDescent="0.25">
      <c r="A4396" s="197">
        <v>1738460</v>
      </c>
      <c r="B4396" s="198" t="s">
        <v>9528</v>
      </c>
      <c r="C4396" s="198" t="s">
        <v>5849</v>
      </c>
    </row>
    <row r="4397" spans="1:3" x14ac:dyDescent="0.25">
      <c r="A4397" s="197">
        <v>1738490</v>
      </c>
      <c r="B4397" s="198" t="s">
        <v>5231</v>
      </c>
      <c r="C4397" s="198" t="s">
        <v>5849</v>
      </c>
    </row>
    <row r="4398" spans="1:3" x14ac:dyDescent="0.25">
      <c r="A4398" s="197">
        <v>1738520</v>
      </c>
      <c r="B4398" s="198" t="s">
        <v>9529</v>
      </c>
      <c r="C4398" s="198" t="s">
        <v>5849</v>
      </c>
    </row>
    <row r="4399" spans="1:3" x14ac:dyDescent="0.25">
      <c r="A4399" s="197">
        <v>1738550</v>
      </c>
      <c r="B4399" s="198" t="s">
        <v>9530</v>
      </c>
      <c r="C4399" s="198" t="s">
        <v>5849</v>
      </c>
    </row>
    <row r="4400" spans="1:3" x14ac:dyDescent="0.25">
      <c r="A4400" s="197">
        <v>1738700</v>
      </c>
      <c r="B4400" s="198" t="s">
        <v>9531</v>
      </c>
      <c r="C4400" s="198" t="s">
        <v>5849</v>
      </c>
    </row>
    <row r="4401" spans="1:3" x14ac:dyDescent="0.25">
      <c r="A4401" s="197">
        <v>1738760</v>
      </c>
      <c r="B4401" s="198" t="s">
        <v>9532</v>
      </c>
      <c r="C4401" s="198" t="s">
        <v>5849</v>
      </c>
    </row>
    <row r="4402" spans="1:3" x14ac:dyDescent="0.25">
      <c r="A4402" s="197">
        <v>1738790</v>
      </c>
      <c r="B4402" s="198" t="s">
        <v>9533</v>
      </c>
      <c r="C4402" s="198" t="s">
        <v>5849</v>
      </c>
    </row>
    <row r="4403" spans="1:3" x14ac:dyDescent="0.25">
      <c r="A4403" s="197">
        <v>1738910</v>
      </c>
      <c r="B4403" s="198" t="s">
        <v>9534</v>
      </c>
      <c r="C4403" s="198" t="s">
        <v>5849</v>
      </c>
    </row>
    <row r="4404" spans="1:3" x14ac:dyDescent="0.25">
      <c r="A4404" s="197">
        <v>1738940</v>
      </c>
      <c r="B4404" s="198" t="s">
        <v>9535</v>
      </c>
      <c r="C4404" s="198" t="s">
        <v>5849</v>
      </c>
    </row>
    <row r="4405" spans="1:3" x14ac:dyDescent="0.25">
      <c r="A4405" s="197">
        <v>1738970</v>
      </c>
      <c r="B4405" s="198" t="s">
        <v>9536</v>
      </c>
      <c r="C4405" s="198" t="s">
        <v>5849</v>
      </c>
    </row>
    <row r="4406" spans="1:3" x14ac:dyDescent="0.25">
      <c r="A4406" s="197">
        <v>1739030</v>
      </c>
      <c r="B4406" s="198" t="s">
        <v>1278</v>
      </c>
      <c r="C4406" s="198" t="s">
        <v>5849</v>
      </c>
    </row>
    <row r="4407" spans="1:3" x14ac:dyDescent="0.25">
      <c r="A4407" s="197">
        <v>1739090</v>
      </c>
      <c r="B4407" s="198" t="s">
        <v>9537</v>
      </c>
      <c r="C4407" s="198" t="s">
        <v>5849</v>
      </c>
    </row>
    <row r="4408" spans="1:3" x14ac:dyDescent="0.25">
      <c r="A4408" s="197">
        <v>1739120</v>
      </c>
      <c r="B4408" s="198" t="s">
        <v>9538</v>
      </c>
      <c r="C4408" s="198" t="s">
        <v>5849</v>
      </c>
    </row>
    <row r="4409" spans="1:3" x14ac:dyDescent="0.25">
      <c r="A4409" s="197">
        <v>1739180</v>
      </c>
      <c r="B4409" s="198" t="s">
        <v>9539</v>
      </c>
      <c r="C4409" s="198" t="s">
        <v>5849</v>
      </c>
    </row>
    <row r="4410" spans="1:3" x14ac:dyDescent="0.25">
      <c r="A4410" s="197">
        <v>1739390</v>
      </c>
      <c r="B4410" s="198" t="s">
        <v>9540</v>
      </c>
      <c r="C4410" s="198" t="s">
        <v>5849</v>
      </c>
    </row>
    <row r="4411" spans="1:3" x14ac:dyDescent="0.25">
      <c r="A4411" s="197">
        <v>1739420</v>
      </c>
      <c r="B4411" s="198" t="s">
        <v>9541</v>
      </c>
      <c r="C4411" s="198" t="s">
        <v>5849</v>
      </c>
    </row>
    <row r="4412" spans="1:3" x14ac:dyDescent="0.25">
      <c r="A4412" s="197">
        <v>1739450</v>
      </c>
      <c r="B4412" s="198" t="s">
        <v>9542</v>
      </c>
      <c r="C4412" s="198" t="s">
        <v>5849</v>
      </c>
    </row>
    <row r="4413" spans="1:3" x14ac:dyDescent="0.25">
      <c r="A4413" s="197">
        <v>1739460</v>
      </c>
      <c r="B4413" s="198" t="s">
        <v>9543</v>
      </c>
      <c r="C4413" s="198" t="s">
        <v>5849</v>
      </c>
    </row>
    <row r="4414" spans="1:3" x14ac:dyDescent="0.25">
      <c r="A4414" s="197">
        <v>1739480</v>
      </c>
      <c r="B4414" s="198" t="s">
        <v>9544</v>
      </c>
      <c r="C4414" s="198" t="s">
        <v>5849</v>
      </c>
    </row>
    <row r="4415" spans="1:3" x14ac:dyDescent="0.25">
      <c r="A4415" s="197">
        <v>1739510</v>
      </c>
      <c r="B4415" s="198" t="s">
        <v>9545</v>
      </c>
      <c r="C4415" s="198" t="s">
        <v>5849</v>
      </c>
    </row>
    <row r="4416" spans="1:3" x14ac:dyDescent="0.25">
      <c r="A4416" s="197">
        <v>1739600</v>
      </c>
      <c r="B4416" s="198" t="s">
        <v>9546</v>
      </c>
      <c r="C4416" s="198" t="s">
        <v>5849</v>
      </c>
    </row>
    <row r="4417" spans="1:3" x14ac:dyDescent="0.25">
      <c r="A4417" s="197">
        <v>1739630</v>
      </c>
      <c r="B4417" s="198" t="s">
        <v>9547</v>
      </c>
      <c r="C4417" s="198" t="s">
        <v>5849</v>
      </c>
    </row>
    <row r="4418" spans="1:3" x14ac:dyDescent="0.25">
      <c r="A4418" s="197">
        <v>1739660</v>
      </c>
      <c r="B4418" s="198" t="s">
        <v>9548</v>
      </c>
      <c r="C4418" s="198" t="s">
        <v>5849</v>
      </c>
    </row>
    <row r="4419" spans="1:3" x14ac:dyDescent="0.25">
      <c r="A4419" s="197">
        <v>1739780</v>
      </c>
      <c r="B4419" s="198" t="s">
        <v>9549</v>
      </c>
      <c r="C4419" s="198" t="s">
        <v>5849</v>
      </c>
    </row>
    <row r="4420" spans="1:3" x14ac:dyDescent="0.25">
      <c r="A4420" s="197">
        <v>1739870</v>
      </c>
      <c r="B4420" s="198" t="s">
        <v>9550</v>
      </c>
      <c r="C4420" s="198" t="s">
        <v>5849</v>
      </c>
    </row>
    <row r="4421" spans="1:3" x14ac:dyDescent="0.25">
      <c r="A4421" s="197">
        <v>1739930</v>
      </c>
      <c r="B4421" s="198" t="s">
        <v>9551</v>
      </c>
      <c r="C4421" s="198" t="s">
        <v>5849</v>
      </c>
    </row>
    <row r="4422" spans="1:3" x14ac:dyDescent="0.25">
      <c r="A4422" s="197">
        <v>1739960</v>
      </c>
      <c r="B4422" s="198" t="s">
        <v>9552</v>
      </c>
      <c r="C4422" s="198" t="s">
        <v>5849</v>
      </c>
    </row>
    <row r="4423" spans="1:3" x14ac:dyDescent="0.25">
      <c r="A4423" s="197">
        <v>1740070</v>
      </c>
      <c r="B4423" s="198" t="s">
        <v>9553</v>
      </c>
      <c r="C4423" s="198" t="s">
        <v>5849</v>
      </c>
    </row>
    <row r="4424" spans="1:3" x14ac:dyDescent="0.25">
      <c r="A4424" s="197">
        <v>1740080</v>
      </c>
      <c r="B4424" s="198" t="s">
        <v>9554</v>
      </c>
      <c r="C4424" s="198" t="s">
        <v>5849</v>
      </c>
    </row>
    <row r="4425" spans="1:3" x14ac:dyDescent="0.25">
      <c r="A4425" s="197">
        <v>1740140</v>
      </c>
      <c r="B4425" s="198" t="s">
        <v>9555</v>
      </c>
      <c r="C4425" s="198" t="s">
        <v>5849</v>
      </c>
    </row>
    <row r="4426" spans="1:3" x14ac:dyDescent="0.25">
      <c r="A4426" s="197">
        <v>1740200</v>
      </c>
      <c r="B4426" s="198" t="s">
        <v>9556</v>
      </c>
      <c r="C4426" s="198" t="s">
        <v>5849</v>
      </c>
    </row>
    <row r="4427" spans="1:3" x14ac:dyDescent="0.25">
      <c r="A4427" s="197">
        <v>1740220</v>
      </c>
      <c r="B4427" s="198" t="s">
        <v>9557</v>
      </c>
      <c r="C4427" s="198" t="s">
        <v>5849</v>
      </c>
    </row>
    <row r="4428" spans="1:3" x14ac:dyDescent="0.25">
      <c r="A4428" s="197">
        <v>1740260</v>
      </c>
      <c r="B4428" s="198" t="s">
        <v>9558</v>
      </c>
      <c r="C4428" s="198" t="s">
        <v>5849</v>
      </c>
    </row>
    <row r="4429" spans="1:3" x14ac:dyDescent="0.25">
      <c r="A4429" s="197">
        <v>1740290</v>
      </c>
      <c r="B4429" s="198" t="s">
        <v>9559</v>
      </c>
      <c r="C4429" s="198" t="s">
        <v>5849</v>
      </c>
    </row>
    <row r="4430" spans="1:3" x14ac:dyDescent="0.25">
      <c r="A4430" s="197">
        <v>1740320</v>
      </c>
      <c r="B4430" s="198" t="s">
        <v>9560</v>
      </c>
      <c r="C4430" s="198" t="s">
        <v>5849</v>
      </c>
    </row>
    <row r="4431" spans="1:3" x14ac:dyDescent="0.25">
      <c r="A4431" s="197">
        <v>1740350</v>
      </c>
      <c r="B4431" s="198" t="s">
        <v>9561</v>
      </c>
      <c r="C4431" s="198" t="s">
        <v>5849</v>
      </c>
    </row>
    <row r="4432" spans="1:3" x14ac:dyDescent="0.25">
      <c r="A4432" s="197">
        <v>1740410</v>
      </c>
      <c r="B4432" s="198" t="s">
        <v>9562</v>
      </c>
      <c r="C4432" s="198" t="s">
        <v>5849</v>
      </c>
    </row>
    <row r="4433" spans="1:3" x14ac:dyDescent="0.25">
      <c r="A4433" s="197">
        <v>1740440</v>
      </c>
      <c r="B4433" s="198" t="s">
        <v>1403</v>
      </c>
      <c r="C4433" s="198" t="s">
        <v>5849</v>
      </c>
    </row>
    <row r="4434" spans="1:3" x14ac:dyDescent="0.25">
      <c r="A4434" s="197">
        <v>1740470</v>
      </c>
      <c r="B4434" s="198" t="s">
        <v>9563</v>
      </c>
      <c r="C4434" s="198" t="s">
        <v>5849</v>
      </c>
    </row>
    <row r="4435" spans="1:3" x14ac:dyDescent="0.25">
      <c r="A4435" s="197">
        <v>1740480</v>
      </c>
      <c r="B4435" s="198" t="s">
        <v>9564</v>
      </c>
      <c r="C4435" s="198" t="s">
        <v>5849</v>
      </c>
    </row>
    <row r="4436" spans="1:3" x14ac:dyDescent="0.25">
      <c r="A4436" s="197">
        <v>1740500</v>
      </c>
      <c r="B4436" s="198" t="s">
        <v>1283</v>
      </c>
      <c r="C4436" s="198" t="s">
        <v>5849</v>
      </c>
    </row>
    <row r="4437" spans="1:3" x14ac:dyDescent="0.25">
      <c r="A4437" s="197">
        <v>1740530</v>
      </c>
      <c r="B4437" s="198" t="s">
        <v>9565</v>
      </c>
      <c r="C4437" s="198" t="s">
        <v>5849</v>
      </c>
    </row>
    <row r="4438" spans="1:3" x14ac:dyDescent="0.25">
      <c r="A4438" s="197">
        <v>1740620</v>
      </c>
      <c r="B4438" s="198" t="s">
        <v>9566</v>
      </c>
      <c r="C4438" s="198" t="s">
        <v>5849</v>
      </c>
    </row>
    <row r="4439" spans="1:3" x14ac:dyDescent="0.25">
      <c r="A4439" s="197">
        <v>1740650</v>
      </c>
      <c r="B4439" s="198" t="s">
        <v>9567</v>
      </c>
      <c r="C4439" s="198" t="s">
        <v>5849</v>
      </c>
    </row>
    <row r="4440" spans="1:3" x14ac:dyDescent="0.25">
      <c r="A4440" s="197">
        <v>1740680</v>
      </c>
      <c r="B4440" s="198" t="s">
        <v>9568</v>
      </c>
      <c r="C4440" s="198" t="s">
        <v>5849</v>
      </c>
    </row>
    <row r="4441" spans="1:3" x14ac:dyDescent="0.25">
      <c r="A4441" s="197">
        <v>1740740</v>
      </c>
      <c r="B4441" s="198" t="s">
        <v>9569</v>
      </c>
      <c r="C4441" s="198" t="s">
        <v>5849</v>
      </c>
    </row>
    <row r="4442" spans="1:3" x14ac:dyDescent="0.25">
      <c r="A4442" s="197">
        <v>1740800</v>
      </c>
      <c r="B4442" s="198" t="s">
        <v>9570</v>
      </c>
      <c r="C4442" s="198" t="s">
        <v>5849</v>
      </c>
    </row>
    <row r="4443" spans="1:3" x14ac:dyDescent="0.25">
      <c r="A4443" s="197">
        <v>1740830</v>
      </c>
      <c r="B4443" s="198" t="s">
        <v>9571</v>
      </c>
      <c r="C4443" s="198" t="s">
        <v>5849</v>
      </c>
    </row>
    <row r="4444" spans="1:3" x14ac:dyDescent="0.25">
      <c r="A4444" s="197">
        <v>1740890</v>
      </c>
      <c r="B4444" s="198" t="s">
        <v>9572</v>
      </c>
      <c r="C4444" s="198" t="s">
        <v>5849</v>
      </c>
    </row>
    <row r="4445" spans="1:3" x14ac:dyDescent="0.25">
      <c r="A4445" s="197">
        <v>1740920</v>
      </c>
      <c r="B4445" s="198" t="s">
        <v>9573</v>
      </c>
      <c r="C4445" s="198" t="s">
        <v>5849</v>
      </c>
    </row>
    <row r="4446" spans="1:3" x14ac:dyDescent="0.25">
      <c r="A4446" s="197">
        <v>1740980</v>
      </c>
      <c r="B4446" s="198" t="s">
        <v>9574</v>
      </c>
      <c r="C4446" s="198" t="s">
        <v>5849</v>
      </c>
    </row>
    <row r="4447" spans="1:3" x14ac:dyDescent="0.25">
      <c r="A4447" s="197">
        <v>1741010</v>
      </c>
      <c r="B4447" s="198" t="s">
        <v>9575</v>
      </c>
      <c r="C4447" s="198" t="s">
        <v>5849</v>
      </c>
    </row>
    <row r="4448" spans="1:3" x14ac:dyDescent="0.25">
      <c r="A4448" s="197">
        <v>1741040</v>
      </c>
      <c r="B4448" s="198" t="s">
        <v>9576</v>
      </c>
      <c r="C4448" s="198" t="s">
        <v>5849</v>
      </c>
    </row>
    <row r="4449" spans="1:3" x14ac:dyDescent="0.25">
      <c r="A4449" s="197">
        <v>1741070</v>
      </c>
      <c r="B4449" s="198" t="s">
        <v>9577</v>
      </c>
      <c r="C4449" s="198" t="s">
        <v>5849</v>
      </c>
    </row>
    <row r="4450" spans="1:3" x14ac:dyDescent="0.25">
      <c r="A4450" s="197">
        <v>1741190</v>
      </c>
      <c r="B4450" s="198" t="s">
        <v>9578</v>
      </c>
      <c r="C4450" s="198" t="s">
        <v>5849</v>
      </c>
    </row>
    <row r="4451" spans="1:3" x14ac:dyDescent="0.25">
      <c r="A4451" s="197">
        <v>1741250</v>
      </c>
      <c r="B4451" s="198" t="s">
        <v>9579</v>
      </c>
      <c r="C4451" s="198" t="s">
        <v>5849</v>
      </c>
    </row>
    <row r="4452" spans="1:3" x14ac:dyDescent="0.25">
      <c r="A4452" s="197">
        <v>1741280</v>
      </c>
      <c r="B4452" s="198" t="s">
        <v>9580</v>
      </c>
      <c r="C4452" s="198" t="s">
        <v>5849</v>
      </c>
    </row>
    <row r="4453" spans="1:3" x14ac:dyDescent="0.25">
      <c r="A4453" s="197">
        <v>1741360</v>
      </c>
      <c r="B4453" s="198" t="s">
        <v>9581</v>
      </c>
      <c r="C4453" s="198" t="s">
        <v>5849</v>
      </c>
    </row>
    <row r="4454" spans="1:3" x14ac:dyDescent="0.25">
      <c r="A4454" s="197">
        <v>1741520</v>
      </c>
      <c r="B4454" s="198" t="s">
        <v>9582</v>
      </c>
      <c r="C4454" s="198" t="s">
        <v>5849</v>
      </c>
    </row>
    <row r="4455" spans="1:3" x14ac:dyDescent="0.25">
      <c r="A4455" s="197">
        <v>1741550</v>
      </c>
      <c r="B4455" s="198" t="s">
        <v>9583</v>
      </c>
      <c r="C4455" s="198" t="s">
        <v>5849</v>
      </c>
    </row>
    <row r="4456" spans="1:3" x14ac:dyDescent="0.25">
      <c r="A4456" s="197">
        <v>1741580</v>
      </c>
      <c r="B4456" s="198" t="s">
        <v>9584</v>
      </c>
      <c r="C4456" s="198" t="s">
        <v>5849</v>
      </c>
    </row>
    <row r="4457" spans="1:3" x14ac:dyDescent="0.25">
      <c r="A4457" s="197">
        <v>1741600</v>
      </c>
      <c r="B4457" s="198" t="s">
        <v>9585</v>
      </c>
      <c r="C4457" s="198" t="s">
        <v>5849</v>
      </c>
    </row>
    <row r="4458" spans="1:3" x14ac:dyDescent="0.25">
      <c r="A4458" s="197">
        <v>1741690</v>
      </c>
      <c r="B4458" s="198" t="s">
        <v>9586</v>
      </c>
      <c r="C4458" s="198" t="s">
        <v>5849</v>
      </c>
    </row>
    <row r="4459" spans="1:3" x14ac:dyDescent="0.25">
      <c r="A4459" s="197">
        <v>1741700</v>
      </c>
      <c r="B4459" s="198" t="s">
        <v>9587</v>
      </c>
      <c r="C4459" s="198" t="s">
        <v>5849</v>
      </c>
    </row>
    <row r="4460" spans="1:3" x14ac:dyDescent="0.25">
      <c r="A4460" s="197">
        <v>1741750</v>
      </c>
      <c r="B4460" s="198" t="s">
        <v>9588</v>
      </c>
      <c r="C4460" s="198" t="s">
        <v>5849</v>
      </c>
    </row>
    <row r="4461" spans="1:3" x14ac:dyDescent="0.25">
      <c r="A4461" s="197">
        <v>1741790</v>
      </c>
      <c r="B4461" s="198" t="s">
        <v>9589</v>
      </c>
      <c r="C4461" s="198" t="s">
        <v>5849</v>
      </c>
    </row>
    <row r="4462" spans="1:3" x14ac:dyDescent="0.25">
      <c r="A4462" s="197">
        <v>1741820</v>
      </c>
      <c r="B4462" s="198" t="s">
        <v>9590</v>
      </c>
      <c r="C4462" s="198" t="s">
        <v>5849</v>
      </c>
    </row>
    <row r="4463" spans="1:3" x14ac:dyDescent="0.25">
      <c r="A4463" s="197">
        <v>1741980</v>
      </c>
      <c r="B4463" s="198" t="s">
        <v>1623</v>
      </c>
      <c r="C4463" s="198" t="s">
        <v>5849</v>
      </c>
    </row>
    <row r="4464" spans="1:3" x14ac:dyDescent="0.25">
      <c r="A4464" s="197">
        <v>1742060</v>
      </c>
      <c r="B4464" s="198" t="s">
        <v>9591</v>
      </c>
      <c r="C4464" s="198" t="s">
        <v>5849</v>
      </c>
    </row>
    <row r="4465" spans="1:3" x14ac:dyDescent="0.25">
      <c r="A4465" s="197">
        <v>1742180</v>
      </c>
      <c r="B4465" s="198" t="s">
        <v>1622</v>
      </c>
      <c r="C4465" s="198" t="s">
        <v>5849</v>
      </c>
    </row>
    <row r="4466" spans="1:3" x14ac:dyDescent="0.25">
      <c r="A4466" s="197">
        <v>1742210</v>
      </c>
      <c r="B4466" s="198" t="s">
        <v>9592</v>
      </c>
      <c r="C4466" s="198" t="s">
        <v>5849</v>
      </c>
    </row>
    <row r="4467" spans="1:3" x14ac:dyDescent="0.25">
      <c r="A4467" s="197">
        <v>1742240</v>
      </c>
      <c r="B4467" s="198" t="s">
        <v>9593</v>
      </c>
      <c r="C4467" s="198" t="s">
        <v>5849</v>
      </c>
    </row>
    <row r="4468" spans="1:3" x14ac:dyDescent="0.25">
      <c r="A4468" s="197">
        <v>1742300</v>
      </c>
      <c r="B4468" s="198" t="s">
        <v>9594</v>
      </c>
      <c r="C4468" s="198" t="s">
        <v>5849</v>
      </c>
    </row>
    <row r="4469" spans="1:3" x14ac:dyDescent="0.25">
      <c r="A4469" s="197">
        <v>1742310</v>
      </c>
      <c r="B4469" s="198" t="s">
        <v>9595</v>
      </c>
      <c r="C4469" s="198" t="s">
        <v>5849</v>
      </c>
    </row>
    <row r="4470" spans="1:3" x14ac:dyDescent="0.25">
      <c r="A4470" s="197">
        <v>1742450</v>
      </c>
      <c r="B4470" s="198" t="s">
        <v>9596</v>
      </c>
      <c r="C4470" s="198" t="s">
        <v>5849</v>
      </c>
    </row>
    <row r="4471" spans="1:3" x14ac:dyDescent="0.25">
      <c r="A4471" s="197">
        <v>1742480</v>
      </c>
      <c r="B4471" s="198" t="s">
        <v>9597</v>
      </c>
      <c r="C4471" s="198" t="s">
        <v>5849</v>
      </c>
    </row>
    <row r="4472" spans="1:3" x14ac:dyDescent="0.25">
      <c r="A4472" s="197">
        <v>1742510</v>
      </c>
      <c r="B4472" s="198" t="s">
        <v>9598</v>
      </c>
      <c r="C4472" s="198" t="s">
        <v>5849</v>
      </c>
    </row>
    <row r="4473" spans="1:3" x14ac:dyDescent="0.25">
      <c r="A4473" s="197">
        <v>1742570</v>
      </c>
      <c r="B4473" s="198" t="s">
        <v>9599</v>
      </c>
      <c r="C4473" s="198" t="s">
        <v>5849</v>
      </c>
    </row>
    <row r="4474" spans="1:3" x14ac:dyDescent="0.25">
      <c r="A4474" s="197">
        <v>1742600</v>
      </c>
      <c r="B4474" s="198" t="s">
        <v>9600</v>
      </c>
      <c r="C4474" s="198" t="s">
        <v>5849</v>
      </c>
    </row>
    <row r="4475" spans="1:3" x14ac:dyDescent="0.25">
      <c r="A4475" s="197">
        <v>1742630</v>
      </c>
      <c r="B4475" s="198" t="s">
        <v>9601</v>
      </c>
      <c r="C4475" s="198" t="s">
        <v>5849</v>
      </c>
    </row>
    <row r="4476" spans="1:3" x14ac:dyDescent="0.25">
      <c r="A4476" s="197">
        <v>1742660</v>
      </c>
      <c r="B4476" s="198" t="s">
        <v>9602</v>
      </c>
      <c r="C4476" s="198" t="s">
        <v>5849</v>
      </c>
    </row>
    <row r="4477" spans="1:3" x14ac:dyDescent="0.25">
      <c r="A4477" s="197">
        <v>1742690</v>
      </c>
      <c r="B4477" s="198" t="s">
        <v>9603</v>
      </c>
      <c r="C4477" s="198" t="s">
        <v>5849</v>
      </c>
    </row>
    <row r="4478" spans="1:3" x14ac:dyDescent="0.25">
      <c r="A4478" s="197">
        <v>1742720</v>
      </c>
      <c r="B4478" s="198" t="s">
        <v>9604</v>
      </c>
      <c r="C4478" s="198" t="s">
        <v>5849</v>
      </c>
    </row>
    <row r="4479" spans="1:3" x14ac:dyDescent="0.25">
      <c r="A4479" s="197">
        <v>1742790</v>
      </c>
      <c r="B4479" s="198" t="s">
        <v>9605</v>
      </c>
      <c r="C4479" s="198" t="s">
        <v>5849</v>
      </c>
    </row>
    <row r="4480" spans="1:3" x14ac:dyDescent="0.25">
      <c r="A4480" s="197">
        <v>1742810</v>
      </c>
      <c r="B4480" s="198" t="s">
        <v>9606</v>
      </c>
      <c r="C4480" s="198" t="s">
        <v>5849</v>
      </c>
    </row>
    <row r="4481" spans="1:3" x14ac:dyDescent="0.25">
      <c r="A4481" s="197">
        <v>1742840</v>
      </c>
      <c r="B4481" s="198" t="s">
        <v>9607</v>
      </c>
      <c r="C4481" s="198" t="s">
        <v>5849</v>
      </c>
    </row>
    <row r="4482" spans="1:3" x14ac:dyDescent="0.25">
      <c r="A4482" s="197">
        <v>1742900</v>
      </c>
      <c r="B4482" s="198" t="s">
        <v>9608</v>
      </c>
      <c r="C4482" s="198" t="s">
        <v>5849</v>
      </c>
    </row>
    <row r="4483" spans="1:3" x14ac:dyDescent="0.25">
      <c r="A4483" s="197">
        <v>1742960</v>
      </c>
      <c r="B4483" s="198" t="s">
        <v>9609</v>
      </c>
      <c r="C4483" s="198" t="s">
        <v>5849</v>
      </c>
    </row>
    <row r="4484" spans="1:3" x14ac:dyDescent="0.25">
      <c r="A4484" s="197">
        <v>1742990</v>
      </c>
      <c r="B4484" s="198" t="s">
        <v>9610</v>
      </c>
      <c r="C4484" s="198" t="s">
        <v>5849</v>
      </c>
    </row>
    <row r="4485" spans="1:3" x14ac:dyDescent="0.25">
      <c r="A4485" s="197">
        <v>1743020</v>
      </c>
      <c r="B4485" s="198" t="s">
        <v>9611</v>
      </c>
      <c r="C4485" s="198" t="s">
        <v>5849</v>
      </c>
    </row>
    <row r="4486" spans="1:3" x14ac:dyDescent="0.25">
      <c r="A4486" s="197">
        <v>1743050</v>
      </c>
      <c r="B4486" s="198" t="s">
        <v>9612</v>
      </c>
      <c r="C4486" s="198" t="s">
        <v>5849</v>
      </c>
    </row>
    <row r="4487" spans="1:3" x14ac:dyDescent="0.25">
      <c r="A4487" s="197">
        <v>1743070</v>
      </c>
      <c r="B4487" s="198" t="s">
        <v>9613</v>
      </c>
      <c r="C4487" s="198" t="s">
        <v>5849</v>
      </c>
    </row>
    <row r="4488" spans="1:3" x14ac:dyDescent="0.25">
      <c r="A4488" s="197">
        <v>1743110</v>
      </c>
      <c r="B4488" s="198" t="s">
        <v>9614</v>
      </c>
      <c r="C4488" s="198" t="s">
        <v>5849</v>
      </c>
    </row>
    <row r="4489" spans="1:3" x14ac:dyDescent="0.25">
      <c r="A4489" s="197">
        <v>1743330</v>
      </c>
      <c r="B4489" s="198" t="s">
        <v>9615</v>
      </c>
      <c r="C4489" s="198" t="s">
        <v>5849</v>
      </c>
    </row>
    <row r="4490" spans="1:3" x14ac:dyDescent="0.25">
      <c r="A4490" s="197">
        <v>1743380</v>
      </c>
      <c r="B4490" s="198" t="s">
        <v>9616</v>
      </c>
      <c r="C4490" s="198" t="s">
        <v>5849</v>
      </c>
    </row>
    <row r="4491" spans="1:3" x14ac:dyDescent="0.25">
      <c r="A4491" s="197">
        <v>1743800</v>
      </c>
      <c r="B4491" s="198" t="s">
        <v>9617</v>
      </c>
      <c r="C4491" s="198" t="s">
        <v>5849</v>
      </c>
    </row>
    <row r="4492" spans="1:3" x14ac:dyDescent="0.25">
      <c r="A4492" s="197">
        <v>1743860</v>
      </c>
      <c r="B4492" s="198" t="s">
        <v>9618</v>
      </c>
      <c r="C4492" s="198" t="s">
        <v>5849</v>
      </c>
    </row>
    <row r="4493" spans="1:3" x14ac:dyDescent="0.25">
      <c r="A4493" s="197">
        <v>1743890</v>
      </c>
      <c r="B4493" s="198" t="s">
        <v>9619</v>
      </c>
      <c r="C4493" s="198" t="s">
        <v>5849</v>
      </c>
    </row>
    <row r="4494" spans="1:3" x14ac:dyDescent="0.25">
      <c r="A4494" s="197">
        <v>1743960</v>
      </c>
      <c r="B4494" s="198" t="s">
        <v>9620</v>
      </c>
      <c r="C4494" s="198" t="s">
        <v>5849</v>
      </c>
    </row>
    <row r="4495" spans="1:3" x14ac:dyDescent="0.25">
      <c r="A4495" s="197">
        <v>1743962</v>
      </c>
      <c r="B4495" s="198" t="s">
        <v>9621</v>
      </c>
      <c r="C4495" s="198" t="s">
        <v>5849</v>
      </c>
    </row>
    <row r="4496" spans="1:3" x14ac:dyDescent="0.25">
      <c r="A4496" s="197">
        <v>1743963</v>
      </c>
      <c r="B4496" s="198" t="s">
        <v>9622</v>
      </c>
      <c r="C4496" s="198" t="s">
        <v>5849</v>
      </c>
    </row>
    <row r="4497" spans="1:3" x14ac:dyDescent="0.25">
      <c r="A4497" s="197">
        <v>1800001</v>
      </c>
      <c r="B4497" s="198" t="s">
        <v>2983</v>
      </c>
      <c r="C4497" s="198" t="s">
        <v>5880</v>
      </c>
    </row>
    <row r="4498" spans="1:3" x14ac:dyDescent="0.25">
      <c r="A4498" s="197">
        <v>1800006</v>
      </c>
      <c r="B4498" s="198" t="s">
        <v>17968</v>
      </c>
      <c r="C4498" s="198" t="s">
        <v>5880</v>
      </c>
    </row>
    <row r="4499" spans="1:3" x14ac:dyDescent="0.25">
      <c r="A4499" s="197">
        <v>1800007</v>
      </c>
      <c r="B4499" s="198" t="s">
        <v>9623</v>
      </c>
      <c r="C4499" s="198" t="s">
        <v>5880</v>
      </c>
    </row>
    <row r="4500" spans="1:3" x14ac:dyDescent="0.25">
      <c r="A4500" s="197">
        <v>1800008</v>
      </c>
      <c r="B4500" s="198" t="s">
        <v>9624</v>
      </c>
      <c r="C4500" s="198" t="s">
        <v>5880</v>
      </c>
    </row>
    <row r="4501" spans="1:3" x14ac:dyDescent="0.25">
      <c r="A4501" s="197">
        <v>1800009</v>
      </c>
      <c r="B4501" s="198" t="s">
        <v>9625</v>
      </c>
      <c r="C4501" s="198" t="s">
        <v>5880</v>
      </c>
    </row>
    <row r="4502" spans="1:3" x14ac:dyDescent="0.25">
      <c r="A4502" s="197">
        <v>1800010</v>
      </c>
      <c r="B4502" s="198" t="s">
        <v>9626</v>
      </c>
      <c r="C4502" s="198" t="s">
        <v>5880</v>
      </c>
    </row>
    <row r="4503" spans="1:3" x14ac:dyDescent="0.25">
      <c r="A4503" s="197">
        <v>1800011</v>
      </c>
      <c r="B4503" s="198" t="s">
        <v>9627</v>
      </c>
      <c r="C4503" s="198" t="s">
        <v>5880</v>
      </c>
    </row>
    <row r="4504" spans="1:3" x14ac:dyDescent="0.25">
      <c r="A4504" s="197">
        <v>1800013</v>
      </c>
      <c r="B4504" s="198" t="s">
        <v>9628</v>
      </c>
      <c r="C4504" s="198" t="s">
        <v>5880</v>
      </c>
    </row>
    <row r="4505" spans="1:3" x14ac:dyDescent="0.25">
      <c r="A4505" s="197">
        <v>1800014</v>
      </c>
      <c r="B4505" s="198" t="s">
        <v>9629</v>
      </c>
      <c r="C4505" s="198" t="s">
        <v>5880</v>
      </c>
    </row>
    <row r="4506" spans="1:3" x14ac:dyDescent="0.25">
      <c r="A4506" s="197">
        <v>1800016</v>
      </c>
      <c r="B4506" s="198" t="s">
        <v>9630</v>
      </c>
      <c r="C4506" s="198" t="s">
        <v>5880</v>
      </c>
    </row>
    <row r="4507" spans="1:3" x14ac:dyDescent="0.25">
      <c r="A4507" s="197">
        <v>1800018</v>
      </c>
      <c r="B4507" s="198" t="s">
        <v>9631</v>
      </c>
      <c r="C4507" s="198" t="s">
        <v>5880</v>
      </c>
    </row>
    <row r="4508" spans="1:3" x14ac:dyDescent="0.25">
      <c r="A4508" s="197">
        <v>1800020</v>
      </c>
      <c r="B4508" s="198" t="s">
        <v>9632</v>
      </c>
      <c r="C4508" s="198" t="s">
        <v>5880</v>
      </c>
    </row>
    <row r="4509" spans="1:3" x14ac:dyDescent="0.25">
      <c r="A4509" s="197">
        <v>1800021</v>
      </c>
      <c r="B4509" s="198" t="s">
        <v>9633</v>
      </c>
      <c r="C4509" s="198" t="s">
        <v>5880</v>
      </c>
    </row>
    <row r="4510" spans="1:3" x14ac:dyDescent="0.25">
      <c r="A4510" s="197">
        <v>1800023</v>
      </c>
      <c r="B4510" s="198" t="s">
        <v>9634</v>
      </c>
      <c r="C4510" s="198" t="s">
        <v>5880</v>
      </c>
    </row>
    <row r="4511" spans="1:3" x14ac:dyDescent="0.25">
      <c r="A4511" s="197">
        <v>1800024</v>
      </c>
      <c r="B4511" s="198" t="s">
        <v>9635</v>
      </c>
      <c r="C4511" s="198" t="s">
        <v>5880</v>
      </c>
    </row>
    <row r="4512" spans="1:3" x14ac:dyDescent="0.25">
      <c r="A4512" s="197">
        <v>1800025</v>
      </c>
      <c r="B4512" s="198" t="s">
        <v>9636</v>
      </c>
      <c r="C4512" s="198" t="s">
        <v>5880</v>
      </c>
    </row>
    <row r="4513" spans="1:3" x14ac:dyDescent="0.25">
      <c r="A4513" s="197">
        <v>1800027</v>
      </c>
      <c r="B4513" s="198" t="s">
        <v>9637</v>
      </c>
      <c r="C4513" s="198" t="s">
        <v>5880</v>
      </c>
    </row>
    <row r="4514" spans="1:3" x14ac:dyDescent="0.25">
      <c r="A4514" s="197">
        <v>1800028</v>
      </c>
      <c r="B4514" s="198" t="s">
        <v>9638</v>
      </c>
      <c r="C4514" s="198" t="s">
        <v>5880</v>
      </c>
    </row>
    <row r="4515" spans="1:3" x14ac:dyDescent="0.25">
      <c r="A4515" s="197">
        <v>1800030</v>
      </c>
      <c r="B4515" s="198" t="s">
        <v>9639</v>
      </c>
      <c r="C4515" s="198" t="s">
        <v>5880</v>
      </c>
    </row>
    <row r="4516" spans="1:3" x14ac:dyDescent="0.25">
      <c r="A4516" s="197">
        <v>1800033</v>
      </c>
      <c r="B4516" s="198" t="s">
        <v>9640</v>
      </c>
      <c r="C4516" s="198" t="s">
        <v>5880</v>
      </c>
    </row>
    <row r="4517" spans="1:3" x14ac:dyDescent="0.25">
      <c r="A4517" s="197">
        <v>1800034</v>
      </c>
      <c r="B4517" s="198" t="s">
        <v>9641</v>
      </c>
      <c r="C4517" s="198" t="s">
        <v>5880</v>
      </c>
    </row>
    <row r="4518" spans="1:3" x14ac:dyDescent="0.25">
      <c r="A4518" s="197">
        <v>1800036</v>
      </c>
      <c r="B4518" s="198" t="s">
        <v>9642</v>
      </c>
      <c r="C4518" s="198" t="s">
        <v>5880</v>
      </c>
    </row>
    <row r="4519" spans="1:3" x14ac:dyDescent="0.25">
      <c r="A4519" s="197">
        <v>1800037</v>
      </c>
      <c r="B4519" s="198" t="s">
        <v>9643</v>
      </c>
      <c r="C4519" s="198" t="s">
        <v>5880</v>
      </c>
    </row>
    <row r="4520" spans="1:3" x14ac:dyDescent="0.25">
      <c r="A4520" s="197">
        <v>1800038</v>
      </c>
      <c r="B4520" s="198" t="s">
        <v>9644</v>
      </c>
      <c r="C4520" s="198" t="s">
        <v>5880</v>
      </c>
    </row>
    <row r="4521" spans="1:3" x14ac:dyDescent="0.25">
      <c r="A4521" s="197">
        <v>1800040</v>
      </c>
      <c r="B4521" s="198" t="s">
        <v>9645</v>
      </c>
      <c r="C4521" s="198" t="s">
        <v>5880</v>
      </c>
    </row>
    <row r="4522" spans="1:3" x14ac:dyDescent="0.25">
      <c r="A4522" s="197">
        <v>1800041</v>
      </c>
      <c r="B4522" s="198" t="s">
        <v>17969</v>
      </c>
      <c r="C4522" s="198" t="s">
        <v>5880</v>
      </c>
    </row>
    <row r="4523" spans="1:3" x14ac:dyDescent="0.25">
      <c r="A4523" s="197">
        <v>1800042</v>
      </c>
      <c r="B4523" s="198" t="s">
        <v>9646</v>
      </c>
      <c r="C4523" s="198" t="s">
        <v>5880</v>
      </c>
    </row>
    <row r="4524" spans="1:3" x14ac:dyDescent="0.25">
      <c r="A4524" s="197">
        <v>1800043</v>
      </c>
      <c r="B4524" s="198" t="s">
        <v>9647</v>
      </c>
      <c r="C4524" s="198" t="s">
        <v>5880</v>
      </c>
    </row>
    <row r="4525" spans="1:3" x14ac:dyDescent="0.25">
      <c r="A4525" s="197">
        <v>1800045</v>
      </c>
      <c r="B4525" s="198" t="s">
        <v>9648</v>
      </c>
      <c r="C4525" s="198" t="s">
        <v>5880</v>
      </c>
    </row>
    <row r="4526" spans="1:3" x14ac:dyDescent="0.25">
      <c r="A4526" s="197">
        <v>1800046</v>
      </c>
      <c r="B4526" s="198" t="s">
        <v>9649</v>
      </c>
      <c r="C4526" s="198" t="s">
        <v>5880</v>
      </c>
    </row>
    <row r="4527" spans="1:3" x14ac:dyDescent="0.25">
      <c r="A4527" s="197">
        <v>1800048</v>
      </c>
      <c r="B4527" s="198" t="s">
        <v>9650</v>
      </c>
      <c r="C4527" s="198" t="s">
        <v>5880</v>
      </c>
    </row>
    <row r="4528" spans="1:3" x14ac:dyDescent="0.25">
      <c r="A4528" s="197">
        <v>1800050</v>
      </c>
      <c r="B4528" s="198" t="s">
        <v>9651</v>
      </c>
      <c r="C4528" s="198" t="s">
        <v>5880</v>
      </c>
    </row>
    <row r="4529" spans="1:3" x14ac:dyDescent="0.25">
      <c r="A4529" s="197">
        <v>1800051</v>
      </c>
      <c r="B4529" s="198" t="s">
        <v>9652</v>
      </c>
      <c r="C4529" s="198" t="s">
        <v>5880</v>
      </c>
    </row>
    <row r="4530" spans="1:3" x14ac:dyDescent="0.25">
      <c r="A4530" s="197">
        <v>1800052</v>
      </c>
      <c r="B4530" s="198" t="s">
        <v>9653</v>
      </c>
      <c r="C4530" s="198" t="s">
        <v>5880</v>
      </c>
    </row>
    <row r="4531" spans="1:3" x14ac:dyDescent="0.25">
      <c r="A4531" s="197">
        <v>1800054</v>
      </c>
      <c r="B4531" s="198" t="s">
        <v>9654</v>
      </c>
      <c r="C4531" s="198" t="s">
        <v>5880</v>
      </c>
    </row>
    <row r="4532" spans="1:3" x14ac:dyDescent="0.25">
      <c r="A4532" s="197">
        <v>1800056</v>
      </c>
      <c r="B4532" s="198" t="s">
        <v>9655</v>
      </c>
      <c r="C4532" s="198" t="s">
        <v>5880</v>
      </c>
    </row>
    <row r="4533" spans="1:3" x14ac:dyDescent="0.25">
      <c r="A4533" s="197">
        <v>1800057</v>
      </c>
      <c r="B4533" s="198" t="s">
        <v>9656</v>
      </c>
      <c r="C4533" s="198" t="s">
        <v>5880</v>
      </c>
    </row>
    <row r="4534" spans="1:3" x14ac:dyDescent="0.25">
      <c r="A4534" s="197">
        <v>1800058</v>
      </c>
      <c r="B4534" s="198" t="s">
        <v>9657</v>
      </c>
      <c r="C4534" s="198" t="s">
        <v>5880</v>
      </c>
    </row>
    <row r="4535" spans="1:3" x14ac:dyDescent="0.25">
      <c r="A4535" s="197">
        <v>1800059</v>
      </c>
      <c r="B4535" s="198" t="s">
        <v>9658</v>
      </c>
      <c r="C4535" s="198" t="s">
        <v>5880</v>
      </c>
    </row>
    <row r="4536" spans="1:3" x14ac:dyDescent="0.25">
      <c r="A4536" s="197">
        <v>1800060</v>
      </c>
      <c r="B4536" s="198" t="s">
        <v>9659</v>
      </c>
      <c r="C4536" s="198" t="s">
        <v>5880</v>
      </c>
    </row>
    <row r="4537" spans="1:3" x14ac:dyDescent="0.25">
      <c r="A4537" s="197">
        <v>1800061</v>
      </c>
      <c r="B4537" s="198" t="s">
        <v>9660</v>
      </c>
      <c r="C4537" s="198" t="s">
        <v>5880</v>
      </c>
    </row>
    <row r="4538" spans="1:3" x14ac:dyDescent="0.25">
      <c r="A4538" s="197">
        <v>1800064</v>
      </c>
      <c r="B4538" s="198" t="s">
        <v>9661</v>
      </c>
      <c r="C4538" s="198" t="s">
        <v>5880</v>
      </c>
    </row>
    <row r="4539" spans="1:3" x14ac:dyDescent="0.25">
      <c r="A4539" s="197">
        <v>1800065</v>
      </c>
      <c r="B4539" s="198" t="s">
        <v>9662</v>
      </c>
      <c r="C4539" s="198" t="s">
        <v>5880</v>
      </c>
    </row>
    <row r="4540" spans="1:3" x14ac:dyDescent="0.25">
      <c r="A4540" s="197">
        <v>1800067</v>
      </c>
      <c r="B4540" s="198" t="s">
        <v>9663</v>
      </c>
      <c r="C4540" s="198" t="s">
        <v>5880</v>
      </c>
    </row>
    <row r="4541" spans="1:3" x14ac:dyDescent="0.25">
      <c r="A4541" s="197">
        <v>1800070</v>
      </c>
      <c r="B4541" s="198" t="s">
        <v>9664</v>
      </c>
      <c r="C4541" s="198" t="s">
        <v>5880</v>
      </c>
    </row>
    <row r="4542" spans="1:3" x14ac:dyDescent="0.25">
      <c r="A4542" s="197">
        <v>1800071</v>
      </c>
      <c r="B4542" s="198" t="s">
        <v>9665</v>
      </c>
      <c r="C4542" s="198" t="s">
        <v>5880</v>
      </c>
    </row>
    <row r="4543" spans="1:3" x14ac:dyDescent="0.25">
      <c r="A4543" s="197">
        <v>1800072</v>
      </c>
      <c r="B4543" s="198" t="s">
        <v>9666</v>
      </c>
      <c r="C4543" s="198" t="s">
        <v>5880</v>
      </c>
    </row>
    <row r="4544" spans="1:3" x14ac:dyDescent="0.25">
      <c r="A4544" s="197">
        <v>1800074</v>
      </c>
      <c r="B4544" s="198" t="s">
        <v>9667</v>
      </c>
      <c r="C4544" s="198" t="s">
        <v>5880</v>
      </c>
    </row>
    <row r="4545" spans="1:3" x14ac:dyDescent="0.25">
      <c r="A4545" s="197">
        <v>1800077</v>
      </c>
      <c r="B4545" s="198" t="s">
        <v>9668</v>
      </c>
      <c r="C4545" s="198" t="s">
        <v>5880</v>
      </c>
    </row>
    <row r="4546" spans="1:3" x14ac:dyDescent="0.25">
      <c r="A4546" s="197">
        <v>1800078</v>
      </c>
      <c r="B4546" s="198" t="s">
        <v>9669</v>
      </c>
      <c r="C4546" s="198" t="s">
        <v>5880</v>
      </c>
    </row>
    <row r="4547" spans="1:3" x14ac:dyDescent="0.25">
      <c r="A4547" s="197">
        <v>1800079</v>
      </c>
      <c r="B4547" s="198" t="s">
        <v>17970</v>
      </c>
      <c r="C4547" s="198" t="s">
        <v>5880</v>
      </c>
    </row>
    <row r="4548" spans="1:3" x14ac:dyDescent="0.25">
      <c r="A4548" s="197">
        <v>1800080</v>
      </c>
      <c r="B4548" s="198" t="s">
        <v>17971</v>
      </c>
      <c r="C4548" s="198" t="s">
        <v>5880</v>
      </c>
    </row>
    <row r="4549" spans="1:3" x14ac:dyDescent="0.25">
      <c r="A4549" s="197">
        <v>1800081</v>
      </c>
      <c r="B4549" s="198" t="s">
        <v>9670</v>
      </c>
      <c r="C4549" s="198" t="s">
        <v>5880</v>
      </c>
    </row>
    <row r="4550" spans="1:3" x14ac:dyDescent="0.25">
      <c r="A4550" s="197">
        <v>1800082</v>
      </c>
      <c r="B4550" s="198" t="s">
        <v>9671</v>
      </c>
      <c r="C4550" s="198" t="s">
        <v>5880</v>
      </c>
    </row>
    <row r="4551" spans="1:3" x14ac:dyDescent="0.25">
      <c r="A4551" s="197">
        <v>1800083</v>
      </c>
      <c r="B4551" s="198" t="s">
        <v>9672</v>
      </c>
      <c r="C4551" s="198" t="s">
        <v>5880</v>
      </c>
    </row>
    <row r="4552" spans="1:3" x14ac:dyDescent="0.25">
      <c r="A4552" s="197">
        <v>1800086</v>
      </c>
      <c r="B4552" s="198" t="s">
        <v>9673</v>
      </c>
      <c r="C4552" s="198" t="s">
        <v>5880</v>
      </c>
    </row>
    <row r="4553" spans="1:3" x14ac:dyDescent="0.25">
      <c r="A4553" s="197">
        <v>1800087</v>
      </c>
      <c r="B4553" s="198" t="s">
        <v>9674</v>
      </c>
      <c r="C4553" s="198" t="s">
        <v>5880</v>
      </c>
    </row>
    <row r="4554" spans="1:3" x14ac:dyDescent="0.25">
      <c r="A4554" s="197">
        <v>1800088</v>
      </c>
      <c r="B4554" s="198" t="s">
        <v>9675</v>
      </c>
      <c r="C4554" s="198" t="s">
        <v>5880</v>
      </c>
    </row>
    <row r="4555" spans="1:3" x14ac:dyDescent="0.25">
      <c r="A4555" s="197">
        <v>1800090</v>
      </c>
      <c r="B4555" s="198" t="s">
        <v>9676</v>
      </c>
      <c r="C4555" s="198" t="s">
        <v>5880</v>
      </c>
    </row>
    <row r="4556" spans="1:3" x14ac:dyDescent="0.25">
      <c r="A4556" s="197">
        <v>1800093</v>
      </c>
      <c r="B4556" s="198" t="s">
        <v>9677</v>
      </c>
      <c r="C4556" s="198" t="s">
        <v>5880</v>
      </c>
    </row>
    <row r="4557" spans="1:3" x14ac:dyDescent="0.25">
      <c r="A4557" s="197">
        <v>1800094</v>
      </c>
      <c r="B4557" s="198" t="s">
        <v>9678</v>
      </c>
      <c r="C4557" s="198" t="s">
        <v>5880</v>
      </c>
    </row>
    <row r="4558" spans="1:3" x14ac:dyDescent="0.25">
      <c r="A4558" s="197">
        <v>1800098</v>
      </c>
      <c r="B4558" s="198" t="s">
        <v>9679</v>
      </c>
      <c r="C4558" s="198" t="s">
        <v>5880</v>
      </c>
    </row>
    <row r="4559" spans="1:3" x14ac:dyDescent="0.25">
      <c r="A4559" s="197">
        <v>1800099</v>
      </c>
      <c r="B4559" s="198" t="s">
        <v>9680</v>
      </c>
      <c r="C4559" s="198" t="s">
        <v>5880</v>
      </c>
    </row>
    <row r="4560" spans="1:3" x14ac:dyDescent="0.25">
      <c r="A4560" s="197">
        <v>1800101</v>
      </c>
      <c r="B4560" s="198" t="s">
        <v>9681</v>
      </c>
      <c r="C4560" s="198" t="s">
        <v>5880</v>
      </c>
    </row>
    <row r="4561" spans="1:3" x14ac:dyDescent="0.25">
      <c r="A4561" s="197">
        <v>1800102</v>
      </c>
      <c r="B4561" s="198" t="s">
        <v>9682</v>
      </c>
      <c r="C4561" s="198" t="s">
        <v>5880</v>
      </c>
    </row>
    <row r="4562" spans="1:3" x14ac:dyDescent="0.25">
      <c r="A4562" s="197">
        <v>1800105</v>
      </c>
      <c r="B4562" s="198" t="s">
        <v>9683</v>
      </c>
      <c r="C4562" s="198" t="s">
        <v>5880</v>
      </c>
    </row>
    <row r="4563" spans="1:3" x14ac:dyDescent="0.25">
      <c r="A4563" s="197">
        <v>1800106</v>
      </c>
      <c r="B4563" s="198" t="s">
        <v>9684</v>
      </c>
      <c r="C4563" s="198" t="s">
        <v>5880</v>
      </c>
    </row>
    <row r="4564" spans="1:3" x14ac:dyDescent="0.25">
      <c r="A4564" s="197">
        <v>1800107</v>
      </c>
      <c r="B4564" s="198" t="s">
        <v>9685</v>
      </c>
      <c r="C4564" s="198" t="s">
        <v>5880</v>
      </c>
    </row>
    <row r="4565" spans="1:3" x14ac:dyDescent="0.25">
      <c r="A4565" s="197">
        <v>1800108</v>
      </c>
      <c r="B4565" s="198" t="s">
        <v>9686</v>
      </c>
      <c r="C4565" s="198" t="s">
        <v>5880</v>
      </c>
    </row>
    <row r="4566" spans="1:3" x14ac:dyDescent="0.25">
      <c r="A4566" s="197">
        <v>1800110</v>
      </c>
      <c r="B4566" s="198" t="s">
        <v>9687</v>
      </c>
      <c r="C4566" s="198" t="s">
        <v>5880</v>
      </c>
    </row>
    <row r="4567" spans="1:3" x14ac:dyDescent="0.25">
      <c r="A4567" s="197">
        <v>1800112</v>
      </c>
      <c r="B4567" s="198" t="s">
        <v>9688</v>
      </c>
      <c r="C4567" s="198" t="s">
        <v>5880</v>
      </c>
    </row>
    <row r="4568" spans="1:3" x14ac:dyDescent="0.25">
      <c r="A4568" s="197">
        <v>1800113</v>
      </c>
      <c r="B4568" s="198" t="s">
        <v>9689</v>
      </c>
      <c r="C4568" s="198" t="s">
        <v>5880</v>
      </c>
    </row>
    <row r="4569" spans="1:3" x14ac:dyDescent="0.25">
      <c r="A4569" s="197">
        <v>1800116</v>
      </c>
      <c r="B4569" s="198" t="s">
        <v>9690</v>
      </c>
      <c r="C4569" s="198" t="s">
        <v>5880</v>
      </c>
    </row>
    <row r="4570" spans="1:3" x14ac:dyDescent="0.25">
      <c r="A4570" s="197">
        <v>1800118</v>
      </c>
      <c r="B4570" s="198" t="s">
        <v>9691</v>
      </c>
      <c r="C4570" s="198" t="s">
        <v>5880</v>
      </c>
    </row>
    <row r="4571" spans="1:3" x14ac:dyDescent="0.25">
      <c r="A4571" s="197">
        <v>1800119</v>
      </c>
      <c r="B4571" s="198" t="s">
        <v>9692</v>
      </c>
      <c r="C4571" s="198" t="s">
        <v>5880</v>
      </c>
    </row>
    <row r="4572" spans="1:3" x14ac:dyDescent="0.25">
      <c r="A4572" s="197">
        <v>1800120</v>
      </c>
      <c r="B4572" s="198" t="s">
        <v>9693</v>
      </c>
      <c r="C4572" s="198" t="s">
        <v>5880</v>
      </c>
    </row>
    <row r="4573" spans="1:3" x14ac:dyDescent="0.25">
      <c r="A4573" s="197">
        <v>1800121</v>
      </c>
      <c r="B4573" s="198" t="s">
        <v>9694</v>
      </c>
      <c r="C4573" s="198" t="s">
        <v>5880</v>
      </c>
    </row>
    <row r="4574" spans="1:3" x14ac:dyDescent="0.25">
      <c r="A4574" s="197">
        <v>1800122</v>
      </c>
      <c r="B4574" s="198" t="s">
        <v>9695</v>
      </c>
      <c r="C4574" s="198" t="s">
        <v>5880</v>
      </c>
    </row>
    <row r="4575" spans="1:3" x14ac:dyDescent="0.25">
      <c r="A4575" s="197">
        <v>1800123</v>
      </c>
      <c r="B4575" s="198" t="s">
        <v>9696</v>
      </c>
      <c r="C4575" s="198" t="s">
        <v>5880</v>
      </c>
    </row>
    <row r="4576" spans="1:3" x14ac:dyDescent="0.25">
      <c r="A4576" s="197">
        <v>1800124</v>
      </c>
      <c r="B4576" s="198" t="s">
        <v>9697</v>
      </c>
      <c r="C4576" s="198" t="s">
        <v>5880</v>
      </c>
    </row>
    <row r="4577" spans="1:3" x14ac:dyDescent="0.25">
      <c r="A4577" s="197">
        <v>1800126</v>
      </c>
      <c r="B4577" s="198" t="s">
        <v>9698</v>
      </c>
      <c r="C4577" s="198" t="s">
        <v>5880</v>
      </c>
    </row>
    <row r="4578" spans="1:3" x14ac:dyDescent="0.25">
      <c r="A4578" s="197">
        <v>1800127</v>
      </c>
      <c r="B4578" s="198" t="s">
        <v>9699</v>
      </c>
      <c r="C4578" s="198" t="s">
        <v>5880</v>
      </c>
    </row>
    <row r="4579" spans="1:3" x14ac:dyDescent="0.25">
      <c r="A4579" s="197">
        <v>1800128</v>
      </c>
      <c r="B4579" s="198" t="s">
        <v>9700</v>
      </c>
      <c r="C4579" s="198" t="s">
        <v>5880</v>
      </c>
    </row>
    <row r="4580" spans="1:3" x14ac:dyDescent="0.25">
      <c r="A4580" s="197">
        <v>1800129</v>
      </c>
      <c r="B4580" s="198" t="s">
        <v>9701</v>
      </c>
      <c r="C4580" s="198" t="s">
        <v>5880</v>
      </c>
    </row>
    <row r="4581" spans="1:3" x14ac:dyDescent="0.25">
      <c r="A4581" s="197">
        <v>1800130</v>
      </c>
      <c r="B4581" s="198" t="s">
        <v>9702</v>
      </c>
      <c r="C4581" s="198" t="s">
        <v>5880</v>
      </c>
    </row>
    <row r="4582" spans="1:3" x14ac:dyDescent="0.25">
      <c r="A4582" s="197">
        <v>1800131</v>
      </c>
      <c r="B4582" s="198" t="s">
        <v>9703</v>
      </c>
      <c r="C4582" s="198" t="s">
        <v>5880</v>
      </c>
    </row>
    <row r="4583" spans="1:3" x14ac:dyDescent="0.25">
      <c r="A4583" s="197">
        <v>1800133</v>
      </c>
      <c r="B4583" s="198" t="s">
        <v>9704</v>
      </c>
      <c r="C4583" s="198" t="s">
        <v>5880</v>
      </c>
    </row>
    <row r="4584" spans="1:3" x14ac:dyDescent="0.25">
      <c r="A4584" s="197">
        <v>1800134</v>
      </c>
      <c r="B4584" s="198" t="s">
        <v>9705</v>
      </c>
      <c r="C4584" s="198" t="s">
        <v>5880</v>
      </c>
    </row>
    <row r="4585" spans="1:3" x14ac:dyDescent="0.25">
      <c r="A4585" s="197">
        <v>1800135</v>
      </c>
      <c r="B4585" s="198" t="s">
        <v>9706</v>
      </c>
      <c r="C4585" s="198" t="s">
        <v>5880</v>
      </c>
    </row>
    <row r="4586" spans="1:3" x14ac:dyDescent="0.25">
      <c r="A4586" s="197">
        <v>1800136</v>
      </c>
      <c r="B4586" s="198" t="s">
        <v>9707</v>
      </c>
      <c r="C4586" s="198" t="s">
        <v>5880</v>
      </c>
    </row>
    <row r="4587" spans="1:3" x14ac:dyDescent="0.25">
      <c r="A4587" s="197">
        <v>1800137</v>
      </c>
      <c r="B4587" s="198" t="s">
        <v>9708</v>
      </c>
      <c r="C4587" s="198" t="s">
        <v>5880</v>
      </c>
    </row>
    <row r="4588" spans="1:3" x14ac:dyDescent="0.25">
      <c r="A4588" s="197">
        <v>1800138</v>
      </c>
      <c r="B4588" s="198" t="s">
        <v>9709</v>
      </c>
      <c r="C4588" s="198" t="s">
        <v>5880</v>
      </c>
    </row>
    <row r="4589" spans="1:3" x14ac:dyDescent="0.25">
      <c r="A4589" s="197">
        <v>1800139</v>
      </c>
      <c r="B4589" s="198" t="s">
        <v>9710</v>
      </c>
      <c r="C4589" s="198" t="s">
        <v>5880</v>
      </c>
    </row>
    <row r="4590" spans="1:3" x14ac:dyDescent="0.25">
      <c r="A4590" s="197">
        <v>1800140</v>
      </c>
      <c r="B4590" s="198" t="s">
        <v>9711</v>
      </c>
      <c r="C4590" s="198" t="s">
        <v>5880</v>
      </c>
    </row>
    <row r="4591" spans="1:3" x14ac:dyDescent="0.25">
      <c r="A4591" s="197">
        <v>1800141</v>
      </c>
      <c r="B4591" s="198" t="s">
        <v>9712</v>
      </c>
      <c r="C4591" s="198" t="s">
        <v>5880</v>
      </c>
    </row>
    <row r="4592" spans="1:3" x14ac:dyDescent="0.25">
      <c r="A4592" s="197">
        <v>1800142</v>
      </c>
      <c r="B4592" s="198" t="s">
        <v>9713</v>
      </c>
      <c r="C4592" s="198" t="s">
        <v>5880</v>
      </c>
    </row>
    <row r="4593" spans="1:3" x14ac:dyDescent="0.25">
      <c r="A4593" s="197">
        <v>1800145</v>
      </c>
      <c r="B4593" s="198" t="s">
        <v>9714</v>
      </c>
      <c r="C4593" s="198" t="s">
        <v>5880</v>
      </c>
    </row>
    <row r="4594" spans="1:3" x14ac:dyDescent="0.25">
      <c r="A4594" s="197">
        <v>1800146</v>
      </c>
      <c r="B4594" s="198" t="s">
        <v>9715</v>
      </c>
      <c r="C4594" s="198" t="s">
        <v>5880</v>
      </c>
    </row>
    <row r="4595" spans="1:3" x14ac:dyDescent="0.25">
      <c r="A4595" s="197">
        <v>1800147</v>
      </c>
      <c r="B4595" s="198" t="s">
        <v>9716</v>
      </c>
      <c r="C4595" s="198" t="s">
        <v>5880</v>
      </c>
    </row>
    <row r="4596" spans="1:3" x14ac:dyDescent="0.25">
      <c r="A4596" s="197">
        <v>1800148</v>
      </c>
      <c r="B4596" s="198" t="s">
        <v>9717</v>
      </c>
      <c r="C4596" s="198" t="s">
        <v>5880</v>
      </c>
    </row>
    <row r="4597" spans="1:3" x14ac:dyDescent="0.25">
      <c r="A4597" s="197">
        <v>1800149</v>
      </c>
      <c r="B4597" s="198" t="s">
        <v>9718</v>
      </c>
      <c r="C4597" s="198" t="s">
        <v>5880</v>
      </c>
    </row>
    <row r="4598" spans="1:3" x14ac:dyDescent="0.25">
      <c r="A4598" s="197">
        <v>1800150</v>
      </c>
      <c r="B4598" s="198" t="s">
        <v>9719</v>
      </c>
      <c r="C4598" s="198" t="s">
        <v>5880</v>
      </c>
    </row>
    <row r="4599" spans="1:3" x14ac:dyDescent="0.25">
      <c r="A4599" s="197">
        <v>1800152</v>
      </c>
      <c r="B4599" s="198" t="s">
        <v>9720</v>
      </c>
      <c r="C4599" s="198" t="s">
        <v>5880</v>
      </c>
    </row>
    <row r="4600" spans="1:3" x14ac:dyDescent="0.25">
      <c r="A4600" s="197">
        <v>1800158</v>
      </c>
      <c r="B4600" s="198" t="s">
        <v>9721</v>
      </c>
      <c r="C4600" s="198" t="s">
        <v>5880</v>
      </c>
    </row>
    <row r="4601" spans="1:3" x14ac:dyDescent="0.25">
      <c r="A4601" s="197">
        <v>1800159</v>
      </c>
      <c r="B4601" s="198" t="s">
        <v>9722</v>
      </c>
      <c r="C4601" s="198" t="s">
        <v>5880</v>
      </c>
    </row>
    <row r="4602" spans="1:3" x14ac:dyDescent="0.25">
      <c r="A4602" s="197">
        <v>1800160</v>
      </c>
      <c r="B4602" s="198" t="s">
        <v>9723</v>
      </c>
      <c r="C4602" s="198" t="s">
        <v>5880</v>
      </c>
    </row>
    <row r="4603" spans="1:3" x14ac:dyDescent="0.25">
      <c r="A4603" s="197">
        <v>1800161</v>
      </c>
      <c r="B4603" s="198" t="s">
        <v>9724</v>
      </c>
      <c r="C4603" s="198" t="s">
        <v>5880</v>
      </c>
    </row>
    <row r="4604" spans="1:3" x14ac:dyDescent="0.25">
      <c r="A4604" s="197">
        <v>1800163</v>
      </c>
      <c r="B4604" s="198" t="s">
        <v>9725</v>
      </c>
      <c r="C4604" s="198" t="s">
        <v>5880</v>
      </c>
    </row>
    <row r="4605" spans="1:3" x14ac:dyDescent="0.25">
      <c r="A4605" s="197">
        <v>1800164</v>
      </c>
      <c r="B4605" s="198" t="s">
        <v>9726</v>
      </c>
      <c r="C4605" s="198" t="s">
        <v>5880</v>
      </c>
    </row>
    <row r="4606" spans="1:3" x14ac:dyDescent="0.25">
      <c r="A4606" s="197">
        <v>1800165</v>
      </c>
      <c r="B4606" s="198" t="s">
        <v>9727</v>
      </c>
      <c r="C4606" s="198" t="s">
        <v>5880</v>
      </c>
    </row>
    <row r="4607" spans="1:3" x14ac:dyDescent="0.25">
      <c r="A4607" s="197">
        <v>1800166</v>
      </c>
      <c r="B4607" s="198" t="s">
        <v>9728</v>
      </c>
      <c r="C4607" s="198" t="s">
        <v>5880</v>
      </c>
    </row>
    <row r="4608" spans="1:3" x14ac:dyDescent="0.25">
      <c r="A4608" s="197">
        <v>1800167</v>
      </c>
      <c r="B4608" s="198" t="s">
        <v>9729</v>
      </c>
      <c r="C4608" s="198" t="s">
        <v>5880</v>
      </c>
    </row>
    <row r="4609" spans="1:3" x14ac:dyDescent="0.25">
      <c r="A4609" s="197">
        <v>1800168</v>
      </c>
      <c r="B4609" s="198" t="s">
        <v>9730</v>
      </c>
      <c r="C4609" s="198" t="s">
        <v>5880</v>
      </c>
    </row>
    <row r="4610" spans="1:3" x14ac:dyDescent="0.25">
      <c r="A4610" s="197">
        <v>1800169</v>
      </c>
      <c r="B4610" s="198" t="s">
        <v>9731</v>
      </c>
      <c r="C4610" s="198" t="s">
        <v>5880</v>
      </c>
    </row>
    <row r="4611" spans="1:3" x14ac:dyDescent="0.25">
      <c r="A4611" s="197">
        <v>1800170</v>
      </c>
      <c r="B4611" s="198" t="s">
        <v>9732</v>
      </c>
      <c r="C4611" s="198" t="s">
        <v>5880</v>
      </c>
    </row>
    <row r="4612" spans="1:3" x14ac:dyDescent="0.25">
      <c r="A4612" s="197">
        <v>1800171</v>
      </c>
      <c r="B4612" s="198" t="s">
        <v>9733</v>
      </c>
      <c r="C4612" s="198" t="s">
        <v>5880</v>
      </c>
    </row>
    <row r="4613" spans="1:3" x14ac:dyDescent="0.25">
      <c r="A4613" s="197">
        <v>1800172</v>
      </c>
      <c r="B4613" s="198" t="s">
        <v>9734</v>
      </c>
      <c r="C4613" s="198" t="s">
        <v>5880</v>
      </c>
    </row>
    <row r="4614" spans="1:3" x14ac:dyDescent="0.25">
      <c r="A4614" s="197">
        <v>1800173</v>
      </c>
      <c r="B4614" s="198" t="s">
        <v>9735</v>
      </c>
      <c r="C4614" s="198" t="s">
        <v>5880</v>
      </c>
    </row>
    <row r="4615" spans="1:3" x14ac:dyDescent="0.25">
      <c r="A4615" s="197">
        <v>1800175</v>
      </c>
      <c r="B4615" s="198" t="s">
        <v>9736</v>
      </c>
      <c r="C4615" s="198" t="s">
        <v>5880</v>
      </c>
    </row>
    <row r="4616" spans="1:3" x14ac:dyDescent="0.25">
      <c r="A4616" s="197">
        <v>1800176</v>
      </c>
      <c r="B4616" s="198" t="s">
        <v>9737</v>
      </c>
      <c r="C4616" s="198" t="s">
        <v>5880</v>
      </c>
    </row>
    <row r="4617" spans="1:3" x14ac:dyDescent="0.25">
      <c r="A4617" s="197">
        <v>1800177</v>
      </c>
      <c r="B4617" s="198" t="s">
        <v>9738</v>
      </c>
      <c r="C4617" s="198" t="s">
        <v>5880</v>
      </c>
    </row>
    <row r="4618" spans="1:3" x14ac:dyDescent="0.25">
      <c r="A4618" s="197">
        <v>1800178</v>
      </c>
      <c r="B4618" s="198" t="s">
        <v>17972</v>
      </c>
      <c r="C4618" s="198" t="s">
        <v>5880</v>
      </c>
    </row>
    <row r="4619" spans="1:3" x14ac:dyDescent="0.25">
      <c r="A4619" s="197">
        <v>1800179</v>
      </c>
      <c r="B4619" s="198" t="s">
        <v>9739</v>
      </c>
      <c r="C4619" s="198" t="s">
        <v>5880</v>
      </c>
    </row>
    <row r="4620" spans="1:3" x14ac:dyDescent="0.25">
      <c r="A4620" s="197">
        <v>1800180</v>
      </c>
      <c r="B4620" s="198" t="s">
        <v>9740</v>
      </c>
      <c r="C4620" s="198" t="s">
        <v>5880</v>
      </c>
    </row>
    <row r="4621" spans="1:3" x14ac:dyDescent="0.25">
      <c r="A4621" s="197">
        <v>1800181</v>
      </c>
      <c r="B4621" s="198" t="s">
        <v>17973</v>
      </c>
      <c r="C4621" s="198" t="s">
        <v>5880</v>
      </c>
    </row>
    <row r="4622" spans="1:3" x14ac:dyDescent="0.25">
      <c r="A4622" s="197">
        <v>1800182</v>
      </c>
      <c r="B4622" s="198" t="s">
        <v>17974</v>
      </c>
      <c r="C4622" s="198" t="s">
        <v>5880</v>
      </c>
    </row>
    <row r="4623" spans="1:3" x14ac:dyDescent="0.25">
      <c r="A4623" s="197">
        <v>1800183</v>
      </c>
      <c r="B4623" s="198" t="s">
        <v>17975</v>
      </c>
      <c r="C4623" s="198" t="s">
        <v>5880</v>
      </c>
    </row>
    <row r="4624" spans="1:3" x14ac:dyDescent="0.25">
      <c r="A4624" s="197">
        <v>1800184</v>
      </c>
      <c r="B4624" s="198" t="s">
        <v>17976</v>
      </c>
      <c r="C4624" s="198" t="s">
        <v>5880</v>
      </c>
    </row>
    <row r="4625" spans="1:3" x14ac:dyDescent="0.25">
      <c r="A4625" s="197">
        <v>1800185</v>
      </c>
      <c r="B4625" s="198" t="s">
        <v>17977</v>
      </c>
      <c r="C4625" s="198" t="s">
        <v>5880</v>
      </c>
    </row>
    <row r="4626" spans="1:3" x14ac:dyDescent="0.25">
      <c r="A4626" s="197">
        <v>1800186</v>
      </c>
      <c r="B4626" s="198" t="s">
        <v>17978</v>
      </c>
      <c r="C4626" s="198" t="s">
        <v>5880</v>
      </c>
    </row>
    <row r="4627" spans="1:3" x14ac:dyDescent="0.25">
      <c r="A4627" s="197">
        <v>1800187</v>
      </c>
      <c r="B4627" s="198" t="s">
        <v>17979</v>
      </c>
      <c r="C4627" s="198" t="s">
        <v>5880</v>
      </c>
    </row>
    <row r="4628" spans="1:3" x14ac:dyDescent="0.25">
      <c r="A4628" s="197">
        <v>1800188</v>
      </c>
      <c r="B4628" s="198" t="s">
        <v>17980</v>
      </c>
      <c r="C4628" s="198" t="s">
        <v>5880</v>
      </c>
    </row>
    <row r="4629" spans="1:3" x14ac:dyDescent="0.25">
      <c r="A4629" s="197">
        <v>1800189</v>
      </c>
      <c r="B4629" s="198" t="s">
        <v>17981</v>
      </c>
      <c r="C4629" s="198" t="s">
        <v>5880</v>
      </c>
    </row>
    <row r="4630" spans="1:3" x14ac:dyDescent="0.25">
      <c r="A4630" s="197">
        <v>1800190</v>
      </c>
      <c r="B4630" s="198" t="s">
        <v>17982</v>
      </c>
      <c r="C4630" s="198" t="s">
        <v>5880</v>
      </c>
    </row>
    <row r="4631" spans="1:3" x14ac:dyDescent="0.25">
      <c r="A4631" s="197">
        <v>1800191</v>
      </c>
      <c r="B4631" s="198" t="s">
        <v>17983</v>
      </c>
      <c r="C4631" s="198" t="s">
        <v>5880</v>
      </c>
    </row>
    <row r="4632" spans="1:3" x14ac:dyDescent="0.25">
      <c r="A4632" s="197">
        <v>1800210</v>
      </c>
      <c r="B4632" s="198" t="s">
        <v>9741</v>
      </c>
      <c r="C4632" s="198" t="s">
        <v>5880</v>
      </c>
    </row>
    <row r="4633" spans="1:3" x14ac:dyDescent="0.25">
      <c r="A4633" s="197">
        <v>1800240</v>
      </c>
      <c r="B4633" s="198" t="s">
        <v>9742</v>
      </c>
      <c r="C4633" s="198" t="s">
        <v>5880</v>
      </c>
    </row>
    <row r="4634" spans="1:3" x14ac:dyDescent="0.25">
      <c r="A4634" s="197">
        <v>1800270</v>
      </c>
      <c r="B4634" s="198" t="s">
        <v>9743</v>
      </c>
      <c r="C4634" s="198" t="s">
        <v>5880</v>
      </c>
    </row>
    <row r="4635" spans="1:3" x14ac:dyDescent="0.25">
      <c r="A4635" s="197">
        <v>1800330</v>
      </c>
      <c r="B4635" s="198" t="s">
        <v>9744</v>
      </c>
      <c r="C4635" s="198" t="s">
        <v>5880</v>
      </c>
    </row>
    <row r="4636" spans="1:3" x14ac:dyDescent="0.25">
      <c r="A4636" s="197">
        <v>1800360</v>
      </c>
      <c r="B4636" s="198" t="s">
        <v>9745</v>
      </c>
      <c r="C4636" s="198" t="s">
        <v>5880</v>
      </c>
    </row>
    <row r="4637" spans="1:3" x14ac:dyDescent="0.25">
      <c r="A4637" s="197">
        <v>1800390</v>
      </c>
      <c r="B4637" s="198" t="s">
        <v>9746</v>
      </c>
      <c r="C4637" s="198" t="s">
        <v>5880</v>
      </c>
    </row>
    <row r="4638" spans="1:3" x14ac:dyDescent="0.25">
      <c r="A4638" s="197">
        <v>1800420</v>
      </c>
      <c r="B4638" s="198" t="s">
        <v>9747</v>
      </c>
      <c r="C4638" s="198" t="s">
        <v>5880</v>
      </c>
    </row>
    <row r="4639" spans="1:3" x14ac:dyDescent="0.25">
      <c r="A4639" s="197">
        <v>1800450</v>
      </c>
      <c r="B4639" s="198" t="s">
        <v>9748</v>
      </c>
      <c r="C4639" s="198" t="s">
        <v>5880</v>
      </c>
    </row>
    <row r="4640" spans="1:3" x14ac:dyDescent="0.25">
      <c r="A4640" s="197">
        <v>1800480</v>
      </c>
      <c r="B4640" s="198" t="s">
        <v>9749</v>
      </c>
      <c r="C4640" s="198" t="s">
        <v>5880</v>
      </c>
    </row>
    <row r="4641" spans="1:3" x14ac:dyDescent="0.25">
      <c r="A4641" s="197">
        <v>1800570</v>
      </c>
      <c r="B4641" s="198" t="s">
        <v>9750</v>
      </c>
      <c r="C4641" s="198" t="s">
        <v>5880</v>
      </c>
    </row>
    <row r="4642" spans="1:3" x14ac:dyDescent="0.25">
      <c r="A4642" s="197">
        <v>1800600</v>
      </c>
      <c r="B4642" s="198" t="s">
        <v>9751</v>
      </c>
      <c r="C4642" s="198" t="s">
        <v>5880</v>
      </c>
    </row>
    <row r="4643" spans="1:3" x14ac:dyDescent="0.25">
      <c r="A4643" s="197">
        <v>1800630</v>
      </c>
      <c r="B4643" s="198" t="s">
        <v>9752</v>
      </c>
      <c r="C4643" s="198" t="s">
        <v>5880</v>
      </c>
    </row>
    <row r="4644" spans="1:3" x14ac:dyDescent="0.25">
      <c r="A4644" s="197">
        <v>1800660</v>
      </c>
      <c r="B4644" s="198" t="s">
        <v>9753</v>
      </c>
      <c r="C4644" s="198" t="s">
        <v>5880</v>
      </c>
    </row>
    <row r="4645" spans="1:3" x14ac:dyDescent="0.25">
      <c r="A4645" s="197">
        <v>1800690</v>
      </c>
      <c r="B4645" s="198" t="s">
        <v>9754</v>
      </c>
      <c r="C4645" s="198" t="s">
        <v>5880</v>
      </c>
    </row>
    <row r="4646" spans="1:3" x14ac:dyDescent="0.25">
      <c r="A4646" s="197">
        <v>1800720</v>
      </c>
      <c r="B4646" s="198" t="s">
        <v>9755</v>
      </c>
      <c r="C4646" s="198" t="s">
        <v>5880</v>
      </c>
    </row>
    <row r="4647" spans="1:3" x14ac:dyDescent="0.25">
      <c r="A4647" s="197">
        <v>1800750</v>
      </c>
      <c r="B4647" s="198" t="s">
        <v>9756</v>
      </c>
      <c r="C4647" s="198" t="s">
        <v>5880</v>
      </c>
    </row>
    <row r="4648" spans="1:3" x14ac:dyDescent="0.25">
      <c r="A4648" s="197">
        <v>1800840</v>
      </c>
      <c r="B4648" s="198" t="s">
        <v>9757</v>
      </c>
      <c r="C4648" s="198" t="s">
        <v>5880</v>
      </c>
    </row>
    <row r="4649" spans="1:3" x14ac:dyDescent="0.25">
      <c r="A4649" s="197">
        <v>1800900</v>
      </c>
      <c r="B4649" s="198" t="s">
        <v>9758</v>
      </c>
      <c r="C4649" s="198" t="s">
        <v>5880</v>
      </c>
    </row>
    <row r="4650" spans="1:3" x14ac:dyDescent="0.25">
      <c r="A4650" s="197">
        <v>1800960</v>
      </c>
      <c r="B4650" s="198" t="s">
        <v>9759</v>
      </c>
      <c r="C4650" s="198" t="s">
        <v>5880</v>
      </c>
    </row>
    <row r="4651" spans="1:3" x14ac:dyDescent="0.25">
      <c r="A4651" s="197">
        <v>1801020</v>
      </c>
      <c r="B4651" s="198" t="s">
        <v>9760</v>
      </c>
      <c r="C4651" s="198" t="s">
        <v>5880</v>
      </c>
    </row>
    <row r="4652" spans="1:3" x14ac:dyDescent="0.25">
      <c r="A4652" s="197">
        <v>1801050</v>
      </c>
      <c r="B4652" s="198" t="s">
        <v>9761</v>
      </c>
      <c r="C4652" s="198" t="s">
        <v>5880</v>
      </c>
    </row>
    <row r="4653" spans="1:3" x14ac:dyDescent="0.25">
      <c r="A4653" s="197">
        <v>1801060</v>
      </c>
      <c r="B4653" s="198" t="s">
        <v>9762</v>
      </c>
      <c r="C4653" s="198" t="s">
        <v>5880</v>
      </c>
    </row>
    <row r="4654" spans="1:3" x14ac:dyDescent="0.25">
      <c r="A4654" s="197">
        <v>1801170</v>
      </c>
      <c r="B4654" s="198" t="s">
        <v>9763</v>
      </c>
      <c r="C4654" s="198" t="s">
        <v>5880</v>
      </c>
    </row>
    <row r="4655" spans="1:3" x14ac:dyDescent="0.25">
      <c r="A4655" s="197">
        <v>1801200</v>
      </c>
      <c r="B4655" s="198" t="s">
        <v>9764</v>
      </c>
      <c r="C4655" s="198" t="s">
        <v>5880</v>
      </c>
    </row>
    <row r="4656" spans="1:3" x14ac:dyDescent="0.25">
      <c r="A4656" s="197">
        <v>1801230</v>
      </c>
      <c r="B4656" s="198" t="s">
        <v>9765</v>
      </c>
      <c r="C4656" s="198" t="s">
        <v>5880</v>
      </c>
    </row>
    <row r="4657" spans="1:3" x14ac:dyDescent="0.25">
      <c r="A4657" s="197">
        <v>1801290</v>
      </c>
      <c r="B4657" s="198" t="s">
        <v>9766</v>
      </c>
      <c r="C4657" s="198" t="s">
        <v>5880</v>
      </c>
    </row>
    <row r="4658" spans="1:3" x14ac:dyDescent="0.25">
      <c r="A4658" s="197">
        <v>1801410</v>
      </c>
      <c r="B4658" s="198" t="s">
        <v>9767</v>
      </c>
      <c r="C4658" s="198" t="s">
        <v>5880</v>
      </c>
    </row>
    <row r="4659" spans="1:3" x14ac:dyDescent="0.25">
      <c r="A4659" s="197">
        <v>1801440</v>
      </c>
      <c r="B4659" s="198" t="s">
        <v>9768</v>
      </c>
      <c r="C4659" s="198" t="s">
        <v>5880</v>
      </c>
    </row>
    <row r="4660" spans="1:3" x14ac:dyDescent="0.25">
      <c r="A4660" s="197">
        <v>1801470</v>
      </c>
      <c r="B4660" s="198" t="s">
        <v>9769</v>
      </c>
      <c r="C4660" s="198" t="s">
        <v>5880</v>
      </c>
    </row>
    <row r="4661" spans="1:3" x14ac:dyDescent="0.25">
      <c r="A4661" s="197">
        <v>1801560</v>
      </c>
      <c r="B4661" s="198" t="s">
        <v>9770</v>
      </c>
      <c r="C4661" s="198" t="s">
        <v>5880</v>
      </c>
    </row>
    <row r="4662" spans="1:3" x14ac:dyDescent="0.25">
      <c r="A4662" s="197">
        <v>1801590</v>
      </c>
      <c r="B4662" s="198" t="s">
        <v>9771</v>
      </c>
      <c r="C4662" s="198" t="s">
        <v>5880</v>
      </c>
    </row>
    <row r="4663" spans="1:3" x14ac:dyDescent="0.25">
      <c r="A4663" s="197">
        <v>1801710</v>
      </c>
      <c r="B4663" s="198" t="s">
        <v>9772</v>
      </c>
      <c r="C4663" s="198" t="s">
        <v>5880</v>
      </c>
    </row>
    <row r="4664" spans="1:3" x14ac:dyDescent="0.25">
      <c r="A4664" s="197">
        <v>1801740</v>
      </c>
      <c r="B4664" s="198" t="s">
        <v>9773</v>
      </c>
      <c r="C4664" s="198" t="s">
        <v>5880</v>
      </c>
    </row>
    <row r="4665" spans="1:3" x14ac:dyDescent="0.25">
      <c r="A4665" s="197">
        <v>1801770</v>
      </c>
      <c r="B4665" s="198" t="s">
        <v>9774</v>
      </c>
      <c r="C4665" s="198" t="s">
        <v>5880</v>
      </c>
    </row>
    <row r="4666" spans="1:3" x14ac:dyDescent="0.25">
      <c r="A4666" s="197">
        <v>1801890</v>
      </c>
      <c r="B4666" s="198" t="s">
        <v>9775</v>
      </c>
      <c r="C4666" s="198" t="s">
        <v>5880</v>
      </c>
    </row>
    <row r="4667" spans="1:3" x14ac:dyDescent="0.25">
      <c r="A4667" s="197">
        <v>1801920</v>
      </c>
      <c r="B4667" s="198" t="s">
        <v>9776</v>
      </c>
      <c r="C4667" s="198" t="s">
        <v>5880</v>
      </c>
    </row>
    <row r="4668" spans="1:3" x14ac:dyDescent="0.25">
      <c r="A4668" s="197">
        <v>1802040</v>
      </c>
      <c r="B4668" s="198" t="s">
        <v>9777</v>
      </c>
      <c r="C4668" s="198" t="s">
        <v>5880</v>
      </c>
    </row>
    <row r="4669" spans="1:3" x14ac:dyDescent="0.25">
      <c r="A4669" s="197">
        <v>1802130</v>
      </c>
      <c r="B4669" s="198" t="s">
        <v>9778</v>
      </c>
      <c r="C4669" s="198" t="s">
        <v>5880</v>
      </c>
    </row>
    <row r="4670" spans="1:3" x14ac:dyDescent="0.25">
      <c r="A4670" s="197">
        <v>1802160</v>
      </c>
      <c r="B4670" s="198" t="s">
        <v>9779</v>
      </c>
      <c r="C4670" s="198" t="s">
        <v>5880</v>
      </c>
    </row>
    <row r="4671" spans="1:3" x14ac:dyDescent="0.25">
      <c r="A4671" s="197">
        <v>1802190</v>
      </c>
      <c r="B4671" s="198" t="s">
        <v>9780</v>
      </c>
      <c r="C4671" s="198" t="s">
        <v>5880</v>
      </c>
    </row>
    <row r="4672" spans="1:3" x14ac:dyDescent="0.25">
      <c r="A4672" s="197">
        <v>1802220</v>
      </c>
      <c r="B4672" s="198" t="s">
        <v>9781</v>
      </c>
      <c r="C4672" s="198" t="s">
        <v>5880</v>
      </c>
    </row>
    <row r="4673" spans="1:3" x14ac:dyDescent="0.25">
      <c r="A4673" s="197">
        <v>1802280</v>
      </c>
      <c r="B4673" s="198" t="s">
        <v>9782</v>
      </c>
      <c r="C4673" s="198" t="s">
        <v>5880</v>
      </c>
    </row>
    <row r="4674" spans="1:3" x14ac:dyDescent="0.25">
      <c r="A4674" s="197">
        <v>1802400</v>
      </c>
      <c r="B4674" s="198" t="s">
        <v>9783</v>
      </c>
      <c r="C4674" s="198" t="s">
        <v>5880</v>
      </c>
    </row>
    <row r="4675" spans="1:3" x14ac:dyDescent="0.25">
      <c r="A4675" s="197">
        <v>1802420</v>
      </c>
      <c r="B4675" s="198" t="s">
        <v>9784</v>
      </c>
      <c r="C4675" s="198" t="s">
        <v>5880</v>
      </c>
    </row>
    <row r="4676" spans="1:3" x14ac:dyDescent="0.25">
      <c r="A4676" s="197">
        <v>1802430</v>
      </c>
      <c r="B4676" s="198" t="s">
        <v>9785</v>
      </c>
      <c r="C4676" s="198" t="s">
        <v>5880</v>
      </c>
    </row>
    <row r="4677" spans="1:3" x14ac:dyDescent="0.25">
      <c r="A4677" s="197">
        <v>1802440</v>
      </c>
      <c r="B4677" s="198" t="s">
        <v>9786</v>
      </c>
      <c r="C4677" s="198" t="s">
        <v>5880</v>
      </c>
    </row>
    <row r="4678" spans="1:3" x14ac:dyDescent="0.25">
      <c r="A4678" s="197">
        <v>1802460</v>
      </c>
      <c r="B4678" s="198" t="s">
        <v>9787</v>
      </c>
      <c r="C4678" s="198" t="s">
        <v>5880</v>
      </c>
    </row>
    <row r="4679" spans="1:3" x14ac:dyDescent="0.25">
      <c r="A4679" s="197">
        <v>1802490</v>
      </c>
      <c r="B4679" s="198" t="s">
        <v>9788</v>
      </c>
      <c r="C4679" s="198" t="s">
        <v>5880</v>
      </c>
    </row>
    <row r="4680" spans="1:3" x14ac:dyDescent="0.25">
      <c r="A4680" s="197">
        <v>1802520</v>
      </c>
      <c r="B4680" s="198" t="s">
        <v>9789</v>
      </c>
      <c r="C4680" s="198" t="s">
        <v>5880</v>
      </c>
    </row>
    <row r="4681" spans="1:3" x14ac:dyDescent="0.25">
      <c r="A4681" s="197">
        <v>1802550</v>
      </c>
      <c r="B4681" s="198" t="s">
        <v>9790</v>
      </c>
      <c r="C4681" s="198" t="s">
        <v>5880</v>
      </c>
    </row>
    <row r="4682" spans="1:3" x14ac:dyDescent="0.25">
      <c r="A4682" s="197">
        <v>1802580</v>
      </c>
      <c r="B4682" s="198" t="s">
        <v>9791</v>
      </c>
      <c r="C4682" s="198" t="s">
        <v>5880</v>
      </c>
    </row>
    <row r="4683" spans="1:3" x14ac:dyDescent="0.25">
      <c r="A4683" s="197">
        <v>1802610</v>
      </c>
      <c r="B4683" s="198" t="s">
        <v>9792</v>
      </c>
      <c r="C4683" s="198" t="s">
        <v>5880</v>
      </c>
    </row>
    <row r="4684" spans="1:3" x14ac:dyDescent="0.25">
      <c r="A4684" s="197">
        <v>1802640</v>
      </c>
      <c r="B4684" s="198" t="s">
        <v>9793</v>
      </c>
      <c r="C4684" s="198" t="s">
        <v>5880</v>
      </c>
    </row>
    <row r="4685" spans="1:3" x14ac:dyDescent="0.25">
      <c r="A4685" s="197">
        <v>1802660</v>
      </c>
      <c r="B4685" s="198" t="s">
        <v>9794</v>
      </c>
      <c r="C4685" s="198" t="s">
        <v>5880</v>
      </c>
    </row>
    <row r="4686" spans="1:3" x14ac:dyDescent="0.25">
      <c r="A4686" s="197">
        <v>1802700</v>
      </c>
      <c r="B4686" s="198" t="s">
        <v>9795</v>
      </c>
      <c r="C4686" s="198" t="s">
        <v>5880</v>
      </c>
    </row>
    <row r="4687" spans="1:3" x14ac:dyDescent="0.25">
      <c r="A4687" s="197">
        <v>1802800</v>
      </c>
      <c r="B4687" s="198" t="s">
        <v>9796</v>
      </c>
      <c r="C4687" s="198" t="s">
        <v>5880</v>
      </c>
    </row>
    <row r="4688" spans="1:3" x14ac:dyDescent="0.25">
      <c r="A4688" s="197">
        <v>1802830</v>
      </c>
      <c r="B4688" s="198" t="s">
        <v>9797</v>
      </c>
      <c r="C4688" s="198" t="s">
        <v>5880</v>
      </c>
    </row>
    <row r="4689" spans="1:3" x14ac:dyDescent="0.25">
      <c r="A4689" s="197">
        <v>1802850</v>
      </c>
      <c r="B4689" s="198" t="s">
        <v>9798</v>
      </c>
      <c r="C4689" s="198" t="s">
        <v>5880</v>
      </c>
    </row>
    <row r="4690" spans="1:3" x14ac:dyDescent="0.25">
      <c r="A4690" s="197">
        <v>1802880</v>
      </c>
      <c r="B4690" s="198" t="s">
        <v>9799</v>
      </c>
      <c r="C4690" s="198" t="s">
        <v>5880</v>
      </c>
    </row>
    <row r="4691" spans="1:3" x14ac:dyDescent="0.25">
      <c r="A4691" s="197">
        <v>1802910</v>
      </c>
      <c r="B4691" s="198" t="s">
        <v>9800</v>
      </c>
      <c r="C4691" s="198" t="s">
        <v>5880</v>
      </c>
    </row>
    <row r="4692" spans="1:3" x14ac:dyDescent="0.25">
      <c r="A4692" s="197">
        <v>1802940</v>
      </c>
      <c r="B4692" s="198" t="s">
        <v>9801</v>
      </c>
      <c r="C4692" s="198" t="s">
        <v>5880</v>
      </c>
    </row>
    <row r="4693" spans="1:3" x14ac:dyDescent="0.25">
      <c r="A4693" s="197">
        <v>1802970</v>
      </c>
      <c r="B4693" s="198" t="s">
        <v>9802</v>
      </c>
      <c r="C4693" s="198" t="s">
        <v>5880</v>
      </c>
    </row>
    <row r="4694" spans="1:3" x14ac:dyDescent="0.25">
      <c r="A4694" s="197">
        <v>1803000</v>
      </c>
      <c r="B4694" s="198" t="s">
        <v>9803</v>
      </c>
      <c r="C4694" s="198" t="s">
        <v>5880</v>
      </c>
    </row>
    <row r="4695" spans="1:3" x14ac:dyDescent="0.25">
      <c r="A4695" s="197">
        <v>1803030</v>
      </c>
      <c r="B4695" s="198" t="s">
        <v>9804</v>
      </c>
      <c r="C4695" s="198" t="s">
        <v>5880</v>
      </c>
    </row>
    <row r="4696" spans="1:3" x14ac:dyDescent="0.25">
      <c r="A4696" s="197">
        <v>1803060</v>
      </c>
      <c r="B4696" s="198" t="s">
        <v>9805</v>
      </c>
      <c r="C4696" s="198" t="s">
        <v>5880</v>
      </c>
    </row>
    <row r="4697" spans="1:3" x14ac:dyDescent="0.25">
      <c r="A4697" s="197">
        <v>1803090</v>
      </c>
      <c r="B4697" s="198" t="s">
        <v>9806</v>
      </c>
      <c r="C4697" s="198" t="s">
        <v>5880</v>
      </c>
    </row>
    <row r="4698" spans="1:3" x14ac:dyDescent="0.25">
      <c r="A4698" s="197">
        <v>1803120</v>
      </c>
      <c r="B4698" s="198" t="s">
        <v>9807</v>
      </c>
      <c r="C4698" s="198" t="s">
        <v>5880</v>
      </c>
    </row>
    <row r="4699" spans="1:3" x14ac:dyDescent="0.25">
      <c r="A4699" s="197">
        <v>1803150</v>
      </c>
      <c r="B4699" s="198" t="s">
        <v>9808</v>
      </c>
      <c r="C4699" s="198" t="s">
        <v>5880</v>
      </c>
    </row>
    <row r="4700" spans="1:3" x14ac:dyDescent="0.25">
      <c r="A4700" s="197">
        <v>1803180</v>
      </c>
      <c r="B4700" s="198" t="s">
        <v>9809</v>
      </c>
      <c r="C4700" s="198" t="s">
        <v>5880</v>
      </c>
    </row>
    <row r="4701" spans="1:3" x14ac:dyDescent="0.25">
      <c r="A4701" s="197">
        <v>1803210</v>
      </c>
      <c r="B4701" s="198" t="s">
        <v>9810</v>
      </c>
      <c r="C4701" s="198" t="s">
        <v>5880</v>
      </c>
    </row>
    <row r="4702" spans="1:3" x14ac:dyDescent="0.25">
      <c r="A4702" s="197">
        <v>1803240</v>
      </c>
      <c r="B4702" s="198" t="s">
        <v>9811</v>
      </c>
      <c r="C4702" s="198" t="s">
        <v>5880</v>
      </c>
    </row>
    <row r="4703" spans="1:3" x14ac:dyDescent="0.25">
      <c r="A4703" s="197">
        <v>1803270</v>
      </c>
      <c r="B4703" s="198" t="s">
        <v>9812</v>
      </c>
      <c r="C4703" s="198" t="s">
        <v>5880</v>
      </c>
    </row>
    <row r="4704" spans="1:3" x14ac:dyDescent="0.25">
      <c r="A4704" s="197">
        <v>1803300</v>
      </c>
      <c r="B4704" s="198" t="s">
        <v>9813</v>
      </c>
      <c r="C4704" s="198" t="s">
        <v>5880</v>
      </c>
    </row>
    <row r="4705" spans="1:3" x14ac:dyDescent="0.25">
      <c r="A4705" s="197">
        <v>1803330</v>
      </c>
      <c r="B4705" s="198" t="s">
        <v>9814</v>
      </c>
      <c r="C4705" s="198" t="s">
        <v>5880</v>
      </c>
    </row>
    <row r="4706" spans="1:3" x14ac:dyDescent="0.25">
      <c r="A4706" s="197">
        <v>1803450</v>
      </c>
      <c r="B4706" s="198" t="s">
        <v>9815</v>
      </c>
      <c r="C4706" s="198" t="s">
        <v>5880</v>
      </c>
    </row>
    <row r="4707" spans="1:3" x14ac:dyDescent="0.25">
      <c r="A4707" s="197">
        <v>1803480</v>
      </c>
      <c r="B4707" s="198" t="s">
        <v>9816</v>
      </c>
      <c r="C4707" s="198" t="s">
        <v>5880</v>
      </c>
    </row>
    <row r="4708" spans="1:3" x14ac:dyDescent="0.25">
      <c r="A4708" s="197">
        <v>1803510</v>
      </c>
      <c r="B4708" s="198" t="s">
        <v>9817</v>
      </c>
      <c r="C4708" s="198" t="s">
        <v>5880</v>
      </c>
    </row>
    <row r="4709" spans="1:3" x14ac:dyDescent="0.25">
      <c r="A4709" s="197">
        <v>1803570</v>
      </c>
      <c r="B4709" s="198" t="s">
        <v>9818</v>
      </c>
      <c r="C4709" s="198" t="s">
        <v>5880</v>
      </c>
    </row>
    <row r="4710" spans="1:3" x14ac:dyDescent="0.25">
      <c r="A4710" s="197">
        <v>1803630</v>
      </c>
      <c r="B4710" s="198" t="s">
        <v>9819</v>
      </c>
      <c r="C4710" s="198" t="s">
        <v>5880</v>
      </c>
    </row>
    <row r="4711" spans="1:3" x14ac:dyDescent="0.25">
      <c r="A4711" s="197">
        <v>1803660</v>
      </c>
      <c r="B4711" s="198" t="s">
        <v>9820</v>
      </c>
      <c r="C4711" s="198" t="s">
        <v>5880</v>
      </c>
    </row>
    <row r="4712" spans="1:3" x14ac:dyDescent="0.25">
      <c r="A4712" s="197">
        <v>1803690</v>
      </c>
      <c r="B4712" s="198" t="s">
        <v>9821</v>
      </c>
      <c r="C4712" s="198" t="s">
        <v>5880</v>
      </c>
    </row>
    <row r="4713" spans="1:3" x14ac:dyDescent="0.25">
      <c r="A4713" s="197">
        <v>1803700</v>
      </c>
      <c r="B4713" s="198" t="s">
        <v>9822</v>
      </c>
      <c r="C4713" s="198" t="s">
        <v>5880</v>
      </c>
    </row>
    <row r="4714" spans="1:3" x14ac:dyDescent="0.25">
      <c r="A4714" s="197">
        <v>1803720</v>
      </c>
      <c r="B4714" s="198" t="s">
        <v>9823</v>
      </c>
      <c r="C4714" s="198" t="s">
        <v>5880</v>
      </c>
    </row>
    <row r="4715" spans="1:3" x14ac:dyDescent="0.25">
      <c r="A4715" s="197">
        <v>1803750</v>
      </c>
      <c r="B4715" s="198" t="s">
        <v>9824</v>
      </c>
      <c r="C4715" s="198" t="s">
        <v>5880</v>
      </c>
    </row>
    <row r="4716" spans="1:3" x14ac:dyDescent="0.25">
      <c r="A4716" s="197">
        <v>1803780</v>
      </c>
      <c r="B4716" s="198" t="s">
        <v>9825</v>
      </c>
      <c r="C4716" s="198" t="s">
        <v>5880</v>
      </c>
    </row>
    <row r="4717" spans="1:3" x14ac:dyDescent="0.25">
      <c r="A4717" s="197">
        <v>1803810</v>
      </c>
      <c r="B4717" s="198" t="s">
        <v>9826</v>
      </c>
      <c r="C4717" s="198" t="s">
        <v>5880</v>
      </c>
    </row>
    <row r="4718" spans="1:3" x14ac:dyDescent="0.25">
      <c r="A4718" s="197">
        <v>1803840</v>
      </c>
      <c r="B4718" s="198" t="s">
        <v>9827</v>
      </c>
      <c r="C4718" s="198" t="s">
        <v>5880</v>
      </c>
    </row>
    <row r="4719" spans="1:3" x14ac:dyDescent="0.25">
      <c r="A4719" s="197">
        <v>1803870</v>
      </c>
      <c r="B4719" s="198" t="s">
        <v>9828</v>
      </c>
      <c r="C4719" s="198" t="s">
        <v>5880</v>
      </c>
    </row>
    <row r="4720" spans="1:3" x14ac:dyDescent="0.25">
      <c r="A4720" s="197">
        <v>1803930</v>
      </c>
      <c r="B4720" s="198" t="s">
        <v>9829</v>
      </c>
      <c r="C4720" s="198" t="s">
        <v>5880</v>
      </c>
    </row>
    <row r="4721" spans="1:3" x14ac:dyDescent="0.25">
      <c r="A4721" s="197">
        <v>1803940</v>
      </c>
      <c r="B4721" s="198" t="s">
        <v>9830</v>
      </c>
      <c r="C4721" s="198" t="s">
        <v>5880</v>
      </c>
    </row>
    <row r="4722" spans="1:3" x14ac:dyDescent="0.25">
      <c r="A4722" s="197">
        <v>1803960</v>
      </c>
      <c r="B4722" s="198" t="s">
        <v>9831</v>
      </c>
      <c r="C4722" s="198" t="s">
        <v>5880</v>
      </c>
    </row>
    <row r="4723" spans="1:3" x14ac:dyDescent="0.25">
      <c r="A4723" s="197">
        <v>1803990</v>
      </c>
      <c r="B4723" s="198" t="s">
        <v>9832</v>
      </c>
      <c r="C4723" s="198" t="s">
        <v>5880</v>
      </c>
    </row>
    <row r="4724" spans="1:3" x14ac:dyDescent="0.25">
      <c r="A4724" s="197">
        <v>1804050</v>
      </c>
      <c r="B4724" s="198" t="s">
        <v>9833</v>
      </c>
      <c r="C4724" s="198" t="s">
        <v>5880</v>
      </c>
    </row>
    <row r="4725" spans="1:3" x14ac:dyDescent="0.25">
      <c r="A4725" s="197">
        <v>1804080</v>
      </c>
      <c r="B4725" s="198" t="s">
        <v>9834</v>
      </c>
      <c r="C4725" s="198" t="s">
        <v>5880</v>
      </c>
    </row>
    <row r="4726" spans="1:3" x14ac:dyDescent="0.25">
      <c r="A4726" s="197">
        <v>1804110</v>
      </c>
      <c r="B4726" s="198" t="s">
        <v>9835</v>
      </c>
      <c r="C4726" s="198" t="s">
        <v>5880</v>
      </c>
    </row>
    <row r="4727" spans="1:3" x14ac:dyDescent="0.25">
      <c r="A4727" s="197">
        <v>1804140</v>
      </c>
      <c r="B4727" s="198" t="s">
        <v>9836</v>
      </c>
      <c r="C4727" s="198" t="s">
        <v>5880</v>
      </c>
    </row>
    <row r="4728" spans="1:3" x14ac:dyDescent="0.25">
      <c r="A4728" s="197">
        <v>1804170</v>
      </c>
      <c r="B4728" s="198" t="s">
        <v>9837</v>
      </c>
      <c r="C4728" s="198" t="s">
        <v>5880</v>
      </c>
    </row>
    <row r="4729" spans="1:3" x14ac:dyDescent="0.25">
      <c r="A4729" s="197">
        <v>1804230</v>
      </c>
      <c r="B4729" s="198" t="s">
        <v>9838</v>
      </c>
      <c r="C4729" s="198" t="s">
        <v>5880</v>
      </c>
    </row>
    <row r="4730" spans="1:3" x14ac:dyDescent="0.25">
      <c r="A4730" s="197">
        <v>1804260</v>
      </c>
      <c r="B4730" s="198" t="s">
        <v>9839</v>
      </c>
      <c r="C4730" s="198" t="s">
        <v>5880</v>
      </c>
    </row>
    <row r="4731" spans="1:3" x14ac:dyDescent="0.25">
      <c r="A4731" s="197">
        <v>1804320</v>
      </c>
      <c r="B4731" s="198" t="s">
        <v>9840</v>
      </c>
      <c r="C4731" s="198" t="s">
        <v>5880</v>
      </c>
    </row>
    <row r="4732" spans="1:3" x14ac:dyDescent="0.25">
      <c r="A4732" s="197">
        <v>1804350</v>
      </c>
      <c r="B4732" s="198" t="s">
        <v>9841</v>
      </c>
      <c r="C4732" s="198" t="s">
        <v>5880</v>
      </c>
    </row>
    <row r="4733" spans="1:3" x14ac:dyDescent="0.25">
      <c r="A4733" s="197">
        <v>1804470</v>
      </c>
      <c r="B4733" s="198" t="s">
        <v>9842</v>
      </c>
      <c r="C4733" s="198" t="s">
        <v>5880</v>
      </c>
    </row>
    <row r="4734" spans="1:3" x14ac:dyDescent="0.25">
      <c r="A4734" s="197">
        <v>1804500</v>
      </c>
      <c r="B4734" s="198" t="s">
        <v>9843</v>
      </c>
      <c r="C4734" s="198" t="s">
        <v>5880</v>
      </c>
    </row>
    <row r="4735" spans="1:3" x14ac:dyDescent="0.25">
      <c r="A4735" s="197">
        <v>1804560</v>
      </c>
      <c r="B4735" s="198" t="s">
        <v>9844</v>
      </c>
      <c r="C4735" s="198" t="s">
        <v>5880</v>
      </c>
    </row>
    <row r="4736" spans="1:3" x14ac:dyDescent="0.25">
      <c r="A4736" s="197">
        <v>1804590</v>
      </c>
      <c r="B4736" s="198" t="s">
        <v>9845</v>
      </c>
      <c r="C4736" s="198" t="s">
        <v>5880</v>
      </c>
    </row>
    <row r="4737" spans="1:3" x14ac:dyDescent="0.25">
      <c r="A4737" s="197">
        <v>1804620</v>
      </c>
      <c r="B4737" s="198" t="s">
        <v>9846</v>
      </c>
      <c r="C4737" s="198" t="s">
        <v>5880</v>
      </c>
    </row>
    <row r="4738" spans="1:3" x14ac:dyDescent="0.25">
      <c r="A4738" s="197">
        <v>1804710</v>
      </c>
      <c r="B4738" s="198" t="s">
        <v>9847</v>
      </c>
      <c r="C4738" s="198" t="s">
        <v>5880</v>
      </c>
    </row>
    <row r="4739" spans="1:3" x14ac:dyDescent="0.25">
      <c r="A4739" s="197">
        <v>1804770</v>
      </c>
      <c r="B4739" s="198" t="s">
        <v>9848</v>
      </c>
      <c r="C4739" s="198" t="s">
        <v>5880</v>
      </c>
    </row>
    <row r="4740" spans="1:3" x14ac:dyDescent="0.25">
      <c r="A4740" s="197">
        <v>1804800</v>
      </c>
      <c r="B4740" s="198" t="s">
        <v>9849</v>
      </c>
      <c r="C4740" s="198" t="s">
        <v>5880</v>
      </c>
    </row>
    <row r="4741" spans="1:3" x14ac:dyDescent="0.25">
      <c r="A4741" s="197">
        <v>1804980</v>
      </c>
      <c r="B4741" s="198" t="s">
        <v>9850</v>
      </c>
      <c r="C4741" s="198" t="s">
        <v>5880</v>
      </c>
    </row>
    <row r="4742" spans="1:3" x14ac:dyDescent="0.25">
      <c r="A4742" s="197">
        <v>1805190</v>
      </c>
      <c r="B4742" s="198" t="s">
        <v>9851</v>
      </c>
      <c r="C4742" s="198" t="s">
        <v>5880</v>
      </c>
    </row>
    <row r="4743" spans="1:3" x14ac:dyDescent="0.25">
      <c r="A4743" s="197">
        <v>1805240</v>
      </c>
      <c r="B4743" s="198" t="s">
        <v>17984</v>
      </c>
      <c r="C4743" s="198" t="s">
        <v>5880</v>
      </c>
    </row>
    <row r="4744" spans="1:3" x14ac:dyDescent="0.25">
      <c r="A4744" s="197">
        <v>1805280</v>
      </c>
      <c r="B4744" s="198" t="s">
        <v>9852</v>
      </c>
      <c r="C4744" s="198" t="s">
        <v>5880</v>
      </c>
    </row>
    <row r="4745" spans="1:3" x14ac:dyDescent="0.25">
      <c r="A4745" s="197">
        <v>1805340</v>
      </c>
      <c r="B4745" s="198" t="s">
        <v>9853</v>
      </c>
      <c r="C4745" s="198" t="s">
        <v>5880</v>
      </c>
    </row>
    <row r="4746" spans="1:3" x14ac:dyDescent="0.25">
      <c r="A4746" s="197">
        <v>1805370</v>
      </c>
      <c r="B4746" s="198" t="s">
        <v>9854</v>
      </c>
      <c r="C4746" s="198" t="s">
        <v>5880</v>
      </c>
    </row>
    <row r="4747" spans="1:3" x14ac:dyDescent="0.25">
      <c r="A4747" s="197">
        <v>1805400</v>
      </c>
      <c r="B4747" s="198" t="s">
        <v>9855</v>
      </c>
      <c r="C4747" s="198" t="s">
        <v>5880</v>
      </c>
    </row>
    <row r="4748" spans="1:3" x14ac:dyDescent="0.25">
      <c r="A4748" s="197">
        <v>1805450</v>
      </c>
      <c r="B4748" s="198" t="s">
        <v>9856</v>
      </c>
      <c r="C4748" s="198" t="s">
        <v>5880</v>
      </c>
    </row>
    <row r="4749" spans="1:3" x14ac:dyDescent="0.25">
      <c r="A4749" s="197">
        <v>1805460</v>
      </c>
      <c r="B4749" s="198" t="s">
        <v>9857</v>
      </c>
      <c r="C4749" s="198" t="s">
        <v>5880</v>
      </c>
    </row>
    <row r="4750" spans="1:3" x14ac:dyDescent="0.25">
      <c r="A4750" s="197">
        <v>1805520</v>
      </c>
      <c r="B4750" s="198" t="s">
        <v>9858</v>
      </c>
      <c r="C4750" s="198" t="s">
        <v>5880</v>
      </c>
    </row>
    <row r="4751" spans="1:3" x14ac:dyDescent="0.25">
      <c r="A4751" s="197">
        <v>1805550</v>
      </c>
      <c r="B4751" s="198" t="s">
        <v>9859</v>
      </c>
      <c r="C4751" s="198" t="s">
        <v>5880</v>
      </c>
    </row>
    <row r="4752" spans="1:3" x14ac:dyDescent="0.25">
      <c r="A4752" s="197">
        <v>1805580</v>
      </c>
      <c r="B4752" s="198" t="s">
        <v>9860</v>
      </c>
      <c r="C4752" s="198" t="s">
        <v>5880</v>
      </c>
    </row>
    <row r="4753" spans="1:3" x14ac:dyDescent="0.25">
      <c r="A4753" s="197">
        <v>1805670</v>
      </c>
      <c r="B4753" s="198" t="s">
        <v>9861</v>
      </c>
      <c r="C4753" s="198" t="s">
        <v>5880</v>
      </c>
    </row>
    <row r="4754" spans="1:3" x14ac:dyDescent="0.25">
      <c r="A4754" s="197">
        <v>1805700</v>
      </c>
      <c r="B4754" s="198" t="s">
        <v>9862</v>
      </c>
      <c r="C4754" s="198" t="s">
        <v>5880</v>
      </c>
    </row>
    <row r="4755" spans="1:3" x14ac:dyDescent="0.25">
      <c r="A4755" s="197">
        <v>1805790</v>
      </c>
      <c r="B4755" s="198" t="s">
        <v>9863</v>
      </c>
      <c r="C4755" s="198" t="s">
        <v>5880</v>
      </c>
    </row>
    <row r="4756" spans="1:3" x14ac:dyDescent="0.25">
      <c r="A4756" s="197">
        <v>1805880</v>
      </c>
      <c r="B4756" s="198" t="s">
        <v>9864</v>
      </c>
      <c r="C4756" s="198" t="s">
        <v>5880</v>
      </c>
    </row>
    <row r="4757" spans="1:3" x14ac:dyDescent="0.25">
      <c r="A4757" s="197">
        <v>1805910</v>
      </c>
      <c r="B4757" s="198" t="s">
        <v>9865</v>
      </c>
      <c r="C4757" s="198" t="s">
        <v>5880</v>
      </c>
    </row>
    <row r="4758" spans="1:3" x14ac:dyDescent="0.25">
      <c r="A4758" s="197">
        <v>1806030</v>
      </c>
      <c r="B4758" s="198" t="s">
        <v>9866</v>
      </c>
      <c r="C4758" s="198" t="s">
        <v>5880</v>
      </c>
    </row>
    <row r="4759" spans="1:3" x14ac:dyDescent="0.25">
      <c r="A4759" s="197">
        <v>1806060</v>
      </c>
      <c r="B4759" s="198" t="s">
        <v>9867</v>
      </c>
      <c r="C4759" s="198" t="s">
        <v>5880</v>
      </c>
    </row>
    <row r="4760" spans="1:3" x14ac:dyDescent="0.25">
      <c r="A4760" s="197">
        <v>1806080</v>
      </c>
      <c r="B4760" s="198" t="s">
        <v>9868</v>
      </c>
      <c r="C4760" s="198" t="s">
        <v>5880</v>
      </c>
    </row>
    <row r="4761" spans="1:3" x14ac:dyDescent="0.25">
      <c r="A4761" s="197">
        <v>1806090</v>
      </c>
      <c r="B4761" s="198" t="s">
        <v>9869</v>
      </c>
      <c r="C4761" s="198" t="s">
        <v>5880</v>
      </c>
    </row>
    <row r="4762" spans="1:3" x14ac:dyDescent="0.25">
      <c r="A4762" s="197">
        <v>1806100</v>
      </c>
      <c r="B4762" s="198" t="s">
        <v>9870</v>
      </c>
      <c r="C4762" s="198" t="s">
        <v>5880</v>
      </c>
    </row>
    <row r="4763" spans="1:3" x14ac:dyDescent="0.25">
      <c r="A4763" s="197">
        <v>1806120</v>
      </c>
      <c r="B4763" s="198" t="s">
        <v>9871</v>
      </c>
      <c r="C4763" s="198" t="s">
        <v>5880</v>
      </c>
    </row>
    <row r="4764" spans="1:3" x14ac:dyDescent="0.25">
      <c r="A4764" s="197">
        <v>1806240</v>
      </c>
      <c r="B4764" s="198" t="s">
        <v>9872</v>
      </c>
      <c r="C4764" s="198" t="s">
        <v>5880</v>
      </c>
    </row>
    <row r="4765" spans="1:3" x14ac:dyDescent="0.25">
      <c r="A4765" s="197">
        <v>1806270</v>
      </c>
      <c r="B4765" s="198" t="s">
        <v>9873</v>
      </c>
      <c r="C4765" s="198" t="s">
        <v>5880</v>
      </c>
    </row>
    <row r="4766" spans="1:3" x14ac:dyDescent="0.25">
      <c r="A4766" s="197">
        <v>1806390</v>
      </c>
      <c r="B4766" s="198" t="s">
        <v>9874</v>
      </c>
      <c r="C4766" s="198" t="s">
        <v>5880</v>
      </c>
    </row>
    <row r="4767" spans="1:3" x14ac:dyDescent="0.25">
      <c r="A4767" s="197">
        <v>1806480</v>
      </c>
      <c r="B4767" s="198" t="s">
        <v>9875</v>
      </c>
      <c r="C4767" s="198" t="s">
        <v>5880</v>
      </c>
    </row>
    <row r="4768" spans="1:3" x14ac:dyDescent="0.25">
      <c r="A4768" s="197">
        <v>1806510</v>
      </c>
      <c r="B4768" s="198" t="s">
        <v>9876</v>
      </c>
      <c r="C4768" s="198" t="s">
        <v>5880</v>
      </c>
    </row>
    <row r="4769" spans="1:3" x14ac:dyDescent="0.25">
      <c r="A4769" s="197">
        <v>1806570</v>
      </c>
      <c r="B4769" s="198" t="s">
        <v>9877</v>
      </c>
      <c r="C4769" s="198" t="s">
        <v>5880</v>
      </c>
    </row>
    <row r="4770" spans="1:3" x14ac:dyDescent="0.25">
      <c r="A4770" s="197">
        <v>1806600</v>
      </c>
      <c r="B4770" s="198" t="s">
        <v>9878</v>
      </c>
      <c r="C4770" s="198" t="s">
        <v>5880</v>
      </c>
    </row>
    <row r="4771" spans="1:3" x14ac:dyDescent="0.25">
      <c r="A4771" s="197">
        <v>1806630</v>
      </c>
      <c r="B4771" s="198" t="s">
        <v>9879</v>
      </c>
      <c r="C4771" s="198" t="s">
        <v>5880</v>
      </c>
    </row>
    <row r="4772" spans="1:3" x14ac:dyDescent="0.25">
      <c r="A4772" s="197">
        <v>1806660</v>
      </c>
      <c r="B4772" s="198" t="s">
        <v>9880</v>
      </c>
      <c r="C4772" s="198" t="s">
        <v>5880</v>
      </c>
    </row>
    <row r="4773" spans="1:3" x14ac:dyDescent="0.25">
      <c r="A4773" s="197">
        <v>1806840</v>
      </c>
      <c r="B4773" s="198" t="s">
        <v>9881</v>
      </c>
      <c r="C4773" s="198" t="s">
        <v>5880</v>
      </c>
    </row>
    <row r="4774" spans="1:3" x14ac:dyDescent="0.25">
      <c r="A4774" s="197">
        <v>1806870</v>
      </c>
      <c r="B4774" s="198" t="s">
        <v>9882</v>
      </c>
      <c r="C4774" s="198" t="s">
        <v>5880</v>
      </c>
    </row>
    <row r="4775" spans="1:3" x14ac:dyDescent="0.25">
      <c r="A4775" s="197">
        <v>1806900</v>
      </c>
      <c r="B4775" s="198" t="s">
        <v>9883</v>
      </c>
      <c r="C4775" s="198" t="s">
        <v>5880</v>
      </c>
    </row>
    <row r="4776" spans="1:3" x14ac:dyDescent="0.25">
      <c r="A4776" s="197">
        <v>1807020</v>
      </c>
      <c r="B4776" s="198" t="s">
        <v>9884</v>
      </c>
      <c r="C4776" s="198" t="s">
        <v>5880</v>
      </c>
    </row>
    <row r="4777" spans="1:3" x14ac:dyDescent="0.25">
      <c r="A4777" s="197">
        <v>1807080</v>
      </c>
      <c r="B4777" s="198" t="s">
        <v>9885</v>
      </c>
      <c r="C4777" s="198" t="s">
        <v>5880</v>
      </c>
    </row>
    <row r="4778" spans="1:3" x14ac:dyDescent="0.25">
      <c r="A4778" s="197">
        <v>1807110</v>
      </c>
      <c r="B4778" s="198" t="s">
        <v>9886</v>
      </c>
      <c r="C4778" s="198" t="s">
        <v>5880</v>
      </c>
    </row>
    <row r="4779" spans="1:3" x14ac:dyDescent="0.25">
      <c r="A4779" s="197">
        <v>1807140</v>
      </c>
      <c r="B4779" s="198" t="s">
        <v>9887</v>
      </c>
      <c r="C4779" s="198" t="s">
        <v>5880</v>
      </c>
    </row>
    <row r="4780" spans="1:3" x14ac:dyDescent="0.25">
      <c r="A4780" s="197">
        <v>1807230</v>
      </c>
      <c r="B4780" s="198" t="s">
        <v>9888</v>
      </c>
      <c r="C4780" s="198" t="s">
        <v>5880</v>
      </c>
    </row>
    <row r="4781" spans="1:3" x14ac:dyDescent="0.25">
      <c r="A4781" s="197">
        <v>1807260</v>
      </c>
      <c r="B4781" s="198" t="s">
        <v>9889</v>
      </c>
      <c r="C4781" s="198" t="s">
        <v>5880</v>
      </c>
    </row>
    <row r="4782" spans="1:3" x14ac:dyDescent="0.25">
      <c r="A4782" s="197">
        <v>1807290</v>
      </c>
      <c r="B4782" s="198" t="s">
        <v>9890</v>
      </c>
      <c r="C4782" s="198" t="s">
        <v>5880</v>
      </c>
    </row>
    <row r="4783" spans="1:3" x14ac:dyDescent="0.25">
      <c r="A4783" s="197">
        <v>1807320</v>
      </c>
      <c r="B4783" s="198" t="s">
        <v>9891</v>
      </c>
      <c r="C4783" s="198" t="s">
        <v>5880</v>
      </c>
    </row>
    <row r="4784" spans="1:3" x14ac:dyDescent="0.25">
      <c r="A4784" s="197">
        <v>1807350</v>
      </c>
      <c r="B4784" s="198" t="s">
        <v>9892</v>
      </c>
      <c r="C4784" s="198" t="s">
        <v>5880</v>
      </c>
    </row>
    <row r="4785" spans="1:3" x14ac:dyDescent="0.25">
      <c r="A4785" s="197">
        <v>1807380</v>
      </c>
      <c r="B4785" s="198" t="s">
        <v>9893</v>
      </c>
      <c r="C4785" s="198" t="s">
        <v>5880</v>
      </c>
    </row>
    <row r="4786" spans="1:3" x14ac:dyDescent="0.25">
      <c r="A4786" s="197">
        <v>1807410</v>
      </c>
      <c r="B4786" s="198" t="s">
        <v>9894</v>
      </c>
      <c r="C4786" s="198" t="s">
        <v>5880</v>
      </c>
    </row>
    <row r="4787" spans="1:3" x14ac:dyDescent="0.25">
      <c r="A4787" s="197">
        <v>1807440</v>
      </c>
      <c r="B4787" s="198" t="s">
        <v>9895</v>
      </c>
      <c r="C4787" s="198" t="s">
        <v>5880</v>
      </c>
    </row>
    <row r="4788" spans="1:3" x14ac:dyDescent="0.25">
      <c r="A4788" s="197">
        <v>1807470</v>
      </c>
      <c r="B4788" s="198" t="s">
        <v>9896</v>
      </c>
      <c r="C4788" s="198" t="s">
        <v>5880</v>
      </c>
    </row>
    <row r="4789" spans="1:3" x14ac:dyDescent="0.25">
      <c r="A4789" s="197">
        <v>1807560</v>
      </c>
      <c r="B4789" s="198" t="s">
        <v>9897</v>
      </c>
      <c r="C4789" s="198" t="s">
        <v>5880</v>
      </c>
    </row>
    <row r="4790" spans="1:3" x14ac:dyDescent="0.25">
      <c r="A4790" s="197">
        <v>1807620</v>
      </c>
      <c r="B4790" s="198" t="s">
        <v>9898</v>
      </c>
      <c r="C4790" s="198" t="s">
        <v>5880</v>
      </c>
    </row>
    <row r="4791" spans="1:3" x14ac:dyDescent="0.25">
      <c r="A4791" s="197">
        <v>1807650</v>
      </c>
      <c r="B4791" s="198" t="s">
        <v>9899</v>
      </c>
      <c r="C4791" s="198" t="s">
        <v>5880</v>
      </c>
    </row>
    <row r="4792" spans="1:3" x14ac:dyDescent="0.25">
      <c r="A4792" s="197">
        <v>1807680</v>
      </c>
      <c r="B4792" s="198" t="s">
        <v>9900</v>
      </c>
      <c r="C4792" s="198" t="s">
        <v>5880</v>
      </c>
    </row>
    <row r="4793" spans="1:3" x14ac:dyDescent="0.25">
      <c r="A4793" s="197">
        <v>1807710</v>
      </c>
      <c r="B4793" s="198" t="s">
        <v>9901</v>
      </c>
      <c r="C4793" s="198" t="s">
        <v>5880</v>
      </c>
    </row>
    <row r="4794" spans="1:3" x14ac:dyDescent="0.25">
      <c r="A4794" s="197">
        <v>1807770</v>
      </c>
      <c r="B4794" s="198" t="s">
        <v>17985</v>
      </c>
      <c r="C4794" s="198" t="s">
        <v>5880</v>
      </c>
    </row>
    <row r="4795" spans="1:3" x14ac:dyDescent="0.25">
      <c r="A4795" s="197">
        <v>1807800</v>
      </c>
      <c r="B4795" s="198" t="s">
        <v>9902</v>
      </c>
      <c r="C4795" s="198" t="s">
        <v>5880</v>
      </c>
    </row>
    <row r="4796" spans="1:3" x14ac:dyDescent="0.25">
      <c r="A4796" s="197">
        <v>1807830</v>
      </c>
      <c r="B4796" s="198" t="s">
        <v>9903</v>
      </c>
      <c r="C4796" s="198" t="s">
        <v>5880</v>
      </c>
    </row>
    <row r="4797" spans="1:3" x14ac:dyDescent="0.25">
      <c r="A4797" s="197">
        <v>1807860</v>
      </c>
      <c r="B4797" s="198" t="s">
        <v>9904</v>
      </c>
      <c r="C4797" s="198" t="s">
        <v>5880</v>
      </c>
    </row>
    <row r="4798" spans="1:3" x14ac:dyDescent="0.25">
      <c r="A4798" s="197">
        <v>1807890</v>
      </c>
      <c r="B4798" s="198" t="s">
        <v>9905</v>
      </c>
      <c r="C4798" s="198" t="s">
        <v>5880</v>
      </c>
    </row>
    <row r="4799" spans="1:3" x14ac:dyDescent="0.25">
      <c r="A4799" s="197">
        <v>1807900</v>
      </c>
      <c r="B4799" s="198" t="s">
        <v>9906</v>
      </c>
      <c r="C4799" s="198" t="s">
        <v>5880</v>
      </c>
    </row>
    <row r="4800" spans="1:3" x14ac:dyDescent="0.25">
      <c r="A4800" s="197">
        <v>1807920</v>
      </c>
      <c r="B4800" s="198" t="s">
        <v>9907</v>
      </c>
      <c r="C4800" s="198" t="s">
        <v>5880</v>
      </c>
    </row>
    <row r="4801" spans="1:3" x14ac:dyDescent="0.25">
      <c r="A4801" s="197">
        <v>1807950</v>
      </c>
      <c r="B4801" s="198" t="s">
        <v>9908</v>
      </c>
      <c r="C4801" s="198" t="s">
        <v>5880</v>
      </c>
    </row>
    <row r="4802" spans="1:3" x14ac:dyDescent="0.25">
      <c r="A4802" s="197">
        <v>1807980</v>
      </c>
      <c r="B4802" s="198" t="s">
        <v>9909</v>
      </c>
      <c r="C4802" s="198" t="s">
        <v>5880</v>
      </c>
    </row>
    <row r="4803" spans="1:3" x14ac:dyDescent="0.25">
      <c r="A4803" s="197">
        <v>1808010</v>
      </c>
      <c r="B4803" s="198" t="s">
        <v>9910</v>
      </c>
      <c r="C4803" s="198" t="s">
        <v>5880</v>
      </c>
    </row>
    <row r="4804" spans="1:3" x14ac:dyDescent="0.25">
      <c r="A4804" s="197">
        <v>1808040</v>
      </c>
      <c r="B4804" s="198" t="s">
        <v>9911</v>
      </c>
      <c r="C4804" s="198" t="s">
        <v>5880</v>
      </c>
    </row>
    <row r="4805" spans="1:3" x14ac:dyDescent="0.25">
      <c r="A4805" s="197">
        <v>1808070</v>
      </c>
      <c r="B4805" s="198" t="s">
        <v>9912</v>
      </c>
      <c r="C4805" s="198" t="s">
        <v>5880</v>
      </c>
    </row>
    <row r="4806" spans="1:3" x14ac:dyDescent="0.25">
      <c r="A4806" s="197">
        <v>1808100</v>
      </c>
      <c r="B4806" s="198" t="s">
        <v>9913</v>
      </c>
      <c r="C4806" s="198" t="s">
        <v>5880</v>
      </c>
    </row>
    <row r="4807" spans="1:3" x14ac:dyDescent="0.25">
      <c r="A4807" s="197">
        <v>1808120</v>
      </c>
      <c r="B4807" s="198" t="s">
        <v>9914</v>
      </c>
      <c r="C4807" s="198" t="s">
        <v>5880</v>
      </c>
    </row>
    <row r="4808" spans="1:3" x14ac:dyDescent="0.25">
      <c r="A4808" s="197">
        <v>1808130</v>
      </c>
      <c r="B4808" s="198" t="s">
        <v>9915</v>
      </c>
      <c r="C4808" s="198" t="s">
        <v>5880</v>
      </c>
    </row>
    <row r="4809" spans="1:3" x14ac:dyDescent="0.25">
      <c r="A4809" s="197">
        <v>1808160</v>
      </c>
      <c r="B4809" s="198" t="s">
        <v>9916</v>
      </c>
      <c r="C4809" s="198" t="s">
        <v>5880</v>
      </c>
    </row>
    <row r="4810" spans="1:3" x14ac:dyDescent="0.25">
      <c r="A4810" s="197">
        <v>1808190</v>
      </c>
      <c r="B4810" s="198" t="s">
        <v>9917</v>
      </c>
      <c r="C4810" s="198" t="s">
        <v>5880</v>
      </c>
    </row>
    <row r="4811" spans="1:3" x14ac:dyDescent="0.25">
      <c r="A4811" s="197">
        <v>1808220</v>
      </c>
      <c r="B4811" s="198" t="s">
        <v>9918</v>
      </c>
      <c r="C4811" s="198" t="s">
        <v>5880</v>
      </c>
    </row>
    <row r="4812" spans="1:3" x14ac:dyDescent="0.25">
      <c r="A4812" s="197">
        <v>1808250</v>
      </c>
      <c r="B4812" s="198" t="s">
        <v>9919</v>
      </c>
      <c r="C4812" s="198" t="s">
        <v>5880</v>
      </c>
    </row>
    <row r="4813" spans="1:3" x14ac:dyDescent="0.25">
      <c r="A4813" s="197">
        <v>1808280</v>
      </c>
      <c r="B4813" s="198" t="s">
        <v>9920</v>
      </c>
      <c r="C4813" s="198" t="s">
        <v>5880</v>
      </c>
    </row>
    <row r="4814" spans="1:3" x14ac:dyDescent="0.25">
      <c r="A4814" s="197">
        <v>1808310</v>
      </c>
      <c r="B4814" s="198" t="s">
        <v>9921</v>
      </c>
      <c r="C4814" s="198" t="s">
        <v>5880</v>
      </c>
    </row>
    <row r="4815" spans="1:3" x14ac:dyDescent="0.25">
      <c r="A4815" s="197">
        <v>1808320</v>
      </c>
      <c r="B4815" s="198" t="s">
        <v>9922</v>
      </c>
      <c r="C4815" s="198" t="s">
        <v>5880</v>
      </c>
    </row>
    <row r="4816" spans="1:3" x14ac:dyDescent="0.25">
      <c r="A4816" s="197">
        <v>1808340</v>
      </c>
      <c r="B4816" s="198" t="s">
        <v>9923</v>
      </c>
      <c r="C4816" s="198" t="s">
        <v>5880</v>
      </c>
    </row>
    <row r="4817" spans="1:3" x14ac:dyDescent="0.25">
      <c r="A4817" s="197">
        <v>1808460</v>
      </c>
      <c r="B4817" s="198" t="s">
        <v>9924</v>
      </c>
      <c r="C4817" s="198" t="s">
        <v>5880</v>
      </c>
    </row>
    <row r="4818" spans="1:3" x14ac:dyDescent="0.25">
      <c r="A4818" s="197">
        <v>1808490</v>
      </c>
      <c r="B4818" s="198" t="s">
        <v>9925</v>
      </c>
      <c r="C4818" s="198" t="s">
        <v>5880</v>
      </c>
    </row>
    <row r="4819" spans="1:3" x14ac:dyDescent="0.25">
      <c r="A4819" s="197">
        <v>1808640</v>
      </c>
      <c r="B4819" s="198" t="s">
        <v>9926</v>
      </c>
      <c r="C4819" s="198" t="s">
        <v>5880</v>
      </c>
    </row>
    <row r="4820" spans="1:3" x14ac:dyDescent="0.25">
      <c r="A4820" s="197">
        <v>1808760</v>
      </c>
      <c r="B4820" s="198" t="s">
        <v>9927</v>
      </c>
      <c r="C4820" s="198" t="s">
        <v>5880</v>
      </c>
    </row>
    <row r="4821" spans="1:3" x14ac:dyDescent="0.25">
      <c r="A4821" s="197">
        <v>1808820</v>
      </c>
      <c r="B4821" s="198" t="s">
        <v>9928</v>
      </c>
      <c r="C4821" s="198" t="s">
        <v>5880</v>
      </c>
    </row>
    <row r="4822" spans="1:3" x14ac:dyDescent="0.25">
      <c r="A4822" s="197">
        <v>1808850</v>
      </c>
      <c r="B4822" s="198" t="s">
        <v>9929</v>
      </c>
      <c r="C4822" s="198" t="s">
        <v>5880</v>
      </c>
    </row>
    <row r="4823" spans="1:3" x14ac:dyDescent="0.25">
      <c r="A4823" s="197">
        <v>1808900</v>
      </c>
      <c r="B4823" s="198" t="s">
        <v>9930</v>
      </c>
      <c r="C4823" s="198" t="s">
        <v>5880</v>
      </c>
    </row>
    <row r="4824" spans="1:3" x14ac:dyDescent="0.25">
      <c r="A4824" s="197">
        <v>1808910</v>
      </c>
      <c r="B4824" s="198" t="s">
        <v>9931</v>
      </c>
      <c r="C4824" s="198" t="s">
        <v>5880</v>
      </c>
    </row>
    <row r="4825" spans="1:3" x14ac:dyDescent="0.25">
      <c r="A4825" s="197">
        <v>1808940</v>
      </c>
      <c r="B4825" s="198" t="s">
        <v>9932</v>
      </c>
      <c r="C4825" s="198" t="s">
        <v>5880</v>
      </c>
    </row>
    <row r="4826" spans="1:3" x14ac:dyDescent="0.25">
      <c r="A4826" s="197">
        <v>1808970</v>
      </c>
      <c r="B4826" s="198" t="s">
        <v>9933</v>
      </c>
      <c r="C4826" s="198" t="s">
        <v>5880</v>
      </c>
    </row>
    <row r="4827" spans="1:3" x14ac:dyDescent="0.25">
      <c r="A4827" s="197">
        <v>1809000</v>
      </c>
      <c r="B4827" s="198" t="s">
        <v>9934</v>
      </c>
      <c r="C4827" s="198" t="s">
        <v>5880</v>
      </c>
    </row>
    <row r="4828" spans="1:3" x14ac:dyDescent="0.25">
      <c r="A4828" s="197">
        <v>1809060</v>
      </c>
      <c r="B4828" s="198" t="s">
        <v>9935</v>
      </c>
      <c r="C4828" s="198" t="s">
        <v>5880</v>
      </c>
    </row>
    <row r="4829" spans="1:3" x14ac:dyDescent="0.25">
      <c r="A4829" s="197">
        <v>1809120</v>
      </c>
      <c r="B4829" s="198" t="s">
        <v>9936</v>
      </c>
      <c r="C4829" s="198" t="s">
        <v>5880</v>
      </c>
    </row>
    <row r="4830" spans="1:3" x14ac:dyDescent="0.25">
      <c r="A4830" s="197">
        <v>1809130</v>
      </c>
      <c r="B4830" s="198" t="s">
        <v>9937</v>
      </c>
      <c r="C4830" s="198" t="s">
        <v>5880</v>
      </c>
    </row>
    <row r="4831" spans="1:3" x14ac:dyDescent="0.25">
      <c r="A4831" s="197">
        <v>1809150</v>
      </c>
      <c r="B4831" s="198" t="s">
        <v>9938</v>
      </c>
      <c r="C4831" s="198" t="s">
        <v>5880</v>
      </c>
    </row>
    <row r="4832" spans="1:3" x14ac:dyDescent="0.25">
      <c r="A4832" s="197">
        <v>1809180</v>
      </c>
      <c r="B4832" s="198" t="s">
        <v>9939</v>
      </c>
      <c r="C4832" s="198" t="s">
        <v>5880</v>
      </c>
    </row>
    <row r="4833" spans="1:3" x14ac:dyDescent="0.25">
      <c r="A4833" s="197">
        <v>1809300</v>
      </c>
      <c r="B4833" s="198" t="s">
        <v>9940</v>
      </c>
      <c r="C4833" s="198" t="s">
        <v>5880</v>
      </c>
    </row>
    <row r="4834" spans="1:3" x14ac:dyDescent="0.25">
      <c r="A4834" s="197">
        <v>1809360</v>
      </c>
      <c r="B4834" s="198" t="s">
        <v>9941</v>
      </c>
      <c r="C4834" s="198" t="s">
        <v>5880</v>
      </c>
    </row>
    <row r="4835" spans="1:3" x14ac:dyDescent="0.25">
      <c r="A4835" s="197">
        <v>1809370</v>
      </c>
      <c r="B4835" s="198" t="s">
        <v>9942</v>
      </c>
      <c r="C4835" s="198" t="s">
        <v>5880</v>
      </c>
    </row>
    <row r="4836" spans="1:3" x14ac:dyDescent="0.25">
      <c r="A4836" s="197">
        <v>1809420</v>
      </c>
      <c r="B4836" s="198" t="s">
        <v>9943</v>
      </c>
      <c r="C4836" s="198" t="s">
        <v>5880</v>
      </c>
    </row>
    <row r="4837" spans="1:3" x14ac:dyDescent="0.25">
      <c r="A4837" s="197">
        <v>1809480</v>
      </c>
      <c r="B4837" s="198" t="s">
        <v>9944</v>
      </c>
      <c r="C4837" s="198" t="s">
        <v>5880</v>
      </c>
    </row>
    <row r="4838" spans="1:3" x14ac:dyDescent="0.25">
      <c r="A4838" s="197">
        <v>1809510</v>
      </c>
      <c r="B4838" s="198" t="s">
        <v>9945</v>
      </c>
      <c r="C4838" s="198" t="s">
        <v>5880</v>
      </c>
    </row>
    <row r="4839" spans="1:3" x14ac:dyDescent="0.25">
      <c r="A4839" s="197">
        <v>1809600</v>
      </c>
      <c r="B4839" s="198" t="s">
        <v>9946</v>
      </c>
      <c r="C4839" s="198" t="s">
        <v>5880</v>
      </c>
    </row>
    <row r="4840" spans="1:3" x14ac:dyDescent="0.25">
      <c r="A4840" s="197">
        <v>1809630</v>
      </c>
      <c r="B4840" s="198" t="s">
        <v>9947</v>
      </c>
      <c r="C4840" s="198" t="s">
        <v>5880</v>
      </c>
    </row>
    <row r="4841" spans="1:3" x14ac:dyDescent="0.25">
      <c r="A4841" s="197">
        <v>1809690</v>
      </c>
      <c r="B4841" s="198" t="s">
        <v>9948</v>
      </c>
      <c r="C4841" s="198" t="s">
        <v>5880</v>
      </c>
    </row>
    <row r="4842" spans="1:3" x14ac:dyDescent="0.25">
      <c r="A4842" s="197">
        <v>1809720</v>
      </c>
      <c r="B4842" s="198" t="s">
        <v>9949</v>
      </c>
      <c r="C4842" s="198" t="s">
        <v>5880</v>
      </c>
    </row>
    <row r="4843" spans="1:3" x14ac:dyDescent="0.25">
      <c r="A4843" s="197">
        <v>1809750</v>
      </c>
      <c r="B4843" s="198" t="s">
        <v>9950</v>
      </c>
      <c r="C4843" s="198" t="s">
        <v>5880</v>
      </c>
    </row>
    <row r="4844" spans="1:3" x14ac:dyDescent="0.25">
      <c r="A4844" s="197">
        <v>1809810</v>
      </c>
      <c r="B4844" s="198" t="s">
        <v>9951</v>
      </c>
      <c r="C4844" s="198" t="s">
        <v>5880</v>
      </c>
    </row>
    <row r="4845" spans="1:3" x14ac:dyDescent="0.25">
      <c r="A4845" s="197">
        <v>1809840</v>
      </c>
      <c r="B4845" s="198" t="s">
        <v>9952</v>
      </c>
      <c r="C4845" s="198" t="s">
        <v>5880</v>
      </c>
    </row>
    <row r="4846" spans="1:3" x14ac:dyDescent="0.25">
      <c r="A4846" s="197">
        <v>1809990</v>
      </c>
      <c r="B4846" s="198" t="s">
        <v>9953</v>
      </c>
      <c r="C4846" s="198" t="s">
        <v>5880</v>
      </c>
    </row>
    <row r="4847" spans="1:3" x14ac:dyDescent="0.25">
      <c r="A4847" s="197">
        <v>1810020</v>
      </c>
      <c r="B4847" s="198" t="s">
        <v>9954</v>
      </c>
      <c r="C4847" s="198" t="s">
        <v>5880</v>
      </c>
    </row>
    <row r="4848" spans="1:3" x14ac:dyDescent="0.25">
      <c r="A4848" s="197">
        <v>1810080</v>
      </c>
      <c r="B4848" s="198" t="s">
        <v>9955</v>
      </c>
      <c r="C4848" s="198" t="s">
        <v>5880</v>
      </c>
    </row>
    <row r="4849" spans="1:3" x14ac:dyDescent="0.25">
      <c r="A4849" s="197">
        <v>1810110</v>
      </c>
      <c r="B4849" s="198" t="s">
        <v>9956</v>
      </c>
      <c r="C4849" s="198" t="s">
        <v>5880</v>
      </c>
    </row>
    <row r="4850" spans="1:3" x14ac:dyDescent="0.25">
      <c r="A4850" s="197">
        <v>1810140</v>
      </c>
      <c r="B4850" s="198" t="s">
        <v>9957</v>
      </c>
      <c r="C4850" s="198" t="s">
        <v>5880</v>
      </c>
    </row>
    <row r="4851" spans="1:3" x14ac:dyDescent="0.25">
      <c r="A4851" s="197">
        <v>1810170</v>
      </c>
      <c r="B4851" s="198" t="s">
        <v>9958</v>
      </c>
      <c r="C4851" s="198" t="s">
        <v>5880</v>
      </c>
    </row>
    <row r="4852" spans="1:3" x14ac:dyDescent="0.25">
      <c r="A4852" s="197">
        <v>1810230</v>
      </c>
      <c r="B4852" s="198" t="s">
        <v>9959</v>
      </c>
      <c r="C4852" s="198" t="s">
        <v>5880</v>
      </c>
    </row>
    <row r="4853" spans="1:3" x14ac:dyDescent="0.25">
      <c r="A4853" s="197">
        <v>1810260</v>
      </c>
      <c r="B4853" s="198" t="s">
        <v>9960</v>
      </c>
      <c r="C4853" s="198" t="s">
        <v>5880</v>
      </c>
    </row>
    <row r="4854" spans="1:3" x14ac:dyDescent="0.25">
      <c r="A4854" s="197">
        <v>1810290</v>
      </c>
      <c r="B4854" s="198" t="s">
        <v>9961</v>
      </c>
      <c r="C4854" s="198" t="s">
        <v>5880</v>
      </c>
    </row>
    <row r="4855" spans="1:3" x14ac:dyDescent="0.25">
      <c r="A4855" s="197">
        <v>1810310</v>
      </c>
      <c r="B4855" s="198" t="s">
        <v>9962</v>
      </c>
      <c r="C4855" s="198" t="s">
        <v>5880</v>
      </c>
    </row>
    <row r="4856" spans="1:3" x14ac:dyDescent="0.25">
      <c r="A4856" s="197">
        <v>1810350</v>
      </c>
      <c r="B4856" s="198" t="s">
        <v>9963</v>
      </c>
      <c r="C4856" s="198" t="s">
        <v>5880</v>
      </c>
    </row>
    <row r="4857" spans="1:3" x14ac:dyDescent="0.25">
      <c r="A4857" s="197">
        <v>1810360</v>
      </c>
      <c r="B4857" s="198" t="s">
        <v>9964</v>
      </c>
      <c r="C4857" s="198" t="s">
        <v>5880</v>
      </c>
    </row>
    <row r="4858" spans="1:3" x14ac:dyDescent="0.25">
      <c r="A4858" s="197">
        <v>1810380</v>
      </c>
      <c r="B4858" s="198" t="s">
        <v>9965</v>
      </c>
      <c r="C4858" s="198" t="s">
        <v>5880</v>
      </c>
    </row>
    <row r="4859" spans="1:3" x14ac:dyDescent="0.25">
      <c r="A4859" s="197">
        <v>1810410</v>
      </c>
      <c r="B4859" s="198" t="s">
        <v>9966</v>
      </c>
      <c r="C4859" s="198" t="s">
        <v>5880</v>
      </c>
    </row>
    <row r="4860" spans="1:3" x14ac:dyDescent="0.25">
      <c r="A4860" s="197">
        <v>1810440</v>
      </c>
      <c r="B4860" s="198" t="s">
        <v>9967</v>
      </c>
      <c r="C4860" s="198" t="s">
        <v>5880</v>
      </c>
    </row>
    <row r="4861" spans="1:3" x14ac:dyDescent="0.25">
      <c r="A4861" s="197">
        <v>1810450</v>
      </c>
      <c r="B4861" s="198" t="s">
        <v>9968</v>
      </c>
      <c r="C4861" s="198" t="s">
        <v>5880</v>
      </c>
    </row>
    <row r="4862" spans="1:3" x14ac:dyDescent="0.25">
      <c r="A4862" s="197">
        <v>1810470</v>
      </c>
      <c r="B4862" s="198" t="s">
        <v>9969</v>
      </c>
      <c r="C4862" s="198" t="s">
        <v>5880</v>
      </c>
    </row>
    <row r="4863" spans="1:3" x14ac:dyDescent="0.25">
      <c r="A4863" s="197">
        <v>1810500</v>
      </c>
      <c r="B4863" s="198" t="s">
        <v>9970</v>
      </c>
      <c r="C4863" s="198" t="s">
        <v>5880</v>
      </c>
    </row>
    <row r="4864" spans="1:3" x14ac:dyDescent="0.25">
      <c r="A4864" s="197">
        <v>1810530</v>
      </c>
      <c r="B4864" s="198" t="s">
        <v>9971</v>
      </c>
      <c r="C4864" s="198" t="s">
        <v>5880</v>
      </c>
    </row>
    <row r="4865" spans="1:3" x14ac:dyDescent="0.25">
      <c r="A4865" s="197">
        <v>1810560</v>
      </c>
      <c r="B4865" s="198" t="s">
        <v>9972</v>
      </c>
      <c r="C4865" s="198" t="s">
        <v>5880</v>
      </c>
    </row>
    <row r="4866" spans="1:3" x14ac:dyDescent="0.25">
      <c r="A4866" s="197">
        <v>1810590</v>
      </c>
      <c r="B4866" s="198" t="s">
        <v>9973</v>
      </c>
      <c r="C4866" s="198" t="s">
        <v>5880</v>
      </c>
    </row>
    <row r="4867" spans="1:3" x14ac:dyDescent="0.25">
      <c r="A4867" s="197">
        <v>1810620</v>
      </c>
      <c r="B4867" s="198" t="s">
        <v>9974</v>
      </c>
      <c r="C4867" s="198" t="s">
        <v>5880</v>
      </c>
    </row>
    <row r="4868" spans="1:3" x14ac:dyDescent="0.25">
      <c r="A4868" s="197">
        <v>1810640</v>
      </c>
      <c r="B4868" s="198" t="s">
        <v>9975</v>
      </c>
      <c r="C4868" s="198" t="s">
        <v>5880</v>
      </c>
    </row>
    <row r="4869" spans="1:3" x14ac:dyDescent="0.25">
      <c r="A4869" s="197">
        <v>1810650</v>
      </c>
      <c r="B4869" s="198" t="s">
        <v>9976</v>
      </c>
      <c r="C4869" s="198" t="s">
        <v>5880</v>
      </c>
    </row>
    <row r="4870" spans="1:3" x14ac:dyDescent="0.25">
      <c r="A4870" s="197">
        <v>1810660</v>
      </c>
      <c r="B4870" s="198" t="s">
        <v>9977</v>
      </c>
      <c r="C4870" s="198" t="s">
        <v>5880</v>
      </c>
    </row>
    <row r="4871" spans="1:3" x14ac:dyDescent="0.25">
      <c r="A4871" s="197">
        <v>1810680</v>
      </c>
      <c r="B4871" s="198" t="s">
        <v>17986</v>
      </c>
      <c r="C4871" s="198" t="s">
        <v>5880</v>
      </c>
    </row>
    <row r="4872" spans="1:3" x14ac:dyDescent="0.25">
      <c r="A4872" s="197">
        <v>1810710</v>
      </c>
      <c r="B4872" s="198" t="s">
        <v>9978</v>
      </c>
      <c r="C4872" s="198" t="s">
        <v>5880</v>
      </c>
    </row>
    <row r="4873" spans="1:3" x14ac:dyDescent="0.25">
      <c r="A4873" s="197">
        <v>1810740</v>
      </c>
      <c r="B4873" s="198" t="s">
        <v>9979</v>
      </c>
      <c r="C4873" s="198" t="s">
        <v>5880</v>
      </c>
    </row>
    <row r="4874" spans="1:3" x14ac:dyDescent="0.25">
      <c r="A4874" s="197">
        <v>1810770</v>
      </c>
      <c r="B4874" s="198" t="s">
        <v>9980</v>
      </c>
      <c r="C4874" s="198" t="s">
        <v>5880</v>
      </c>
    </row>
    <row r="4875" spans="1:3" x14ac:dyDescent="0.25">
      <c r="A4875" s="197">
        <v>1810800</v>
      </c>
      <c r="B4875" s="198" t="s">
        <v>9981</v>
      </c>
      <c r="C4875" s="198" t="s">
        <v>5880</v>
      </c>
    </row>
    <row r="4876" spans="1:3" x14ac:dyDescent="0.25">
      <c r="A4876" s="197">
        <v>1810830</v>
      </c>
      <c r="B4876" s="198" t="s">
        <v>9982</v>
      </c>
      <c r="C4876" s="198" t="s">
        <v>5880</v>
      </c>
    </row>
    <row r="4877" spans="1:3" x14ac:dyDescent="0.25">
      <c r="A4877" s="197">
        <v>1810860</v>
      </c>
      <c r="B4877" s="198" t="s">
        <v>9983</v>
      </c>
      <c r="C4877" s="198" t="s">
        <v>5880</v>
      </c>
    </row>
    <row r="4878" spans="1:3" x14ac:dyDescent="0.25">
      <c r="A4878" s="197">
        <v>1810870</v>
      </c>
      <c r="B4878" s="198" t="s">
        <v>9984</v>
      </c>
      <c r="C4878" s="198" t="s">
        <v>5880</v>
      </c>
    </row>
    <row r="4879" spans="1:3" x14ac:dyDescent="0.25">
      <c r="A4879" s="197">
        <v>1810900</v>
      </c>
      <c r="B4879" s="198" t="s">
        <v>9985</v>
      </c>
      <c r="C4879" s="198" t="s">
        <v>5880</v>
      </c>
    </row>
    <row r="4880" spans="1:3" x14ac:dyDescent="0.25">
      <c r="A4880" s="197">
        <v>1810920</v>
      </c>
      <c r="B4880" s="198" t="s">
        <v>9986</v>
      </c>
      <c r="C4880" s="198" t="s">
        <v>5880</v>
      </c>
    </row>
    <row r="4881" spans="1:3" x14ac:dyDescent="0.25">
      <c r="A4881" s="197">
        <v>1810950</v>
      </c>
      <c r="B4881" s="198" t="s">
        <v>9987</v>
      </c>
      <c r="C4881" s="198" t="s">
        <v>5880</v>
      </c>
    </row>
    <row r="4882" spans="1:3" x14ac:dyDescent="0.25">
      <c r="A4882" s="197">
        <v>1810980</v>
      </c>
      <c r="B4882" s="198" t="s">
        <v>9988</v>
      </c>
      <c r="C4882" s="198" t="s">
        <v>5880</v>
      </c>
    </row>
    <row r="4883" spans="1:3" x14ac:dyDescent="0.25">
      <c r="A4883" s="197">
        <v>1811100</v>
      </c>
      <c r="B4883" s="198" t="s">
        <v>9989</v>
      </c>
      <c r="C4883" s="198" t="s">
        <v>5880</v>
      </c>
    </row>
    <row r="4884" spans="1:3" x14ac:dyDescent="0.25">
      <c r="A4884" s="197">
        <v>1811190</v>
      </c>
      <c r="B4884" s="198" t="s">
        <v>9990</v>
      </c>
      <c r="C4884" s="198" t="s">
        <v>5880</v>
      </c>
    </row>
    <row r="4885" spans="1:3" x14ac:dyDescent="0.25">
      <c r="A4885" s="197">
        <v>1811220</v>
      </c>
      <c r="B4885" s="198" t="s">
        <v>9991</v>
      </c>
      <c r="C4885" s="198" t="s">
        <v>5880</v>
      </c>
    </row>
    <row r="4886" spans="1:3" x14ac:dyDescent="0.25">
      <c r="A4886" s="197">
        <v>1811250</v>
      </c>
      <c r="B4886" s="198" t="s">
        <v>9992</v>
      </c>
      <c r="C4886" s="198" t="s">
        <v>5880</v>
      </c>
    </row>
    <row r="4887" spans="1:3" x14ac:dyDescent="0.25">
      <c r="A4887" s="197">
        <v>1811260</v>
      </c>
      <c r="B4887" s="198" t="s">
        <v>9993</v>
      </c>
      <c r="C4887" s="198" t="s">
        <v>5880</v>
      </c>
    </row>
    <row r="4888" spans="1:3" x14ac:dyDescent="0.25">
      <c r="A4888" s="197">
        <v>1811340</v>
      </c>
      <c r="B4888" s="198" t="s">
        <v>9994</v>
      </c>
      <c r="C4888" s="198" t="s">
        <v>5880</v>
      </c>
    </row>
    <row r="4889" spans="1:3" x14ac:dyDescent="0.25">
      <c r="A4889" s="197">
        <v>1811370</v>
      </c>
      <c r="B4889" s="198" t="s">
        <v>9995</v>
      </c>
      <c r="C4889" s="198" t="s">
        <v>5880</v>
      </c>
    </row>
    <row r="4890" spans="1:3" x14ac:dyDescent="0.25">
      <c r="A4890" s="197">
        <v>1811400</v>
      </c>
      <c r="B4890" s="198" t="s">
        <v>9996</v>
      </c>
      <c r="C4890" s="198" t="s">
        <v>5880</v>
      </c>
    </row>
    <row r="4891" spans="1:3" x14ac:dyDescent="0.25">
      <c r="A4891" s="197">
        <v>1811430</v>
      </c>
      <c r="B4891" s="198" t="s">
        <v>9997</v>
      </c>
      <c r="C4891" s="198" t="s">
        <v>5880</v>
      </c>
    </row>
    <row r="4892" spans="1:3" x14ac:dyDescent="0.25">
      <c r="A4892" s="197">
        <v>1811460</v>
      </c>
      <c r="B4892" s="198" t="s">
        <v>9998</v>
      </c>
      <c r="C4892" s="198" t="s">
        <v>5880</v>
      </c>
    </row>
    <row r="4893" spans="1:3" x14ac:dyDescent="0.25">
      <c r="A4893" s="197">
        <v>1811490</v>
      </c>
      <c r="B4893" s="198" t="s">
        <v>9999</v>
      </c>
      <c r="C4893" s="198" t="s">
        <v>5880</v>
      </c>
    </row>
    <row r="4894" spans="1:3" x14ac:dyDescent="0.25">
      <c r="A4894" s="197">
        <v>1811580</v>
      </c>
      <c r="B4894" s="198" t="s">
        <v>10000</v>
      </c>
      <c r="C4894" s="198" t="s">
        <v>5880</v>
      </c>
    </row>
    <row r="4895" spans="1:3" x14ac:dyDescent="0.25">
      <c r="A4895" s="197">
        <v>1811600</v>
      </c>
      <c r="B4895" s="198" t="s">
        <v>10001</v>
      </c>
      <c r="C4895" s="198" t="s">
        <v>5880</v>
      </c>
    </row>
    <row r="4896" spans="1:3" x14ac:dyDescent="0.25">
      <c r="A4896" s="197">
        <v>1811610</v>
      </c>
      <c r="B4896" s="198" t="s">
        <v>10002</v>
      </c>
      <c r="C4896" s="198" t="s">
        <v>5880</v>
      </c>
    </row>
    <row r="4897" spans="1:3" x14ac:dyDescent="0.25">
      <c r="A4897" s="197">
        <v>1811700</v>
      </c>
      <c r="B4897" s="198" t="s">
        <v>10003</v>
      </c>
      <c r="C4897" s="198" t="s">
        <v>5880</v>
      </c>
    </row>
    <row r="4898" spans="1:3" x14ac:dyDescent="0.25">
      <c r="A4898" s="197">
        <v>1811730</v>
      </c>
      <c r="B4898" s="198" t="s">
        <v>10004</v>
      </c>
      <c r="C4898" s="198" t="s">
        <v>5880</v>
      </c>
    </row>
    <row r="4899" spans="1:3" x14ac:dyDescent="0.25">
      <c r="A4899" s="197">
        <v>1811910</v>
      </c>
      <c r="B4899" s="198" t="s">
        <v>10005</v>
      </c>
      <c r="C4899" s="198" t="s">
        <v>5880</v>
      </c>
    </row>
    <row r="4900" spans="1:3" x14ac:dyDescent="0.25">
      <c r="A4900" s="197">
        <v>1811930</v>
      </c>
      <c r="B4900" s="198" t="s">
        <v>10006</v>
      </c>
      <c r="C4900" s="198" t="s">
        <v>5880</v>
      </c>
    </row>
    <row r="4901" spans="1:3" x14ac:dyDescent="0.25">
      <c r="A4901" s="197">
        <v>1811970</v>
      </c>
      <c r="B4901" s="198" t="s">
        <v>10007</v>
      </c>
      <c r="C4901" s="198" t="s">
        <v>5880</v>
      </c>
    </row>
    <row r="4902" spans="1:3" x14ac:dyDescent="0.25">
      <c r="A4902" s="197">
        <v>1812060</v>
      </c>
      <c r="B4902" s="198" t="s">
        <v>10008</v>
      </c>
      <c r="C4902" s="198" t="s">
        <v>5880</v>
      </c>
    </row>
    <row r="4903" spans="1:3" x14ac:dyDescent="0.25">
      <c r="A4903" s="197">
        <v>1812090</v>
      </c>
      <c r="B4903" s="198" t="s">
        <v>10009</v>
      </c>
      <c r="C4903" s="198" t="s">
        <v>5880</v>
      </c>
    </row>
    <row r="4904" spans="1:3" x14ac:dyDescent="0.25">
      <c r="A4904" s="197">
        <v>1812120</v>
      </c>
      <c r="B4904" s="198" t="s">
        <v>10010</v>
      </c>
      <c r="C4904" s="198" t="s">
        <v>5880</v>
      </c>
    </row>
    <row r="4905" spans="1:3" x14ac:dyDescent="0.25">
      <c r="A4905" s="197">
        <v>1812150</v>
      </c>
      <c r="B4905" s="198" t="s">
        <v>10011</v>
      </c>
      <c r="C4905" s="198" t="s">
        <v>5880</v>
      </c>
    </row>
    <row r="4906" spans="1:3" x14ac:dyDescent="0.25">
      <c r="A4906" s="197">
        <v>1812180</v>
      </c>
      <c r="B4906" s="198" t="s">
        <v>10012</v>
      </c>
      <c r="C4906" s="198" t="s">
        <v>5880</v>
      </c>
    </row>
    <row r="4907" spans="1:3" x14ac:dyDescent="0.25">
      <c r="A4907" s="197">
        <v>1812240</v>
      </c>
      <c r="B4907" s="198" t="s">
        <v>10013</v>
      </c>
      <c r="C4907" s="198" t="s">
        <v>5880</v>
      </c>
    </row>
    <row r="4908" spans="1:3" x14ac:dyDescent="0.25">
      <c r="A4908" s="197">
        <v>1812360</v>
      </c>
      <c r="B4908" s="198" t="s">
        <v>10014</v>
      </c>
      <c r="C4908" s="198" t="s">
        <v>5880</v>
      </c>
    </row>
    <row r="4909" spans="1:3" x14ac:dyDescent="0.25">
      <c r="A4909" s="197">
        <v>1812390</v>
      </c>
      <c r="B4909" s="198" t="s">
        <v>10015</v>
      </c>
      <c r="C4909" s="198" t="s">
        <v>5880</v>
      </c>
    </row>
    <row r="4910" spans="1:3" x14ac:dyDescent="0.25">
      <c r="A4910" s="197">
        <v>1812420</v>
      </c>
      <c r="B4910" s="198" t="s">
        <v>10016</v>
      </c>
      <c r="C4910" s="198" t="s">
        <v>5880</v>
      </c>
    </row>
    <row r="4911" spans="1:3" x14ac:dyDescent="0.25">
      <c r="A4911" s="197">
        <v>1812450</v>
      </c>
      <c r="B4911" s="198" t="s">
        <v>10017</v>
      </c>
      <c r="C4911" s="198" t="s">
        <v>5880</v>
      </c>
    </row>
    <row r="4912" spans="1:3" x14ac:dyDescent="0.25">
      <c r="A4912" s="197">
        <v>1812720</v>
      </c>
      <c r="B4912" s="198" t="s">
        <v>10018</v>
      </c>
      <c r="C4912" s="198" t="s">
        <v>5880</v>
      </c>
    </row>
    <row r="4913" spans="1:3" x14ac:dyDescent="0.25">
      <c r="A4913" s="197">
        <v>1812810</v>
      </c>
      <c r="B4913" s="198" t="s">
        <v>10019</v>
      </c>
      <c r="C4913" s="198" t="s">
        <v>5880</v>
      </c>
    </row>
    <row r="4914" spans="1:3" x14ac:dyDescent="0.25">
      <c r="A4914" s="197">
        <v>1812870</v>
      </c>
      <c r="B4914" s="198" t="s">
        <v>10020</v>
      </c>
      <c r="C4914" s="198" t="s">
        <v>5880</v>
      </c>
    </row>
    <row r="4915" spans="1:3" x14ac:dyDescent="0.25">
      <c r="A4915" s="197">
        <v>1812880</v>
      </c>
      <c r="B4915" s="198" t="s">
        <v>10021</v>
      </c>
      <c r="C4915" s="198" t="s">
        <v>5880</v>
      </c>
    </row>
    <row r="4916" spans="1:3" x14ac:dyDescent="0.25">
      <c r="A4916" s="197">
        <v>1812900</v>
      </c>
      <c r="B4916" s="198" t="s">
        <v>10022</v>
      </c>
      <c r="C4916" s="198" t="s">
        <v>5880</v>
      </c>
    </row>
    <row r="4917" spans="1:3" x14ac:dyDescent="0.25">
      <c r="A4917" s="197">
        <v>1812930</v>
      </c>
      <c r="B4917" s="198" t="s">
        <v>10023</v>
      </c>
      <c r="C4917" s="198" t="s">
        <v>5880</v>
      </c>
    </row>
    <row r="4918" spans="1:3" x14ac:dyDescent="0.25">
      <c r="A4918" s="197">
        <v>1812990</v>
      </c>
      <c r="B4918" s="198" t="s">
        <v>10024</v>
      </c>
      <c r="C4918" s="198" t="s">
        <v>5880</v>
      </c>
    </row>
    <row r="4919" spans="1:3" x14ac:dyDescent="0.25">
      <c r="A4919" s="197">
        <v>1813050</v>
      </c>
      <c r="B4919" s="198" t="s">
        <v>10025</v>
      </c>
      <c r="C4919" s="198" t="s">
        <v>5880</v>
      </c>
    </row>
    <row r="4920" spans="1:3" x14ac:dyDescent="0.25">
      <c r="A4920" s="197">
        <v>1813080</v>
      </c>
      <c r="B4920" s="198" t="s">
        <v>10026</v>
      </c>
      <c r="C4920" s="198" t="s">
        <v>5880</v>
      </c>
    </row>
    <row r="4921" spans="1:3" x14ac:dyDescent="0.25">
      <c r="A4921" s="197">
        <v>1813110</v>
      </c>
      <c r="B4921" s="198" t="s">
        <v>10027</v>
      </c>
      <c r="C4921" s="198" t="s">
        <v>5880</v>
      </c>
    </row>
    <row r="4922" spans="1:3" x14ac:dyDescent="0.25">
      <c r="A4922" s="197">
        <v>1813200</v>
      </c>
      <c r="B4922" s="198" t="s">
        <v>10028</v>
      </c>
      <c r="C4922" s="198" t="s">
        <v>5880</v>
      </c>
    </row>
    <row r="4923" spans="1:3" x14ac:dyDescent="0.25">
      <c r="A4923" s="197">
        <v>1813230</v>
      </c>
      <c r="B4923" s="198" t="s">
        <v>10029</v>
      </c>
      <c r="C4923" s="198" t="s">
        <v>5880</v>
      </c>
    </row>
    <row r="4924" spans="1:3" x14ac:dyDescent="0.25">
      <c r="A4924" s="197">
        <v>1900006</v>
      </c>
      <c r="B4924" s="198" t="s">
        <v>10030</v>
      </c>
      <c r="C4924" s="198" t="s">
        <v>5881</v>
      </c>
    </row>
    <row r="4925" spans="1:3" x14ac:dyDescent="0.25">
      <c r="A4925" s="197">
        <v>1900009</v>
      </c>
      <c r="B4925" s="198" t="s">
        <v>10031</v>
      </c>
      <c r="C4925" s="198" t="s">
        <v>5881</v>
      </c>
    </row>
    <row r="4926" spans="1:3" x14ac:dyDescent="0.25">
      <c r="A4926" s="197">
        <v>1900015</v>
      </c>
      <c r="B4926" s="198" t="s">
        <v>10032</v>
      </c>
      <c r="C4926" s="198" t="s">
        <v>5881</v>
      </c>
    </row>
    <row r="4927" spans="1:3" x14ac:dyDescent="0.25">
      <c r="A4927" s="197">
        <v>1900021</v>
      </c>
      <c r="B4927" s="198" t="s">
        <v>10033</v>
      </c>
      <c r="C4927" s="198" t="s">
        <v>5881</v>
      </c>
    </row>
    <row r="4928" spans="1:3" x14ac:dyDescent="0.25">
      <c r="A4928" s="197">
        <v>1900022</v>
      </c>
      <c r="B4928" s="198" t="s">
        <v>10034</v>
      </c>
      <c r="C4928" s="198" t="s">
        <v>5881</v>
      </c>
    </row>
    <row r="4929" spans="1:3" x14ac:dyDescent="0.25">
      <c r="A4929" s="197">
        <v>1900023</v>
      </c>
      <c r="B4929" s="198" t="s">
        <v>10035</v>
      </c>
      <c r="C4929" s="198" t="s">
        <v>5881</v>
      </c>
    </row>
    <row r="4930" spans="1:3" x14ac:dyDescent="0.25">
      <c r="A4930" s="197">
        <v>1900024</v>
      </c>
      <c r="B4930" s="198" t="s">
        <v>10036</v>
      </c>
      <c r="C4930" s="198" t="s">
        <v>5881</v>
      </c>
    </row>
    <row r="4931" spans="1:3" x14ac:dyDescent="0.25">
      <c r="A4931" s="197">
        <v>1900025</v>
      </c>
      <c r="B4931" s="198" t="s">
        <v>10037</v>
      </c>
      <c r="C4931" s="198" t="s">
        <v>5881</v>
      </c>
    </row>
    <row r="4932" spans="1:3" x14ac:dyDescent="0.25">
      <c r="A4932" s="197">
        <v>1900026</v>
      </c>
      <c r="B4932" s="198" t="s">
        <v>10038</v>
      </c>
      <c r="C4932" s="198" t="s">
        <v>5881</v>
      </c>
    </row>
    <row r="4933" spans="1:3" x14ac:dyDescent="0.25">
      <c r="A4933" s="197">
        <v>1900027</v>
      </c>
      <c r="B4933" s="198" t="s">
        <v>10039</v>
      </c>
      <c r="C4933" s="198" t="s">
        <v>5881</v>
      </c>
    </row>
    <row r="4934" spans="1:3" x14ac:dyDescent="0.25">
      <c r="A4934" s="197">
        <v>1900028</v>
      </c>
      <c r="B4934" s="198" t="s">
        <v>10040</v>
      </c>
      <c r="C4934" s="198" t="s">
        <v>5881</v>
      </c>
    </row>
    <row r="4935" spans="1:3" x14ac:dyDescent="0.25">
      <c r="A4935" s="197">
        <v>1900031</v>
      </c>
      <c r="B4935" s="198" t="s">
        <v>10041</v>
      </c>
      <c r="C4935" s="198" t="s">
        <v>5881</v>
      </c>
    </row>
    <row r="4936" spans="1:3" x14ac:dyDescent="0.25">
      <c r="A4936" s="197">
        <v>1900032</v>
      </c>
      <c r="B4936" s="198" t="s">
        <v>10042</v>
      </c>
      <c r="C4936" s="198" t="s">
        <v>5881</v>
      </c>
    </row>
    <row r="4937" spans="1:3" x14ac:dyDescent="0.25">
      <c r="A4937" s="197">
        <v>1900040</v>
      </c>
      <c r="B4937" s="198" t="s">
        <v>10043</v>
      </c>
      <c r="C4937" s="198" t="s">
        <v>5881</v>
      </c>
    </row>
    <row r="4938" spans="1:3" x14ac:dyDescent="0.25">
      <c r="A4938" s="197">
        <v>1900060</v>
      </c>
      <c r="B4938" s="198" t="s">
        <v>10044</v>
      </c>
      <c r="C4938" s="198" t="s">
        <v>5881</v>
      </c>
    </row>
    <row r="4939" spans="1:3" x14ac:dyDescent="0.25">
      <c r="A4939" s="197">
        <v>1903060</v>
      </c>
      <c r="B4939" s="198" t="s">
        <v>10045</v>
      </c>
      <c r="C4939" s="198" t="s">
        <v>5881</v>
      </c>
    </row>
    <row r="4940" spans="1:3" x14ac:dyDescent="0.25">
      <c r="A4940" s="197">
        <v>1903090</v>
      </c>
      <c r="B4940" s="198" t="s">
        <v>10046</v>
      </c>
      <c r="C4940" s="198" t="s">
        <v>5881</v>
      </c>
    </row>
    <row r="4941" spans="1:3" x14ac:dyDescent="0.25">
      <c r="A4941" s="197">
        <v>1903150</v>
      </c>
      <c r="B4941" s="198" t="s">
        <v>10047</v>
      </c>
      <c r="C4941" s="198" t="s">
        <v>5881</v>
      </c>
    </row>
    <row r="4942" spans="1:3" x14ac:dyDescent="0.25">
      <c r="A4942" s="197">
        <v>1903220</v>
      </c>
      <c r="B4942" s="198" t="s">
        <v>10048</v>
      </c>
      <c r="C4942" s="198" t="s">
        <v>5881</v>
      </c>
    </row>
    <row r="4943" spans="1:3" x14ac:dyDescent="0.25">
      <c r="A4943" s="197">
        <v>1903270</v>
      </c>
      <c r="B4943" s="198" t="s">
        <v>10049</v>
      </c>
      <c r="C4943" s="198" t="s">
        <v>5881</v>
      </c>
    </row>
    <row r="4944" spans="1:3" x14ac:dyDescent="0.25">
      <c r="A4944" s="197">
        <v>1903300</v>
      </c>
      <c r="B4944" s="198" t="s">
        <v>10050</v>
      </c>
      <c r="C4944" s="198" t="s">
        <v>5881</v>
      </c>
    </row>
    <row r="4945" spans="1:3" x14ac:dyDescent="0.25">
      <c r="A4945" s="197">
        <v>1903360</v>
      </c>
      <c r="B4945" s="198" t="s">
        <v>10051</v>
      </c>
      <c r="C4945" s="198" t="s">
        <v>5881</v>
      </c>
    </row>
    <row r="4946" spans="1:3" x14ac:dyDescent="0.25">
      <c r="A4946" s="197">
        <v>1903390</v>
      </c>
      <c r="B4946" s="198" t="s">
        <v>10052</v>
      </c>
      <c r="C4946" s="198" t="s">
        <v>5881</v>
      </c>
    </row>
    <row r="4947" spans="1:3" x14ac:dyDescent="0.25">
      <c r="A4947" s="197">
        <v>1903450</v>
      </c>
      <c r="B4947" s="198" t="s">
        <v>10053</v>
      </c>
      <c r="C4947" s="198" t="s">
        <v>5881</v>
      </c>
    </row>
    <row r="4948" spans="1:3" x14ac:dyDescent="0.25">
      <c r="A4948" s="197">
        <v>1903480</v>
      </c>
      <c r="B4948" s="198" t="s">
        <v>10054</v>
      </c>
      <c r="C4948" s="198" t="s">
        <v>5881</v>
      </c>
    </row>
    <row r="4949" spans="1:3" x14ac:dyDescent="0.25">
      <c r="A4949" s="197">
        <v>1903540</v>
      </c>
      <c r="B4949" s="198" t="s">
        <v>10055</v>
      </c>
      <c r="C4949" s="198" t="s">
        <v>5881</v>
      </c>
    </row>
    <row r="4950" spans="1:3" x14ac:dyDescent="0.25">
      <c r="A4950" s="197">
        <v>1903570</v>
      </c>
      <c r="B4950" s="198" t="s">
        <v>10056</v>
      </c>
      <c r="C4950" s="198" t="s">
        <v>5881</v>
      </c>
    </row>
    <row r="4951" spans="1:3" x14ac:dyDescent="0.25">
      <c r="A4951" s="197">
        <v>1903630</v>
      </c>
      <c r="B4951" s="198" t="s">
        <v>10057</v>
      </c>
      <c r="C4951" s="198" t="s">
        <v>5881</v>
      </c>
    </row>
    <row r="4952" spans="1:3" x14ac:dyDescent="0.25">
      <c r="A4952" s="197">
        <v>1903690</v>
      </c>
      <c r="B4952" s="198" t="s">
        <v>10058</v>
      </c>
      <c r="C4952" s="198" t="s">
        <v>5881</v>
      </c>
    </row>
    <row r="4953" spans="1:3" x14ac:dyDescent="0.25">
      <c r="A4953" s="197">
        <v>1903750</v>
      </c>
      <c r="B4953" s="198" t="s">
        <v>10059</v>
      </c>
      <c r="C4953" s="198" t="s">
        <v>5881</v>
      </c>
    </row>
    <row r="4954" spans="1:3" x14ac:dyDescent="0.25">
      <c r="A4954" s="197">
        <v>1903780</v>
      </c>
      <c r="B4954" s="198" t="s">
        <v>10060</v>
      </c>
      <c r="C4954" s="198" t="s">
        <v>5881</v>
      </c>
    </row>
    <row r="4955" spans="1:3" x14ac:dyDescent="0.25">
      <c r="A4955" s="197">
        <v>1903850</v>
      </c>
      <c r="B4955" s="198" t="s">
        <v>10061</v>
      </c>
      <c r="C4955" s="198" t="s">
        <v>5881</v>
      </c>
    </row>
    <row r="4956" spans="1:3" x14ac:dyDescent="0.25">
      <c r="A4956" s="197">
        <v>1903930</v>
      </c>
      <c r="B4956" s="198" t="s">
        <v>10062</v>
      </c>
      <c r="C4956" s="198" t="s">
        <v>5881</v>
      </c>
    </row>
    <row r="4957" spans="1:3" x14ac:dyDescent="0.25">
      <c r="A4957" s="197">
        <v>1903960</v>
      </c>
      <c r="B4957" s="198" t="s">
        <v>10063</v>
      </c>
      <c r="C4957" s="198" t="s">
        <v>5881</v>
      </c>
    </row>
    <row r="4958" spans="1:3" x14ac:dyDescent="0.25">
      <c r="A4958" s="197">
        <v>1904020</v>
      </c>
      <c r="B4958" s="198" t="s">
        <v>10064</v>
      </c>
      <c r="C4958" s="198" t="s">
        <v>5881</v>
      </c>
    </row>
    <row r="4959" spans="1:3" x14ac:dyDescent="0.25">
      <c r="A4959" s="197">
        <v>1904080</v>
      </c>
      <c r="B4959" s="198" t="s">
        <v>10065</v>
      </c>
      <c r="C4959" s="198" t="s">
        <v>5881</v>
      </c>
    </row>
    <row r="4960" spans="1:3" x14ac:dyDescent="0.25">
      <c r="A4960" s="197">
        <v>1904200</v>
      </c>
      <c r="B4960" s="198" t="s">
        <v>10066</v>
      </c>
      <c r="C4960" s="198" t="s">
        <v>5881</v>
      </c>
    </row>
    <row r="4961" spans="1:3" x14ac:dyDescent="0.25">
      <c r="A4961" s="197">
        <v>1904320</v>
      </c>
      <c r="B4961" s="198" t="s">
        <v>10067</v>
      </c>
      <c r="C4961" s="198" t="s">
        <v>5881</v>
      </c>
    </row>
    <row r="4962" spans="1:3" x14ac:dyDescent="0.25">
      <c r="A4962" s="197">
        <v>1904380</v>
      </c>
      <c r="B4962" s="198" t="s">
        <v>10068</v>
      </c>
      <c r="C4962" s="198" t="s">
        <v>5881</v>
      </c>
    </row>
    <row r="4963" spans="1:3" x14ac:dyDescent="0.25">
      <c r="A4963" s="197">
        <v>1904440</v>
      </c>
      <c r="B4963" s="198" t="s">
        <v>10069</v>
      </c>
      <c r="C4963" s="198" t="s">
        <v>5881</v>
      </c>
    </row>
    <row r="4964" spans="1:3" x14ac:dyDescent="0.25">
      <c r="A4964" s="197">
        <v>1904560</v>
      </c>
      <c r="B4964" s="198" t="s">
        <v>10070</v>
      </c>
      <c r="C4964" s="198" t="s">
        <v>5881</v>
      </c>
    </row>
    <row r="4965" spans="1:3" x14ac:dyDescent="0.25">
      <c r="A4965" s="197">
        <v>1904620</v>
      </c>
      <c r="B4965" s="198" t="s">
        <v>10071</v>
      </c>
      <c r="C4965" s="198" t="s">
        <v>5881</v>
      </c>
    </row>
    <row r="4966" spans="1:3" x14ac:dyDescent="0.25">
      <c r="A4966" s="197">
        <v>1904650</v>
      </c>
      <c r="B4966" s="198" t="s">
        <v>10072</v>
      </c>
      <c r="C4966" s="198" t="s">
        <v>5881</v>
      </c>
    </row>
    <row r="4967" spans="1:3" x14ac:dyDescent="0.25">
      <c r="A4967" s="197">
        <v>1904680</v>
      </c>
      <c r="B4967" s="198" t="s">
        <v>10073</v>
      </c>
      <c r="C4967" s="198" t="s">
        <v>5881</v>
      </c>
    </row>
    <row r="4968" spans="1:3" x14ac:dyDescent="0.25">
      <c r="A4968" s="197">
        <v>1904740</v>
      </c>
      <c r="B4968" s="198" t="s">
        <v>10074</v>
      </c>
      <c r="C4968" s="198" t="s">
        <v>5881</v>
      </c>
    </row>
    <row r="4969" spans="1:3" x14ac:dyDescent="0.25">
      <c r="A4969" s="197">
        <v>1904830</v>
      </c>
      <c r="B4969" s="198" t="s">
        <v>10075</v>
      </c>
      <c r="C4969" s="198" t="s">
        <v>5881</v>
      </c>
    </row>
    <row r="4970" spans="1:3" x14ac:dyDescent="0.25">
      <c r="A4970" s="197">
        <v>1904860</v>
      </c>
      <c r="B4970" s="198" t="s">
        <v>10076</v>
      </c>
      <c r="C4970" s="198" t="s">
        <v>5881</v>
      </c>
    </row>
    <row r="4971" spans="1:3" x14ac:dyDescent="0.25">
      <c r="A4971" s="197">
        <v>1904950</v>
      </c>
      <c r="B4971" s="198" t="s">
        <v>10077</v>
      </c>
      <c r="C4971" s="198" t="s">
        <v>5881</v>
      </c>
    </row>
    <row r="4972" spans="1:3" x14ac:dyDescent="0.25">
      <c r="A4972" s="197">
        <v>1905070</v>
      </c>
      <c r="B4972" s="198" t="s">
        <v>10078</v>
      </c>
      <c r="C4972" s="198" t="s">
        <v>5881</v>
      </c>
    </row>
    <row r="4973" spans="1:3" x14ac:dyDescent="0.25">
      <c r="A4973" s="197">
        <v>1905130</v>
      </c>
      <c r="B4973" s="198" t="s">
        <v>10079</v>
      </c>
      <c r="C4973" s="198" t="s">
        <v>5881</v>
      </c>
    </row>
    <row r="4974" spans="1:3" x14ac:dyDescent="0.25">
      <c r="A4974" s="197">
        <v>1905190</v>
      </c>
      <c r="B4974" s="198" t="s">
        <v>10080</v>
      </c>
      <c r="C4974" s="198" t="s">
        <v>5881</v>
      </c>
    </row>
    <row r="4975" spans="1:3" x14ac:dyDescent="0.25">
      <c r="A4975" s="197">
        <v>1905430</v>
      </c>
      <c r="B4975" s="198" t="s">
        <v>10081</v>
      </c>
      <c r="C4975" s="198" t="s">
        <v>5881</v>
      </c>
    </row>
    <row r="4976" spans="1:3" x14ac:dyDescent="0.25">
      <c r="A4976" s="197">
        <v>1905490</v>
      </c>
      <c r="B4976" s="198" t="s">
        <v>10082</v>
      </c>
      <c r="C4976" s="198" t="s">
        <v>5881</v>
      </c>
    </row>
    <row r="4977" spans="1:3" x14ac:dyDescent="0.25">
      <c r="A4977" s="197">
        <v>1905750</v>
      </c>
      <c r="B4977" s="198" t="s">
        <v>10083</v>
      </c>
      <c r="C4977" s="198" t="s">
        <v>5881</v>
      </c>
    </row>
    <row r="4978" spans="1:3" x14ac:dyDescent="0.25">
      <c r="A4978" s="197">
        <v>1905790</v>
      </c>
      <c r="B4978" s="198" t="s">
        <v>10084</v>
      </c>
      <c r="C4978" s="198" t="s">
        <v>5881</v>
      </c>
    </row>
    <row r="4979" spans="1:3" x14ac:dyDescent="0.25">
      <c r="A4979" s="197">
        <v>1905940</v>
      </c>
      <c r="B4979" s="198" t="s">
        <v>10085</v>
      </c>
      <c r="C4979" s="198" t="s">
        <v>5881</v>
      </c>
    </row>
    <row r="4980" spans="1:3" x14ac:dyDescent="0.25">
      <c r="A4980" s="197">
        <v>1905970</v>
      </c>
      <c r="B4980" s="198" t="s">
        <v>10086</v>
      </c>
      <c r="C4980" s="198" t="s">
        <v>5881</v>
      </c>
    </row>
    <row r="4981" spans="1:3" x14ac:dyDescent="0.25">
      <c r="A4981" s="197">
        <v>1906000</v>
      </c>
      <c r="B4981" s="198" t="s">
        <v>10087</v>
      </c>
      <c r="C4981" s="198" t="s">
        <v>5881</v>
      </c>
    </row>
    <row r="4982" spans="1:3" x14ac:dyDescent="0.25">
      <c r="A4982" s="197">
        <v>1906060</v>
      </c>
      <c r="B4982" s="198" t="s">
        <v>10088</v>
      </c>
      <c r="C4982" s="198" t="s">
        <v>5881</v>
      </c>
    </row>
    <row r="4983" spans="1:3" x14ac:dyDescent="0.25">
      <c r="A4983" s="197">
        <v>1906240</v>
      </c>
      <c r="B4983" s="198" t="s">
        <v>10089</v>
      </c>
      <c r="C4983" s="198" t="s">
        <v>5881</v>
      </c>
    </row>
    <row r="4984" spans="1:3" x14ac:dyDescent="0.25">
      <c r="A4984" s="197">
        <v>1906270</v>
      </c>
      <c r="B4984" s="198" t="s">
        <v>10090</v>
      </c>
      <c r="C4984" s="198" t="s">
        <v>5881</v>
      </c>
    </row>
    <row r="4985" spans="1:3" x14ac:dyDescent="0.25">
      <c r="A4985" s="197">
        <v>1906330</v>
      </c>
      <c r="B4985" s="198" t="s">
        <v>10091</v>
      </c>
      <c r="C4985" s="198" t="s">
        <v>5881</v>
      </c>
    </row>
    <row r="4986" spans="1:3" x14ac:dyDescent="0.25">
      <c r="A4986" s="197">
        <v>1906510</v>
      </c>
      <c r="B4986" s="198" t="s">
        <v>10092</v>
      </c>
      <c r="C4986" s="198" t="s">
        <v>5881</v>
      </c>
    </row>
    <row r="4987" spans="1:3" x14ac:dyDescent="0.25">
      <c r="A4987" s="197">
        <v>1906540</v>
      </c>
      <c r="B4987" s="198" t="s">
        <v>10093</v>
      </c>
      <c r="C4987" s="198" t="s">
        <v>5881</v>
      </c>
    </row>
    <row r="4988" spans="1:3" x14ac:dyDescent="0.25">
      <c r="A4988" s="197">
        <v>1906660</v>
      </c>
      <c r="B4988" s="198" t="s">
        <v>10094</v>
      </c>
      <c r="C4988" s="198" t="s">
        <v>5881</v>
      </c>
    </row>
    <row r="4989" spans="1:3" x14ac:dyDescent="0.25">
      <c r="A4989" s="197">
        <v>1906750</v>
      </c>
      <c r="B4989" s="198" t="s">
        <v>10095</v>
      </c>
      <c r="C4989" s="198" t="s">
        <v>5881</v>
      </c>
    </row>
    <row r="4990" spans="1:3" x14ac:dyDescent="0.25">
      <c r="A4990" s="197">
        <v>1906780</v>
      </c>
      <c r="B4990" s="198" t="s">
        <v>10096</v>
      </c>
      <c r="C4990" s="198" t="s">
        <v>5881</v>
      </c>
    </row>
    <row r="4991" spans="1:3" x14ac:dyDescent="0.25">
      <c r="A4991" s="197">
        <v>1906810</v>
      </c>
      <c r="B4991" s="198" t="s">
        <v>10097</v>
      </c>
      <c r="C4991" s="198" t="s">
        <v>5881</v>
      </c>
    </row>
    <row r="4992" spans="1:3" x14ac:dyDescent="0.25">
      <c r="A4992" s="197">
        <v>1906840</v>
      </c>
      <c r="B4992" s="198" t="s">
        <v>10098</v>
      </c>
      <c r="C4992" s="198" t="s">
        <v>5881</v>
      </c>
    </row>
    <row r="4993" spans="1:3" x14ac:dyDescent="0.25">
      <c r="A4993" s="197">
        <v>1906900</v>
      </c>
      <c r="B4993" s="198" t="s">
        <v>10099</v>
      </c>
      <c r="C4993" s="198" t="s">
        <v>5881</v>
      </c>
    </row>
    <row r="4994" spans="1:3" x14ac:dyDescent="0.25">
      <c r="A4994" s="197">
        <v>1906930</v>
      </c>
      <c r="B4994" s="198" t="s">
        <v>10100</v>
      </c>
      <c r="C4994" s="198" t="s">
        <v>5881</v>
      </c>
    </row>
    <row r="4995" spans="1:3" x14ac:dyDescent="0.25">
      <c r="A4995" s="197">
        <v>1906960</v>
      </c>
      <c r="B4995" s="198" t="s">
        <v>10101</v>
      </c>
      <c r="C4995" s="198" t="s">
        <v>5881</v>
      </c>
    </row>
    <row r="4996" spans="1:3" x14ac:dyDescent="0.25">
      <c r="A4996" s="197">
        <v>1907050</v>
      </c>
      <c r="B4996" s="198" t="s">
        <v>10102</v>
      </c>
      <c r="C4996" s="198" t="s">
        <v>5881</v>
      </c>
    </row>
    <row r="4997" spans="1:3" x14ac:dyDescent="0.25">
      <c r="A4997" s="197">
        <v>1907080</v>
      </c>
      <c r="B4997" s="198" t="s">
        <v>10103</v>
      </c>
      <c r="C4997" s="198" t="s">
        <v>5881</v>
      </c>
    </row>
    <row r="4998" spans="1:3" x14ac:dyDescent="0.25">
      <c r="A4998" s="197">
        <v>1907110</v>
      </c>
      <c r="B4998" s="198" t="s">
        <v>10104</v>
      </c>
      <c r="C4998" s="198" t="s">
        <v>5881</v>
      </c>
    </row>
    <row r="4999" spans="1:3" x14ac:dyDescent="0.25">
      <c r="A4999" s="197">
        <v>1907170</v>
      </c>
      <c r="B4999" s="198" t="s">
        <v>10105</v>
      </c>
      <c r="C4999" s="198" t="s">
        <v>5881</v>
      </c>
    </row>
    <row r="5000" spans="1:3" x14ac:dyDescent="0.25">
      <c r="A5000" s="197">
        <v>1907350</v>
      </c>
      <c r="B5000" s="198" t="s">
        <v>10106</v>
      </c>
      <c r="C5000" s="198" t="s">
        <v>5881</v>
      </c>
    </row>
    <row r="5001" spans="1:3" x14ac:dyDescent="0.25">
      <c r="A5001" s="197">
        <v>1907380</v>
      </c>
      <c r="B5001" s="198" t="s">
        <v>10107</v>
      </c>
      <c r="C5001" s="198" t="s">
        <v>5881</v>
      </c>
    </row>
    <row r="5002" spans="1:3" x14ac:dyDescent="0.25">
      <c r="A5002" s="197">
        <v>1907410</v>
      </c>
      <c r="B5002" s="198" t="s">
        <v>10108</v>
      </c>
      <c r="C5002" s="198" t="s">
        <v>5881</v>
      </c>
    </row>
    <row r="5003" spans="1:3" x14ac:dyDescent="0.25">
      <c r="A5003" s="197">
        <v>1907440</v>
      </c>
      <c r="B5003" s="198" t="s">
        <v>10109</v>
      </c>
      <c r="C5003" s="198" t="s">
        <v>5881</v>
      </c>
    </row>
    <row r="5004" spans="1:3" x14ac:dyDescent="0.25">
      <c r="A5004" s="197">
        <v>1907470</v>
      </c>
      <c r="B5004" s="198" t="s">
        <v>10110</v>
      </c>
      <c r="C5004" s="198" t="s">
        <v>5881</v>
      </c>
    </row>
    <row r="5005" spans="1:3" x14ac:dyDescent="0.25">
      <c r="A5005" s="197">
        <v>1907590</v>
      </c>
      <c r="B5005" s="198" t="s">
        <v>10111</v>
      </c>
      <c r="C5005" s="198" t="s">
        <v>5881</v>
      </c>
    </row>
    <row r="5006" spans="1:3" x14ac:dyDescent="0.25">
      <c r="A5006" s="197">
        <v>1907620</v>
      </c>
      <c r="B5006" s="198" t="s">
        <v>10112</v>
      </c>
      <c r="C5006" s="198" t="s">
        <v>5881</v>
      </c>
    </row>
    <row r="5007" spans="1:3" x14ac:dyDescent="0.25">
      <c r="A5007" s="197">
        <v>1907710</v>
      </c>
      <c r="B5007" s="198" t="s">
        <v>10113</v>
      </c>
      <c r="C5007" s="198" t="s">
        <v>5881</v>
      </c>
    </row>
    <row r="5008" spans="1:3" x14ac:dyDescent="0.25">
      <c r="A5008" s="197">
        <v>1907860</v>
      </c>
      <c r="B5008" s="198" t="s">
        <v>10114</v>
      </c>
      <c r="C5008" s="198" t="s">
        <v>5881</v>
      </c>
    </row>
    <row r="5009" spans="1:3" x14ac:dyDescent="0.25">
      <c r="A5009" s="197">
        <v>1907900</v>
      </c>
      <c r="B5009" s="198" t="s">
        <v>10115</v>
      </c>
      <c r="C5009" s="198" t="s">
        <v>5881</v>
      </c>
    </row>
    <row r="5010" spans="1:3" x14ac:dyDescent="0.25">
      <c r="A5010" s="197">
        <v>1907920</v>
      </c>
      <c r="B5010" s="198" t="s">
        <v>10116</v>
      </c>
      <c r="C5010" s="198" t="s">
        <v>5881</v>
      </c>
    </row>
    <row r="5011" spans="1:3" x14ac:dyDescent="0.25">
      <c r="A5011" s="197">
        <v>1907980</v>
      </c>
      <c r="B5011" s="198" t="s">
        <v>10117</v>
      </c>
      <c r="C5011" s="198" t="s">
        <v>5881</v>
      </c>
    </row>
    <row r="5012" spans="1:3" x14ac:dyDescent="0.25">
      <c r="A5012" s="197">
        <v>1908070</v>
      </c>
      <c r="B5012" s="198" t="s">
        <v>10118</v>
      </c>
      <c r="C5012" s="198" t="s">
        <v>5881</v>
      </c>
    </row>
    <row r="5013" spans="1:3" x14ac:dyDescent="0.25">
      <c r="A5013" s="197">
        <v>1908130</v>
      </c>
      <c r="B5013" s="198" t="s">
        <v>10119</v>
      </c>
      <c r="C5013" s="198" t="s">
        <v>5881</v>
      </c>
    </row>
    <row r="5014" spans="1:3" x14ac:dyDescent="0.25">
      <c r="A5014" s="197">
        <v>1908220</v>
      </c>
      <c r="B5014" s="198" t="s">
        <v>10120</v>
      </c>
      <c r="C5014" s="198" t="s">
        <v>5881</v>
      </c>
    </row>
    <row r="5015" spans="1:3" x14ac:dyDescent="0.25">
      <c r="A5015" s="197">
        <v>1908310</v>
      </c>
      <c r="B5015" s="198" t="s">
        <v>10121</v>
      </c>
      <c r="C5015" s="198" t="s">
        <v>5881</v>
      </c>
    </row>
    <row r="5016" spans="1:3" x14ac:dyDescent="0.25">
      <c r="A5016" s="197">
        <v>1908520</v>
      </c>
      <c r="B5016" s="198" t="s">
        <v>10122</v>
      </c>
      <c r="C5016" s="198" t="s">
        <v>5881</v>
      </c>
    </row>
    <row r="5017" spans="1:3" x14ac:dyDescent="0.25">
      <c r="A5017" s="197">
        <v>1908550</v>
      </c>
      <c r="B5017" s="198" t="s">
        <v>10123</v>
      </c>
      <c r="C5017" s="198" t="s">
        <v>5881</v>
      </c>
    </row>
    <row r="5018" spans="1:3" x14ac:dyDescent="0.25">
      <c r="A5018" s="197">
        <v>1908580</v>
      </c>
      <c r="B5018" s="198" t="s">
        <v>10124</v>
      </c>
      <c r="C5018" s="198" t="s">
        <v>5881</v>
      </c>
    </row>
    <row r="5019" spans="1:3" x14ac:dyDescent="0.25">
      <c r="A5019" s="197">
        <v>1908610</v>
      </c>
      <c r="B5019" s="198" t="s">
        <v>10125</v>
      </c>
      <c r="C5019" s="198" t="s">
        <v>5881</v>
      </c>
    </row>
    <row r="5020" spans="1:3" x14ac:dyDescent="0.25">
      <c r="A5020" s="197">
        <v>1908730</v>
      </c>
      <c r="B5020" s="198" t="s">
        <v>10126</v>
      </c>
      <c r="C5020" s="198" t="s">
        <v>5881</v>
      </c>
    </row>
    <row r="5021" spans="1:3" x14ac:dyDescent="0.25">
      <c r="A5021" s="197">
        <v>1908880</v>
      </c>
      <c r="B5021" s="198" t="s">
        <v>10127</v>
      </c>
      <c r="C5021" s="198" t="s">
        <v>5881</v>
      </c>
    </row>
    <row r="5022" spans="1:3" x14ac:dyDescent="0.25">
      <c r="A5022" s="197">
        <v>1908910</v>
      </c>
      <c r="B5022" s="198" t="s">
        <v>10128</v>
      </c>
      <c r="C5022" s="198" t="s">
        <v>5881</v>
      </c>
    </row>
    <row r="5023" spans="1:3" x14ac:dyDescent="0.25">
      <c r="A5023" s="197">
        <v>1908940</v>
      </c>
      <c r="B5023" s="198" t="s">
        <v>10129</v>
      </c>
      <c r="C5023" s="198" t="s">
        <v>5881</v>
      </c>
    </row>
    <row r="5024" spans="1:3" x14ac:dyDescent="0.25">
      <c r="A5024" s="197">
        <v>1908970</v>
      </c>
      <c r="B5024" s="198" t="s">
        <v>10130</v>
      </c>
      <c r="C5024" s="198" t="s">
        <v>5881</v>
      </c>
    </row>
    <row r="5025" spans="1:3" x14ac:dyDescent="0.25">
      <c r="A5025" s="197">
        <v>1909060</v>
      </c>
      <c r="B5025" s="198" t="s">
        <v>10131</v>
      </c>
      <c r="C5025" s="198" t="s">
        <v>5881</v>
      </c>
    </row>
    <row r="5026" spans="1:3" x14ac:dyDescent="0.25">
      <c r="A5026" s="197">
        <v>1909120</v>
      </c>
      <c r="B5026" s="198" t="s">
        <v>10132</v>
      </c>
      <c r="C5026" s="198" t="s">
        <v>5881</v>
      </c>
    </row>
    <row r="5027" spans="1:3" x14ac:dyDescent="0.25">
      <c r="A5027" s="197">
        <v>1909480</v>
      </c>
      <c r="B5027" s="198" t="s">
        <v>10133</v>
      </c>
      <c r="C5027" s="198" t="s">
        <v>5881</v>
      </c>
    </row>
    <row r="5028" spans="1:3" x14ac:dyDescent="0.25">
      <c r="A5028" s="197">
        <v>1909540</v>
      </c>
      <c r="B5028" s="198" t="s">
        <v>10134</v>
      </c>
      <c r="C5028" s="198" t="s">
        <v>5881</v>
      </c>
    </row>
    <row r="5029" spans="1:3" x14ac:dyDescent="0.25">
      <c r="A5029" s="197">
        <v>1909570</v>
      </c>
      <c r="B5029" s="198" t="s">
        <v>10135</v>
      </c>
      <c r="C5029" s="198" t="s">
        <v>5881</v>
      </c>
    </row>
    <row r="5030" spans="1:3" x14ac:dyDescent="0.25">
      <c r="A5030" s="197">
        <v>1909600</v>
      </c>
      <c r="B5030" s="198" t="s">
        <v>10136</v>
      </c>
      <c r="C5030" s="198" t="s">
        <v>5881</v>
      </c>
    </row>
    <row r="5031" spans="1:3" x14ac:dyDescent="0.25">
      <c r="A5031" s="197">
        <v>1909990</v>
      </c>
      <c r="B5031" s="198" t="s">
        <v>10137</v>
      </c>
      <c r="C5031" s="198" t="s">
        <v>5881</v>
      </c>
    </row>
    <row r="5032" spans="1:3" x14ac:dyDescent="0.25">
      <c r="A5032" s="197">
        <v>1910050</v>
      </c>
      <c r="B5032" s="198" t="s">
        <v>10138</v>
      </c>
      <c r="C5032" s="198" t="s">
        <v>5881</v>
      </c>
    </row>
    <row r="5033" spans="1:3" x14ac:dyDescent="0.25">
      <c r="A5033" s="197">
        <v>1910110</v>
      </c>
      <c r="B5033" s="198" t="s">
        <v>10139</v>
      </c>
      <c r="C5033" s="198" t="s">
        <v>5881</v>
      </c>
    </row>
    <row r="5034" spans="1:3" x14ac:dyDescent="0.25">
      <c r="A5034" s="197">
        <v>1910130</v>
      </c>
      <c r="B5034" s="198" t="s">
        <v>10140</v>
      </c>
      <c r="C5034" s="198" t="s">
        <v>5881</v>
      </c>
    </row>
    <row r="5035" spans="1:3" x14ac:dyDescent="0.25">
      <c r="A5035" s="197">
        <v>1910340</v>
      </c>
      <c r="B5035" s="198" t="s">
        <v>10141</v>
      </c>
      <c r="C5035" s="198" t="s">
        <v>5881</v>
      </c>
    </row>
    <row r="5036" spans="1:3" x14ac:dyDescent="0.25">
      <c r="A5036" s="197">
        <v>1910350</v>
      </c>
      <c r="B5036" s="198" t="s">
        <v>10142</v>
      </c>
      <c r="C5036" s="198" t="s">
        <v>5881</v>
      </c>
    </row>
    <row r="5037" spans="1:3" x14ac:dyDescent="0.25">
      <c r="A5037" s="197">
        <v>1910410</v>
      </c>
      <c r="B5037" s="198" t="s">
        <v>10143</v>
      </c>
      <c r="C5037" s="198" t="s">
        <v>5881</v>
      </c>
    </row>
    <row r="5038" spans="1:3" x14ac:dyDescent="0.25">
      <c r="A5038" s="197">
        <v>1910500</v>
      </c>
      <c r="B5038" s="198" t="s">
        <v>10144</v>
      </c>
      <c r="C5038" s="198" t="s">
        <v>5881</v>
      </c>
    </row>
    <row r="5039" spans="1:3" x14ac:dyDescent="0.25">
      <c r="A5039" s="197">
        <v>1910690</v>
      </c>
      <c r="B5039" s="198" t="s">
        <v>10145</v>
      </c>
      <c r="C5039" s="198" t="s">
        <v>5881</v>
      </c>
    </row>
    <row r="5040" spans="1:3" x14ac:dyDescent="0.25">
      <c r="A5040" s="197">
        <v>1910950</v>
      </c>
      <c r="B5040" s="198" t="s">
        <v>10146</v>
      </c>
      <c r="C5040" s="198" t="s">
        <v>5881</v>
      </c>
    </row>
    <row r="5041" spans="1:3" x14ac:dyDescent="0.25">
      <c r="A5041" s="197">
        <v>1910980</v>
      </c>
      <c r="B5041" s="198" t="s">
        <v>10147</v>
      </c>
      <c r="C5041" s="198" t="s">
        <v>5881</v>
      </c>
    </row>
    <row r="5042" spans="1:3" x14ac:dyDescent="0.25">
      <c r="A5042" s="197">
        <v>1911040</v>
      </c>
      <c r="B5042" s="198" t="s">
        <v>10148</v>
      </c>
      <c r="C5042" s="198" t="s">
        <v>5881</v>
      </c>
    </row>
    <row r="5043" spans="1:3" x14ac:dyDescent="0.25">
      <c r="A5043" s="197">
        <v>1911070</v>
      </c>
      <c r="B5043" s="198" t="s">
        <v>10149</v>
      </c>
      <c r="C5043" s="198" t="s">
        <v>5881</v>
      </c>
    </row>
    <row r="5044" spans="1:3" x14ac:dyDescent="0.25">
      <c r="A5044" s="197">
        <v>1911250</v>
      </c>
      <c r="B5044" s="198" t="s">
        <v>10150</v>
      </c>
      <c r="C5044" s="198" t="s">
        <v>5881</v>
      </c>
    </row>
    <row r="5045" spans="1:3" x14ac:dyDescent="0.25">
      <c r="A5045" s="197">
        <v>1911340</v>
      </c>
      <c r="B5045" s="198" t="s">
        <v>10151</v>
      </c>
      <c r="C5045" s="198" t="s">
        <v>5881</v>
      </c>
    </row>
    <row r="5046" spans="1:3" x14ac:dyDescent="0.25">
      <c r="A5046" s="197">
        <v>1911790</v>
      </c>
      <c r="B5046" s="198" t="s">
        <v>10152</v>
      </c>
      <c r="C5046" s="198" t="s">
        <v>5881</v>
      </c>
    </row>
    <row r="5047" spans="1:3" x14ac:dyDescent="0.25">
      <c r="A5047" s="197">
        <v>1911820</v>
      </c>
      <c r="B5047" s="198" t="s">
        <v>10153</v>
      </c>
      <c r="C5047" s="198" t="s">
        <v>5881</v>
      </c>
    </row>
    <row r="5048" spans="1:3" x14ac:dyDescent="0.25">
      <c r="A5048" s="197">
        <v>1911850</v>
      </c>
      <c r="B5048" s="198" t="s">
        <v>10154</v>
      </c>
      <c r="C5048" s="198" t="s">
        <v>5881</v>
      </c>
    </row>
    <row r="5049" spans="1:3" x14ac:dyDescent="0.25">
      <c r="A5049" s="197">
        <v>1912120</v>
      </c>
      <c r="B5049" s="198" t="s">
        <v>10155</v>
      </c>
      <c r="C5049" s="198" t="s">
        <v>5881</v>
      </c>
    </row>
    <row r="5050" spans="1:3" x14ac:dyDescent="0.25">
      <c r="A5050" s="197">
        <v>1912230</v>
      </c>
      <c r="B5050" s="198" t="s">
        <v>10156</v>
      </c>
      <c r="C5050" s="198" t="s">
        <v>5881</v>
      </c>
    </row>
    <row r="5051" spans="1:3" x14ac:dyDescent="0.25">
      <c r="A5051" s="197">
        <v>1912330</v>
      </c>
      <c r="B5051" s="198" t="s">
        <v>10157</v>
      </c>
      <c r="C5051" s="198" t="s">
        <v>5881</v>
      </c>
    </row>
    <row r="5052" spans="1:3" x14ac:dyDescent="0.25">
      <c r="A5052" s="197">
        <v>1912480</v>
      </c>
      <c r="B5052" s="198" t="s">
        <v>10158</v>
      </c>
      <c r="C5052" s="198" t="s">
        <v>5881</v>
      </c>
    </row>
    <row r="5053" spans="1:3" x14ac:dyDescent="0.25">
      <c r="A5053" s="197">
        <v>1912510</v>
      </c>
      <c r="B5053" s="198" t="s">
        <v>10159</v>
      </c>
      <c r="C5053" s="198" t="s">
        <v>5881</v>
      </c>
    </row>
    <row r="5054" spans="1:3" x14ac:dyDescent="0.25">
      <c r="A5054" s="197">
        <v>1912600</v>
      </c>
      <c r="B5054" s="198" t="s">
        <v>10160</v>
      </c>
      <c r="C5054" s="198" t="s">
        <v>5881</v>
      </c>
    </row>
    <row r="5055" spans="1:3" x14ac:dyDescent="0.25">
      <c r="A5055" s="197">
        <v>1912660</v>
      </c>
      <c r="B5055" s="198" t="s">
        <v>10161</v>
      </c>
      <c r="C5055" s="198" t="s">
        <v>5881</v>
      </c>
    </row>
    <row r="5056" spans="1:3" x14ac:dyDescent="0.25">
      <c r="A5056" s="197">
        <v>1912690</v>
      </c>
      <c r="B5056" s="198" t="s">
        <v>10162</v>
      </c>
      <c r="C5056" s="198" t="s">
        <v>5881</v>
      </c>
    </row>
    <row r="5057" spans="1:3" x14ac:dyDescent="0.25">
      <c r="A5057" s="197">
        <v>1912750</v>
      </c>
      <c r="B5057" s="198" t="s">
        <v>10163</v>
      </c>
      <c r="C5057" s="198" t="s">
        <v>5881</v>
      </c>
    </row>
    <row r="5058" spans="1:3" x14ac:dyDescent="0.25">
      <c r="A5058" s="197">
        <v>1912810</v>
      </c>
      <c r="B5058" s="198" t="s">
        <v>10164</v>
      </c>
      <c r="C5058" s="198" t="s">
        <v>5881</v>
      </c>
    </row>
    <row r="5059" spans="1:3" x14ac:dyDescent="0.25">
      <c r="A5059" s="197">
        <v>1913110</v>
      </c>
      <c r="B5059" s="198" t="s">
        <v>10165</v>
      </c>
      <c r="C5059" s="198" t="s">
        <v>5881</v>
      </c>
    </row>
    <row r="5060" spans="1:3" x14ac:dyDescent="0.25">
      <c r="A5060" s="197">
        <v>1913200</v>
      </c>
      <c r="B5060" s="198" t="s">
        <v>10166</v>
      </c>
      <c r="C5060" s="198" t="s">
        <v>5881</v>
      </c>
    </row>
    <row r="5061" spans="1:3" x14ac:dyDescent="0.25">
      <c r="A5061" s="197">
        <v>1913230</v>
      </c>
      <c r="B5061" s="198" t="s">
        <v>10167</v>
      </c>
      <c r="C5061" s="198" t="s">
        <v>5881</v>
      </c>
    </row>
    <row r="5062" spans="1:3" x14ac:dyDescent="0.25">
      <c r="A5062" s="197">
        <v>1913290</v>
      </c>
      <c r="B5062" s="198" t="s">
        <v>10168</v>
      </c>
      <c r="C5062" s="198" t="s">
        <v>5881</v>
      </c>
    </row>
    <row r="5063" spans="1:3" x14ac:dyDescent="0.25">
      <c r="A5063" s="197">
        <v>1913320</v>
      </c>
      <c r="B5063" s="198" t="s">
        <v>10169</v>
      </c>
      <c r="C5063" s="198" t="s">
        <v>5881</v>
      </c>
    </row>
    <row r="5064" spans="1:3" x14ac:dyDescent="0.25">
      <c r="A5064" s="197">
        <v>1913350</v>
      </c>
      <c r="B5064" s="198" t="s">
        <v>10170</v>
      </c>
      <c r="C5064" s="198" t="s">
        <v>5881</v>
      </c>
    </row>
    <row r="5065" spans="1:3" x14ac:dyDescent="0.25">
      <c r="A5065" s="197">
        <v>1913380</v>
      </c>
      <c r="B5065" s="198" t="s">
        <v>10171</v>
      </c>
      <c r="C5065" s="198" t="s">
        <v>5881</v>
      </c>
    </row>
    <row r="5066" spans="1:3" x14ac:dyDescent="0.25">
      <c r="A5066" s="197">
        <v>1913440</v>
      </c>
      <c r="B5066" s="198" t="s">
        <v>10172</v>
      </c>
      <c r="C5066" s="198" t="s">
        <v>5881</v>
      </c>
    </row>
    <row r="5067" spans="1:3" x14ac:dyDescent="0.25">
      <c r="A5067" s="197">
        <v>1913470</v>
      </c>
      <c r="B5067" s="198" t="s">
        <v>10173</v>
      </c>
      <c r="C5067" s="198" t="s">
        <v>5881</v>
      </c>
    </row>
    <row r="5068" spans="1:3" x14ac:dyDescent="0.25">
      <c r="A5068" s="197">
        <v>1913500</v>
      </c>
      <c r="B5068" s="198" t="s">
        <v>10174</v>
      </c>
      <c r="C5068" s="198" t="s">
        <v>5881</v>
      </c>
    </row>
    <row r="5069" spans="1:3" x14ac:dyDescent="0.25">
      <c r="A5069" s="197">
        <v>1913530</v>
      </c>
      <c r="B5069" s="198" t="s">
        <v>10175</v>
      </c>
      <c r="C5069" s="198" t="s">
        <v>5881</v>
      </c>
    </row>
    <row r="5070" spans="1:3" x14ac:dyDescent="0.25">
      <c r="A5070" s="197">
        <v>1913660</v>
      </c>
      <c r="B5070" s="198" t="s">
        <v>10176</v>
      </c>
      <c r="C5070" s="198" t="s">
        <v>5881</v>
      </c>
    </row>
    <row r="5071" spans="1:3" x14ac:dyDescent="0.25">
      <c r="A5071" s="197">
        <v>1914010</v>
      </c>
      <c r="B5071" s="198" t="s">
        <v>10177</v>
      </c>
      <c r="C5071" s="198" t="s">
        <v>5881</v>
      </c>
    </row>
    <row r="5072" spans="1:3" x14ac:dyDescent="0.25">
      <c r="A5072" s="197">
        <v>1914160</v>
      </c>
      <c r="B5072" s="198" t="s">
        <v>10178</v>
      </c>
      <c r="C5072" s="198" t="s">
        <v>5881</v>
      </c>
    </row>
    <row r="5073" spans="1:3" x14ac:dyDescent="0.25">
      <c r="A5073" s="197">
        <v>1914280</v>
      </c>
      <c r="B5073" s="198" t="s">
        <v>10179</v>
      </c>
      <c r="C5073" s="198" t="s">
        <v>5881</v>
      </c>
    </row>
    <row r="5074" spans="1:3" x14ac:dyDescent="0.25">
      <c r="A5074" s="197">
        <v>1914310</v>
      </c>
      <c r="B5074" s="198" t="s">
        <v>10180</v>
      </c>
      <c r="C5074" s="198" t="s">
        <v>5881</v>
      </c>
    </row>
    <row r="5075" spans="1:3" x14ac:dyDescent="0.25">
      <c r="A5075" s="197">
        <v>1914340</v>
      </c>
      <c r="B5075" s="198" t="s">
        <v>10181</v>
      </c>
      <c r="C5075" s="198" t="s">
        <v>5881</v>
      </c>
    </row>
    <row r="5076" spans="1:3" x14ac:dyDescent="0.25">
      <c r="A5076" s="197">
        <v>1914370</v>
      </c>
      <c r="B5076" s="198" t="s">
        <v>10182</v>
      </c>
      <c r="C5076" s="198" t="s">
        <v>5881</v>
      </c>
    </row>
    <row r="5077" spans="1:3" x14ac:dyDescent="0.25">
      <c r="A5077" s="197">
        <v>1914580</v>
      </c>
      <c r="B5077" s="198" t="s">
        <v>10183</v>
      </c>
      <c r="C5077" s="198" t="s">
        <v>5881</v>
      </c>
    </row>
    <row r="5078" spans="1:3" x14ac:dyDescent="0.25">
      <c r="A5078" s="197">
        <v>1914640</v>
      </c>
      <c r="B5078" s="198" t="s">
        <v>10184</v>
      </c>
      <c r="C5078" s="198" t="s">
        <v>5881</v>
      </c>
    </row>
    <row r="5079" spans="1:3" x14ac:dyDescent="0.25">
      <c r="A5079" s="197">
        <v>1914670</v>
      </c>
      <c r="B5079" s="198" t="s">
        <v>10185</v>
      </c>
      <c r="C5079" s="198" t="s">
        <v>5881</v>
      </c>
    </row>
    <row r="5080" spans="1:3" x14ac:dyDescent="0.25">
      <c r="A5080" s="197">
        <v>1914700</v>
      </c>
      <c r="B5080" s="198" t="s">
        <v>10186</v>
      </c>
      <c r="C5080" s="198" t="s">
        <v>5881</v>
      </c>
    </row>
    <row r="5081" spans="1:3" x14ac:dyDescent="0.25">
      <c r="A5081" s="197">
        <v>1914730</v>
      </c>
      <c r="B5081" s="198" t="s">
        <v>10187</v>
      </c>
      <c r="C5081" s="198" t="s">
        <v>5881</v>
      </c>
    </row>
    <row r="5082" spans="1:3" x14ac:dyDescent="0.25">
      <c r="A5082" s="197">
        <v>1914850</v>
      </c>
      <c r="B5082" s="198" t="s">
        <v>10188</v>
      </c>
      <c r="C5082" s="198" t="s">
        <v>5881</v>
      </c>
    </row>
    <row r="5083" spans="1:3" x14ac:dyDescent="0.25">
      <c r="A5083" s="197">
        <v>1914880</v>
      </c>
      <c r="B5083" s="198" t="s">
        <v>10189</v>
      </c>
      <c r="C5083" s="198" t="s">
        <v>5881</v>
      </c>
    </row>
    <row r="5084" spans="1:3" x14ac:dyDescent="0.25">
      <c r="A5084" s="197">
        <v>1915180</v>
      </c>
      <c r="B5084" s="198" t="s">
        <v>10190</v>
      </c>
      <c r="C5084" s="198" t="s">
        <v>5881</v>
      </c>
    </row>
    <row r="5085" spans="1:3" x14ac:dyDescent="0.25">
      <c r="A5085" s="197">
        <v>1915210</v>
      </c>
      <c r="B5085" s="198" t="s">
        <v>10191</v>
      </c>
      <c r="C5085" s="198" t="s">
        <v>5881</v>
      </c>
    </row>
    <row r="5086" spans="1:3" x14ac:dyDescent="0.25">
      <c r="A5086" s="197">
        <v>1915330</v>
      </c>
      <c r="B5086" s="198" t="s">
        <v>10192</v>
      </c>
      <c r="C5086" s="198" t="s">
        <v>5881</v>
      </c>
    </row>
    <row r="5087" spans="1:3" x14ac:dyDescent="0.25">
      <c r="A5087" s="197">
        <v>1915450</v>
      </c>
      <c r="B5087" s="198" t="s">
        <v>10193</v>
      </c>
      <c r="C5087" s="198" t="s">
        <v>5881</v>
      </c>
    </row>
    <row r="5088" spans="1:3" x14ac:dyDescent="0.25">
      <c r="A5088" s="197">
        <v>1915630</v>
      </c>
      <c r="B5088" s="198" t="s">
        <v>10194</v>
      </c>
      <c r="C5088" s="198" t="s">
        <v>5881</v>
      </c>
    </row>
    <row r="5089" spans="1:3" x14ac:dyDescent="0.25">
      <c r="A5089" s="197">
        <v>1915660</v>
      </c>
      <c r="B5089" s="198" t="s">
        <v>10195</v>
      </c>
      <c r="C5089" s="198" t="s">
        <v>5881</v>
      </c>
    </row>
    <row r="5090" spans="1:3" x14ac:dyDescent="0.25">
      <c r="A5090" s="197">
        <v>1915750</v>
      </c>
      <c r="B5090" s="198" t="s">
        <v>10196</v>
      </c>
      <c r="C5090" s="198" t="s">
        <v>5881</v>
      </c>
    </row>
    <row r="5091" spans="1:3" x14ac:dyDescent="0.25">
      <c r="A5091" s="197">
        <v>1915840</v>
      </c>
      <c r="B5091" s="198" t="s">
        <v>10197</v>
      </c>
      <c r="C5091" s="198" t="s">
        <v>5881</v>
      </c>
    </row>
    <row r="5092" spans="1:3" x14ac:dyDescent="0.25">
      <c r="A5092" s="197">
        <v>1916110</v>
      </c>
      <c r="B5092" s="198" t="s">
        <v>10198</v>
      </c>
      <c r="C5092" s="198" t="s">
        <v>5881</v>
      </c>
    </row>
    <row r="5093" spans="1:3" x14ac:dyDescent="0.25">
      <c r="A5093" s="197">
        <v>1916140</v>
      </c>
      <c r="B5093" s="198" t="s">
        <v>10199</v>
      </c>
      <c r="C5093" s="198" t="s">
        <v>5881</v>
      </c>
    </row>
    <row r="5094" spans="1:3" x14ac:dyDescent="0.25">
      <c r="A5094" s="197">
        <v>1916320</v>
      </c>
      <c r="B5094" s="198" t="s">
        <v>10200</v>
      </c>
      <c r="C5094" s="198" t="s">
        <v>5881</v>
      </c>
    </row>
    <row r="5095" spans="1:3" x14ac:dyDescent="0.25">
      <c r="A5095" s="197">
        <v>1916420</v>
      </c>
      <c r="B5095" s="198" t="s">
        <v>10201</v>
      </c>
      <c r="C5095" s="198" t="s">
        <v>5881</v>
      </c>
    </row>
    <row r="5096" spans="1:3" x14ac:dyDescent="0.25">
      <c r="A5096" s="197">
        <v>1916440</v>
      </c>
      <c r="B5096" s="198" t="s">
        <v>10202</v>
      </c>
      <c r="C5096" s="198" t="s">
        <v>5881</v>
      </c>
    </row>
    <row r="5097" spans="1:3" x14ac:dyDescent="0.25">
      <c r="A5097" s="197">
        <v>1916530</v>
      </c>
      <c r="B5097" s="198" t="s">
        <v>10203</v>
      </c>
      <c r="C5097" s="198" t="s">
        <v>5881</v>
      </c>
    </row>
    <row r="5098" spans="1:3" x14ac:dyDescent="0.25">
      <c r="A5098" s="197">
        <v>1916620</v>
      </c>
      <c r="B5098" s="198" t="s">
        <v>10204</v>
      </c>
      <c r="C5098" s="198" t="s">
        <v>5881</v>
      </c>
    </row>
    <row r="5099" spans="1:3" x14ac:dyDescent="0.25">
      <c r="A5099" s="197">
        <v>1916680</v>
      </c>
      <c r="B5099" s="198" t="s">
        <v>10205</v>
      </c>
      <c r="C5099" s="198" t="s">
        <v>5881</v>
      </c>
    </row>
    <row r="5100" spans="1:3" x14ac:dyDescent="0.25">
      <c r="A5100" s="197">
        <v>1917100</v>
      </c>
      <c r="B5100" s="198" t="s">
        <v>10206</v>
      </c>
      <c r="C5100" s="198" t="s">
        <v>5881</v>
      </c>
    </row>
    <row r="5101" spans="1:3" x14ac:dyDescent="0.25">
      <c r="A5101" s="197">
        <v>1917220</v>
      </c>
      <c r="B5101" s="198" t="s">
        <v>10207</v>
      </c>
      <c r="C5101" s="198" t="s">
        <v>5881</v>
      </c>
    </row>
    <row r="5102" spans="1:3" x14ac:dyDescent="0.25">
      <c r="A5102" s="197">
        <v>1917250</v>
      </c>
      <c r="B5102" s="198" t="s">
        <v>10208</v>
      </c>
      <c r="C5102" s="198" t="s">
        <v>5881</v>
      </c>
    </row>
    <row r="5103" spans="1:3" x14ac:dyDescent="0.25">
      <c r="A5103" s="197">
        <v>1917460</v>
      </c>
      <c r="B5103" s="198" t="s">
        <v>10209</v>
      </c>
      <c r="C5103" s="198" t="s">
        <v>5881</v>
      </c>
    </row>
    <row r="5104" spans="1:3" x14ac:dyDescent="0.25">
      <c r="A5104" s="197">
        <v>1917550</v>
      </c>
      <c r="B5104" s="198" t="s">
        <v>10210</v>
      </c>
      <c r="C5104" s="198" t="s">
        <v>5881</v>
      </c>
    </row>
    <row r="5105" spans="1:3" x14ac:dyDescent="0.25">
      <c r="A5105" s="197">
        <v>1917820</v>
      </c>
      <c r="B5105" s="198" t="s">
        <v>10211</v>
      </c>
      <c r="C5105" s="198" t="s">
        <v>5881</v>
      </c>
    </row>
    <row r="5106" spans="1:3" x14ac:dyDescent="0.25">
      <c r="A5106" s="197">
        <v>1917880</v>
      </c>
      <c r="B5106" s="198" t="s">
        <v>10212</v>
      </c>
      <c r="C5106" s="198" t="s">
        <v>5881</v>
      </c>
    </row>
    <row r="5107" spans="1:3" x14ac:dyDescent="0.25">
      <c r="A5107" s="197">
        <v>1918030</v>
      </c>
      <c r="B5107" s="198" t="s">
        <v>10213</v>
      </c>
      <c r="C5107" s="198" t="s">
        <v>5881</v>
      </c>
    </row>
    <row r="5108" spans="1:3" x14ac:dyDescent="0.25">
      <c r="A5108" s="197">
        <v>1918120</v>
      </c>
      <c r="B5108" s="198" t="s">
        <v>10214</v>
      </c>
      <c r="C5108" s="198" t="s">
        <v>5881</v>
      </c>
    </row>
    <row r="5109" spans="1:3" x14ac:dyDescent="0.25">
      <c r="A5109" s="197">
        <v>1918180</v>
      </c>
      <c r="B5109" s="198" t="s">
        <v>10215</v>
      </c>
      <c r="C5109" s="198" t="s">
        <v>5881</v>
      </c>
    </row>
    <row r="5110" spans="1:3" x14ac:dyDescent="0.25">
      <c r="A5110" s="197">
        <v>1918240</v>
      </c>
      <c r="B5110" s="198" t="s">
        <v>10216</v>
      </c>
      <c r="C5110" s="198" t="s">
        <v>5881</v>
      </c>
    </row>
    <row r="5111" spans="1:3" x14ac:dyDescent="0.25">
      <c r="A5111" s="197">
        <v>1918330</v>
      </c>
      <c r="B5111" s="198" t="s">
        <v>10217</v>
      </c>
      <c r="C5111" s="198" t="s">
        <v>5881</v>
      </c>
    </row>
    <row r="5112" spans="1:3" x14ac:dyDescent="0.25">
      <c r="A5112" s="197">
        <v>1918480</v>
      </c>
      <c r="B5112" s="198" t="s">
        <v>10218</v>
      </c>
      <c r="C5112" s="198" t="s">
        <v>5881</v>
      </c>
    </row>
    <row r="5113" spans="1:3" x14ac:dyDescent="0.25">
      <c r="A5113" s="197">
        <v>1918510</v>
      </c>
      <c r="B5113" s="198" t="s">
        <v>10219</v>
      </c>
      <c r="C5113" s="198" t="s">
        <v>5881</v>
      </c>
    </row>
    <row r="5114" spans="1:3" x14ac:dyDescent="0.25">
      <c r="A5114" s="197">
        <v>1918540</v>
      </c>
      <c r="B5114" s="198" t="s">
        <v>10220</v>
      </c>
      <c r="C5114" s="198" t="s">
        <v>5881</v>
      </c>
    </row>
    <row r="5115" spans="1:3" x14ac:dyDescent="0.25">
      <c r="A5115" s="197">
        <v>1918630</v>
      </c>
      <c r="B5115" s="198" t="s">
        <v>10221</v>
      </c>
      <c r="C5115" s="198" t="s">
        <v>5881</v>
      </c>
    </row>
    <row r="5116" spans="1:3" x14ac:dyDescent="0.25">
      <c r="A5116" s="197">
        <v>1918690</v>
      </c>
      <c r="B5116" s="198" t="s">
        <v>10222</v>
      </c>
      <c r="C5116" s="198" t="s">
        <v>5881</v>
      </c>
    </row>
    <row r="5117" spans="1:3" x14ac:dyDescent="0.25">
      <c r="A5117" s="197">
        <v>1918720</v>
      </c>
      <c r="B5117" s="198" t="s">
        <v>10223</v>
      </c>
      <c r="C5117" s="198" t="s">
        <v>5881</v>
      </c>
    </row>
    <row r="5118" spans="1:3" x14ac:dyDescent="0.25">
      <c r="A5118" s="197">
        <v>1918750</v>
      </c>
      <c r="B5118" s="198" t="s">
        <v>10224</v>
      </c>
      <c r="C5118" s="198" t="s">
        <v>5881</v>
      </c>
    </row>
    <row r="5119" spans="1:3" x14ac:dyDescent="0.25">
      <c r="A5119" s="197">
        <v>1918780</v>
      </c>
      <c r="B5119" s="198" t="s">
        <v>10225</v>
      </c>
      <c r="C5119" s="198" t="s">
        <v>5881</v>
      </c>
    </row>
    <row r="5120" spans="1:3" x14ac:dyDescent="0.25">
      <c r="A5120" s="197">
        <v>1918840</v>
      </c>
      <c r="B5120" s="198" t="s">
        <v>10226</v>
      </c>
      <c r="C5120" s="198" t="s">
        <v>5881</v>
      </c>
    </row>
    <row r="5121" spans="1:3" x14ac:dyDescent="0.25">
      <c r="A5121" s="197">
        <v>1918930</v>
      </c>
      <c r="B5121" s="198" t="s">
        <v>10227</v>
      </c>
      <c r="C5121" s="198" t="s">
        <v>5881</v>
      </c>
    </row>
    <row r="5122" spans="1:3" x14ac:dyDescent="0.25">
      <c r="A5122" s="197">
        <v>1918960</v>
      </c>
      <c r="B5122" s="198" t="s">
        <v>10228</v>
      </c>
      <c r="C5122" s="198" t="s">
        <v>5881</v>
      </c>
    </row>
    <row r="5123" spans="1:3" x14ac:dyDescent="0.25">
      <c r="A5123" s="197">
        <v>1919140</v>
      </c>
      <c r="B5123" s="198" t="s">
        <v>10229</v>
      </c>
      <c r="C5123" s="198" t="s">
        <v>5881</v>
      </c>
    </row>
    <row r="5124" spans="1:3" x14ac:dyDescent="0.25">
      <c r="A5124" s="197">
        <v>1919200</v>
      </c>
      <c r="B5124" s="198" t="s">
        <v>10230</v>
      </c>
      <c r="C5124" s="198" t="s">
        <v>5881</v>
      </c>
    </row>
    <row r="5125" spans="1:3" x14ac:dyDescent="0.25">
      <c r="A5125" s="197">
        <v>1919440</v>
      </c>
      <c r="B5125" s="198" t="s">
        <v>10231</v>
      </c>
      <c r="C5125" s="198" t="s">
        <v>5881</v>
      </c>
    </row>
    <row r="5126" spans="1:3" x14ac:dyDescent="0.25">
      <c r="A5126" s="197">
        <v>1919590</v>
      </c>
      <c r="B5126" s="198" t="s">
        <v>10232</v>
      </c>
      <c r="C5126" s="198" t="s">
        <v>5881</v>
      </c>
    </row>
    <row r="5127" spans="1:3" x14ac:dyDescent="0.25">
      <c r="A5127" s="197">
        <v>1919650</v>
      </c>
      <c r="B5127" s="198" t="s">
        <v>10233</v>
      </c>
      <c r="C5127" s="198" t="s">
        <v>5881</v>
      </c>
    </row>
    <row r="5128" spans="1:3" x14ac:dyDescent="0.25">
      <c r="A5128" s="197">
        <v>1919710</v>
      </c>
      <c r="B5128" s="198" t="s">
        <v>10234</v>
      </c>
      <c r="C5128" s="198" t="s">
        <v>5881</v>
      </c>
    </row>
    <row r="5129" spans="1:3" x14ac:dyDescent="0.25">
      <c r="A5129" s="197">
        <v>1919740</v>
      </c>
      <c r="B5129" s="198" t="s">
        <v>10235</v>
      </c>
      <c r="C5129" s="198" t="s">
        <v>5881</v>
      </c>
    </row>
    <row r="5130" spans="1:3" x14ac:dyDescent="0.25">
      <c r="A5130" s="197">
        <v>1919770</v>
      </c>
      <c r="B5130" s="198" t="s">
        <v>10236</v>
      </c>
      <c r="C5130" s="198" t="s">
        <v>5881</v>
      </c>
    </row>
    <row r="5131" spans="1:3" x14ac:dyDescent="0.25">
      <c r="A5131" s="197">
        <v>1919800</v>
      </c>
      <c r="B5131" s="198" t="s">
        <v>10237</v>
      </c>
      <c r="C5131" s="198" t="s">
        <v>5881</v>
      </c>
    </row>
    <row r="5132" spans="1:3" x14ac:dyDescent="0.25">
      <c r="A5132" s="197">
        <v>1919860</v>
      </c>
      <c r="B5132" s="198" t="s">
        <v>10238</v>
      </c>
      <c r="C5132" s="198" t="s">
        <v>5881</v>
      </c>
    </row>
    <row r="5133" spans="1:3" x14ac:dyDescent="0.25">
      <c r="A5133" s="197">
        <v>1919890</v>
      </c>
      <c r="B5133" s="198" t="s">
        <v>10239</v>
      </c>
      <c r="C5133" s="198" t="s">
        <v>5881</v>
      </c>
    </row>
    <row r="5134" spans="1:3" x14ac:dyDescent="0.25">
      <c r="A5134" s="197">
        <v>1920040</v>
      </c>
      <c r="B5134" s="198" t="s">
        <v>10240</v>
      </c>
      <c r="C5134" s="198" t="s">
        <v>5881</v>
      </c>
    </row>
    <row r="5135" spans="1:3" x14ac:dyDescent="0.25">
      <c r="A5135" s="197">
        <v>1920100</v>
      </c>
      <c r="B5135" s="198" t="s">
        <v>10241</v>
      </c>
      <c r="C5135" s="198" t="s">
        <v>5881</v>
      </c>
    </row>
    <row r="5136" spans="1:3" x14ac:dyDescent="0.25">
      <c r="A5136" s="197">
        <v>1920130</v>
      </c>
      <c r="B5136" s="198" t="s">
        <v>10242</v>
      </c>
      <c r="C5136" s="198" t="s">
        <v>5881</v>
      </c>
    </row>
    <row r="5137" spans="1:3" x14ac:dyDescent="0.25">
      <c r="A5137" s="197">
        <v>1920190</v>
      </c>
      <c r="B5137" s="198" t="s">
        <v>10243</v>
      </c>
      <c r="C5137" s="198" t="s">
        <v>5881</v>
      </c>
    </row>
    <row r="5138" spans="1:3" x14ac:dyDescent="0.25">
      <c r="A5138" s="197">
        <v>1920250</v>
      </c>
      <c r="B5138" s="198" t="s">
        <v>10244</v>
      </c>
      <c r="C5138" s="198" t="s">
        <v>5881</v>
      </c>
    </row>
    <row r="5139" spans="1:3" x14ac:dyDescent="0.25">
      <c r="A5139" s="197">
        <v>1920340</v>
      </c>
      <c r="B5139" s="198" t="s">
        <v>10245</v>
      </c>
      <c r="C5139" s="198" t="s">
        <v>5881</v>
      </c>
    </row>
    <row r="5140" spans="1:3" x14ac:dyDescent="0.25">
      <c r="A5140" s="197">
        <v>1920460</v>
      </c>
      <c r="B5140" s="198" t="s">
        <v>10246</v>
      </c>
      <c r="C5140" s="198" t="s">
        <v>5881</v>
      </c>
    </row>
    <row r="5141" spans="1:3" x14ac:dyDescent="0.25">
      <c r="A5141" s="197">
        <v>1920580</v>
      </c>
      <c r="B5141" s="198" t="s">
        <v>10247</v>
      </c>
      <c r="C5141" s="198" t="s">
        <v>5881</v>
      </c>
    </row>
    <row r="5142" spans="1:3" x14ac:dyDescent="0.25">
      <c r="A5142" s="197">
        <v>1920610</v>
      </c>
      <c r="B5142" s="198" t="s">
        <v>10248</v>
      </c>
      <c r="C5142" s="198" t="s">
        <v>5881</v>
      </c>
    </row>
    <row r="5143" spans="1:3" x14ac:dyDescent="0.25">
      <c r="A5143" s="197">
        <v>1920760</v>
      </c>
      <c r="B5143" s="198" t="s">
        <v>10249</v>
      </c>
      <c r="C5143" s="198" t="s">
        <v>5881</v>
      </c>
    </row>
    <row r="5144" spans="1:3" x14ac:dyDescent="0.25">
      <c r="A5144" s="197">
        <v>1920820</v>
      </c>
      <c r="B5144" s="198" t="s">
        <v>10250</v>
      </c>
      <c r="C5144" s="198" t="s">
        <v>5881</v>
      </c>
    </row>
    <row r="5145" spans="1:3" x14ac:dyDescent="0.25">
      <c r="A5145" s="197">
        <v>1920830</v>
      </c>
      <c r="B5145" s="198" t="s">
        <v>10251</v>
      </c>
      <c r="C5145" s="198" t="s">
        <v>5881</v>
      </c>
    </row>
    <row r="5146" spans="1:3" x14ac:dyDescent="0.25">
      <c r="A5146" s="197">
        <v>1920850</v>
      </c>
      <c r="B5146" s="198" t="s">
        <v>10252</v>
      </c>
      <c r="C5146" s="198" t="s">
        <v>5881</v>
      </c>
    </row>
    <row r="5147" spans="1:3" x14ac:dyDescent="0.25">
      <c r="A5147" s="197">
        <v>1920910</v>
      </c>
      <c r="B5147" s="198" t="s">
        <v>10253</v>
      </c>
      <c r="C5147" s="198" t="s">
        <v>5881</v>
      </c>
    </row>
    <row r="5148" spans="1:3" x14ac:dyDescent="0.25">
      <c r="A5148" s="197">
        <v>1920940</v>
      </c>
      <c r="B5148" s="198" t="s">
        <v>10254</v>
      </c>
      <c r="C5148" s="198" t="s">
        <v>5881</v>
      </c>
    </row>
    <row r="5149" spans="1:3" x14ac:dyDescent="0.25">
      <c r="A5149" s="197">
        <v>1921000</v>
      </c>
      <c r="B5149" s="198" t="s">
        <v>10255</v>
      </c>
      <c r="C5149" s="198" t="s">
        <v>5881</v>
      </c>
    </row>
    <row r="5150" spans="1:3" x14ac:dyDescent="0.25">
      <c r="A5150" s="197">
        <v>1921060</v>
      </c>
      <c r="B5150" s="198" t="s">
        <v>10256</v>
      </c>
      <c r="C5150" s="198" t="s">
        <v>5881</v>
      </c>
    </row>
    <row r="5151" spans="1:3" x14ac:dyDescent="0.25">
      <c r="A5151" s="197">
        <v>1921090</v>
      </c>
      <c r="B5151" s="198" t="s">
        <v>10257</v>
      </c>
      <c r="C5151" s="198" t="s">
        <v>5881</v>
      </c>
    </row>
    <row r="5152" spans="1:3" x14ac:dyDescent="0.25">
      <c r="A5152" s="197">
        <v>1921120</v>
      </c>
      <c r="B5152" s="198" t="s">
        <v>10258</v>
      </c>
      <c r="C5152" s="198" t="s">
        <v>5881</v>
      </c>
    </row>
    <row r="5153" spans="1:3" x14ac:dyDescent="0.25">
      <c r="A5153" s="197">
        <v>1921210</v>
      </c>
      <c r="B5153" s="198" t="s">
        <v>10259</v>
      </c>
      <c r="C5153" s="198" t="s">
        <v>5881</v>
      </c>
    </row>
    <row r="5154" spans="1:3" x14ac:dyDescent="0.25">
      <c r="A5154" s="197">
        <v>1921240</v>
      </c>
      <c r="B5154" s="198" t="s">
        <v>10260</v>
      </c>
      <c r="C5154" s="198" t="s">
        <v>5881</v>
      </c>
    </row>
    <row r="5155" spans="1:3" x14ac:dyDescent="0.25">
      <c r="A5155" s="197">
        <v>1921600</v>
      </c>
      <c r="B5155" s="198" t="s">
        <v>10261</v>
      </c>
      <c r="C5155" s="198" t="s">
        <v>5881</v>
      </c>
    </row>
    <row r="5156" spans="1:3" x14ac:dyDescent="0.25">
      <c r="A5156" s="197">
        <v>1921630</v>
      </c>
      <c r="B5156" s="198" t="s">
        <v>10262</v>
      </c>
      <c r="C5156" s="198" t="s">
        <v>5881</v>
      </c>
    </row>
    <row r="5157" spans="1:3" x14ac:dyDescent="0.25">
      <c r="A5157" s="197">
        <v>1921660</v>
      </c>
      <c r="B5157" s="198" t="s">
        <v>10263</v>
      </c>
      <c r="C5157" s="198" t="s">
        <v>5881</v>
      </c>
    </row>
    <row r="5158" spans="1:3" x14ac:dyDescent="0.25">
      <c r="A5158" s="197">
        <v>1921720</v>
      </c>
      <c r="B5158" s="198" t="s">
        <v>10264</v>
      </c>
      <c r="C5158" s="198" t="s">
        <v>5881</v>
      </c>
    </row>
    <row r="5159" spans="1:3" x14ac:dyDescent="0.25">
      <c r="A5159" s="197">
        <v>1921810</v>
      </c>
      <c r="B5159" s="198" t="s">
        <v>10265</v>
      </c>
      <c r="C5159" s="198" t="s">
        <v>5881</v>
      </c>
    </row>
    <row r="5160" spans="1:3" x14ac:dyDescent="0.25">
      <c r="A5160" s="197">
        <v>1921840</v>
      </c>
      <c r="B5160" s="198" t="s">
        <v>10266</v>
      </c>
      <c r="C5160" s="198" t="s">
        <v>5881</v>
      </c>
    </row>
    <row r="5161" spans="1:3" x14ac:dyDescent="0.25">
      <c r="A5161" s="197">
        <v>1921870</v>
      </c>
      <c r="B5161" s="198" t="s">
        <v>10267</v>
      </c>
      <c r="C5161" s="198" t="s">
        <v>5881</v>
      </c>
    </row>
    <row r="5162" spans="1:3" x14ac:dyDescent="0.25">
      <c r="A5162" s="197">
        <v>1922110</v>
      </c>
      <c r="B5162" s="198" t="s">
        <v>10268</v>
      </c>
      <c r="C5162" s="198" t="s">
        <v>5881</v>
      </c>
    </row>
    <row r="5163" spans="1:3" x14ac:dyDescent="0.25">
      <c r="A5163" s="197">
        <v>1922380</v>
      </c>
      <c r="B5163" s="198" t="s">
        <v>10269</v>
      </c>
      <c r="C5163" s="198" t="s">
        <v>5881</v>
      </c>
    </row>
    <row r="5164" spans="1:3" x14ac:dyDescent="0.25">
      <c r="A5164" s="197">
        <v>1922440</v>
      </c>
      <c r="B5164" s="198" t="s">
        <v>10270</v>
      </c>
      <c r="C5164" s="198" t="s">
        <v>5881</v>
      </c>
    </row>
    <row r="5165" spans="1:3" x14ac:dyDescent="0.25">
      <c r="A5165" s="197">
        <v>1922470</v>
      </c>
      <c r="B5165" s="198" t="s">
        <v>10271</v>
      </c>
      <c r="C5165" s="198" t="s">
        <v>5881</v>
      </c>
    </row>
    <row r="5166" spans="1:3" x14ac:dyDescent="0.25">
      <c r="A5166" s="197">
        <v>1922530</v>
      </c>
      <c r="B5166" s="198" t="s">
        <v>10272</v>
      </c>
      <c r="C5166" s="198" t="s">
        <v>5881</v>
      </c>
    </row>
    <row r="5167" spans="1:3" x14ac:dyDescent="0.25">
      <c r="A5167" s="197">
        <v>1923110</v>
      </c>
      <c r="B5167" s="198" t="s">
        <v>10273</v>
      </c>
      <c r="C5167" s="198" t="s">
        <v>5881</v>
      </c>
    </row>
    <row r="5168" spans="1:3" x14ac:dyDescent="0.25">
      <c r="A5168" s="197">
        <v>1923160</v>
      </c>
      <c r="B5168" s="198" t="s">
        <v>10274</v>
      </c>
      <c r="C5168" s="198" t="s">
        <v>5881</v>
      </c>
    </row>
    <row r="5169" spans="1:3" x14ac:dyDescent="0.25">
      <c r="A5169" s="197">
        <v>1923190</v>
      </c>
      <c r="B5169" s="198" t="s">
        <v>10275</v>
      </c>
      <c r="C5169" s="198" t="s">
        <v>5881</v>
      </c>
    </row>
    <row r="5170" spans="1:3" x14ac:dyDescent="0.25">
      <c r="A5170" s="197">
        <v>1923340</v>
      </c>
      <c r="B5170" s="198" t="s">
        <v>10276</v>
      </c>
      <c r="C5170" s="198" t="s">
        <v>5881</v>
      </c>
    </row>
    <row r="5171" spans="1:3" x14ac:dyDescent="0.25">
      <c r="A5171" s="197">
        <v>1924000</v>
      </c>
      <c r="B5171" s="198" t="s">
        <v>10277</v>
      </c>
      <c r="C5171" s="198" t="s">
        <v>5881</v>
      </c>
    </row>
    <row r="5172" spans="1:3" x14ac:dyDescent="0.25">
      <c r="A5172" s="197">
        <v>1924120</v>
      </c>
      <c r="B5172" s="198" t="s">
        <v>10278</v>
      </c>
      <c r="C5172" s="198" t="s">
        <v>5881</v>
      </c>
    </row>
    <row r="5173" spans="1:3" x14ac:dyDescent="0.25">
      <c r="A5173" s="197">
        <v>1924150</v>
      </c>
      <c r="B5173" s="198" t="s">
        <v>10279</v>
      </c>
      <c r="C5173" s="198" t="s">
        <v>5881</v>
      </c>
    </row>
    <row r="5174" spans="1:3" x14ac:dyDescent="0.25">
      <c r="A5174" s="197">
        <v>1924660</v>
      </c>
      <c r="B5174" s="198" t="s">
        <v>10280</v>
      </c>
      <c r="C5174" s="198" t="s">
        <v>5881</v>
      </c>
    </row>
    <row r="5175" spans="1:3" x14ac:dyDescent="0.25">
      <c r="A5175" s="197">
        <v>1924870</v>
      </c>
      <c r="B5175" s="198" t="s">
        <v>10281</v>
      </c>
      <c r="C5175" s="198" t="s">
        <v>5881</v>
      </c>
    </row>
    <row r="5176" spans="1:3" x14ac:dyDescent="0.25">
      <c r="A5176" s="197">
        <v>1924960</v>
      </c>
      <c r="B5176" s="198" t="s">
        <v>10282</v>
      </c>
      <c r="C5176" s="198" t="s">
        <v>5881</v>
      </c>
    </row>
    <row r="5177" spans="1:3" x14ac:dyDescent="0.25">
      <c r="A5177" s="197">
        <v>1925050</v>
      </c>
      <c r="B5177" s="198" t="s">
        <v>10283</v>
      </c>
      <c r="C5177" s="198" t="s">
        <v>5881</v>
      </c>
    </row>
    <row r="5178" spans="1:3" x14ac:dyDescent="0.25">
      <c r="A5178" s="197">
        <v>1925200</v>
      </c>
      <c r="B5178" s="198" t="s">
        <v>10284</v>
      </c>
      <c r="C5178" s="198" t="s">
        <v>5881</v>
      </c>
    </row>
    <row r="5179" spans="1:3" x14ac:dyDescent="0.25">
      <c r="A5179" s="197">
        <v>1925320</v>
      </c>
      <c r="B5179" s="198" t="s">
        <v>10285</v>
      </c>
      <c r="C5179" s="198" t="s">
        <v>5881</v>
      </c>
    </row>
    <row r="5180" spans="1:3" x14ac:dyDescent="0.25">
      <c r="A5180" s="197">
        <v>1925380</v>
      </c>
      <c r="B5180" s="198" t="s">
        <v>10286</v>
      </c>
      <c r="C5180" s="198" t="s">
        <v>5881</v>
      </c>
    </row>
    <row r="5181" spans="1:3" x14ac:dyDescent="0.25">
      <c r="A5181" s="197">
        <v>1925410</v>
      </c>
      <c r="B5181" s="198" t="s">
        <v>10287</v>
      </c>
      <c r="C5181" s="198" t="s">
        <v>5881</v>
      </c>
    </row>
    <row r="5182" spans="1:3" x14ac:dyDescent="0.25">
      <c r="A5182" s="197">
        <v>1925590</v>
      </c>
      <c r="B5182" s="198" t="s">
        <v>10288</v>
      </c>
      <c r="C5182" s="198" t="s">
        <v>5881</v>
      </c>
    </row>
    <row r="5183" spans="1:3" x14ac:dyDescent="0.25">
      <c r="A5183" s="197">
        <v>1925620</v>
      </c>
      <c r="B5183" s="198" t="s">
        <v>10289</v>
      </c>
      <c r="C5183" s="198" t="s">
        <v>5881</v>
      </c>
    </row>
    <row r="5184" spans="1:3" x14ac:dyDescent="0.25">
      <c r="A5184" s="197">
        <v>1925920</v>
      </c>
      <c r="B5184" s="198" t="s">
        <v>17987</v>
      </c>
      <c r="C5184" s="198" t="s">
        <v>5881</v>
      </c>
    </row>
    <row r="5185" spans="1:3" x14ac:dyDescent="0.25">
      <c r="A5185" s="197">
        <v>1925980</v>
      </c>
      <c r="B5185" s="198" t="s">
        <v>10290</v>
      </c>
      <c r="C5185" s="198" t="s">
        <v>5881</v>
      </c>
    </row>
    <row r="5186" spans="1:3" x14ac:dyDescent="0.25">
      <c r="A5186" s="197">
        <v>1926070</v>
      </c>
      <c r="B5186" s="198" t="s">
        <v>10291</v>
      </c>
      <c r="C5186" s="198" t="s">
        <v>5881</v>
      </c>
    </row>
    <row r="5187" spans="1:3" x14ac:dyDescent="0.25">
      <c r="A5187" s="197">
        <v>1926250</v>
      </c>
      <c r="B5187" s="198" t="s">
        <v>10292</v>
      </c>
      <c r="C5187" s="198" t="s">
        <v>5881</v>
      </c>
    </row>
    <row r="5188" spans="1:3" x14ac:dyDescent="0.25">
      <c r="A5188" s="197">
        <v>1926280</v>
      </c>
      <c r="B5188" s="198" t="s">
        <v>10293</v>
      </c>
      <c r="C5188" s="198" t="s">
        <v>5881</v>
      </c>
    </row>
    <row r="5189" spans="1:3" x14ac:dyDescent="0.25">
      <c r="A5189" s="197">
        <v>1926370</v>
      </c>
      <c r="B5189" s="198" t="s">
        <v>10294</v>
      </c>
      <c r="C5189" s="198" t="s">
        <v>5881</v>
      </c>
    </row>
    <row r="5190" spans="1:3" x14ac:dyDescent="0.25">
      <c r="A5190" s="197">
        <v>1926400</v>
      </c>
      <c r="B5190" s="198" t="s">
        <v>10295</v>
      </c>
      <c r="C5190" s="198" t="s">
        <v>5881</v>
      </c>
    </row>
    <row r="5191" spans="1:3" x14ac:dyDescent="0.25">
      <c r="A5191" s="197">
        <v>1926580</v>
      </c>
      <c r="B5191" s="198" t="s">
        <v>10296</v>
      </c>
      <c r="C5191" s="198" t="s">
        <v>5881</v>
      </c>
    </row>
    <row r="5192" spans="1:3" x14ac:dyDescent="0.25">
      <c r="A5192" s="197">
        <v>1926640</v>
      </c>
      <c r="B5192" s="198" t="s">
        <v>10297</v>
      </c>
      <c r="C5192" s="198" t="s">
        <v>5881</v>
      </c>
    </row>
    <row r="5193" spans="1:3" x14ac:dyDescent="0.25">
      <c r="A5193" s="197">
        <v>1926670</v>
      </c>
      <c r="B5193" s="198" t="s">
        <v>10298</v>
      </c>
      <c r="C5193" s="198" t="s">
        <v>5881</v>
      </c>
    </row>
    <row r="5194" spans="1:3" x14ac:dyDescent="0.25">
      <c r="A5194" s="197">
        <v>1926730</v>
      </c>
      <c r="B5194" s="198" t="s">
        <v>10299</v>
      </c>
      <c r="C5194" s="198" t="s">
        <v>5881</v>
      </c>
    </row>
    <row r="5195" spans="1:3" x14ac:dyDescent="0.25">
      <c r="A5195" s="197">
        <v>1926790</v>
      </c>
      <c r="B5195" s="198" t="s">
        <v>10300</v>
      </c>
      <c r="C5195" s="198" t="s">
        <v>5881</v>
      </c>
    </row>
    <row r="5196" spans="1:3" x14ac:dyDescent="0.25">
      <c r="A5196" s="197">
        <v>1926820</v>
      </c>
      <c r="B5196" s="198" t="s">
        <v>10301</v>
      </c>
      <c r="C5196" s="198" t="s">
        <v>5881</v>
      </c>
    </row>
    <row r="5197" spans="1:3" x14ac:dyDescent="0.25">
      <c r="A5197" s="197">
        <v>1926850</v>
      </c>
      <c r="B5197" s="198" t="s">
        <v>10302</v>
      </c>
      <c r="C5197" s="198" t="s">
        <v>5881</v>
      </c>
    </row>
    <row r="5198" spans="1:3" x14ac:dyDescent="0.25">
      <c r="A5198" s="197">
        <v>1926910</v>
      </c>
      <c r="B5198" s="198" t="s">
        <v>10303</v>
      </c>
      <c r="C5198" s="198" t="s">
        <v>5881</v>
      </c>
    </row>
    <row r="5199" spans="1:3" x14ac:dyDescent="0.25">
      <c r="A5199" s="197">
        <v>1927000</v>
      </c>
      <c r="B5199" s="198" t="s">
        <v>10304</v>
      </c>
      <c r="C5199" s="198" t="s">
        <v>5881</v>
      </c>
    </row>
    <row r="5200" spans="1:3" x14ac:dyDescent="0.25">
      <c r="A5200" s="197">
        <v>1927060</v>
      </c>
      <c r="B5200" s="198" t="s">
        <v>10305</v>
      </c>
      <c r="C5200" s="198" t="s">
        <v>5881</v>
      </c>
    </row>
    <row r="5201" spans="1:3" x14ac:dyDescent="0.25">
      <c r="A5201" s="197">
        <v>1927240</v>
      </c>
      <c r="B5201" s="198" t="s">
        <v>10306</v>
      </c>
      <c r="C5201" s="198" t="s">
        <v>5881</v>
      </c>
    </row>
    <row r="5202" spans="1:3" x14ac:dyDescent="0.25">
      <c r="A5202" s="197">
        <v>1927270</v>
      </c>
      <c r="B5202" s="198" t="s">
        <v>10307</v>
      </c>
      <c r="C5202" s="198" t="s">
        <v>5881</v>
      </c>
    </row>
    <row r="5203" spans="1:3" x14ac:dyDescent="0.25">
      <c r="A5203" s="197">
        <v>1927390</v>
      </c>
      <c r="B5203" s="198" t="s">
        <v>10308</v>
      </c>
      <c r="C5203" s="198" t="s">
        <v>5881</v>
      </c>
    </row>
    <row r="5204" spans="1:3" x14ac:dyDescent="0.25">
      <c r="A5204" s="197">
        <v>1927480</v>
      </c>
      <c r="B5204" s="198" t="s">
        <v>10309</v>
      </c>
      <c r="C5204" s="198" t="s">
        <v>5881</v>
      </c>
    </row>
    <row r="5205" spans="1:3" x14ac:dyDescent="0.25">
      <c r="A5205" s="197">
        <v>1927500</v>
      </c>
      <c r="B5205" s="198" t="s">
        <v>10310</v>
      </c>
      <c r="C5205" s="198" t="s">
        <v>5881</v>
      </c>
    </row>
    <row r="5206" spans="1:3" x14ac:dyDescent="0.25">
      <c r="A5206" s="197">
        <v>1927600</v>
      </c>
      <c r="B5206" s="198" t="s">
        <v>10311</v>
      </c>
      <c r="C5206" s="198" t="s">
        <v>5881</v>
      </c>
    </row>
    <row r="5207" spans="1:3" x14ac:dyDescent="0.25">
      <c r="A5207" s="197">
        <v>1927870</v>
      </c>
      <c r="B5207" s="198" t="s">
        <v>10312</v>
      </c>
      <c r="C5207" s="198" t="s">
        <v>5881</v>
      </c>
    </row>
    <row r="5208" spans="1:3" x14ac:dyDescent="0.25">
      <c r="A5208" s="197">
        <v>1927960</v>
      </c>
      <c r="B5208" s="198" t="s">
        <v>10313</v>
      </c>
      <c r="C5208" s="198" t="s">
        <v>5881</v>
      </c>
    </row>
    <row r="5209" spans="1:3" x14ac:dyDescent="0.25">
      <c r="A5209" s="197">
        <v>1927990</v>
      </c>
      <c r="B5209" s="198" t="s">
        <v>10314</v>
      </c>
      <c r="C5209" s="198" t="s">
        <v>5881</v>
      </c>
    </row>
    <row r="5210" spans="1:3" x14ac:dyDescent="0.25">
      <c r="A5210" s="197">
        <v>1928020</v>
      </c>
      <c r="B5210" s="198" t="s">
        <v>10315</v>
      </c>
      <c r="C5210" s="198" t="s">
        <v>5881</v>
      </c>
    </row>
    <row r="5211" spans="1:3" x14ac:dyDescent="0.25">
      <c r="A5211" s="197">
        <v>1928050</v>
      </c>
      <c r="B5211" s="198" t="s">
        <v>10316</v>
      </c>
      <c r="C5211" s="198" t="s">
        <v>5881</v>
      </c>
    </row>
    <row r="5212" spans="1:3" x14ac:dyDescent="0.25">
      <c r="A5212" s="197">
        <v>1928110</v>
      </c>
      <c r="B5212" s="198" t="s">
        <v>10317</v>
      </c>
      <c r="C5212" s="198" t="s">
        <v>5881</v>
      </c>
    </row>
    <row r="5213" spans="1:3" x14ac:dyDescent="0.25">
      <c r="A5213" s="197">
        <v>1928170</v>
      </c>
      <c r="B5213" s="198" t="s">
        <v>10318</v>
      </c>
      <c r="C5213" s="198" t="s">
        <v>5881</v>
      </c>
    </row>
    <row r="5214" spans="1:3" x14ac:dyDescent="0.25">
      <c r="A5214" s="197">
        <v>1928200</v>
      </c>
      <c r="B5214" s="198" t="s">
        <v>10319</v>
      </c>
      <c r="C5214" s="198" t="s">
        <v>5881</v>
      </c>
    </row>
    <row r="5215" spans="1:3" x14ac:dyDescent="0.25">
      <c r="A5215" s="197">
        <v>1928230</v>
      </c>
      <c r="B5215" s="198" t="s">
        <v>10320</v>
      </c>
      <c r="C5215" s="198" t="s">
        <v>5881</v>
      </c>
    </row>
    <row r="5216" spans="1:3" x14ac:dyDescent="0.25">
      <c r="A5216" s="197">
        <v>1928560</v>
      </c>
      <c r="B5216" s="198" t="s">
        <v>10321</v>
      </c>
      <c r="C5216" s="198" t="s">
        <v>5881</v>
      </c>
    </row>
    <row r="5217" spans="1:3" x14ac:dyDescent="0.25">
      <c r="A5217" s="197">
        <v>1928680</v>
      </c>
      <c r="B5217" s="198" t="s">
        <v>10322</v>
      </c>
      <c r="C5217" s="198" t="s">
        <v>5881</v>
      </c>
    </row>
    <row r="5218" spans="1:3" x14ac:dyDescent="0.25">
      <c r="A5218" s="197">
        <v>1928710</v>
      </c>
      <c r="B5218" s="198" t="s">
        <v>10323</v>
      </c>
      <c r="C5218" s="198" t="s">
        <v>5881</v>
      </c>
    </row>
    <row r="5219" spans="1:3" x14ac:dyDescent="0.25">
      <c r="A5219" s="197">
        <v>1928980</v>
      </c>
      <c r="B5219" s="198" t="s">
        <v>10324</v>
      </c>
      <c r="C5219" s="198" t="s">
        <v>5881</v>
      </c>
    </row>
    <row r="5220" spans="1:3" x14ac:dyDescent="0.25">
      <c r="A5220" s="197">
        <v>1929010</v>
      </c>
      <c r="B5220" s="198" t="s">
        <v>10325</v>
      </c>
      <c r="C5220" s="198" t="s">
        <v>5881</v>
      </c>
    </row>
    <row r="5221" spans="1:3" x14ac:dyDescent="0.25">
      <c r="A5221" s="197">
        <v>1929280</v>
      </c>
      <c r="B5221" s="198" t="s">
        <v>10326</v>
      </c>
      <c r="C5221" s="198" t="s">
        <v>5881</v>
      </c>
    </row>
    <row r="5222" spans="1:3" x14ac:dyDescent="0.25">
      <c r="A5222" s="197">
        <v>1929310</v>
      </c>
      <c r="B5222" s="198" t="s">
        <v>10327</v>
      </c>
      <c r="C5222" s="198" t="s">
        <v>5881</v>
      </c>
    </row>
    <row r="5223" spans="1:3" x14ac:dyDescent="0.25">
      <c r="A5223" s="197">
        <v>1929490</v>
      </c>
      <c r="B5223" s="198" t="s">
        <v>10328</v>
      </c>
      <c r="C5223" s="198" t="s">
        <v>5881</v>
      </c>
    </row>
    <row r="5224" spans="1:3" x14ac:dyDescent="0.25">
      <c r="A5224" s="197">
        <v>1929580</v>
      </c>
      <c r="B5224" s="198" t="s">
        <v>10329</v>
      </c>
      <c r="C5224" s="198" t="s">
        <v>5881</v>
      </c>
    </row>
    <row r="5225" spans="1:3" x14ac:dyDescent="0.25">
      <c r="A5225" s="197">
        <v>1929730</v>
      </c>
      <c r="B5225" s="198" t="s">
        <v>10330</v>
      </c>
      <c r="C5225" s="198" t="s">
        <v>5881</v>
      </c>
    </row>
    <row r="5226" spans="1:3" x14ac:dyDescent="0.25">
      <c r="A5226" s="197">
        <v>1929760</v>
      </c>
      <c r="B5226" s="198" t="s">
        <v>10331</v>
      </c>
      <c r="C5226" s="198" t="s">
        <v>5881</v>
      </c>
    </row>
    <row r="5227" spans="1:3" x14ac:dyDescent="0.25">
      <c r="A5227" s="197">
        <v>1930240</v>
      </c>
      <c r="B5227" s="198" t="s">
        <v>10332</v>
      </c>
      <c r="C5227" s="198" t="s">
        <v>5881</v>
      </c>
    </row>
    <row r="5228" spans="1:3" x14ac:dyDescent="0.25">
      <c r="A5228" s="197">
        <v>1930480</v>
      </c>
      <c r="B5228" s="198" t="s">
        <v>10333</v>
      </c>
      <c r="C5228" s="198" t="s">
        <v>5881</v>
      </c>
    </row>
    <row r="5229" spans="1:3" x14ac:dyDescent="0.25">
      <c r="A5229" s="197">
        <v>1930510</v>
      </c>
      <c r="B5229" s="198" t="s">
        <v>10334</v>
      </c>
      <c r="C5229" s="198" t="s">
        <v>5881</v>
      </c>
    </row>
    <row r="5230" spans="1:3" x14ac:dyDescent="0.25">
      <c r="A5230" s="197">
        <v>1930540</v>
      </c>
      <c r="B5230" s="198" t="s">
        <v>10335</v>
      </c>
      <c r="C5230" s="198" t="s">
        <v>5881</v>
      </c>
    </row>
    <row r="5231" spans="1:3" x14ac:dyDescent="0.25">
      <c r="A5231" s="197">
        <v>1930560</v>
      </c>
      <c r="B5231" s="198" t="s">
        <v>10336</v>
      </c>
      <c r="C5231" s="198" t="s">
        <v>5881</v>
      </c>
    </row>
    <row r="5232" spans="1:3" x14ac:dyDescent="0.25">
      <c r="A5232" s="197">
        <v>1930630</v>
      </c>
      <c r="B5232" s="198" t="s">
        <v>10337</v>
      </c>
      <c r="C5232" s="198" t="s">
        <v>5881</v>
      </c>
    </row>
    <row r="5233" spans="1:3" x14ac:dyDescent="0.25">
      <c r="A5233" s="197">
        <v>1930720</v>
      </c>
      <c r="B5233" s="198" t="s">
        <v>10338</v>
      </c>
      <c r="C5233" s="198" t="s">
        <v>5881</v>
      </c>
    </row>
    <row r="5234" spans="1:3" x14ac:dyDescent="0.25">
      <c r="A5234" s="197">
        <v>1930750</v>
      </c>
      <c r="B5234" s="198" t="s">
        <v>10339</v>
      </c>
      <c r="C5234" s="198" t="s">
        <v>5881</v>
      </c>
    </row>
    <row r="5235" spans="1:3" x14ac:dyDescent="0.25">
      <c r="A5235" s="197">
        <v>1930780</v>
      </c>
      <c r="B5235" s="198" t="s">
        <v>10340</v>
      </c>
      <c r="C5235" s="198" t="s">
        <v>5881</v>
      </c>
    </row>
    <row r="5236" spans="1:3" x14ac:dyDescent="0.25">
      <c r="A5236" s="197">
        <v>1930870</v>
      </c>
      <c r="B5236" s="198" t="s">
        <v>10341</v>
      </c>
      <c r="C5236" s="198" t="s">
        <v>5881</v>
      </c>
    </row>
    <row r="5237" spans="1:3" x14ac:dyDescent="0.25">
      <c r="A5237" s="197">
        <v>1930900</v>
      </c>
      <c r="B5237" s="198" t="s">
        <v>10342</v>
      </c>
      <c r="C5237" s="198" t="s">
        <v>5881</v>
      </c>
    </row>
    <row r="5238" spans="1:3" x14ac:dyDescent="0.25">
      <c r="A5238" s="197">
        <v>1930930</v>
      </c>
      <c r="B5238" s="198" t="s">
        <v>10343</v>
      </c>
      <c r="C5238" s="198" t="s">
        <v>5881</v>
      </c>
    </row>
    <row r="5239" spans="1:3" x14ac:dyDescent="0.25">
      <c r="A5239" s="197">
        <v>1930960</v>
      </c>
      <c r="B5239" s="198" t="s">
        <v>10344</v>
      </c>
      <c r="C5239" s="198" t="s">
        <v>5881</v>
      </c>
    </row>
    <row r="5240" spans="1:3" x14ac:dyDescent="0.25">
      <c r="A5240" s="197">
        <v>1930990</v>
      </c>
      <c r="B5240" s="198" t="s">
        <v>10345</v>
      </c>
      <c r="C5240" s="198" t="s">
        <v>5881</v>
      </c>
    </row>
    <row r="5241" spans="1:3" x14ac:dyDescent="0.25">
      <c r="A5241" s="197">
        <v>1931020</v>
      </c>
      <c r="B5241" s="198" t="s">
        <v>10346</v>
      </c>
      <c r="C5241" s="198" t="s">
        <v>5881</v>
      </c>
    </row>
    <row r="5242" spans="1:3" x14ac:dyDescent="0.25">
      <c r="A5242" s="197">
        <v>1931080</v>
      </c>
      <c r="B5242" s="198" t="s">
        <v>10347</v>
      </c>
      <c r="C5242" s="198" t="s">
        <v>5881</v>
      </c>
    </row>
    <row r="5243" spans="1:3" x14ac:dyDescent="0.25">
      <c r="A5243" s="197">
        <v>1931110</v>
      </c>
      <c r="B5243" s="198" t="s">
        <v>10348</v>
      </c>
      <c r="C5243" s="198" t="s">
        <v>5881</v>
      </c>
    </row>
    <row r="5244" spans="1:3" x14ac:dyDescent="0.25">
      <c r="A5244" s="197">
        <v>1931290</v>
      </c>
      <c r="B5244" s="198" t="s">
        <v>10349</v>
      </c>
      <c r="C5244" s="198" t="s">
        <v>5881</v>
      </c>
    </row>
    <row r="5245" spans="1:3" x14ac:dyDescent="0.25">
      <c r="A5245" s="197">
        <v>1931350</v>
      </c>
      <c r="B5245" s="198" t="s">
        <v>10350</v>
      </c>
      <c r="C5245" s="198" t="s">
        <v>5881</v>
      </c>
    </row>
    <row r="5246" spans="1:3" x14ac:dyDescent="0.25">
      <c r="A5246" s="197">
        <v>1931470</v>
      </c>
      <c r="B5246" s="198" t="s">
        <v>10351</v>
      </c>
      <c r="C5246" s="198" t="s">
        <v>5881</v>
      </c>
    </row>
    <row r="5247" spans="1:3" x14ac:dyDescent="0.25">
      <c r="A5247" s="197">
        <v>1931620</v>
      </c>
      <c r="B5247" s="198" t="s">
        <v>10352</v>
      </c>
      <c r="C5247" s="198" t="s">
        <v>5881</v>
      </c>
    </row>
    <row r="5248" spans="1:3" x14ac:dyDescent="0.25">
      <c r="A5248" s="197">
        <v>1931680</v>
      </c>
      <c r="B5248" s="198" t="s">
        <v>10353</v>
      </c>
      <c r="C5248" s="198" t="s">
        <v>5881</v>
      </c>
    </row>
    <row r="5249" spans="1:3" x14ac:dyDescent="0.25">
      <c r="A5249" s="197">
        <v>1931800</v>
      </c>
      <c r="B5249" s="198" t="s">
        <v>10354</v>
      </c>
      <c r="C5249" s="198" t="s">
        <v>5881</v>
      </c>
    </row>
    <row r="5250" spans="1:3" x14ac:dyDescent="0.25">
      <c r="A5250" s="197">
        <v>1931830</v>
      </c>
      <c r="B5250" s="198" t="s">
        <v>10355</v>
      </c>
      <c r="C5250" s="198" t="s">
        <v>5881</v>
      </c>
    </row>
    <row r="5251" spans="1:3" x14ac:dyDescent="0.25">
      <c r="A5251" s="197">
        <v>1931860</v>
      </c>
      <c r="B5251" s="198" t="s">
        <v>10356</v>
      </c>
      <c r="C5251" s="198" t="s">
        <v>5881</v>
      </c>
    </row>
    <row r="5252" spans="1:3" x14ac:dyDescent="0.25">
      <c r="A5252" s="197">
        <v>1931920</v>
      </c>
      <c r="B5252" s="198" t="s">
        <v>10357</v>
      </c>
      <c r="C5252" s="198" t="s">
        <v>5881</v>
      </c>
    </row>
    <row r="5253" spans="1:3" x14ac:dyDescent="0.25">
      <c r="A5253" s="197">
        <v>1931950</v>
      </c>
      <c r="B5253" s="198" t="s">
        <v>10358</v>
      </c>
      <c r="C5253" s="198" t="s">
        <v>5881</v>
      </c>
    </row>
    <row r="5254" spans="1:3" x14ac:dyDescent="0.25">
      <c r="A5254" s="197">
        <v>1932010</v>
      </c>
      <c r="B5254" s="198" t="s">
        <v>10359</v>
      </c>
      <c r="C5254" s="198" t="s">
        <v>5881</v>
      </c>
    </row>
    <row r="5255" spans="1:3" x14ac:dyDescent="0.25">
      <c r="A5255" s="197">
        <v>1999001</v>
      </c>
      <c r="B5255" s="198" t="s">
        <v>10360</v>
      </c>
      <c r="C5255" s="198" t="s">
        <v>5881</v>
      </c>
    </row>
    <row r="5256" spans="1:3" x14ac:dyDescent="0.25">
      <c r="A5256" s="197">
        <v>1999005</v>
      </c>
      <c r="B5256" s="198" t="s">
        <v>10361</v>
      </c>
      <c r="C5256" s="198" t="s">
        <v>5881</v>
      </c>
    </row>
    <row r="5257" spans="1:3" x14ac:dyDescent="0.25">
      <c r="A5257" s="197">
        <v>1999007</v>
      </c>
      <c r="B5257" s="198" t="s">
        <v>17988</v>
      </c>
      <c r="C5257" s="198" t="s">
        <v>5881</v>
      </c>
    </row>
    <row r="5258" spans="1:3" x14ac:dyDescent="0.25">
      <c r="A5258" s="197">
        <v>1999009</v>
      </c>
      <c r="B5258" s="198" t="s">
        <v>10362</v>
      </c>
      <c r="C5258" s="198" t="s">
        <v>5881</v>
      </c>
    </row>
    <row r="5259" spans="1:3" x14ac:dyDescent="0.25">
      <c r="A5259" s="197">
        <v>1999010</v>
      </c>
      <c r="B5259" s="198" t="s">
        <v>10363</v>
      </c>
      <c r="C5259" s="198" t="s">
        <v>5881</v>
      </c>
    </row>
    <row r="5260" spans="1:3" x14ac:dyDescent="0.25">
      <c r="A5260" s="197">
        <v>1999011</v>
      </c>
      <c r="B5260" s="198" t="s">
        <v>10364</v>
      </c>
      <c r="C5260" s="198" t="s">
        <v>5881</v>
      </c>
    </row>
    <row r="5261" spans="1:3" x14ac:dyDescent="0.25">
      <c r="A5261" s="197">
        <v>1999012</v>
      </c>
      <c r="B5261" s="198" t="s">
        <v>10365</v>
      </c>
      <c r="C5261" s="198" t="s">
        <v>5881</v>
      </c>
    </row>
    <row r="5262" spans="1:3" x14ac:dyDescent="0.25">
      <c r="A5262" s="197">
        <v>1999013</v>
      </c>
      <c r="B5262" s="198" t="s">
        <v>10366</v>
      </c>
      <c r="C5262" s="198" t="s">
        <v>5881</v>
      </c>
    </row>
    <row r="5263" spans="1:3" x14ac:dyDescent="0.25">
      <c r="A5263" s="197">
        <v>1999015</v>
      </c>
      <c r="B5263" s="198" t="s">
        <v>10367</v>
      </c>
      <c r="C5263" s="198" t="s">
        <v>5881</v>
      </c>
    </row>
    <row r="5264" spans="1:3" x14ac:dyDescent="0.25">
      <c r="A5264" s="197">
        <v>1999017</v>
      </c>
      <c r="B5264" s="198" t="s">
        <v>10368</v>
      </c>
      <c r="C5264" s="198" t="s">
        <v>5881</v>
      </c>
    </row>
    <row r="5265" spans="1:3" x14ac:dyDescent="0.25">
      <c r="A5265" s="197">
        <v>1999019</v>
      </c>
      <c r="B5265" s="198" t="s">
        <v>10369</v>
      </c>
      <c r="C5265" s="198" t="s">
        <v>5881</v>
      </c>
    </row>
    <row r="5266" spans="1:3" x14ac:dyDescent="0.25">
      <c r="A5266" s="197">
        <v>2000001</v>
      </c>
      <c r="B5266" s="198" t="s">
        <v>10370</v>
      </c>
      <c r="C5266" s="198" t="s">
        <v>5882</v>
      </c>
    </row>
    <row r="5267" spans="1:3" x14ac:dyDescent="0.25">
      <c r="A5267" s="197">
        <v>2000002</v>
      </c>
      <c r="B5267" s="198" t="s">
        <v>10371</v>
      </c>
      <c r="C5267" s="198" t="s">
        <v>5882</v>
      </c>
    </row>
    <row r="5268" spans="1:3" x14ac:dyDescent="0.25">
      <c r="A5268" s="197">
        <v>2000003</v>
      </c>
      <c r="B5268" s="198" t="s">
        <v>10372</v>
      </c>
      <c r="C5268" s="198" t="s">
        <v>5882</v>
      </c>
    </row>
    <row r="5269" spans="1:3" x14ac:dyDescent="0.25">
      <c r="A5269" s="197">
        <v>2000004</v>
      </c>
      <c r="B5269" s="198" t="s">
        <v>10373</v>
      </c>
      <c r="C5269" s="198" t="s">
        <v>5882</v>
      </c>
    </row>
    <row r="5270" spans="1:3" x14ac:dyDescent="0.25">
      <c r="A5270" s="197">
        <v>2000006</v>
      </c>
      <c r="B5270" s="198" t="s">
        <v>10374</v>
      </c>
      <c r="C5270" s="198" t="s">
        <v>5882</v>
      </c>
    </row>
    <row r="5271" spans="1:3" x14ac:dyDescent="0.25">
      <c r="A5271" s="197">
        <v>2000007</v>
      </c>
      <c r="B5271" s="198" t="s">
        <v>10375</v>
      </c>
      <c r="C5271" s="198" t="s">
        <v>5882</v>
      </c>
    </row>
    <row r="5272" spans="1:3" x14ac:dyDescent="0.25">
      <c r="A5272" s="197">
        <v>2000008</v>
      </c>
      <c r="B5272" s="198" t="s">
        <v>10376</v>
      </c>
      <c r="C5272" s="198" t="s">
        <v>5882</v>
      </c>
    </row>
    <row r="5273" spans="1:3" x14ac:dyDescent="0.25">
      <c r="A5273" s="197">
        <v>2000012</v>
      </c>
      <c r="B5273" s="198" t="s">
        <v>10377</v>
      </c>
      <c r="C5273" s="198" t="s">
        <v>5882</v>
      </c>
    </row>
    <row r="5274" spans="1:3" x14ac:dyDescent="0.25">
      <c r="A5274" s="197">
        <v>2000013</v>
      </c>
      <c r="B5274" s="198" t="s">
        <v>10378</v>
      </c>
      <c r="C5274" s="198" t="s">
        <v>5882</v>
      </c>
    </row>
    <row r="5275" spans="1:3" x14ac:dyDescent="0.25">
      <c r="A5275" s="197">
        <v>2000014</v>
      </c>
      <c r="B5275" s="198" t="s">
        <v>10379</v>
      </c>
      <c r="C5275" s="198" t="s">
        <v>5882</v>
      </c>
    </row>
    <row r="5276" spans="1:3" x14ac:dyDescent="0.25">
      <c r="A5276" s="197">
        <v>2000015</v>
      </c>
      <c r="B5276" s="198" t="s">
        <v>10380</v>
      </c>
      <c r="C5276" s="198" t="s">
        <v>5882</v>
      </c>
    </row>
    <row r="5277" spans="1:3" x14ac:dyDescent="0.25">
      <c r="A5277" s="197">
        <v>2000016</v>
      </c>
      <c r="B5277" s="198" t="s">
        <v>10381</v>
      </c>
      <c r="C5277" s="198" t="s">
        <v>5882</v>
      </c>
    </row>
    <row r="5278" spans="1:3" x14ac:dyDescent="0.25">
      <c r="A5278" s="197">
        <v>2000017</v>
      </c>
      <c r="B5278" s="198" t="s">
        <v>10382</v>
      </c>
      <c r="C5278" s="198" t="s">
        <v>5882</v>
      </c>
    </row>
    <row r="5279" spans="1:3" x14ac:dyDescent="0.25">
      <c r="A5279" s="197">
        <v>2000018</v>
      </c>
      <c r="B5279" s="198" t="s">
        <v>10383</v>
      </c>
      <c r="C5279" s="198" t="s">
        <v>5882</v>
      </c>
    </row>
    <row r="5280" spans="1:3" x14ac:dyDescent="0.25">
      <c r="A5280" s="197">
        <v>2000019</v>
      </c>
      <c r="B5280" s="198" t="s">
        <v>10384</v>
      </c>
      <c r="C5280" s="198" t="s">
        <v>5882</v>
      </c>
    </row>
    <row r="5281" spans="1:3" x14ac:dyDescent="0.25">
      <c r="A5281" s="197">
        <v>2000020</v>
      </c>
      <c r="B5281" s="198" t="s">
        <v>10385</v>
      </c>
      <c r="C5281" s="198" t="s">
        <v>5882</v>
      </c>
    </row>
    <row r="5282" spans="1:3" x14ac:dyDescent="0.25">
      <c r="A5282" s="197">
        <v>2000021</v>
      </c>
      <c r="B5282" s="198" t="s">
        <v>17989</v>
      </c>
      <c r="C5282" s="198" t="s">
        <v>5882</v>
      </c>
    </row>
    <row r="5283" spans="1:3" x14ac:dyDescent="0.25">
      <c r="A5283" s="197">
        <v>2000022</v>
      </c>
      <c r="B5283" s="198" t="s">
        <v>10386</v>
      </c>
      <c r="C5283" s="198" t="s">
        <v>5882</v>
      </c>
    </row>
    <row r="5284" spans="1:3" x14ac:dyDescent="0.25">
      <c r="A5284" s="197">
        <v>2000023</v>
      </c>
      <c r="B5284" s="198" t="s">
        <v>10387</v>
      </c>
      <c r="C5284" s="198" t="s">
        <v>5882</v>
      </c>
    </row>
    <row r="5285" spans="1:3" x14ac:dyDescent="0.25">
      <c r="A5285" s="197">
        <v>2000024</v>
      </c>
      <c r="B5285" s="198" t="s">
        <v>8384</v>
      </c>
      <c r="C5285" s="198" t="s">
        <v>5882</v>
      </c>
    </row>
    <row r="5286" spans="1:3" x14ac:dyDescent="0.25">
      <c r="A5286" s="197">
        <v>2000025</v>
      </c>
      <c r="B5286" s="198" t="s">
        <v>17990</v>
      </c>
      <c r="C5286" s="198" t="s">
        <v>5882</v>
      </c>
    </row>
    <row r="5287" spans="1:3" x14ac:dyDescent="0.25">
      <c r="A5287" s="197">
        <v>2000027</v>
      </c>
      <c r="B5287" s="198" t="s">
        <v>10388</v>
      </c>
      <c r="C5287" s="198" t="s">
        <v>5882</v>
      </c>
    </row>
    <row r="5288" spans="1:3" x14ac:dyDescent="0.25">
      <c r="A5288" s="197">
        <v>2000028</v>
      </c>
      <c r="B5288" s="198" t="s">
        <v>10389</v>
      </c>
      <c r="C5288" s="198" t="s">
        <v>5882</v>
      </c>
    </row>
    <row r="5289" spans="1:3" x14ac:dyDescent="0.25">
      <c r="A5289" s="197">
        <v>2000029</v>
      </c>
      <c r="B5289" s="198" t="s">
        <v>10390</v>
      </c>
      <c r="C5289" s="198" t="s">
        <v>5882</v>
      </c>
    </row>
    <row r="5290" spans="1:3" x14ac:dyDescent="0.25">
      <c r="A5290" s="197">
        <v>2000030</v>
      </c>
      <c r="B5290" s="198" t="s">
        <v>10391</v>
      </c>
      <c r="C5290" s="198" t="s">
        <v>5882</v>
      </c>
    </row>
    <row r="5291" spans="1:3" x14ac:dyDescent="0.25">
      <c r="A5291" s="197">
        <v>2000031</v>
      </c>
      <c r="B5291" s="198" t="s">
        <v>17991</v>
      </c>
      <c r="C5291" s="198" t="s">
        <v>5882</v>
      </c>
    </row>
    <row r="5292" spans="1:3" x14ac:dyDescent="0.25">
      <c r="A5292" s="197">
        <v>2000033</v>
      </c>
      <c r="B5292" s="198" t="s">
        <v>10392</v>
      </c>
      <c r="C5292" s="198" t="s">
        <v>5882</v>
      </c>
    </row>
    <row r="5293" spans="1:3" x14ac:dyDescent="0.25">
      <c r="A5293" s="197">
        <v>2000034</v>
      </c>
      <c r="B5293" s="198" t="s">
        <v>10393</v>
      </c>
      <c r="C5293" s="198" t="s">
        <v>5882</v>
      </c>
    </row>
    <row r="5294" spans="1:3" x14ac:dyDescent="0.25">
      <c r="A5294" s="197">
        <v>2000035</v>
      </c>
      <c r="B5294" s="198" t="s">
        <v>10394</v>
      </c>
      <c r="C5294" s="198" t="s">
        <v>5882</v>
      </c>
    </row>
    <row r="5295" spans="1:3" x14ac:dyDescent="0.25">
      <c r="A5295" s="197">
        <v>2000037</v>
      </c>
      <c r="B5295" s="198" t="s">
        <v>10395</v>
      </c>
      <c r="C5295" s="198" t="s">
        <v>5882</v>
      </c>
    </row>
    <row r="5296" spans="1:3" x14ac:dyDescent="0.25">
      <c r="A5296" s="197">
        <v>2000039</v>
      </c>
      <c r="B5296" s="198" t="s">
        <v>10396</v>
      </c>
      <c r="C5296" s="198" t="s">
        <v>5882</v>
      </c>
    </row>
    <row r="5297" spans="1:3" x14ac:dyDescent="0.25">
      <c r="A5297" s="197">
        <v>2000040</v>
      </c>
      <c r="B5297" s="198" t="s">
        <v>10397</v>
      </c>
      <c r="C5297" s="198" t="s">
        <v>5882</v>
      </c>
    </row>
    <row r="5298" spans="1:3" x14ac:dyDescent="0.25">
      <c r="A5298" s="197">
        <v>2000041</v>
      </c>
      <c r="B5298" s="198" t="s">
        <v>10398</v>
      </c>
      <c r="C5298" s="198" t="s">
        <v>5882</v>
      </c>
    </row>
    <row r="5299" spans="1:3" x14ac:dyDescent="0.25">
      <c r="A5299" s="197">
        <v>2000042</v>
      </c>
      <c r="B5299" s="198" t="s">
        <v>10399</v>
      </c>
      <c r="C5299" s="198" t="s">
        <v>5882</v>
      </c>
    </row>
    <row r="5300" spans="1:3" x14ac:dyDescent="0.25">
      <c r="A5300" s="197">
        <v>2000043</v>
      </c>
      <c r="B5300" s="198" t="s">
        <v>10400</v>
      </c>
      <c r="C5300" s="198" t="s">
        <v>5882</v>
      </c>
    </row>
    <row r="5301" spans="1:3" x14ac:dyDescent="0.25">
      <c r="A5301" s="197">
        <v>2000044</v>
      </c>
      <c r="B5301" s="198" t="s">
        <v>10401</v>
      </c>
      <c r="C5301" s="198" t="s">
        <v>5882</v>
      </c>
    </row>
    <row r="5302" spans="1:3" x14ac:dyDescent="0.25">
      <c r="A5302" s="197">
        <v>2000045</v>
      </c>
      <c r="B5302" s="198" t="s">
        <v>10402</v>
      </c>
      <c r="C5302" s="198" t="s">
        <v>5882</v>
      </c>
    </row>
    <row r="5303" spans="1:3" x14ac:dyDescent="0.25">
      <c r="A5303" s="197">
        <v>2000046</v>
      </c>
      <c r="B5303" s="198" t="s">
        <v>10403</v>
      </c>
      <c r="C5303" s="198" t="s">
        <v>5882</v>
      </c>
    </row>
    <row r="5304" spans="1:3" x14ac:dyDescent="0.25">
      <c r="A5304" s="197">
        <v>2000047</v>
      </c>
      <c r="B5304" s="198" t="s">
        <v>10404</v>
      </c>
      <c r="C5304" s="198" t="s">
        <v>5882</v>
      </c>
    </row>
    <row r="5305" spans="1:3" x14ac:dyDescent="0.25">
      <c r="A5305" s="197">
        <v>2000048</v>
      </c>
      <c r="B5305" s="198" t="s">
        <v>10405</v>
      </c>
      <c r="C5305" s="198" t="s">
        <v>5882</v>
      </c>
    </row>
    <row r="5306" spans="1:3" x14ac:dyDescent="0.25">
      <c r="A5306" s="197">
        <v>2000049</v>
      </c>
      <c r="B5306" s="198" t="s">
        <v>10406</v>
      </c>
      <c r="C5306" s="198" t="s">
        <v>5882</v>
      </c>
    </row>
    <row r="5307" spans="1:3" x14ac:dyDescent="0.25">
      <c r="A5307" s="197">
        <v>2000051</v>
      </c>
      <c r="B5307" s="198" t="s">
        <v>10407</v>
      </c>
      <c r="C5307" s="198" t="s">
        <v>5882</v>
      </c>
    </row>
    <row r="5308" spans="1:3" x14ac:dyDescent="0.25">
      <c r="A5308" s="197">
        <v>2000052</v>
      </c>
      <c r="B5308" s="198" t="s">
        <v>10408</v>
      </c>
      <c r="C5308" s="198" t="s">
        <v>5882</v>
      </c>
    </row>
    <row r="5309" spans="1:3" x14ac:dyDescent="0.25">
      <c r="A5309" s="197">
        <v>2000053</v>
      </c>
      <c r="B5309" s="198" t="s">
        <v>10409</v>
      </c>
      <c r="C5309" s="198" t="s">
        <v>5882</v>
      </c>
    </row>
    <row r="5310" spans="1:3" x14ac:dyDescent="0.25">
      <c r="A5310" s="197">
        <v>2000346</v>
      </c>
      <c r="B5310" s="198" t="s">
        <v>10410</v>
      </c>
      <c r="C5310" s="198" t="s">
        <v>5882</v>
      </c>
    </row>
    <row r="5311" spans="1:3" x14ac:dyDescent="0.25">
      <c r="A5311" s="197">
        <v>2000347</v>
      </c>
      <c r="B5311" s="198" t="s">
        <v>10411</v>
      </c>
      <c r="C5311" s="198" t="s">
        <v>5882</v>
      </c>
    </row>
    <row r="5312" spans="1:3" x14ac:dyDescent="0.25">
      <c r="A5312" s="197">
        <v>2000348</v>
      </c>
      <c r="B5312" s="198" t="s">
        <v>10412</v>
      </c>
      <c r="C5312" s="198" t="s">
        <v>5882</v>
      </c>
    </row>
    <row r="5313" spans="1:3" x14ac:dyDescent="0.25">
      <c r="A5313" s="197">
        <v>2000349</v>
      </c>
      <c r="B5313" s="198" t="s">
        <v>10413</v>
      </c>
      <c r="C5313" s="198" t="s">
        <v>5882</v>
      </c>
    </row>
    <row r="5314" spans="1:3" x14ac:dyDescent="0.25">
      <c r="A5314" s="197">
        <v>2000350</v>
      </c>
      <c r="B5314" s="198" t="s">
        <v>10414</v>
      </c>
      <c r="C5314" s="198" t="s">
        <v>5882</v>
      </c>
    </row>
    <row r="5315" spans="1:3" x14ac:dyDescent="0.25">
      <c r="A5315" s="197">
        <v>2000351</v>
      </c>
      <c r="B5315" s="198" t="s">
        <v>10415</v>
      </c>
      <c r="C5315" s="198" t="s">
        <v>5882</v>
      </c>
    </row>
    <row r="5316" spans="1:3" x14ac:dyDescent="0.25">
      <c r="A5316" s="197">
        <v>2000352</v>
      </c>
      <c r="B5316" s="198" t="s">
        <v>10416</v>
      </c>
      <c r="C5316" s="198" t="s">
        <v>5882</v>
      </c>
    </row>
    <row r="5317" spans="1:3" x14ac:dyDescent="0.25">
      <c r="A5317" s="197">
        <v>2000353</v>
      </c>
      <c r="B5317" s="198" t="s">
        <v>10417</v>
      </c>
      <c r="C5317" s="198" t="s">
        <v>5882</v>
      </c>
    </row>
    <row r="5318" spans="1:3" x14ac:dyDescent="0.25">
      <c r="A5318" s="197">
        <v>2000354</v>
      </c>
      <c r="B5318" s="198" t="s">
        <v>10418</v>
      </c>
      <c r="C5318" s="198" t="s">
        <v>5882</v>
      </c>
    </row>
    <row r="5319" spans="1:3" x14ac:dyDescent="0.25">
      <c r="A5319" s="197">
        <v>2003180</v>
      </c>
      <c r="B5319" s="198" t="s">
        <v>10419</v>
      </c>
      <c r="C5319" s="198" t="s">
        <v>5882</v>
      </c>
    </row>
    <row r="5320" spans="1:3" x14ac:dyDescent="0.25">
      <c r="A5320" s="197">
        <v>2003200</v>
      </c>
      <c r="B5320" s="198" t="s">
        <v>10420</v>
      </c>
      <c r="C5320" s="198" t="s">
        <v>5882</v>
      </c>
    </row>
    <row r="5321" spans="1:3" x14ac:dyDescent="0.25">
      <c r="A5321" s="197">
        <v>2003210</v>
      </c>
      <c r="B5321" s="198" t="s">
        <v>10421</v>
      </c>
      <c r="C5321" s="198" t="s">
        <v>5882</v>
      </c>
    </row>
    <row r="5322" spans="1:3" x14ac:dyDescent="0.25">
      <c r="A5322" s="197">
        <v>2003240</v>
      </c>
      <c r="B5322" s="198" t="s">
        <v>10422</v>
      </c>
      <c r="C5322" s="198" t="s">
        <v>5882</v>
      </c>
    </row>
    <row r="5323" spans="1:3" x14ac:dyDescent="0.25">
      <c r="A5323" s="197">
        <v>2003270</v>
      </c>
      <c r="B5323" s="198" t="s">
        <v>10423</v>
      </c>
      <c r="C5323" s="198" t="s">
        <v>5882</v>
      </c>
    </row>
    <row r="5324" spans="1:3" x14ac:dyDescent="0.25">
      <c r="A5324" s="197">
        <v>2003300</v>
      </c>
      <c r="B5324" s="198" t="s">
        <v>10424</v>
      </c>
      <c r="C5324" s="198" t="s">
        <v>5882</v>
      </c>
    </row>
    <row r="5325" spans="1:3" x14ac:dyDescent="0.25">
      <c r="A5325" s="197">
        <v>2003360</v>
      </c>
      <c r="B5325" s="198" t="s">
        <v>10425</v>
      </c>
      <c r="C5325" s="198" t="s">
        <v>5882</v>
      </c>
    </row>
    <row r="5326" spans="1:3" x14ac:dyDescent="0.25">
      <c r="A5326" s="197">
        <v>2003390</v>
      </c>
      <c r="B5326" s="198" t="s">
        <v>10426</v>
      </c>
      <c r="C5326" s="198" t="s">
        <v>5882</v>
      </c>
    </row>
    <row r="5327" spans="1:3" x14ac:dyDescent="0.25">
      <c r="A5327" s="197">
        <v>2003430</v>
      </c>
      <c r="B5327" s="198" t="s">
        <v>10427</v>
      </c>
      <c r="C5327" s="198" t="s">
        <v>5882</v>
      </c>
    </row>
    <row r="5328" spans="1:3" x14ac:dyDescent="0.25">
      <c r="A5328" s="197">
        <v>2003450</v>
      </c>
      <c r="B5328" s="198" t="s">
        <v>10428</v>
      </c>
      <c r="C5328" s="198" t="s">
        <v>5882</v>
      </c>
    </row>
    <row r="5329" spans="1:3" x14ac:dyDescent="0.25">
      <c r="A5329" s="197">
        <v>2003480</v>
      </c>
      <c r="B5329" s="198" t="s">
        <v>10429</v>
      </c>
      <c r="C5329" s="198" t="s">
        <v>5882</v>
      </c>
    </row>
    <row r="5330" spans="1:3" x14ac:dyDescent="0.25">
      <c r="A5330" s="197">
        <v>2003510</v>
      </c>
      <c r="B5330" s="198" t="s">
        <v>10430</v>
      </c>
      <c r="C5330" s="198" t="s">
        <v>5882</v>
      </c>
    </row>
    <row r="5331" spans="1:3" x14ac:dyDescent="0.25">
      <c r="A5331" s="197">
        <v>2003540</v>
      </c>
      <c r="B5331" s="198" t="s">
        <v>10431</v>
      </c>
      <c r="C5331" s="198" t="s">
        <v>5882</v>
      </c>
    </row>
    <row r="5332" spans="1:3" x14ac:dyDescent="0.25">
      <c r="A5332" s="197">
        <v>2003570</v>
      </c>
      <c r="B5332" s="198" t="s">
        <v>10432</v>
      </c>
      <c r="C5332" s="198" t="s">
        <v>5882</v>
      </c>
    </row>
    <row r="5333" spans="1:3" x14ac:dyDescent="0.25">
      <c r="A5333" s="197">
        <v>2003630</v>
      </c>
      <c r="B5333" s="198" t="s">
        <v>10433</v>
      </c>
      <c r="C5333" s="198" t="s">
        <v>5882</v>
      </c>
    </row>
    <row r="5334" spans="1:3" x14ac:dyDescent="0.25">
      <c r="A5334" s="197">
        <v>2003720</v>
      </c>
      <c r="B5334" s="198" t="s">
        <v>10434</v>
      </c>
      <c r="C5334" s="198" t="s">
        <v>5882</v>
      </c>
    </row>
    <row r="5335" spans="1:3" x14ac:dyDescent="0.25">
      <c r="A5335" s="197">
        <v>2003780</v>
      </c>
      <c r="B5335" s="198" t="s">
        <v>10435</v>
      </c>
      <c r="C5335" s="198" t="s">
        <v>5882</v>
      </c>
    </row>
    <row r="5336" spans="1:3" x14ac:dyDescent="0.25">
      <c r="A5336" s="197">
        <v>2003810</v>
      </c>
      <c r="B5336" s="198" t="s">
        <v>10436</v>
      </c>
      <c r="C5336" s="198" t="s">
        <v>5882</v>
      </c>
    </row>
    <row r="5337" spans="1:3" x14ac:dyDescent="0.25">
      <c r="A5337" s="197">
        <v>2003870</v>
      </c>
      <c r="B5337" s="198" t="s">
        <v>10437</v>
      </c>
      <c r="C5337" s="198" t="s">
        <v>5882</v>
      </c>
    </row>
    <row r="5338" spans="1:3" x14ac:dyDescent="0.25">
      <c r="A5338" s="197">
        <v>2003900</v>
      </c>
      <c r="B5338" s="198" t="s">
        <v>10438</v>
      </c>
      <c r="C5338" s="198" t="s">
        <v>5882</v>
      </c>
    </row>
    <row r="5339" spans="1:3" x14ac:dyDescent="0.25">
      <c r="A5339" s="197">
        <v>2003960</v>
      </c>
      <c r="B5339" s="198" t="s">
        <v>10439</v>
      </c>
      <c r="C5339" s="198" t="s">
        <v>5882</v>
      </c>
    </row>
    <row r="5340" spans="1:3" x14ac:dyDescent="0.25">
      <c r="A5340" s="197">
        <v>2004020</v>
      </c>
      <c r="B5340" s="198" t="s">
        <v>10440</v>
      </c>
      <c r="C5340" s="198" t="s">
        <v>5882</v>
      </c>
    </row>
    <row r="5341" spans="1:3" x14ac:dyDescent="0.25">
      <c r="A5341" s="197">
        <v>2004050</v>
      </c>
      <c r="B5341" s="198" t="s">
        <v>10441</v>
      </c>
      <c r="C5341" s="198" t="s">
        <v>5882</v>
      </c>
    </row>
    <row r="5342" spans="1:3" x14ac:dyDescent="0.25">
      <c r="A5342" s="197">
        <v>2004080</v>
      </c>
      <c r="B5342" s="198" t="s">
        <v>10442</v>
      </c>
      <c r="C5342" s="198" t="s">
        <v>5882</v>
      </c>
    </row>
    <row r="5343" spans="1:3" x14ac:dyDescent="0.25">
      <c r="A5343" s="197">
        <v>2004140</v>
      </c>
      <c r="B5343" s="198" t="s">
        <v>10443</v>
      </c>
      <c r="C5343" s="198" t="s">
        <v>5882</v>
      </c>
    </row>
    <row r="5344" spans="1:3" x14ac:dyDescent="0.25">
      <c r="A5344" s="197">
        <v>2004170</v>
      </c>
      <c r="B5344" s="198" t="s">
        <v>10444</v>
      </c>
      <c r="C5344" s="198" t="s">
        <v>5882</v>
      </c>
    </row>
    <row r="5345" spans="1:3" x14ac:dyDescent="0.25">
      <c r="A5345" s="197">
        <v>2004200</v>
      </c>
      <c r="B5345" s="198" t="s">
        <v>10445</v>
      </c>
      <c r="C5345" s="198" t="s">
        <v>5882</v>
      </c>
    </row>
    <row r="5346" spans="1:3" x14ac:dyDescent="0.25">
      <c r="A5346" s="197">
        <v>2004230</v>
      </c>
      <c r="B5346" s="198" t="s">
        <v>10446</v>
      </c>
      <c r="C5346" s="198" t="s">
        <v>5882</v>
      </c>
    </row>
    <row r="5347" spans="1:3" x14ac:dyDescent="0.25">
      <c r="A5347" s="197">
        <v>2004260</v>
      </c>
      <c r="B5347" s="198" t="s">
        <v>10447</v>
      </c>
      <c r="C5347" s="198" t="s">
        <v>5882</v>
      </c>
    </row>
    <row r="5348" spans="1:3" x14ac:dyDescent="0.25">
      <c r="A5348" s="197">
        <v>2004290</v>
      </c>
      <c r="B5348" s="198" t="s">
        <v>10448</v>
      </c>
      <c r="C5348" s="198" t="s">
        <v>5882</v>
      </c>
    </row>
    <row r="5349" spans="1:3" x14ac:dyDescent="0.25">
      <c r="A5349" s="197">
        <v>2004350</v>
      </c>
      <c r="B5349" s="198" t="s">
        <v>10449</v>
      </c>
      <c r="C5349" s="198" t="s">
        <v>5882</v>
      </c>
    </row>
    <row r="5350" spans="1:3" x14ac:dyDescent="0.25">
      <c r="A5350" s="197">
        <v>2004380</v>
      </c>
      <c r="B5350" s="198" t="s">
        <v>10450</v>
      </c>
      <c r="C5350" s="198" t="s">
        <v>5882</v>
      </c>
    </row>
    <row r="5351" spans="1:3" x14ac:dyDescent="0.25">
      <c r="A5351" s="197">
        <v>2004410</v>
      </c>
      <c r="B5351" s="198" t="s">
        <v>10451</v>
      </c>
      <c r="C5351" s="198" t="s">
        <v>5882</v>
      </c>
    </row>
    <row r="5352" spans="1:3" x14ac:dyDescent="0.25">
      <c r="A5352" s="197">
        <v>2004440</v>
      </c>
      <c r="B5352" s="198" t="s">
        <v>10452</v>
      </c>
      <c r="C5352" s="198" t="s">
        <v>5882</v>
      </c>
    </row>
    <row r="5353" spans="1:3" x14ac:dyDescent="0.25">
      <c r="A5353" s="197">
        <v>2004470</v>
      </c>
      <c r="B5353" s="198" t="s">
        <v>10453</v>
      </c>
      <c r="C5353" s="198" t="s">
        <v>5882</v>
      </c>
    </row>
    <row r="5354" spans="1:3" x14ac:dyDescent="0.25">
      <c r="A5354" s="197">
        <v>2004500</v>
      </c>
      <c r="B5354" s="198" t="s">
        <v>10454</v>
      </c>
      <c r="C5354" s="198" t="s">
        <v>5882</v>
      </c>
    </row>
    <row r="5355" spans="1:3" x14ac:dyDescent="0.25">
      <c r="A5355" s="197">
        <v>2004560</v>
      </c>
      <c r="B5355" s="198" t="s">
        <v>10455</v>
      </c>
      <c r="C5355" s="198" t="s">
        <v>5882</v>
      </c>
    </row>
    <row r="5356" spans="1:3" x14ac:dyDescent="0.25">
      <c r="A5356" s="197">
        <v>2004590</v>
      </c>
      <c r="B5356" s="198" t="s">
        <v>10456</v>
      </c>
      <c r="C5356" s="198" t="s">
        <v>5882</v>
      </c>
    </row>
    <row r="5357" spans="1:3" x14ac:dyDescent="0.25">
      <c r="A5357" s="197">
        <v>2004620</v>
      </c>
      <c r="B5357" s="198" t="s">
        <v>10457</v>
      </c>
      <c r="C5357" s="198" t="s">
        <v>5882</v>
      </c>
    </row>
    <row r="5358" spans="1:3" x14ac:dyDescent="0.25">
      <c r="A5358" s="197">
        <v>2004650</v>
      </c>
      <c r="B5358" s="198" t="s">
        <v>10458</v>
      </c>
      <c r="C5358" s="198" t="s">
        <v>5882</v>
      </c>
    </row>
    <row r="5359" spans="1:3" x14ac:dyDescent="0.25">
      <c r="A5359" s="197">
        <v>2004670</v>
      </c>
      <c r="B5359" s="198" t="s">
        <v>10459</v>
      </c>
      <c r="C5359" s="198" t="s">
        <v>5882</v>
      </c>
    </row>
    <row r="5360" spans="1:3" x14ac:dyDescent="0.25">
      <c r="A5360" s="197">
        <v>2004710</v>
      </c>
      <c r="B5360" s="198" t="s">
        <v>10460</v>
      </c>
      <c r="C5360" s="198" t="s">
        <v>5882</v>
      </c>
    </row>
    <row r="5361" spans="1:3" x14ac:dyDescent="0.25">
      <c r="A5361" s="197">
        <v>2004740</v>
      </c>
      <c r="B5361" s="198" t="s">
        <v>10461</v>
      </c>
      <c r="C5361" s="198" t="s">
        <v>5882</v>
      </c>
    </row>
    <row r="5362" spans="1:3" x14ac:dyDescent="0.25">
      <c r="A5362" s="197">
        <v>2004770</v>
      </c>
      <c r="B5362" s="198" t="s">
        <v>10462</v>
      </c>
      <c r="C5362" s="198" t="s">
        <v>5882</v>
      </c>
    </row>
    <row r="5363" spans="1:3" x14ac:dyDescent="0.25">
      <c r="A5363" s="197">
        <v>2004790</v>
      </c>
      <c r="B5363" s="198" t="s">
        <v>10463</v>
      </c>
      <c r="C5363" s="198" t="s">
        <v>5882</v>
      </c>
    </row>
    <row r="5364" spans="1:3" x14ac:dyDescent="0.25">
      <c r="A5364" s="197">
        <v>2004800</v>
      </c>
      <c r="B5364" s="198" t="s">
        <v>10464</v>
      </c>
      <c r="C5364" s="198" t="s">
        <v>5882</v>
      </c>
    </row>
    <row r="5365" spans="1:3" x14ac:dyDescent="0.25">
      <c r="A5365" s="197">
        <v>2004830</v>
      </c>
      <c r="B5365" s="198" t="s">
        <v>10465</v>
      </c>
      <c r="C5365" s="198" t="s">
        <v>5882</v>
      </c>
    </row>
    <row r="5366" spans="1:3" x14ac:dyDescent="0.25">
      <c r="A5366" s="197">
        <v>2004890</v>
      </c>
      <c r="B5366" s="198" t="s">
        <v>10466</v>
      </c>
      <c r="C5366" s="198" t="s">
        <v>5882</v>
      </c>
    </row>
    <row r="5367" spans="1:3" x14ac:dyDescent="0.25">
      <c r="A5367" s="197">
        <v>2004920</v>
      </c>
      <c r="B5367" s="198" t="s">
        <v>10467</v>
      </c>
      <c r="C5367" s="198" t="s">
        <v>5882</v>
      </c>
    </row>
    <row r="5368" spans="1:3" x14ac:dyDescent="0.25">
      <c r="A5368" s="197">
        <v>2004950</v>
      </c>
      <c r="B5368" s="198" t="s">
        <v>10468</v>
      </c>
      <c r="C5368" s="198" t="s">
        <v>5882</v>
      </c>
    </row>
    <row r="5369" spans="1:3" x14ac:dyDescent="0.25">
      <c r="A5369" s="197">
        <v>2004980</v>
      </c>
      <c r="B5369" s="198" t="s">
        <v>10469</v>
      </c>
      <c r="C5369" s="198" t="s">
        <v>5882</v>
      </c>
    </row>
    <row r="5370" spans="1:3" x14ac:dyDescent="0.25">
      <c r="A5370" s="197">
        <v>2005010</v>
      </c>
      <c r="B5370" s="198" t="s">
        <v>10470</v>
      </c>
      <c r="C5370" s="198" t="s">
        <v>5882</v>
      </c>
    </row>
    <row r="5371" spans="1:3" x14ac:dyDescent="0.25">
      <c r="A5371" s="197">
        <v>2005040</v>
      </c>
      <c r="B5371" s="198" t="s">
        <v>10471</v>
      </c>
      <c r="C5371" s="198" t="s">
        <v>5882</v>
      </c>
    </row>
    <row r="5372" spans="1:3" x14ac:dyDescent="0.25">
      <c r="A5372" s="197">
        <v>2005070</v>
      </c>
      <c r="B5372" s="198" t="s">
        <v>10472</v>
      </c>
      <c r="C5372" s="198" t="s">
        <v>5882</v>
      </c>
    </row>
    <row r="5373" spans="1:3" x14ac:dyDescent="0.25">
      <c r="A5373" s="197">
        <v>2005100</v>
      </c>
      <c r="B5373" s="198" t="s">
        <v>10473</v>
      </c>
      <c r="C5373" s="198" t="s">
        <v>5882</v>
      </c>
    </row>
    <row r="5374" spans="1:3" x14ac:dyDescent="0.25">
      <c r="A5374" s="197">
        <v>2005130</v>
      </c>
      <c r="B5374" s="198" t="s">
        <v>10474</v>
      </c>
      <c r="C5374" s="198" t="s">
        <v>5882</v>
      </c>
    </row>
    <row r="5375" spans="1:3" x14ac:dyDescent="0.25">
      <c r="A5375" s="197">
        <v>2005190</v>
      </c>
      <c r="B5375" s="198" t="s">
        <v>10475</v>
      </c>
      <c r="C5375" s="198" t="s">
        <v>5882</v>
      </c>
    </row>
    <row r="5376" spans="1:3" x14ac:dyDescent="0.25">
      <c r="A5376" s="197">
        <v>2005250</v>
      </c>
      <c r="B5376" s="198" t="s">
        <v>10476</v>
      </c>
      <c r="C5376" s="198" t="s">
        <v>5882</v>
      </c>
    </row>
    <row r="5377" spans="1:3" x14ac:dyDescent="0.25">
      <c r="A5377" s="197">
        <v>2005280</v>
      </c>
      <c r="B5377" s="198" t="s">
        <v>10477</v>
      </c>
      <c r="C5377" s="198" t="s">
        <v>5882</v>
      </c>
    </row>
    <row r="5378" spans="1:3" x14ac:dyDescent="0.25">
      <c r="A5378" s="197">
        <v>2005310</v>
      </c>
      <c r="B5378" s="198" t="s">
        <v>10478</v>
      </c>
      <c r="C5378" s="198" t="s">
        <v>5882</v>
      </c>
    </row>
    <row r="5379" spans="1:3" x14ac:dyDescent="0.25">
      <c r="A5379" s="197">
        <v>2005370</v>
      </c>
      <c r="B5379" s="198" t="s">
        <v>10479</v>
      </c>
      <c r="C5379" s="198" t="s">
        <v>5882</v>
      </c>
    </row>
    <row r="5380" spans="1:3" x14ac:dyDescent="0.25">
      <c r="A5380" s="197">
        <v>2005400</v>
      </c>
      <c r="B5380" s="198" t="s">
        <v>10480</v>
      </c>
      <c r="C5380" s="198" t="s">
        <v>5882</v>
      </c>
    </row>
    <row r="5381" spans="1:3" x14ac:dyDescent="0.25">
      <c r="A5381" s="197">
        <v>2005460</v>
      </c>
      <c r="B5381" s="198" t="s">
        <v>10481</v>
      </c>
      <c r="C5381" s="198" t="s">
        <v>5882</v>
      </c>
    </row>
    <row r="5382" spans="1:3" x14ac:dyDescent="0.25">
      <c r="A5382" s="197">
        <v>2005490</v>
      </c>
      <c r="B5382" s="198" t="s">
        <v>10482</v>
      </c>
      <c r="C5382" s="198" t="s">
        <v>5882</v>
      </c>
    </row>
    <row r="5383" spans="1:3" x14ac:dyDescent="0.25">
      <c r="A5383" s="197">
        <v>2005520</v>
      </c>
      <c r="B5383" s="198" t="s">
        <v>10483</v>
      </c>
      <c r="C5383" s="198" t="s">
        <v>5882</v>
      </c>
    </row>
    <row r="5384" spans="1:3" x14ac:dyDescent="0.25">
      <c r="A5384" s="197">
        <v>2005550</v>
      </c>
      <c r="B5384" s="198" t="s">
        <v>10484</v>
      </c>
      <c r="C5384" s="198" t="s">
        <v>5882</v>
      </c>
    </row>
    <row r="5385" spans="1:3" x14ac:dyDescent="0.25">
      <c r="A5385" s="197">
        <v>2005580</v>
      </c>
      <c r="B5385" s="198" t="s">
        <v>10485</v>
      </c>
      <c r="C5385" s="198" t="s">
        <v>5882</v>
      </c>
    </row>
    <row r="5386" spans="1:3" x14ac:dyDescent="0.25">
      <c r="A5386" s="197">
        <v>2005610</v>
      </c>
      <c r="B5386" s="198" t="s">
        <v>10486</v>
      </c>
      <c r="C5386" s="198" t="s">
        <v>5882</v>
      </c>
    </row>
    <row r="5387" spans="1:3" x14ac:dyDescent="0.25">
      <c r="A5387" s="197">
        <v>2005640</v>
      </c>
      <c r="B5387" s="198" t="s">
        <v>10487</v>
      </c>
      <c r="C5387" s="198" t="s">
        <v>5882</v>
      </c>
    </row>
    <row r="5388" spans="1:3" x14ac:dyDescent="0.25">
      <c r="A5388" s="197">
        <v>2005700</v>
      </c>
      <c r="B5388" s="198" t="s">
        <v>10488</v>
      </c>
      <c r="C5388" s="198" t="s">
        <v>5882</v>
      </c>
    </row>
    <row r="5389" spans="1:3" x14ac:dyDescent="0.25">
      <c r="A5389" s="197">
        <v>2005730</v>
      </c>
      <c r="B5389" s="198" t="s">
        <v>10489</v>
      </c>
      <c r="C5389" s="198" t="s">
        <v>5882</v>
      </c>
    </row>
    <row r="5390" spans="1:3" x14ac:dyDescent="0.25">
      <c r="A5390" s="197">
        <v>2005760</v>
      </c>
      <c r="B5390" s="198" t="s">
        <v>10490</v>
      </c>
      <c r="C5390" s="198" t="s">
        <v>5882</v>
      </c>
    </row>
    <row r="5391" spans="1:3" x14ac:dyDescent="0.25">
      <c r="A5391" s="197">
        <v>2005790</v>
      </c>
      <c r="B5391" s="198" t="s">
        <v>10491</v>
      </c>
      <c r="C5391" s="198" t="s">
        <v>5882</v>
      </c>
    </row>
    <row r="5392" spans="1:3" x14ac:dyDescent="0.25">
      <c r="A5392" s="197">
        <v>2005800</v>
      </c>
      <c r="B5392" s="198" t="s">
        <v>10492</v>
      </c>
      <c r="C5392" s="198" t="s">
        <v>5882</v>
      </c>
    </row>
    <row r="5393" spans="1:3" x14ac:dyDescent="0.25">
      <c r="A5393" s="197">
        <v>2005820</v>
      </c>
      <c r="B5393" s="198" t="s">
        <v>10493</v>
      </c>
      <c r="C5393" s="198" t="s">
        <v>5882</v>
      </c>
    </row>
    <row r="5394" spans="1:3" x14ac:dyDescent="0.25">
      <c r="A5394" s="197">
        <v>2005850</v>
      </c>
      <c r="B5394" s="198" t="s">
        <v>10494</v>
      </c>
      <c r="C5394" s="198" t="s">
        <v>5882</v>
      </c>
    </row>
    <row r="5395" spans="1:3" x14ac:dyDescent="0.25">
      <c r="A5395" s="197">
        <v>2005870</v>
      </c>
      <c r="B5395" s="198" t="s">
        <v>10495</v>
      </c>
      <c r="C5395" s="198" t="s">
        <v>5882</v>
      </c>
    </row>
    <row r="5396" spans="1:3" x14ac:dyDescent="0.25">
      <c r="A5396" s="197">
        <v>2005940</v>
      </c>
      <c r="B5396" s="198" t="s">
        <v>10496</v>
      </c>
      <c r="C5396" s="198" t="s">
        <v>5882</v>
      </c>
    </row>
    <row r="5397" spans="1:3" x14ac:dyDescent="0.25">
      <c r="A5397" s="197">
        <v>2006000</v>
      </c>
      <c r="B5397" s="198" t="s">
        <v>10497</v>
      </c>
      <c r="C5397" s="198" t="s">
        <v>5882</v>
      </c>
    </row>
    <row r="5398" spans="1:3" x14ac:dyDescent="0.25">
      <c r="A5398" s="197">
        <v>2006060</v>
      </c>
      <c r="B5398" s="198" t="s">
        <v>10498</v>
      </c>
      <c r="C5398" s="198" t="s">
        <v>5882</v>
      </c>
    </row>
    <row r="5399" spans="1:3" x14ac:dyDescent="0.25">
      <c r="A5399" s="197">
        <v>2006090</v>
      </c>
      <c r="B5399" s="198" t="s">
        <v>10499</v>
      </c>
      <c r="C5399" s="198" t="s">
        <v>5882</v>
      </c>
    </row>
    <row r="5400" spans="1:3" x14ac:dyDescent="0.25">
      <c r="A5400" s="197">
        <v>2006120</v>
      </c>
      <c r="B5400" s="198" t="s">
        <v>10500</v>
      </c>
      <c r="C5400" s="198" t="s">
        <v>5882</v>
      </c>
    </row>
    <row r="5401" spans="1:3" x14ac:dyDescent="0.25">
      <c r="A5401" s="197">
        <v>2006180</v>
      </c>
      <c r="B5401" s="198" t="s">
        <v>10501</v>
      </c>
      <c r="C5401" s="198" t="s">
        <v>5882</v>
      </c>
    </row>
    <row r="5402" spans="1:3" x14ac:dyDescent="0.25">
      <c r="A5402" s="197">
        <v>2006210</v>
      </c>
      <c r="B5402" s="198" t="s">
        <v>10502</v>
      </c>
      <c r="C5402" s="198" t="s">
        <v>5882</v>
      </c>
    </row>
    <row r="5403" spans="1:3" x14ac:dyDescent="0.25">
      <c r="A5403" s="197">
        <v>2006240</v>
      </c>
      <c r="B5403" s="198" t="s">
        <v>10503</v>
      </c>
      <c r="C5403" s="198" t="s">
        <v>5882</v>
      </c>
    </row>
    <row r="5404" spans="1:3" x14ac:dyDescent="0.25">
      <c r="A5404" s="197">
        <v>2006270</v>
      </c>
      <c r="B5404" s="198" t="s">
        <v>10504</v>
      </c>
      <c r="C5404" s="198" t="s">
        <v>5882</v>
      </c>
    </row>
    <row r="5405" spans="1:3" x14ac:dyDescent="0.25">
      <c r="A5405" s="197">
        <v>2006300</v>
      </c>
      <c r="B5405" s="198" t="s">
        <v>10505</v>
      </c>
      <c r="C5405" s="198" t="s">
        <v>5882</v>
      </c>
    </row>
    <row r="5406" spans="1:3" x14ac:dyDescent="0.25">
      <c r="A5406" s="197">
        <v>2006330</v>
      </c>
      <c r="B5406" s="198" t="s">
        <v>10506</v>
      </c>
      <c r="C5406" s="198" t="s">
        <v>5882</v>
      </c>
    </row>
    <row r="5407" spans="1:3" x14ac:dyDescent="0.25">
      <c r="A5407" s="197">
        <v>2006360</v>
      </c>
      <c r="B5407" s="198" t="s">
        <v>10507</v>
      </c>
      <c r="C5407" s="198" t="s">
        <v>5882</v>
      </c>
    </row>
    <row r="5408" spans="1:3" x14ac:dyDescent="0.25">
      <c r="A5408" s="197">
        <v>2006390</v>
      </c>
      <c r="B5408" s="198" t="s">
        <v>10508</v>
      </c>
      <c r="C5408" s="198" t="s">
        <v>5882</v>
      </c>
    </row>
    <row r="5409" spans="1:3" x14ac:dyDescent="0.25">
      <c r="A5409" s="197">
        <v>2006420</v>
      </c>
      <c r="B5409" s="198" t="s">
        <v>10509</v>
      </c>
      <c r="C5409" s="198" t="s">
        <v>5882</v>
      </c>
    </row>
    <row r="5410" spans="1:3" x14ac:dyDescent="0.25">
      <c r="A5410" s="197">
        <v>2006450</v>
      </c>
      <c r="B5410" s="198" t="s">
        <v>10510</v>
      </c>
      <c r="C5410" s="198" t="s">
        <v>5882</v>
      </c>
    </row>
    <row r="5411" spans="1:3" x14ac:dyDescent="0.25">
      <c r="A5411" s="197">
        <v>2006480</v>
      </c>
      <c r="B5411" s="198" t="s">
        <v>10511</v>
      </c>
      <c r="C5411" s="198" t="s">
        <v>5882</v>
      </c>
    </row>
    <row r="5412" spans="1:3" x14ac:dyDescent="0.25">
      <c r="A5412" s="197">
        <v>2006510</v>
      </c>
      <c r="B5412" s="198" t="s">
        <v>10512</v>
      </c>
      <c r="C5412" s="198" t="s">
        <v>5882</v>
      </c>
    </row>
    <row r="5413" spans="1:3" x14ac:dyDescent="0.25">
      <c r="A5413" s="197">
        <v>2006540</v>
      </c>
      <c r="B5413" s="198" t="s">
        <v>10513</v>
      </c>
      <c r="C5413" s="198" t="s">
        <v>5882</v>
      </c>
    </row>
    <row r="5414" spans="1:3" x14ac:dyDescent="0.25">
      <c r="A5414" s="197">
        <v>2006570</v>
      </c>
      <c r="B5414" s="198" t="s">
        <v>10514</v>
      </c>
      <c r="C5414" s="198" t="s">
        <v>5882</v>
      </c>
    </row>
    <row r="5415" spans="1:3" x14ac:dyDescent="0.25">
      <c r="A5415" s="197">
        <v>2006580</v>
      </c>
      <c r="B5415" s="198" t="s">
        <v>10515</v>
      </c>
      <c r="C5415" s="198" t="s">
        <v>5882</v>
      </c>
    </row>
    <row r="5416" spans="1:3" x14ac:dyDescent="0.25">
      <c r="A5416" s="197">
        <v>2006630</v>
      </c>
      <c r="B5416" s="198" t="s">
        <v>7966</v>
      </c>
      <c r="C5416" s="198" t="s">
        <v>5882</v>
      </c>
    </row>
    <row r="5417" spans="1:3" x14ac:dyDescent="0.25">
      <c r="A5417" s="197">
        <v>2006660</v>
      </c>
      <c r="B5417" s="198" t="s">
        <v>10516</v>
      </c>
      <c r="C5417" s="198" t="s">
        <v>5882</v>
      </c>
    </row>
    <row r="5418" spans="1:3" x14ac:dyDescent="0.25">
      <c r="A5418" s="197">
        <v>2006690</v>
      </c>
      <c r="B5418" s="198" t="s">
        <v>10517</v>
      </c>
      <c r="C5418" s="198" t="s">
        <v>5882</v>
      </c>
    </row>
    <row r="5419" spans="1:3" x14ac:dyDescent="0.25">
      <c r="A5419" s="197">
        <v>2006720</v>
      </c>
      <c r="B5419" s="198" t="s">
        <v>10518</v>
      </c>
      <c r="C5419" s="198" t="s">
        <v>5882</v>
      </c>
    </row>
    <row r="5420" spans="1:3" x14ac:dyDescent="0.25">
      <c r="A5420" s="197">
        <v>2006780</v>
      </c>
      <c r="B5420" s="198" t="s">
        <v>10519</v>
      </c>
      <c r="C5420" s="198" t="s">
        <v>5882</v>
      </c>
    </row>
    <row r="5421" spans="1:3" x14ac:dyDescent="0.25">
      <c r="A5421" s="197">
        <v>2006840</v>
      </c>
      <c r="B5421" s="198" t="s">
        <v>10520</v>
      </c>
      <c r="C5421" s="198" t="s">
        <v>5882</v>
      </c>
    </row>
    <row r="5422" spans="1:3" x14ac:dyDescent="0.25">
      <c r="A5422" s="197">
        <v>2006870</v>
      </c>
      <c r="B5422" s="198" t="s">
        <v>10521</v>
      </c>
      <c r="C5422" s="198" t="s">
        <v>5882</v>
      </c>
    </row>
    <row r="5423" spans="1:3" x14ac:dyDescent="0.25">
      <c r="A5423" s="197">
        <v>2006930</v>
      </c>
      <c r="B5423" s="198" t="s">
        <v>10522</v>
      </c>
      <c r="C5423" s="198" t="s">
        <v>5882</v>
      </c>
    </row>
    <row r="5424" spans="1:3" x14ac:dyDescent="0.25">
      <c r="A5424" s="197">
        <v>2006960</v>
      </c>
      <c r="B5424" s="198" t="s">
        <v>10523</v>
      </c>
      <c r="C5424" s="198" t="s">
        <v>5882</v>
      </c>
    </row>
    <row r="5425" spans="1:3" x14ac:dyDescent="0.25">
      <c r="A5425" s="197">
        <v>2006990</v>
      </c>
      <c r="B5425" s="198" t="s">
        <v>10524</v>
      </c>
      <c r="C5425" s="198" t="s">
        <v>5882</v>
      </c>
    </row>
    <row r="5426" spans="1:3" x14ac:dyDescent="0.25">
      <c r="A5426" s="197">
        <v>2007020</v>
      </c>
      <c r="B5426" s="198" t="s">
        <v>10525</v>
      </c>
      <c r="C5426" s="198" t="s">
        <v>5882</v>
      </c>
    </row>
    <row r="5427" spans="1:3" x14ac:dyDescent="0.25">
      <c r="A5427" s="197">
        <v>2007050</v>
      </c>
      <c r="B5427" s="198" t="s">
        <v>10526</v>
      </c>
      <c r="C5427" s="198" t="s">
        <v>5882</v>
      </c>
    </row>
    <row r="5428" spans="1:3" x14ac:dyDescent="0.25">
      <c r="A5428" s="197">
        <v>2007080</v>
      </c>
      <c r="B5428" s="198" t="s">
        <v>10527</v>
      </c>
      <c r="C5428" s="198" t="s">
        <v>5882</v>
      </c>
    </row>
    <row r="5429" spans="1:3" x14ac:dyDescent="0.25">
      <c r="A5429" s="197">
        <v>2007110</v>
      </c>
      <c r="B5429" s="198" t="s">
        <v>10528</v>
      </c>
      <c r="C5429" s="198" t="s">
        <v>5882</v>
      </c>
    </row>
    <row r="5430" spans="1:3" x14ac:dyDescent="0.25">
      <c r="A5430" s="197">
        <v>2007170</v>
      </c>
      <c r="B5430" s="198" t="s">
        <v>10529</v>
      </c>
      <c r="C5430" s="198" t="s">
        <v>5882</v>
      </c>
    </row>
    <row r="5431" spans="1:3" x14ac:dyDescent="0.25">
      <c r="A5431" s="197">
        <v>2007260</v>
      </c>
      <c r="B5431" s="198" t="s">
        <v>10530</v>
      </c>
      <c r="C5431" s="198" t="s">
        <v>5882</v>
      </c>
    </row>
    <row r="5432" spans="1:3" x14ac:dyDescent="0.25">
      <c r="A5432" s="197">
        <v>2007290</v>
      </c>
      <c r="B5432" s="198" t="s">
        <v>10531</v>
      </c>
      <c r="C5432" s="198" t="s">
        <v>5882</v>
      </c>
    </row>
    <row r="5433" spans="1:3" x14ac:dyDescent="0.25">
      <c r="A5433" s="197">
        <v>2007320</v>
      </c>
      <c r="B5433" s="198" t="s">
        <v>10532</v>
      </c>
      <c r="C5433" s="198" t="s">
        <v>5882</v>
      </c>
    </row>
    <row r="5434" spans="1:3" x14ac:dyDescent="0.25">
      <c r="A5434" s="197">
        <v>2007350</v>
      </c>
      <c r="B5434" s="198" t="s">
        <v>10533</v>
      </c>
      <c r="C5434" s="198" t="s">
        <v>5882</v>
      </c>
    </row>
    <row r="5435" spans="1:3" x14ac:dyDescent="0.25">
      <c r="A5435" s="197">
        <v>2007380</v>
      </c>
      <c r="B5435" s="198" t="s">
        <v>10534</v>
      </c>
      <c r="C5435" s="198" t="s">
        <v>5882</v>
      </c>
    </row>
    <row r="5436" spans="1:3" x14ac:dyDescent="0.25">
      <c r="A5436" s="197">
        <v>2007440</v>
      </c>
      <c r="B5436" s="198" t="s">
        <v>10535</v>
      </c>
      <c r="C5436" s="198" t="s">
        <v>5882</v>
      </c>
    </row>
    <row r="5437" spans="1:3" x14ac:dyDescent="0.25">
      <c r="A5437" s="197">
        <v>2007470</v>
      </c>
      <c r="B5437" s="198" t="s">
        <v>10536</v>
      </c>
      <c r="C5437" s="198" t="s">
        <v>5882</v>
      </c>
    </row>
    <row r="5438" spans="1:3" x14ac:dyDescent="0.25">
      <c r="A5438" s="197">
        <v>2007500</v>
      </c>
      <c r="B5438" s="198" t="s">
        <v>10537</v>
      </c>
      <c r="C5438" s="198" t="s">
        <v>5882</v>
      </c>
    </row>
    <row r="5439" spans="1:3" x14ac:dyDescent="0.25">
      <c r="A5439" s="197">
        <v>2007530</v>
      </c>
      <c r="B5439" s="198" t="s">
        <v>10538</v>
      </c>
      <c r="C5439" s="198" t="s">
        <v>5882</v>
      </c>
    </row>
    <row r="5440" spans="1:3" x14ac:dyDescent="0.25">
      <c r="A5440" s="197">
        <v>2007560</v>
      </c>
      <c r="B5440" s="198" t="s">
        <v>10539</v>
      </c>
      <c r="C5440" s="198" t="s">
        <v>5882</v>
      </c>
    </row>
    <row r="5441" spans="1:3" x14ac:dyDescent="0.25">
      <c r="A5441" s="197">
        <v>2007590</v>
      </c>
      <c r="B5441" s="198" t="s">
        <v>10540</v>
      </c>
      <c r="C5441" s="198" t="s">
        <v>5882</v>
      </c>
    </row>
    <row r="5442" spans="1:3" x14ac:dyDescent="0.25">
      <c r="A5442" s="197">
        <v>2007620</v>
      </c>
      <c r="B5442" s="198" t="s">
        <v>10541</v>
      </c>
      <c r="C5442" s="198" t="s">
        <v>5882</v>
      </c>
    </row>
    <row r="5443" spans="1:3" x14ac:dyDescent="0.25">
      <c r="A5443" s="197">
        <v>2007650</v>
      </c>
      <c r="B5443" s="198" t="s">
        <v>10542</v>
      </c>
      <c r="C5443" s="198" t="s">
        <v>5882</v>
      </c>
    </row>
    <row r="5444" spans="1:3" x14ac:dyDescent="0.25">
      <c r="A5444" s="197">
        <v>2007680</v>
      </c>
      <c r="B5444" s="198" t="s">
        <v>10543</v>
      </c>
      <c r="C5444" s="198" t="s">
        <v>5882</v>
      </c>
    </row>
    <row r="5445" spans="1:3" x14ac:dyDescent="0.25">
      <c r="A5445" s="197">
        <v>2007710</v>
      </c>
      <c r="B5445" s="198" t="s">
        <v>10544</v>
      </c>
      <c r="C5445" s="198" t="s">
        <v>5882</v>
      </c>
    </row>
    <row r="5446" spans="1:3" x14ac:dyDescent="0.25">
      <c r="A5446" s="197">
        <v>2007740</v>
      </c>
      <c r="B5446" s="198" t="s">
        <v>10545</v>
      </c>
      <c r="C5446" s="198" t="s">
        <v>5882</v>
      </c>
    </row>
    <row r="5447" spans="1:3" x14ac:dyDescent="0.25">
      <c r="A5447" s="197">
        <v>2007750</v>
      </c>
      <c r="B5447" s="198" t="s">
        <v>10546</v>
      </c>
      <c r="C5447" s="198" t="s">
        <v>5882</v>
      </c>
    </row>
    <row r="5448" spans="1:3" x14ac:dyDescent="0.25">
      <c r="A5448" s="197">
        <v>2007800</v>
      </c>
      <c r="B5448" s="198" t="s">
        <v>10547</v>
      </c>
      <c r="C5448" s="198" t="s">
        <v>5882</v>
      </c>
    </row>
    <row r="5449" spans="1:3" x14ac:dyDescent="0.25">
      <c r="A5449" s="197">
        <v>2007860</v>
      </c>
      <c r="B5449" s="198" t="s">
        <v>10548</v>
      </c>
      <c r="C5449" s="198" t="s">
        <v>5882</v>
      </c>
    </row>
    <row r="5450" spans="1:3" x14ac:dyDescent="0.25">
      <c r="A5450" s="197">
        <v>2007890</v>
      </c>
      <c r="B5450" s="198" t="s">
        <v>10549</v>
      </c>
      <c r="C5450" s="198" t="s">
        <v>5882</v>
      </c>
    </row>
    <row r="5451" spans="1:3" x14ac:dyDescent="0.25">
      <c r="A5451" s="197">
        <v>2007950</v>
      </c>
      <c r="B5451" s="198" t="s">
        <v>10550</v>
      </c>
      <c r="C5451" s="198" t="s">
        <v>5882</v>
      </c>
    </row>
    <row r="5452" spans="1:3" x14ac:dyDescent="0.25">
      <c r="A5452" s="197">
        <v>2007970</v>
      </c>
      <c r="B5452" s="198" t="s">
        <v>10551</v>
      </c>
      <c r="C5452" s="198" t="s">
        <v>5882</v>
      </c>
    </row>
    <row r="5453" spans="1:3" x14ac:dyDescent="0.25">
      <c r="A5453" s="197">
        <v>2008040</v>
      </c>
      <c r="B5453" s="198" t="s">
        <v>10552</v>
      </c>
      <c r="C5453" s="198" t="s">
        <v>5882</v>
      </c>
    </row>
    <row r="5454" spans="1:3" x14ac:dyDescent="0.25">
      <c r="A5454" s="197">
        <v>2008070</v>
      </c>
      <c r="B5454" s="198" t="s">
        <v>10553</v>
      </c>
      <c r="C5454" s="198" t="s">
        <v>5882</v>
      </c>
    </row>
    <row r="5455" spans="1:3" x14ac:dyDescent="0.25">
      <c r="A5455" s="197">
        <v>2008100</v>
      </c>
      <c r="B5455" s="198" t="s">
        <v>10554</v>
      </c>
      <c r="C5455" s="198" t="s">
        <v>5882</v>
      </c>
    </row>
    <row r="5456" spans="1:3" x14ac:dyDescent="0.25">
      <c r="A5456" s="197">
        <v>2008130</v>
      </c>
      <c r="B5456" s="198" t="s">
        <v>10555</v>
      </c>
      <c r="C5456" s="198" t="s">
        <v>5882</v>
      </c>
    </row>
    <row r="5457" spans="1:3" x14ac:dyDescent="0.25">
      <c r="A5457" s="197">
        <v>2008190</v>
      </c>
      <c r="B5457" s="198" t="s">
        <v>10556</v>
      </c>
      <c r="C5457" s="198" t="s">
        <v>5882</v>
      </c>
    </row>
    <row r="5458" spans="1:3" x14ac:dyDescent="0.25">
      <c r="A5458" s="197">
        <v>2008220</v>
      </c>
      <c r="B5458" s="198" t="s">
        <v>10557</v>
      </c>
      <c r="C5458" s="198" t="s">
        <v>5882</v>
      </c>
    </row>
    <row r="5459" spans="1:3" x14ac:dyDescent="0.25">
      <c r="A5459" s="197">
        <v>2008250</v>
      </c>
      <c r="B5459" s="198" t="s">
        <v>10558</v>
      </c>
      <c r="C5459" s="198" t="s">
        <v>5882</v>
      </c>
    </row>
    <row r="5460" spans="1:3" x14ac:dyDescent="0.25">
      <c r="A5460" s="197">
        <v>2008280</v>
      </c>
      <c r="B5460" s="198" t="s">
        <v>10559</v>
      </c>
      <c r="C5460" s="198" t="s">
        <v>5882</v>
      </c>
    </row>
    <row r="5461" spans="1:3" x14ac:dyDescent="0.25">
      <c r="A5461" s="197">
        <v>2008310</v>
      </c>
      <c r="B5461" s="198" t="s">
        <v>10560</v>
      </c>
      <c r="C5461" s="198" t="s">
        <v>5882</v>
      </c>
    </row>
    <row r="5462" spans="1:3" x14ac:dyDescent="0.25">
      <c r="A5462" s="197">
        <v>2008340</v>
      </c>
      <c r="B5462" s="198" t="s">
        <v>10561</v>
      </c>
      <c r="C5462" s="198" t="s">
        <v>5882</v>
      </c>
    </row>
    <row r="5463" spans="1:3" x14ac:dyDescent="0.25">
      <c r="A5463" s="197">
        <v>2008370</v>
      </c>
      <c r="B5463" s="198" t="s">
        <v>10562</v>
      </c>
      <c r="C5463" s="198" t="s">
        <v>5882</v>
      </c>
    </row>
    <row r="5464" spans="1:3" x14ac:dyDescent="0.25">
      <c r="A5464" s="197">
        <v>2008400</v>
      </c>
      <c r="B5464" s="198" t="s">
        <v>10563</v>
      </c>
      <c r="C5464" s="198" t="s">
        <v>5882</v>
      </c>
    </row>
    <row r="5465" spans="1:3" x14ac:dyDescent="0.25">
      <c r="A5465" s="197">
        <v>2008430</v>
      </c>
      <c r="B5465" s="198" t="s">
        <v>10564</v>
      </c>
      <c r="C5465" s="198" t="s">
        <v>5882</v>
      </c>
    </row>
    <row r="5466" spans="1:3" x14ac:dyDescent="0.25">
      <c r="A5466" s="197">
        <v>2008550</v>
      </c>
      <c r="B5466" s="198" t="s">
        <v>10565</v>
      </c>
      <c r="C5466" s="198" t="s">
        <v>5882</v>
      </c>
    </row>
    <row r="5467" spans="1:3" x14ac:dyDescent="0.25">
      <c r="A5467" s="197">
        <v>2008610</v>
      </c>
      <c r="B5467" s="198" t="s">
        <v>10566</v>
      </c>
      <c r="C5467" s="198" t="s">
        <v>5882</v>
      </c>
    </row>
    <row r="5468" spans="1:3" x14ac:dyDescent="0.25">
      <c r="A5468" s="197">
        <v>2008670</v>
      </c>
      <c r="B5468" s="198" t="s">
        <v>10567</v>
      </c>
      <c r="C5468" s="198" t="s">
        <v>5882</v>
      </c>
    </row>
    <row r="5469" spans="1:3" x14ac:dyDescent="0.25">
      <c r="A5469" s="197">
        <v>2008700</v>
      </c>
      <c r="B5469" s="198" t="s">
        <v>10568</v>
      </c>
      <c r="C5469" s="198" t="s">
        <v>5882</v>
      </c>
    </row>
    <row r="5470" spans="1:3" x14ac:dyDescent="0.25">
      <c r="A5470" s="197">
        <v>2008730</v>
      </c>
      <c r="B5470" s="198" t="s">
        <v>10569</v>
      </c>
      <c r="C5470" s="198" t="s">
        <v>5882</v>
      </c>
    </row>
    <row r="5471" spans="1:3" x14ac:dyDescent="0.25">
      <c r="A5471" s="197">
        <v>2008790</v>
      </c>
      <c r="B5471" s="198" t="s">
        <v>10570</v>
      </c>
      <c r="C5471" s="198" t="s">
        <v>5882</v>
      </c>
    </row>
    <row r="5472" spans="1:3" x14ac:dyDescent="0.25">
      <c r="A5472" s="197">
        <v>2008880</v>
      </c>
      <c r="B5472" s="198" t="s">
        <v>10571</v>
      </c>
      <c r="C5472" s="198" t="s">
        <v>5882</v>
      </c>
    </row>
    <row r="5473" spans="1:3" x14ac:dyDescent="0.25">
      <c r="A5473" s="197">
        <v>2008910</v>
      </c>
      <c r="B5473" s="198" t="s">
        <v>10572</v>
      </c>
      <c r="C5473" s="198" t="s">
        <v>5882</v>
      </c>
    </row>
    <row r="5474" spans="1:3" x14ac:dyDescent="0.25">
      <c r="A5474" s="197">
        <v>2008940</v>
      </c>
      <c r="B5474" s="198" t="s">
        <v>10573</v>
      </c>
      <c r="C5474" s="198" t="s">
        <v>5882</v>
      </c>
    </row>
    <row r="5475" spans="1:3" x14ac:dyDescent="0.25">
      <c r="A5475" s="197">
        <v>2008970</v>
      </c>
      <c r="B5475" s="198" t="s">
        <v>10574</v>
      </c>
      <c r="C5475" s="198" t="s">
        <v>5882</v>
      </c>
    </row>
    <row r="5476" spans="1:3" x14ac:dyDescent="0.25">
      <c r="A5476" s="197">
        <v>2009000</v>
      </c>
      <c r="B5476" s="198" t="s">
        <v>10575</v>
      </c>
      <c r="C5476" s="198" t="s">
        <v>5882</v>
      </c>
    </row>
    <row r="5477" spans="1:3" x14ac:dyDescent="0.25">
      <c r="A5477" s="197">
        <v>2009030</v>
      </c>
      <c r="B5477" s="198" t="s">
        <v>10576</v>
      </c>
      <c r="C5477" s="198" t="s">
        <v>5882</v>
      </c>
    </row>
    <row r="5478" spans="1:3" x14ac:dyDescent="0.25">
      <c r="A5478" s="197">
        <v>2009060</v>
      </c>
      <c r="B5478" s="198" t="s">
        <v>10577</v>
      </c>
      <c r="C5478" s="198" t="s">
        <v>5882</v>
      </c>
    </row>
    <row r="5479" spans="1:3" x14ac:dyDescent="0.25">
      <c r="A5479" s="197">
        <v>2009090</v>
      </c>
      <c r="B5479" s="198" t="s">
        <v>10578</v>
      </c>
      <c r="C5479" s="198" t="s">
        <v>5882</v>
      </c>
    </row>
    <row r="5480" spans="1:3" x14ac:dyDescent="0.25">
      <c r="A5480" s="197">
        <v>2009140</v>
      </c>
      <c r="B5480" s="198" t="s">
        <v>10579</v>
      </c>
      <c r="C5480" s="198" t="s">
        <v>5882</v>
      </c>
    </row>
    <row r="5481" spans="1:3" x14ac:dyDescent="0.25">
      <c r="A5481" s="197">
        <v>2009180</v>
      </c>
      <c r="B5481" s="198" t="s">
        <v>10580</v>
      </c>
      <c r="C5481" s="198" t="s">
        <v>5882</v>
      </c>
    </row>
    <row r="5482" spans="1:3" x14ac:dyDescent="0.25">
      <c r="A5482" s="197">
        <v>2009240</v>
      </c>
      <c r="B5482" s="198" t="s">
        <v>10581</v>
      </c>
      <c r="C5482" s="198" t="s">
        <v>5882</v>
      </c>
    </row>
    <row r="5483" spans="1:3" x14ac:dyDescent="0.25">
      <c r="A5483" s="197">
        <v>2009320</v>
      </c>
      <c r="B5483" s="198" t="s">
        <v>10582</v>
      </c>
      <c r="C5483" s="198" t="s">
        <v>5882</v>
      </c>
    </row>
    <row r="5484" spans="1:3" x14ac:dyDescent="0.25">
      <c r="A5484" s="197">
        <v>2009360</v>
      </c>
      <c r="B5484" s="198" t="s">
        <v>10583</v>
      </c>
      <c r="C5484" s="198" t="s">
        <v>5882</v>
      </c>
    </row>
    <row r="5485" spans="1:3" x14ac:dyDescent="0.25">
      <c r="A5485" s="197">
        <v>2009390</v>
      </c>
      <c r="B5485" s="198" t="s">
        <v>10584</v>
      </c>
      <c r="C5485" s="198" t="s">
        <v>5882</v>
      </c>
    </row>
    <row r="5486" spans="1:3" x14ac:dyDescent="0.25">
      <c r="A5486" s="197">
        <v>2009420</v>
      </c>
      <c r="B5486" s="198" t="s">
        <v>10585</v>
      </c>
      <c r="C5486" s="198" t="s">
        <v>5882</v>
      </c>
    </row>
    <row r="5487" spans="1:3" x14ac:dyDescent="0.25">
      <c r="A5487" s="197">
        <v>2009450</v>
      </c>
      <c r="B5487" s="198" t="s">
        <v>10586</v>
      </c>
      <c r="C5487" s="198" t="s">
        <v>5882</v>
      </c>
    </row>
    <row r="5488" spans="1:3" x14ac:dyDescent="0.25">
      <c r="A5488" s="197">
        <v>2009480</v>
      </c>
      <c r="B5488" s="198" t="s">
        <v>10587</v>
      </c>
      <c r="C5488" s="198" t="s">
        <v>5882</v>
      </c>
    </row>
    <row r="5489" spans="1:3" x14ac:dyDescent="0.25">
      <c r="A5489" s="197">
        <v>2009510</v>
      </c>
      <c r="B5489" s="198" t="s">
        <v>10588</v>
      </c>
      <c r="C5489" s="198" t="s">
        <v>5882</v>
      </c>
    </row>
    <row r="5490" spans="1:3" x14ac:dyDescent="0.25">
      <c r="A5490" s="197">
        <v>2009570</v>
      </c>
      <c r="B5490" s="198" t="s">
        <v>10589</v>
      </c>
      <c r="C5490" s="198" t="s">
        <v>5882</v>
      </c>
    </row>
    <row r="5491" spans="1:3" x14ac:dyDescent="0.25">
      <c r="A5491" s="197">
        <v>2009600</v>
      </c>
      <c r="B5491" s="198" t="s">
        <v>10590</v>
      </c>
      <c r="C5491" s="198" t="s">
        <v>5882</v>
      </c>
    </row>
    <row r="5492" spans="1:3" x14ac:dyDescent="0.25">
      <c r="A5492" s="197">
        <v>2009630</v>
      </c>
      <c r="B5492" s="198" t="s">
        <v>10591</v>
      </c>
      <c r="C5492" s="198" t="s">
        <v>5882</v>
      </c>
    </row>
    <row r="5493" spans="1:3" x14ac:dyDescent="0.25">
      <c r="A5493" s="197">
        <v>2009660</v>
      </c>
      <c r="B5493" s="198" t="s">
        <v>10592</v>
      </c>
      <c r="C5493" s="198" t="s">
        <v>5882</v>
      </c>
    </row>
    <row r="5494" spans="1:3" x14ac:dyDescent="0.25">
      <c r="A5494" s="197">
        <v>2009720</v>
      </c>
      <c r="B5494" s="198" t="s">
        <v>10593</v>
      </c>
      <c r="C5494" s="198" t="s">
        <v>5882</v>
      </c>
    </row>
    <row r="5495" spans="1:3" x14ac:dyDescent="0.25">
      <c r="A5495" s="197">
        <v>2009780</v>
      </c>
      <c r="B5495" s="198" t="s">
        <v>10594</v>
      </c>
      <c r="C5495" s="198" t="s">
        <v>5882</v>
      </c>
    </row>
    <row r="5496" spans="1:3" x14ac:dyDescent="0.25">
      <c r="A5496" s="197">
        <v>2009840</v>
      </c>
      <c r="B5496" s="198" t="s">
        <v>10595</v>
      </c>
      <c r="C5496" s="198" t="s">
        <v>5882</v>
      </c>
    </row>
    <row r="5497" spans="1:3" x14ac:dyDescent="0.25">
      <c r="A5497" s="197">
        <v>2009850</v>
      </c>
      <c r="B5497" s="198" t="s">
        <v>10596</v>
      </c>
      <c r="C5497" s="198" t="s">
        <v>5882</v>
      </c>
    </row>
    <row r="5498" spans="1:3" x14ac:dyDescent="0.25">
      <c r="A5498" s="197">
        <v>2009900</v>
      </c>
      <c r="B5498" s="198" t="s">
        <v>10597</v>
      </c>
      <c r="C5498" s="198" t="s">
        <v>5882</v>
      </c>
    </row>
    <row r="5499" spans="1:3" x14ac:dyDescent="0.25">
      <c r="A5499" s="197">
        <v>2009930</v>
      </c>
      <c r="B5499" s="198" t="s">
        <v>10598</v>
      </c>
      <c r="C5499" s="198" t="s">
        <v>5882</v>
      </c>
    </row>
    <row r="5500" spans="1:3" x14ac:dyDescent="0.25">
      <c r="A5500" s="197">
        <v>2009960</v>
      </c>
      <c r="B5500" s="198" t="s">
        <v>10599</v>
      </c>
      <c r="C5500" s="198" t="s">
        <v>5882</v>
      </c>
    </row>
    <row r="5501" spans="1:3" x14ac:dyDescent="0.25">
      <c r="A5501" s="197">
        <v>2009990</v>
      </c>
      <c r="B5501" s="198" t="s">
        <v>10600</v>
      </c>
      <c r="C5501" s="198" t="s">
        <v>5882</v>
      </c>
    </row>
    <row r="5502" spans="1:3" x14ac:dyDescent="0.25">
      <c r="A5502" s="197">
        <v>2010020</v>
      </c>
      <c r="B5502" s="198" t="s">
        <v>10601</v>
      </c>
      <c r="C5502" s="198" t="s">
        <v>5882</v>
      </c>
    </row>
    <row r="5503" spans="1:3" x14ac:dyDescent="0.25">
      <c r="A5503" s="197">
        <v>2010050</v>
      </c>
      <c r="B5503" s="198" t="s">
        <v>10602</v>
      </c>
      <c r="C5503" s="198" t="s">
        <v>5882</v>
      </c>
    </row>
    <row r="5504" spans="1:3" x14ac:dyDescent="0.25">
      <c r="A5504" s="197">
        <v>2010080</v>
      </c>
      <c r="B5504" s="198" t="s">
        <v>10603</v>
      </c>
      <c r="C5504" s="198" t="s">
        <v>5882</v>
      </c>
    </row>
    <row r="5505" spans="1:3" x14ac:dyDescent="0.25">
      <c r="A5505" s="197">
        <v>2010140</v>
      </c>
      <c r="B5505" s="198" t="s">
        <v>10604</v>
      </c>
      <c r="C5505" s="198" t="s">
        <v>5882</v>
      </c>
    </row>
    <row r="5506" spans="1:3" x14ac:dyDescent="0.25">
      <c r="A5506" s="197">
        <v>2010170</v>
      </c>
      <c r="B5506" s="198" t="s">
        <v>10605</v>
      </c>
      <c r="C5506" s="198" t="s">
        <v>5882</v>
      </c>
    </row>
    <row r="5507" spans="1:3" x14ac:dyDescent="0.25">
      <c r="A5507" s="197">
        <v>2010230</v>
      </c>
      <c r="B5507" s="198" t="s">
        <v>10606</v>
      </c>
      <c r="C5507" s="198" t="s">
        <v>5882</v>
      </c>
    </row>
    <row r="5508" spans="1:3" x14ac:dyDescent="0.25">
      <c r="A5508" s="197">
        <v>2010260</v>
      </c>
      <c r="B5508" s="198" t="s">
        <v>10607</v>
      </c>
      <c r="C5508" s="198" t="s">
        <v>5882</v>
      </c>
    </row>
    <row r="5509" spans="1:3" x14ac:dyDescent="0.25">
      <c r="A5509" s="197">
        <v>2010290</v>
      </c>
      <c r="B5509" s="198" t="s">
        <v>10608</v>
      </c>
      <c r="C5509" s="198" t="s">
        <v>5882</v>
      </c>
    </row>
    <row r="5510" spans="1:3" x14ac:dyDescent="0.25">
      <c r="A5510" s="197">
        <v>2010320</v>
      </c>
      <c r="B5510" s="198" t="s">
        <v>10609</v>
      </c>
      <c r="C5510" s="198" t="s">
        <v>5882</v>
      </c>
    </row>
    <row r="5511" spans="1:3" x14ac:dyDescent="0.25">
      <c r="A5511" s="197">
        <v>2010350</v>
      </c>
      <c r="B5511" s="198" t="s">
        <v>10610</v>
      </c>
      <c r="C5511" s="198" t="s">
        <v>5882</v>
      </c>
    </row>
    <row r="5512" spans="1:3" x14ac:dyDescent="0.25">
      <c r="A5512" s="197">
        <v>2010410</v>
      </c>
      <c r="B5512" s="198" t="s">
        <v>10611</v>
      </c>
      <c r="C5512" s="198" t="s">
        <v>5882</v>
      </c>
    </row>
    <row r="5513" spans="1:3" x14ac:dyDescent="0.25">
      <c r="A5513" s="197">
        <v>2010440</v>
      </c>
      <c r="B5513" s="198" t="s">
        <v>10612</v>
      </c>
      <c r="C5513" s="198" t="s">
        <v>5882</v>
      </c>
    </row>
    <row r="5514" spans="1:3" x14ac:dyDescent="0.25">
      <c r="A5514" s="197">
        <v>2010470</v>
      </c>
      <c r="B5514" s="198" t="s">
        <v>10613</v>
      </c>
      <c r="C5514" s="198" t="s">
        <v>5882</v>
      </c>
    </row>
    <row r="5515" spans="1:3" x14ac:dyDescent="0.25">
      <c r="A5515" s="197">
        <v>2010500</v>
      </c>
      <c r="B5515" s="198" t="s">
        <v>10614</v>
      </c>
      <c r="C5515" s="198" t="s">
        <v>5882</v>
      </c>
    </row>
    <row r="5516" spans="1:3" x14ac:dyDescent="0.25">
      <c r="A5516" s="197">
        <v>2010560</v>
      </c>
      <c r="B5516" s="198" t="s">
        <v>10615</v>
      </c>
      <c r="C5516" s="198" t="s">
        <v>5882</v>
      </c>
    </row>
    <row r="5517" spans="1:3" x14ac:dyDescent="0.25">
      <c r="A5517" s="197">
        <v>2010590</v>
      </c>
      <c r="B5517" s="198" t="s">
        <v>10616</v>
      </c>
      <c r="C5517" s="198" t="s">
        <v>5882</v>
      </c>
    </row>
    <row r="5518" spans="1:3" x14ac:dyDescent="0.25">
      <c r="A5518" s="197">
        <v>2010620</v>
      </c>
      <c r="B5518" s="198" t="s">
        <v>10617</v>
      </c>
      <c r="C5518" s="198" t="s">
        <v>5882</v>
      </c>
    </row>
    <row r="5519" spans="1:3" x14ac:dyDescent="0.25">
      <c r="A5519" s="197">
        <v>2010650</v>
      </c>
      <c r="B5519" s="198" t="s">
        <v>10618</v>
      </c>
      <c r="C5519" s="198" t="s">
        <v>5882</v>
      </c>
    </row>
    <row r="5520" spans="1:3" x14ac:dyDescent="0.25">
      <c r="A5520" s="197">
        <v>2010680</v>
      </c>
      <c r="B5520" s="198" t="s">
        <v>10619</v>
      </c>
      <c r="C5520" s="198" t="s">
        <v>5882</v>
      </c>
    </row>
    <row r="5521" spans="1:3" x14ac:dyDescent="0.25">
      <c r="A5521" s="197">
        <v>2010710</v>
      </c>
      <c r="B5521" s="198" t="s">
        <v>10620</v>
      </c>
      <c r="C5521" s="198" t="s">
        <v>5882</v>
      </c>
    </row>
    <row r="5522" spans="1:3" x14ac:dyDescent="0.25">
      <c r="A5522" s="197">
        <v>2010740</v>
      </c>
      <c r="B5522" s="198" t="s">
        <v>10621</v>
      </c>
      <c r="C5522" s="198" t="s">
        <v>5882</v>
      </c>
    </row>
    <row r="5523" spans="1:3" x14ac:dyDescent="0.25">
      <c r="A5523" s="197">
        <v>2010770</v>
      </c>
      <c r="B5523" s="198" t="s">
        <v>10622</v>
      </c>
      <c r="C5523" s="198" t="s">
        <v>5882</v>
      </c>
    </row>
    <row r="5524" spans="1:3" x14ac:dyDescent="0.25">
      <c r="A5524" s="197">
        <v>2010800</v>
      </c>
      <c r="B5524" s="198" t="s">
        <v>10623</v>
      </c>
      <c r="C5524" s="198" t="s">
        <v>5882</v>
      </c>
    </row>
    <row r="5525" spans="1:3" x14ac:dyDescent="0.25">
      <c r="A5525" s="197">
        <v>2010890</v>
      </c>
      <c r="B5525" s="198" t="s">
        <v>10624</v>
      </c>
      <c r="C5525" s="198" t="s">
        <v>5882</v>
      </c>
    </row>
    <row r="5526" spans="1:3" x14ac:dyDescent="0.25">
      <c r="A5526" s="197">
        <v>2010920</v>
      </c>
      <c r="B5526" s="198" t="s">
        <v>10625</v>
      </c>
      <c r="C5526" s="198" t="s">
        <v>5882</v>
      </c>
    </row>
    <row r="5527" spans="1:3" x14ac:dyDescent="0.25">
      <c r="A5527" s="197">
        <v>2010950</v>
      </c>
      <c r="B5527" s="198" t="s">
        <v>10626</v>
      </c>
      <c r="C5527" s="198" t="s">
        <v>5882</v>
      </c>
    </row>
    <row r="5528" spans="1:3" x14ac:dyDescent="0.25">
      <c r="A5528" s="197">
        <v>2010980</v>
      </c>
      <c r="B5528" s="198" t="s">
        <v>10627</v>
      </c>
      <c r="C5528" s="198" t="s">
        <v>5882</v>
      </c>
    </row>
    <row r="5529" spans="1:3" x14ac:dyDescent="0.25">
      <c r="A5529" s="197">
        <v>2011040</v>
      </c>
      <c r="B5529" s="198" t="s">
        <v>10628</v>
      </c>
      <c r="C5529" s="198" t="s">
        <v>5882</v>
      </c>
    </row>
    <row r="5530" spans="1:3" x14ac:dyDescent="0.25">
      <c r="A5530" s="197">
        <v>2011080</v>
      </c>
      <c r="B5530" s="198" t="s">
        <v>10629</v>
      </c>
      <c r="C5530" s="198" t="s">
        <v>5882</v>
      </c>
    </row>
    <row r="5531" spans="1:3" x14ac:dyDescent="0.25">
      <c r="A5531" s="197">
        <v>2011100</v>
      </c>
      <c r="B5531" s="198" t="s">
        <v>10630</v>
      </c>
      <c r="C5531" s="198" t="s">
        <v>5882</v>
      </c>
    </row>
    <row r="5532" spans="1:3" x14ac:dyDescent="0.25">
      <c r="A5532" s="197">
        <v>2011130</v>
      </c>
      <c r="B5532" s="198" t="s">
        <v>10631</v>
      </c>
      <c r="C5532" s="198" t="s">
        <v>5882</v>
      </c>
    </row>
    <row r="5533" spans="1:3" x14ac:dyDescent="0.25">
      <c r="A5533" s="197">
        <v>2011190</v>
      </c>
      <c r="B5533" s="198" t="s">
        <v>10632</v>
      </c>
      <c r="C5533" s="198" t="s">
        <v>5882</v>
      </c>
    </row>
    <row r="5534" spans="1:3" x14ac:dyDescent="0.25">
      <c r="A5534" s="197">
        <v>2011220</v>
      </c>
      <c r="B5534" s="198" t="s">
        <v>10633</v>
      </c>
      <c r="C5534" s="198" t="s">
        <v>5882</v>
      </c>
    </row>
    <row r="5535" spans="1:3" x14ac:dyDescent="0.25">
      <c r="A5535" s="197">
        <v>2011250</v>
      </c>
      <c r="B5535" s="198" t="s">
        <v>10634</v>
      </c>
      <c r="C5535" s="198" t="s">
        <v>5882</v>
      </c>
    </row>
    <row r="5536" spans="1:3" x14ac:dyDescent="0.25">
      <c r="A5536" s="197">
        <v>2011280</v>
      </c>
      <c r="B5536" s="198" t="s">
        <v>10635</v>
      </c>
      <c r="C5536" s="198" t="s">
        <v>5882</v>
      </c>
    </row>
    <row r="5537" spans="1:3" x14ac:dyDescent="0.25">
      <c r="A5537" s="197">
        <v>2011310</v>
      </c>
      <c r="B5537" s="198" t="s">
        <v>6375</v>
      </c>
      <c r="C5537" s="198" t="s">
        <v>5882</v>
      </c>
    </row>
    <row r="5538" spans="1:3" x14ac:dyDescent="0.25">
      <c r="A5538" s="197">
        <v>2011370</v>
      </c>
      <c r="B5538" s="198" t="s">
        <v>10636</v>
      </c>
      <c r="C5538" s="198" t="s">
        <v>5882</v>
      </c>
    </row>
    <row r="5539" spans="1:3" x14ac:dyDescent="0.25">
      <c r="A5539" s="197">
        <v>2011400</v>
      </c>
      <c r="B5539" s="198" t="s">
        <v>10637</v>
      </c>
      <c r="C5539" s="198" t="s">
        <v>5882</v>
      </c>
    </row>
    <row r="5540" spans="1:3" x14ac:dyDescent="0.25">
      <c r="A5540" s="197">
        <v>2011430</v>
      </c>
      <c r="B5540" s="198" t="s">
        <v>10638</v>
      </c>
      <c r="C5540" s="198" t="s">
        <v>5882</v>
      </c>
    </row>
    <row r="5541" spans="1:3" x14ac:dyDescent="0.25">
      <c r="A5541" s="197">
        <v>2011490</v>
      </c>
      <c r="B5541" s="198" t="s">
        <v>10639</v>
      </c>
      <c r="C5541" s="198" t="s">
        <v>5882</v>
      </c>
    </row>
    <row r="5542" spans="1:3" x14ac:dyDescent="0.25">
      <c r="A5542" s="197">
        <v>2011520</v>
      </c>
      <c r="B5542" s="198" t="s">
        <v>10640</v>
      </c>
      <c r="C5542" s="198" t="s">
        <v>5882</v>
      </c>
    </row>
    <row r="5543" spans="1:3" x14ac:dyDescent="0.25">
      <c r="A5543" s="197">
        <v>2011550</v>
      </c>
      <c r="B5543" s="198" t="s">
        <v>10641</v>
      </c>
      <c r="C5543" s="198" t="s">
        <v>5882</v>
      </c>
    </row>
    <row r="5544" spans="1:3" x14ac:dyDescent="0.25">
      <c r="A5544" s="197">
        <v>2011610</v>
      </c>
      <c r="B5544" s="198" t="s">
        <v>10642</v>
      </c>
      <c r="C5544" s="198" t="s">
        <v>5882</v>
      </c>
    </row>
    <row r="5545" spans="1:3" x14ac:dyDescent="0.25">
      <c r="A5545" s="197">
        <v>2011640</v>
      </c>
      <c r="B5545" s="198" t="s">
        <v>10643</v>
      </c>
      <c r="C5545" s="198" t="s">
        <v>5882</v>
      </c>
    </row>
    <row r="5546" spans="1:3" x14ac:dyDescent="0.25">
      <c r="A5546" s="197">
        <v>2011700</v>
      </c>
      <c r="B5546" s="198" t="s">
        <v>10644</v>
      </c>
      <c r="C5546" s="198" t="s">
        <v>5882</v>
      </c>
    </row>
    <row r="5547" spans="1:3" x14ac:dyDescent="0.25">
      <c r="A5547" s="197">
        <v>2011760</v>
      </c>
      <c r="B5547" s="198" t="s">
        <v>10645</v>
      </c>
      <c r="C5547" s="198" t="s">
        <v>5882</v>
      </c>
    </row>
    <row r="5548" spans="1:3" x14ac:dyDescent="0.25">
      <c r="A5548" s="197">
        <v>2011790</v>
      </c>
      <c r="B5548" s="198" t="s">
        <v>10646</v>
      </c>
      <c r="C5548" s="198" t="s">
        <v>5882</v>
      </c>
    </row>
    <row r="5549" spans="1:3" x14ac:dyDescent="0.25">
      <c r="A5549" s="197">
        <v>2011820</v>
      </c>
      <c r="B5549" s="198" t="s">
        <v>10647</v>
      </c>
      <c r="C5549" s="198" t="s">
        <v>5882</v>
      </c>
    </row>
    <row r="5550" spans="1:3" x14ac:dyDescent="0.25">
      <c r="A5550" s="197">
        <v>2011850</v>
      </c>
      <c r="B5550" s="198" t="s">
        <v>10648</v>
      </c>
      <c r="C5550" s="198" t="s">
        <v>5882</v>
      </c>
    </row>
    <row r="5551" spans="1:3" x14ac:dyDescent="0.25">
      <c r="A5551" s="197">
        <v>2011880</v>
      </c>
      <c r="B5551" s="198" t="s">
        <v>10649</v>
      </c>
      <c r="C5551" s="198" t="s">
        <v>5882</v>
      </c>
    </row>
    <row r="5552" spans="1:3" x14ac:dyDescent="0.25">
      <c r="A5552" s="197">
        <v>2011910</v>
      </c>
      <c r="B5552" s="198" t="s">
        <v>10650</v>
      </c>
      <c r="C5552" s="198" t="s">
        <v>5882</v>
      </c>
    </row>
    <row r="5553" spans="1:3" x14ac:dyDescent="0.25">
      <c r="A5553" s="197">
        <v>2011970</v>
      </c>
      <c r="B5553" s="198" t="s">
        <v>10651</v>
      </c>
      <c r="C5553" s="198" t="s">
        <v>5882</v>
      </c>
    </row>
    <row r="5554" spans="1:3" x14ac:dyDescent="0.25">
      <c r="A5554" s="197">
        <v>2012000</v>
      </c>
      <c r="B5554" s="198" t="s">
        <v>10627</v>
      </c>
      <c r="C5554" s="198" t="s">
        <v>5882</v>
      </c>
    </row>
    <row r="5555" spans="1:3" x14ac:dyDescent="0.25">
      <c r="A5555" s="197">
        <v>2012030</v>
      </c>
      <c r="B5555" s="198" t="s">
        <v>10652</v>
      </c>
      <c r="C5555" s="198" t="s">
        <v>5882</v>
      </c>
    </row>
    <row r="5556" spans="1:3" x14ac:dyDescent="0.25">
      <c r="A5556" s="197">
        <v>2012060</v>
      </c>
      <c r="B5556" s="198" t="s">
        <v>10653</v>
      </c>
      <c r="C5556" s="198" t="s">
        <v>5882</v>
      </c>
    </row>
    <row r="5557" spans="1:3" x14ac:dyDescent="0.25">
      <c r="A5557" s="197">
        <v>2012090</v>
      </c>
      <c r="B5557" s="198" t="s">
        <v>10654</v>
      </c>
      <c r="C5557" s="198" t="s">
        <v>5882</v>
      </c>
    </row>
    <row r="5558" spans="1:3" x14ac:dyDescent="0.25">
      <c r="A5558" s="197">
        <v>2012120</v>
      </c>
      <c r="B5558" s="198" t="s">
        <v>10655</v>
      </c>
      <c r="C5558" s="198" t="s">
        <v>5882</v>
      </c>
    </row>
    <row r="5559" spans="1:3" x14ac:dyDescent="0.25">
      <c r="A5559" s="197">
        <v>2012150</v>
      </c>
      <c r="B5559" s="198" t="s">
        <v>10656</v>
      </c>
      <c r="C5559" s="198" t="s">
        <v>5882</v>
      </c>
    </row>
    <row r="5560" spans="1:3" x14ac:dyDescent="0.25">
      <c r="A5560" s="197">
        <v>2012180</v>
      </c>
      <c r="B5560" s="198" t="s">
        <v>10657</v>
      </c>
      <c r="C5560" s="198" t="s">
        <v>5882</v>
      </c>
    </row>
    <row r="5561" spans="1:3" x14ac:dyDescent="0.25">
      <c r="A5561" s="197">
        <v>2012210</v>
      </c>
      <c r="B5561" s="198" t="s">
        <v>10658</v>
      </c>
      <c r="C5561" s="198" t="s">
        <v>5882</v>
      </c>
    </row>
    <row r="5562" spans="1:3" x14ac:dyDescent="0.25">
      <c r="A5562" s="197">
        <v>2012260</v>
      </c>
      <c r="B5562" s="198" t="s">
        <v>10659</v>
      </c>
      <c r="C5562" s="198" t="s">
        <v>5882</v>
      </c>
    </row>
    <row r="5563" spans="1:3" x14ac:dyDescent="0.25">
      <c r="A5563" s="197">
        <v>2012300</v>
      </c>
      <c r="B5563" s="198" t="s">
        <v>10660</v>
      </c>
      <c r="C5563" s="198" t="s">
        <v>5882</v>
      </c>
    </row>
    <row r="5564" spans="1:3" x14ac:dyDescent="0.25">
      <c r="A5564" s="197">
        <v>2012330</v>
      </c>
      <c r="B5564" s="198" t="s">
        <v>10661</v>
      </c>
      <c r="C5564" s="198" t="s">
        <v>5882</v>
      </c>
    </row>
    <row r="5565" spans="1:3" x14ac:dyDescent="0.25">
      <c r="A5565" s="197">
        <v>2012360</v>
      </c>
      <c r="B5565" s="198" t="s">
        <v>10662</v>
      </c>
      <c r="C5565" s="198" t="s">
        <v>5882</v>
      </c>
    </row>
    <row r="5566" spans="1:3" x14ac:dyDescent="0.25">
      <c r="A5566" s="197">
        <v>2012390</v>
      </c>
      <c r="B5566" s="198" t="s">
        <v>10663</v>
      </c>
      <c r="C5566" s="198" t="s">
        <v>5882</v>
      </c>
    </row>
    <row r="5567" spans="1:3" x14ac:dyDescent="0.25">
      <c r="A5567" s="197">
        <v>2012420</v>
      </c>
      <c r="B5567" s="198" t="s">
        <v>10664</v>
      </c>
      <c r="C5567" s="198" t="s">
        <v>5882</v>
      </c>
    </row>
    <row r="5568" spans="1:3" x14ac:dyDescent="0.25">
      <c r="A5568" s="197">
        <v>2012450</v>
      </c>
      <c r="B5568" s="198" t="s">
        <v>10665</v>
      </c>
      <c r="C5568" s="198" t="s">
        <v>5882</v>
      </c>
    </row>
    <row r="5569" spans="1:3" x14ac:dyDescent="0.25">
      <c r="A5569" s="197">
        <v>2012510</v>
      </c>
      <c r="B5569" s="198" t="s">
        <v>10666</v>
      </c>
      <c r="C5569" s="198" t="s">
        <v>5882</v>
      </c>
    </row>
    <row r="5570" spans="1:3" x14ac:dyDescent="0.25">
      <c r="A5570" s="197">
        <v>2012540</v>
      </c>
      <c r="B5570" s="198" t="s">
        <v>10667</v>
      </c>
      <c r="C5570" s="198" t="s">
        <v>5882</v>
      </c>
    </row>
    <row r="5571" spans="1:3" x14ac:dyDescent="0.25">
      <c r="A5571" s="197">
        <v>2012600</v>
      </c>
      <c r="B5571" s="198" t="s">
        <v>10668</v>
      </c>
      <c r="C5571" s="198" t="s">
        <v>5882</v>
      </c>
    </row>
    <row r="5572" spans="1:3" x14ac:dyDescent="0.25">
      <c r="A5572" s="197">
        <v>2012630</v>
      </c>
      <c r="B5572" s="198" t="s">
        <v>10669</v>
      </c>
      <c r="C5572" s="198" t="s">
        <v>5882</v>
      </c>
    </row>
    <row r="5573" spans="1:3" x14ac:dyDescent="0.25">
      <c r="A5573" s="197">
        <v>2012780</v>
      </c>
      <c r="B5573" s="198" t="s">
        <v>10670</v>
      </c>
      <c r="C5573" s="198" t="s">
        <v>5882</v>
      </c>
    </row>
    <row r="5574" spans="1:3" x14ac:dyDescent="0.25">
      <c r="A5574" s="197">
        <v>2012810</v>
      </c>
      <c r="B5574" s="198" t="s">
        <v>10671</v>
      </c>
      <c r="C5574" s="198" t="s">
        <v>5882</v>
      </c>
    </row>
    <row r="5575" spans="1:3" x14ac:dyDescent="0.25">
      <c r="A5575" s="197">
        <v>2012840</v>
      </c>
      <c r="B5575" s="198" t="s">
        <v>10672</v>
      </c>
      <c r="C5575" s="198" t="s">
        <v>5882</v>
      </c>
    </row>
    <row r="5576" spans="1:3" x14ac:dyDescent="0.25">
      <c r="A5576" s="197">
        <v>2012870</v>
      </c>
      <c r="B5576" s="198" t="s">
        <v>10673</v>
      </c>
      <c r="C5576" s="198" t="s">
        <v>5882</v>
      </c>
    </row>
    <row r="5577" spans="1:3" x14ac:dyDescent="0.25">
      <c r="A5577" s="197">
        <v>2012900</v>
      </c>
      <c r="B5577" s="198" t="s">
        <v>10674</v>
      </c>
      <c r="C5577" s="198" t="s">
        <v>5882</v>
      </c>
    </row>
    <row r="5578" spans="1:3" x14ac:dyDescent="0.25">
      <c r="A5578" s="197">
        <v>2012990</v>
      </c>
      <c r="B5578" s="198" t="s">
        <v>10675</v>
      </c>
      <c r="C5578" s="198" t="s">
        <v>5882</v>
      </c>
    </row>
    <row r="5579" spans="1:3" x14ac:dyDescent="0.25">
      <c r="A5579" s="197">
        <v>2013020</v>
      </c>
      <c r="B5579" s="198" t="s">
        <v>10676</v>
      </c>
      <c r="C5579" s="198" t="s">
        <v>5882</v>
      </c>
    </row>
    <row r="5580" spans="1:3" x14ac:dyDescent="0.25">
      <c r="A5580" s="197">
        <v>2013050</v>
      </c>
      <c r="B5580" s="198" t="s">
        <v>10677</v>
      </c>
      <c r="C5580" s="198" t="s">
        <v>5882</v>
      </c>
    </row>
    <row r="5581" spans="1:3" x14ac:dyDescent="0.25">
      <c r="A5581" s="197">
        <v>2013110</v>
      </c>
      <c r="B5581" s="198" t="s">
        <v>10678</v>
      </c>
      <c r="C5581" s="198" t="s">
        <v>5882</v>
      </c>
    </row>
    <row r="5582" spans="1:3" x14ac:dyDescent="0.25">
      <c r="A5582" s="197">
        <v>2093310</v>
      </c>
      <c r="B5582" s="198" t="s">
        <v>10679</v>
      </c>
      <c r="C5582" s="198" t="s">
        <v>5882</v>
      </c>
    </row>
    <row r="5583" spans="1:3" x14ac:dyDescent="0.25">
      <c r="A5583" s="197">
        <v>2100030</v>
      </c>
      <c r="B5583" s="198" t="s">
        <v>10680</v>
      </c>
      <c r="C5583" s="198" t="s">
        <v>5883</v>
      </c>
    </row>
    <row r="5584" spans="1:3" x14ac:dyDescent="0.25">
      <c r="A5584" s="197">
        <v>2100070</v>
      </c>
      <c r="B5584" s="198" t="s">
        <v>10681</v>
      </c>
      <c r="C5584" s="198" t="s">
        <v>5883</v>
      </c>
    </row>
    <row r="5585" spans="1:3" x14ac:dyDescent="0.25">
      <c r="A5585" s="197">
        <v>2100081</v>
      </c>
      <c r="B5585" s="198" t="s">
        <v>10682</v>
      </c>
      <c r="C5585" s="198" t="s">
        <v>5883</v>
      </c>
    </row>
    <row r="5586" spans="1:3" x14ac:dyDescent="0.25">
      <c r="A5586" s="197">
        <v>2100090</v>
      </c>
      <c r="B5586" s="198" t="s">
        <v>10683</v>
      </c>
      <c r="C5586" s="198" t="s">
        <v>5883</v>
      </c>
    </row>
    <row r="5587" spans="1:3" x14ac:dyDescent="0.25">
      <c r="A5587" s="197">
        <v>2100094</v>
      </c>
      <c r="B5587" s="198" t="s">
        <v>10684</v>
      </c>
      <c r="C5587" s="198" t="s">
        <v>5883</v>
      </c>
    </row>
    <row r="5588" spans="1:3" x14ac:dyDescent="0.25">
      <c r="A5588" s="197">
        <v>2100095</v>
      </c>
      <c r="B5588" s="198" t="s">
        <v>10685</v>
      </c>
      <c r="C5588" s="198" t="s">
        <v>5883</v>
      </c>
    </row>
    <row r="5589" spans="1:3" x14ac:dyDescent="0.25">
      <c r="A5589" s="197">
        <v>2100099</v>
      </c>
      <c r="B5589" s="198" t="s">
        <v>10686</v>
      </c>
      <c r="C5589" s="198" t="s">
        <v>5883</v>
      </c>
    </row>
    <row r="5590" spans="1:3" x14ac:dyDescent="0.25">
      <c r="A5590" s="197">
        <v>2100101</v>
      </c>
      <c r="B5590" s="198" t="s">
        <v>10687</v>
      </c>
      <c r="C5590" s="198" t="s">
        <v>5883</v>
      </c>
    </row>
    <row r="5591" spans="1:3" x14ac:dyDescent="0.25">
      <c r="A5591" s="197">
        <v>2100102</v>
      </c>
      <c r="B5591" s="198" t="s">
        <v>10688</v>
      </c>
      <c r="C5591" s="198" t="s">
        <v>5883</v>
      </c>
    </row>
    <row r="5592" spans="1:3" x14ac:dyDescent="0.25">
      <c r="A5592" s="197">
        <v>2100103</v>
      </c>
      <c r="B5592" s="198" t="s">
        <v>10689</v>
      </c>
      <c r="C5592" s="198" t="s">
        <v>5883</v>
      </c>
    </row>
    <row r="5593" spans="1:3" x14ac:dyDescent="0.25">
      <c r="A5593" s="197">
        <v>2100104</v>
      </c>
      <c r="B5593" s="198" t="s">
        <v>10690</v>
      </c>
      <c r="C5593" s="198" t="s">
        <v>5883</v>
      </c>
    </row>
    <row r="5594" spans="1:3" x14ac:dyDescent="0.25">
      <c r="A5594" s="197">
        <v>2100108</v>
      </c>
      <c r="B5594" s="198" t="s">
        <v>10691</v>
      </c>
      <c r="C5594" s="198" t="s">
        <v>5883</v>
      </c>
    </row>
    <row r="5595" spans="1:3" x14ac:dyDescent="0.25">
      <c r="A5595" s="197">
        <v>2100109</v>
      </c>
      <c r="B5595" s="198" t="s">
        <v>10692</v>
      </c>
      <c r="C5595" s="198" t="s">
        <v>5883</v>
      </c>
    </row>
    <row r="5596" spans="1:3" x14ac:dyDescent="0.25">
      <c r="A5596" s="197">
        <v>2100112</v>
      </c>
      <c r="B5596" s="198" t="s">
        <v>10693</v>
      </c>
      <c r="C5596" s="198" t="s">
        <v>5883</v>
      </c>
    </row>
    <row r="5597" spans="1:3" x14ac:dyDescent="0.25">
      <c r="A5597" s="197">
        <v>2100113</v>
      </c>
      <c r="B5597" s="198" t="s">
        <v>10694</v>
      </c>
      <c r="C5597" s="198" t="s">
        <v>5883</v>
      </c>
    </row>
    <row r="5598" spans="1:3" x14ac:dyDescent="0.25">
      <c r="A5598" s="197">
        <v>2100120</v>
      </c>
      <c r="B5598" s="198" t="s">
        <v>10695</v>
      </c>
      <c r="C5598" s="198" t="s">
        <v>5883</v>
      </c>
    </row>
    <row r="5599" spans="1:3" x14ac:dyDescent="0.25">
      <c r="A5599" s="197">
        <v>2100150</v>
      </c>
      <c r="B5599" s="198" t="s">
        <v>10696</v>
      </c>
      <c r="C5599" s="198" t="s">
        <v>5883</v>
      </c>
    </row>
    <row r="5600" spans="1:3" x14ac:dyDescent="0.25">
      <c r="A5600" s="197">
        <v>2100180</v>
      </c>
      <c r="B5600" s="198" t="s">
        <v>10697</v>
      </c>
      <c r="C5600" s="198" t="s">
        <v>5883</v>
      </c>
    </row>
    <row r="5601" spans="1:3" x14ac:dyDescent="0.25">
      <c r="A5601" s="197">
        <v>2100210</v>
      </c>
      <c r="B5601" s="198" t="s">
        <v>10698</v>
      </c>
      <c r="C5601" s="198" t="s">
        <v>5883</v>
      </c>
    </row>
    <row r="5602" spans="1:3" x14ac:dyDescent="0.25">
      <c r="A5602" s="197">
        <v>2100240</v>
      </c>
      <c r="B5602" s="198" t="s">
        <v>10699</v>
      </c>
      <c r="C5602" s="198" t="s">
        <v>5883</v>
      </c>
    </row>
    <row r="5603" spans="1:3" x14ac:dyDescent="0.25">
      <c r="A5603" s="197">
        <v>2100270</v>
      </c>
      <c r="B5603" s="198" t="s">
        <v>10700</v>
      </c>
      <c r="C5603" s="198" t="s">
        <v>5883</v>
      </c>
    </row>
    <row r="5604" spans="1:3" x14ac:dyDescent="0.25">
      <c r="A5604" s="197">
        <v>2100289</v>
      </c>
      <c r="B5604" s="198" t="s">
        <v>10701</v>
      </c>
      <c r="C5604" s="198" t="s">
        <v>5883</v>
      </c>
    </row>
    <row r="5605" spans="1:3" x14ac:dyDescent="0.25">
      <c r="A5605" s="197">
        <v>2100290</v>
      </c>
      <c r="B5605" s="198" t="s">
        <v>10702</v>
      </c>
      <c r="C5605" s="198" t="s">
        <v>5883</v>
      </c>
    </row>
    <row r="5606" spans="1:3" x14ac:dyDescent="0.25">
      <c r="A5606" s="197">
        <v>2100300</v>
      </c>
      <c r="B5606" s="198" t="s">
        <v>10703</v>
      </c>
      <c r="C5606" s="198" t="s">
        <v>5883</v>
      </c>
    </row>
    <row r="5607" spans="1:3" x14ac:dyDescent="0.25">
      <c r="A5607" s="197">
        <v>2100330</v>
      </c>
      <c r="B5607" s="198" t="s">
        <v>10704</v>
      </c>
      <c r="C5607" s="198" t="s">
        <v>5883</v>
      </c>
    </row>
    <row r="5608" spans="1:3" x14ac:dyDescent="0.25">
      <c r="A5608" s="197">
        <v>2100360</v>
      </c>
      <c r="B5608" s="198" t="s">
        <v>10705</v>
      </c>
      <c r="C5608" s="198" t="s">
        <v>5883</v>
      </c>
    </row>
    <row r="5609" spans="1:3" x14ac:dyDescent="0.25">
      <c r="A5609" s="197">
        <v>2100390</v>
      </c>
      <c r="B5609" s="198" t="s">
        <v>10706</v>
      </c>
      <c r="C5609" s="198" t="s">
        <v>5883</v>
      </c>
    </row>
    <row r="5610" spans="1:3" x14ac:dyDescent="0.25">
      <c r="A5610" s="197">
        <v>2100420</v>
      </c>
      <c r="B5610" s="198" t="s">
        <v>10707</v>
      </c>
      <c r="C5610" s="198" t="s">
        <v>5883</v>
      </c>
    </row>
    <row r="5611" spans="1:3" x14ac:dyDescent="0.25">
      <c r="A5611" s="197">
        <v>2100480</v>
      </c>
      <c r="B5611" s="198" t="s">
        <v>10708</v>
      </c>
      <c r="C5611" s="198" t="s">
        <v>5883</v>
      </c>
    </row>
    <row r="5612" spans="1:3" x14ac:dyDescent="0.25">
      <c r="A5612" s="197">
        <v>2100510</v>
      </c>
      <c r="B5612" s="198" t="s">
        <v>10709</v>
      </c>
      <c r="C5612" s="198" t="s">
        <v>5883</v>
      </c>
    </row>
    <row r="5613" spans="1:3" x14ac:dyDescent="0.25">
      <c r="A5613" s="197">
        <v>2100540</v>
      </c>
      <c r="B5613" s="198" t="s">
        <v>10710</v>
      </c>
      <c r="C5613" s="198" t="s">
        <v>5883</v>
      </c>
    </row>
    <row r="5614" spans="1:3" x14ac:dyDescent="0.25">
      <c r="A5614" s="197">
        <v>2100570</v>
      </c>
      <c r="B5614" s="198" t="s">
        <v>10711</v>
      </c>
      <c r="C5614" s="198" t="s">
        <v>5883</v>
      </c>
    </row>
    <row r="5615" spans="1:3" x14ac:dyDescent="0.25">
      <c r="A5615" s="197">
        <v>2100620</v>
      </c>
      <c r="B5615" s="198" t="s">
        <v>10712</v>
      </c>
      <c r="C5615" s="198" t="s">
        <v>5883</v>
      </c>
    </row>
    <row r="5616" spans="1:3" x14ac:dyDescent="0.25">
      <c r="A5616" s="197">
        <v>2100630</v>
      </c>
      <c r="B5616" s="198" t="s">
        <v>10713</v>
      </c>
      <c r="C5616" s="198" t="s">
        <v>5883</v>
      </c>
    </row>
    <row r="5617" spans="1:3" x14ac:dyDescent="0.25">
      <c r="A5617" s="197">
        <v>2100660</v>
      </c>
      <c r="B5617" s="198" t="s">
        <v>10714</v>
      </c>
      <c r="C5617" s="198" t="s">
        <v>5883</v>
      </c>
    </row>
    <row r="5618" spans="1:3" x14ac:dyDescent="0.25">
      <c r="A5618" s="197">
        <v>2100690</v>
      </c>
      <c r="B5618" s="198" t="s">
        <v>10715</v>
      </c>
      <c r="C5618" s="198" t="s">
        <v>5883</v>
      </c>
    </row>
    <row r="5619" spans="1:3" x14ac:dyDescent="0.25">
      <c r="A5619" s="197">
        <v>2100720</v>
      </c>
      <c r="B5619" s="198" t="s">
        <v>10716</v>
      </c>
      <c r="C5619" s="198" t="s">
        <v>5883</v>
      </c>
    </row>
    <row r="5620" spans="1:3" x14ac:dyDescent="0.25">
      <c r="A5620" s="197">
        <v>2100750</v>
      </c>
      <c r="B5620" s="198" t="s">
        <v>10717</v>
      </c>
      <c r="C5620" s="198" t="s">
        <v>5883</v>
      </c>
    </row>
    <row r="5621" spans="1:3" x14ac:dyDescent="0.25">
      <c r="A5621" s="197">
        <v>2100780</v>
      </c>
      <c r="B5621" s="198" t="s">
        <v>10718</v>
      </c>
      <c r="C5621" s="198" t="s">
        <v>5883</v>
      </c>
    </row>
    <row r="5622" spans="1:3" x14ac:dyDescent="0.25">
      <c r="A5622" s="197">
        <v>2100810</v>
      </c>
      <c r="B5622" s="198" t="s">
        <v>6293</v>
      </c>
      <c r="C5622" s="198" t="s">
        <v>5883</v>
      </c>
    </row>
    <row r="5623" spans="1:3" x14ac:dyDescent="0.25">
      <c r="A5623" s="197">
        <v>2100840</v>
      </c>
      <c r="B5623" s="198" t="s">
        <v>10719</v>
      </c>
      <c r="C5623" s="198" t="s">
        <v>5883</v>
      </c>
    </row>
    <row r="5624" spans="1:3" x14ac:dyDescent="0.25">
      <c r="A5624" s="197">
        <v>2100870</v>
      </c>
      <c r="B5624" s="198" t="s">
        <v>10720</v>
      </c>
      <c r="C5624" s="198" t="s">
        <v>5883</v>
      </c>
    </row>
    <row r="5625" spans="1:3" x14ac:dyDescent="0.25">
      <c r="A5625" s="197">
        <v>2100900</v>
      </c>
      <c r="B5625" s="198" t="s">
        <v>10721</v>
      </c>
      <c r="C5625" s="198" t="s">
        <v>5883</v>
      </c>
    </row>
    <row r="5626" spans="1:3" x14ac:dyDescent="0.25">
      <c r="A5626" s="197">
        <v>2100930</v>
      </c>
      <c r="B5626" s="198" t="s">
        <v>10722</v>
      </c>
      <c r="C5626" s="198" t="s">
        <v>5883</v>
      </c>
    </row>
    <row r="5627" spans="1:3" x14ac:dyDescent="0.25">
      <c r="A5627" s="197">
        <v>2100960</v>
      </c>
      <c r="B5627" s="198" t="s">
        <v>10723</v>
      </c>
      <c r="C5627" s="198" t="s">
        <v>5883</v>
      </c>
    </row>
    <row r="5628" spans="1:3" x14ac:dyDescent="0.25">
      <c r="A5628" s="197">
        <v>2100990</v>
      </c>
      <c r="B5628" s="198" t="s">
        <v>8434</v>
      </c>
      <c r="C5628" s="198" t="s">
        <v>5883</v>
      </c>
    </row>
    <row r="5629" spans="1:3" x14ac:dyDescent="0.25">
      <c r="A5629" s="197">
        <v>2101020</v>
      </c>
      <c r="B5629" s="198" t="s">
        <v>10724</v>
      </c>
      <c r="C5629" s="198" t="s">
        <v>5883</v>
      </c>
    </row>
    <row r="5630" spans="1:3" x14ac:dyDescent="0.25">
      <c r="A5630" s="197">
        <v>2101050</v>
      </c>
      <c r="B5630" s="198" t="s">
        <v>10725</v>
      </c>
      <c r="C5630" s="198" t="s">
        <v>5883</v>
      </c>
    </row>
    <row r="5631" spans="1:3" x14ac:dyDescent="0.25">
      <c r="A5631" s="197">
        <v>2101110</v>
      </c>
      <c r="B5631" s="198" t="s">
        <v>10726</v>
      </c>
      <c r="C5631" s="198" t="s">
        <v>5883</v>
      </c>
    </row>
    <row r="5632" spans="1:3" x14ac:dyDescent="0.25">
      <c r="A5632" s="197">
        <v>2101150</v>
      </c>
      <c r="B5632" s="198" t="s">
        <v>10727</v>
      </c>
      <c r="C5632" s="198" t="s">
        <v>5883</v>
      </c>
    </row>
    <row r="5633" spans="1:3" x14ac:dyDescent="0.25">
      <c r="A5633" s="197">
        <v>2101200</v>
      </c>
      <c r="B5633" s="198" t="s">
        <v>10728</v>
      </c>
      <c r="C5633" s="198" t="s">
        <v>5883</v>
      </c>
    </row>
    <row r="5634" spans="1:3" x14ac:dyDescent="0.25">
      <c r="A5634" s="197">
        <v>2101230</v>
      </c>
      <c r="B5634" s="198" t="s">
        <v>6300</v>
      </c>
      <c r="C5634" s="198" t="s">
        <v>5883</v>
      </c>
    </row>
    <row r="5635" spans="1:3" x14ac:dyDescent="0.25">
      <c r="A5635" s="197">
        <v>2101260</v>
      </c>
      <c r="B5635" s="198" t="s">
        <v>10729</v>
      </c>
      <c r="C5635" s="198" t="s">
        <v>5883</v>
      </c>
    </row>
    <row r="5636" spans="1:3" x14ac:dyDescent="0.25">
      <c r="A5636" s="197">
        <v>2101290</v>
      </c>
      <c r="B5636" s="198" t="s">
        <v>10730</v>
      </c>
      <c r="C5636" s="198" t="s">
        <v>5883</v>
      </c>
    </row>
    <row r="5637" spans="1:3" x14ac:dyDescent="0.25">
      <c r="A5637" s="197">
        <v>2101320</v>
      </c>
      <c r="B5637" s="198" t="s">
        <v>10731</v>
      </c>
      <c r="C5637" s="198" t="s">
        <v>5883</v>
      </c>
    </row>
    <row r="5638" spans="1:3" x14ac:dyDescent="0.25">
      <c r="A5638" s="197">
        <v>2101350</v>
      </c>
      <c r="B5638" s="198" t="s">
        <v>10732</v>
      </c>
      <c r="C5638" s="198" t="s">
        <v>5883</v>
      </c>
    </row>
    <row r="5639" spans="1:3" x14ac:dyDescent="0.25">
      <c r="A5639" s="197">
        <v>2101380</v>
      </c>
      <c r="B5639" s="198" t="s">
        <v>10733</v>
      </c>
      <c r="C5639" s="198" t="s">
        <v>5883</v>
      </c>
    </row>
    <row r="5640" spans="1:3" x14ac:dyDescent="0.25">
      <c r="A5640" s="197">
        <v>2101410</v>
      </c>
      <c r="B5640" s="198" t="s">
        <v>10734</v>
      </c>
      <c r="C5640" s="198" t="s">
        <v>5883</v>
      </c>
    </row>
    <row r="5641" spans="1:3" x14ac:dyDescent="0.25">
      <c r="A5641" s="197">
        <v>2101440</v>
      </c>
      <c r="B5641" s="198" t="s">
        <v>10735</v>
      </c>
      <c r="C5641" s="198" t="s">
        <v>5883</v>
      </c>
    </row>
    <row r="5642" spans="1:3" x14ac:dyDescent="0.25">
      <c r="A5642" s="197">
        <v>2101470</v>
      </c>
      <c r="B5642" s="198" t="s">
        <v>10736</v>
      </c>
      <c r="C5642" s="198" t="s">
        <v>5883</v>
      </c>
    </row>
    <row r="5643" spans="1:3" x14ac:dyDescent="0.25">
      <c r="A5643" s="197">
        <v>2101500</v>
      </c>
      <c r="B5643" s="198" t="s">
        <v>10737</v>
      </c>
      <c r="C5643" s="198" t="s">
        <v>5883</v>
      </c>
    </row>
    <row r="5644" spans="1:3" x14ac:dyDescent="0.25">
      <c r="A5644" s="197">
        <v>2101530</v>
      </c>
      <c r="B5644" s="198" t="s">
        <v>10738</v>
      </c>
      <c r="C5644" s="198" t="s">
        <v>5883</v>
      </c>
    </row>
    <row r="5645" spans="1:3" x14ac:dyDescent="0.25">
      <c r="A5645" s="197">
        <v>2101590</v>
      </c>
      <c r="B5645" s="198" t="s">
        <v>10739</v>
      </c>
      <c r="C5645" s="198" t="s">
        <v>5883</v>
      </c>
    </row>
    <row r="5646" spans="1:3" x14ac:dyDescent="0.25">
      <c r="A5646" s="197">
        <v>2101620</v>
      </c>
      <c r="B5646" s="198" t="s">
        <v>10740</v>
      </c>
      <c r="C5646" s="198" t="s">
        <v>5883</v>
      </c>
    </row>
    <row r="5647" spans="1:3" x14ac:dyDescent="0.25">
      <c r="A5647" s="197">
        <v>2101650</v>
      </c>
      <c r="B5647" s="198" t="s">
        <v>10741</v>
      </c>
      <c r="C5647" s="198" t="s">
        <v>5883</v>
      </c>
    </row>
    <row r="5648" spans="1:3" x14ac:dyDescent="0.25">
      <c r="A5648" s="197">
        <v>2101680</v>
      </c>
      <c r="B5648" s="198" t="s">
        <v>10742</v>
      </c>
      <c r="C5648" s="198" t="s">
        <v>5883</v>
      </c>
    </row>
    <row r="5649" spans="1:3" x14ac:dyDescent="0.25">
      <c r="A5649" s="197">
        <v>2101710</v>
      </c>
      <c r="B5649" s="198" t="s">
        <v>10743</v>
      </c>
      <c r="C5649" s="198" t="s">
        <v>5883</v>
      </c>
    </row>
    <row r="5650" spans="1:3" x14ac:dyDescent="0.25">
      <c r="A5650" s="197">
        <v>2101740</v>
      </c>
      <c r="B5650" s="198" t="s">
        <v>10744</v>
      </c>
      <c r="C5650" s="198" t="s">
        <v>5883</v>
      </c>
    </row>
    <row r="5651" spans="1:3" x14ac:dyDescent="0.25">
      <c r="A5651" s="197">
        <v>2101760</v>
      </c>
      <c r="B5651" s="198" t="s">
        <v>10745</v>
      </c>
      <c r="C5651" s="198" t="s">
        <v>5883</v>
      </c>
    </row>
    <row r="5652" spans="1:3" x14ac:dyDescent="0.25">
      <c r="A5652" s="197">
        <v>2101800</v>
      </c>
      <c r="B5652" s="198" t="s">
        <v>10746</v>
      </c>
      <c r="C5652" s="198" t="s">
        <v>5883</v>
      </c>
    </row>
    <row r="5653" spans="1:3" x14ac:dyDescent="0.25">
      <c r="A5653" s="197">
        <v>2101860</v>
      </c>
      <c r="B5653" s="198" t="s">
        <v>6323</v>
      </c>
      <c r="C5653" s="198" t="s">
        <v>5883</v>
      </c>
    </row>
    <row r="5654" spans="1:3" x14ac:dyDescent="0.25">
      <c r="A5654" s="197">
        <v>2101920</v>
      </c>
      <c r="B5654" s="198" t="s">
        <v>10747</v>
      </c>
      <c r="C5654" s="198" t="s">
        <v>5883</v>
      </c>
    </row>
    <row r="5655" spans="1:3" x14ac:dyDescent="0.25">
      <c r="A5655" s="197">
        <v>2101950</v>
      </c>
      <c r="B5655" s="198" t="s">
        <v>8469</v>
      </c>
      <c r="C5655" s="198" t="s">
        <v>5883</v>
      </c>
    </row>
    <row r="5656" spans="1:3" x14ac:dyDescent="0.25">
      <c r="A5656" s="197">
        <v>2101980</v>
      </c>
      <c r="B5656" s="198" t="s">
        <v>10748</v>
      </c>
      <c r="C5656" s="198" t="s">
        <v>5883</v>
      </c>
    </row>
    <row r="5657" spans="1:3" x14ac:dyDescent="0.25">
      <c r="A5657" s="197">
        <v>2102010</v>
      </c>
      <c r="B5657" s="198" t="s">
        <v>6326</v>
      </c>
      <c r="C5657" s="198" t="s">
        <v>5883</v>
      </c>
    </row>
    <row r="5658" spans="1:3" x14ac:dyDescent="0.25">
      <c r="A5658" s="197">
        <v>2102040</v>
      </c>
      <c r="B5658" s="198" t="s">
        <v>10749</v>
      </c>
      <c r="C5658" s="198" t="s">
        <v>5883</v>
      </c>
    </row>
    <row r="5659" spans="1:3" x14ac:dyDescent="0.25">
      <c r="A5659" s="197">
        <v>2102070</v>
      </c>
      <c r="B5659" s="198" t="s">
        <v>10750</v>
      </c>
      <c r="C5659" s="198" t="s">
        <v>5883</v>
      </c>
    </row>
    <row r="5660" spans="1:3" x14ac:dyDescent="0.25">
      <c r="A5660" s="197">
        <v>2102100</v>
      </c>
      <c r="B5660" s="198" t="s">
        <v>8471</v>
      </c>
      <c r="C5660" s="198" t="s">
        <v>5883</v>
      </c>
    </row>
    <row r="5661" spans="1:3" x14ac:dyDescent="0.25">
      <c r="A5661" s="197">
        <v>2102130</v>
      </c>
      <c r="B5661" s="198" t="s">
        <v>10751</v>
      </c>
      <c r="C5661" s="198" t="s">
        <v>5883</v>
      </c>
    </row>
    <row r="5662" spans="1:3" x14ac:dyDescent="0.25">
      <c r="A5662" s="197">
        <v>2102160</v>
      </c>
      <c r="B5662" s="198" t="s">
        <v>10752</v>
      </c>
      <c r="C5662" s="198" t="s">
        <v>5883</v>
      </c>
    </row>
    <row r="5663" spans="1:3" x14ac:dyDescent="0.25">
      <c r="A5663" s="197">
        <v>2102220</v>
      </c>
      <c r="B5663" s="198" t="s">
        <v>10753</v>
      </c>
      <c r="C5663" s="198" t="s">
        <v>5883</v>
      </c>
    </row>
    <row r="5664" spans="1:3" x14ac:dyDescent="0.25">
      <c r="A5664" s="197">
        <v>2102250</v>
      </c>
      <c r="B5664" s="198" t="s">
        <v>10754</v>
      </c>
      <c r="C5664" s="198" t="s">
        <v>5883</v>
      </c>
    </row>
    <row r="5665" spans="1:3" x14ac:dyDescent="0.25">
      <c r="A5665" s="197">
        <v>2102280</v>
      </c>
      <c r="B5665" s="198" t="s">
        <v>10755</v>
      </c>
      <c r="C5665" s="198" t="s">
        <v>5883</v>
      </c>
    </row>
    <row r="5666" spans="1:3" x14ac:dyDescent="0.25">
      <c r="A5666" s="197">
        <v>2102300</v>
      </c>
      <c r="B5666" s="198" t="s">
        <v>10756</v>
      </c>
      <c r="C5666" s="198" t="s">
        <v>5883</v>
      </c>
    </row>
    <row r="5667" spans="1:3" x14ac:dyDescent="0.25">
      <c r="A5667" s="197">
        <v>2102340</v>
      </c>
      <c r="B5667" s="198" t="s">
        <v>10757</v>
      </c>
      <c r="C5667" s="198" t="s">
        <v>5883</v>
      </c>
    </row>
    <row r="5668" spans="1:3" x14ac:dyDescent="0.25">
      <c r="A5668" s="197">
        <v>2102400</v>
      </c>
      <c r="B5668" s="198" t="s">
        <v>10758</v>
      </c>
      <c r="C5668" s="198" t="s">
        <v>5883</v>
      </c>
    </row>
    <row r="5669" spans="1:3" x14ac:dyDescent="0.25">
      <c r="A5669" s="197">
        <v>2102460</v>
      </c>
      <c r="B5669" s="198" t="s">
        <v>8481</v>
      </c>
      <c r="C5669" s="198" t="s">
        <v>5883</v>
      </c>
    </row>
    <row r="5670" spans="1:3" x14ac:dyDescent="0.25">
      <c r="A5670" s="197">
        <v>2102490</v>
      </c>
      <c r="B5670" s="198" t="s">
        <v>10759</v>
      </c>
      <c r="C5670" s="198" t="s">
        <v>5883</v>
      </c>
    </row>
    <row r="5671" spans="1:3" x14ac:dyDescent="0.25">
      <c r="A5671" s="197">
        <v>2102520</v>
      </c>
      <c r="B5671" s="198" t="s">
        <v>10760</v>
      </c>
      <c r="C5671" s="198" t="s">
        <v>5883</v>
      </c>
    </row>
    <row r="5672" spans="1:3" x14ac:dyDescent="0.25">
      <c r="A5672" s="197">
        <v>2102540</v>
      </c>
      <c r="B5672" s="198" t="s">
        <v>10761</v>
      </c>
      <c r="C5672" s="198" t="s">
        <v>5883</v>
      </c>
    </row>
    <row r="5673" spans="1:3" x14ac:dyDescent="0.25">
      <c r="A5673" s="197">
        <v>2102580</v>
      </c>
      <c r="B5673" s="198" t="s">
        <v>10762</v>
      </c>
      <c r="C5673" s="198" t="s">
        <v>5883</v>
      </c>
    </row>
    <row r="5674" spans="1:3" x14ac:dyDescent="0.25">
      <c r="A5674" s="197">
        <v>2102640</v>
      </c>
      <c r="B5674" s="198" t="s">
        <v>8484</v>
      </c>
      <c r="C5674" s="198" t="s">
        <v>5883</v>
      </c>
    </row>
    <row r="5675" spans="1:3" x14ac:dyDescent="0.25">
      <c r="A5675" s="197">
        <v>2102670</v>
      </c>
      <c r="B5675" s="198" t="s">
        <v>10763</v>
      </c>
      <c r="C5675" s="198" t="s">
        <v>5883</v>
      </c>
    </row>
    <row r="5676" spans="1:3" x14ac:dyDescent="0.25">
      <c r="A5676" s="197">
        <v>2102710</v>
      </c>
      <c r="B5676" s="198" t="s">
        <v>10764</v>
      </c>
      <c r="C5676" s="198" t="s">
        <v>5883</v>
      </c>
    </row>
    <row r="5677" spans="1:3" x14ac:dyDescent="0.25">
      <c r="A5677" s="197">
        <v>2102760</v>
      </c>
      <c r="B5677" s="198" t="s">
        <v>6335</v>
      </c>
      <c r="C5677" s="198" t="s">
        <v>5883</v>
      </c>
    </row>
    <row r="5678" spans="1:3" x14ac:dyDescent="0.25">
      <c r="A5678" s="197">
        <v>2102790</v>
      </c>
      <c r="B5678" s="198" t="s">
        <v>10765</v>
      </c>
      <c r="C5678" s="198" t="s">
        <v>5883</v>
      </c>
    </row>
    <row r="5679" spans="1:3" x14ac:dyDescent="0.25">
      <c r="A5679" s="197">
        <v>2102860</v>
      </c>
      <c r="B5679" s="198" t="s">
        <v>10766</v>
      </c>
      <c r="C5679" s="198" t="s">
        <v>5883</v>
      </c>
    </row>
    <row r="5680" spans="1:3" x14ac:dyDescent="0.25">
      <c r="A5680" s="197">
        <v>2102910</v>
      </c>
      <c r="B5680" s="198" t="s">
        <v>10767</v>
      </c>
      <c r="C5680" s="198" t="s">
        <v>5883</v>
      </c>
    </row>
    <row r="5681" spans="1:3" x14ac:dyDescent="0.25">
      <c r="A5681" s="197">
        <v>2102940</v>
      </c>
      <c r="B5681" s="198" t="s">
        <v>6339</v>
      </c>
      <c r="C5681" s="198" t="s">
        <v>5883</v>
      </c>
    </row>
    <row r="5682" spans="1:3" x14ac:dyDescent="0.25">
      <c r="A5682" s="197">
        <v>2102990</v>
      </c>
      <c r="B5682" s="198" t="s">
        <v>6342</v>
      </c>
      <c r="C5682" s="198" t="s">
        <v>5883</v>
      </c>
    </row>
    <row r="5683" spans="1:3" x14ac:dyDescent="0.25">
      <c r="A5683" s="197">
        <v>2103000</v>
      </c>
      <c r="B5683" s="198" t="s">
        <v>10768</v>
      </c>
      <c r="C5683" s="198" t="s">
        <v>5883</v>
      </c>
    </row>
    <row r="5684" spans="1:3" x14ac:dyDescent="0.25">
      <c r="A5684" s="197">
        <v>2103030</v>
      </c>
      <c r="B5684" s="198" t="s">
        <v>10769</v>
      </c>
      <c r="C5684" s="198" t="s">
        <v>5883</v>
      </c>
    </row>
    <row r="5685" spans="1:3" x14ac:dyDescent="0.25">
      <c r="A5685" s="197">
        <v>2103060</v>
      </c>
      <c r="B5685" s="198" t="s">
        <v>8491</v>
      </c>
      <c r="C5685" s="198" t="s">
        <v>5883</v>
      </c>
    </row>
    <row r="5686" spans="1:3" x14ac:dyDescent="0.25">
      <c r="A5686" s="197">
        <v>2103090</v>
      </c>
      <c r="B5686" s="198" t="s">
        <v>10770</v>
      </c>
      <c r="C5686" s="198" t="s">
        <v>5883</v>
      </c>
    </row>
    <row r="5687" spans="1:3" x14ac:dyDescent="0.25">
      <c r="A5687" s="197">
        <v>2103120</v>
      </c>
      <c r="B5687" s="198" t="s">
        <v>10771</v>
      </c>
      <c r="C5687" s="198" t="s">
        <v>5883</v>
      </c>
    </row>
    <row r="5688" spans="1:3" x14ac:dyDescent="0.25">
      <c r="A5688" s="197">
        <v>2103150</v>
      </c>
      <c r="B5688" s="198" t="s">
        <v>10772</v>
      </c>
      <c r="C5688" s="198" t="s">
        <v>5883</v>
      </c>
    </row>
    <row r="5689" spans="1:3" x14ac:dyDescent="0.25">
      <c r="A5689" s="197">
        <v>2103180</v>
      </c>
      <c r="B5689" s="198" t="s">
        <v>10773</v>
      </c>
      <c r="C5689" s="198" t="s">
        <v>5883</v>
      </c>
    </row>
    <row r="5690" spans="1:3" x14ac:dyDescent="0.25">
      <c r="A5690" s="197">
        <v>2103210</v>
      </c>
      <c r="B5690" s="198" t="s">
        <v>10774</v>
      </c>
      <c r="C5690" s="198" t="s">
        <v>5883</v>
      </c>
    </row>
    <row r="5691" spans="1:3" x14ac:dyDescent="0.25">
      <c r="A5691" s="197">
        <v>2103240</v>
      </c>
      <c r="B5691" s="198" t="s">
        <v>6346</v>
      </c>
      <c r="C5691" s="198" t="s">
        <v>5883</v>
      </c>
    </row>
    <row r="5692" spans="1:3" x14ac:dyDescent="0.25">
      <c r="A5692" s="197">
        <v>2103270</v>
      </c>
      <c r="B5692" s="198" t="s">
        <v>6347</v>
      </c>
      <c r="C5692" s="198" t="s">
        <v>5883</v>
      </c>
    </row>
    <row r="5693" spans="1:3" x14ac:dyDescent="0.25">
      <c r="A5693" s="197">
        <v>2103330</v>
      </c>
      <c r="B5693" s="198" t="s">
        <v>10775</v>
      </c>
      <c r="C5693" s="198" t="s">
        <v>5883</v>
      </c>
    </row>
    <row r="5694" spans="1:3" x14ac:dyDescent="0.25">
      <c r="A5694" s="197">
        <v>2103360</v>
      </c>
      <c r="B5694" s="198" t="s">
        <v>10776</v>
      </c>
      <c r="C5694" s="198" t="s">
        <v>5883</v>
      </c>
    </row>
    <row r="5695" spans="1:3" x14ac:dyDescent="0.25">
      <c r="A5695" s="197">
        <v>2103390</v>
      </c>
      <c r="B5695" s="198" t="s">
        <v>10777</v>
      </c>
      <c r="C5695" s="198" t="s">
        <v>5883</v>
      </c>
    </row>
    <row r="5696" spans="1:3" x14ac:dyDescent="0.25">
      <c r="A5696" s="197">
        <v>2103480</v>
      </c>
      <c r="B5696" s="198" t="s">
        <v>8495</v>
      </c>
      <c r="C5696" s="198" t="s">
        <v>5883</v>
      </c>
    </row>
    <row r="5697" spans="1:3" x14ac:dyDescent="0.25">
      <c r="A5697" s="197">
        <v>2103510</v>
      </c>
      <c r="B5697" s="198" t="s">
        <v>10778</v>
      </c>
      <c r="C5697" s="198" t="s">
        <v>5883</v>
      </c>
    </row>
    <row r="5698" spans="1:3" x14ac:dyDescent="0.25">
      <c r="A5698" s="197">
        <v>2103540</v>
      </c>
      <c r="B5698" s="198" t="s">
        <v>10779</v>
      </c>
      <c r="C5698" s="198" t="s">
        <v>5883</v>
      </c>
    </row>
    <row r="5699" spans="1:3" x14ac:dyDescent="0.25">
      <c r="A5699" s="197">
        <v>2103630</v>
      </c>
      <c r="B5699" s="198" t="s">
        <v>10780</v>
      </c>
      <c r="C5699" s="198" t="s">
        <v>5883</v>
      </c>
    </row>
    <row r="5700" spans="1:3" x14ac:dyDescent="0.25">
      <c r="A5700" s="197">
        <v>2103690</v>
      </c>
      <c r="B5700" s="198" t="s">
        <v>10781</v>
      </c>
      <c r="C5700" s="198" t="s">
        <v>5883</v>
      </c>
    </row>
    <row r="5701" spans="1:3" x14ac:dyDescent="0.25">
      <c r="A5701" s="197">
        <v>2103720</v>
      </c>
      <c r="B5701" s="198" t="s">
        <v>6352</v>
      </c>
      <c r="C5701" s="198" t="s">
        <v>5883</v>
      </c>
    </row>
    <row r="5702" spans="1:3" x14ac:dyDescent="0.25">
      <c r="A5702" s="197">
        <v>2103750</v>
      </c>
      <c r="B5702" s="198" t="s">
        <v>10782</v>
      </c>
      <c r="C5702" s="198" t="s">
        <v>5883</v>
      </c>
    </row>
    <row r="5703" spans="1:3" x14ac:dyDescent="0.25">
      <c r="A5703" s="197">
        <v>2103780</v>
      </c>
      <c r="B5703" s="198" t="s">
        <v>6354</v>
      </c>
      <c r="C5703" s="198" t="s">
        <v>5883</v>
      </c>
    </row>
    <row r="5704" spans="1:3" x14ac:dyDescent="0.25">
      <c r="A5704" s="197">
        <v>2103810</v>
      </c>
      <c r="B5704" s="198" t="s">
        <v>6253</v>
      </c>
      <c r="C5704" s="198" t="s">
        <v>5883</v>
      </c>
    </row>
    <row r="5705" spans="1:3" x14ac:dyDescent="0.25">
      <c r="A5705" s="197">
        <v>2103840</v>
      </c>
      <c r="B5705" s="198" t="s">
        <v>10783</v>
      </c>
      <c r="C5705" s="198" t="s">
        <v>5883</v>
      </c>
    </row>
    <row r="5706" spans="1:3" x14ac:dyDescent="0.25">
      <c r="A5706" s="197">
        <v>2103870</v>
      </c>
      <c r="B5706" s="198" t="s">
        <v>10784</v>
      </c>
      <c r="C5706" s="198" t="s">
        <v>5883</v>
      </c>
    </row>
    <row r="5707" spans="1:3" x14ac:dyDescent="0.25">
      <c r="A5707" s="197">
        <v>2103900</v>
      </c>
      <c r="B5707" s="198" t="s">
        <v>10785</v>
      </c>
      <c r="C5707" s="198" t="s">
        <v>5883</v>
      </c>
    </row>
    <row r="5708" spans="1:3" x14ac:dyDescent="0.25">
      <c r="A5708" s="197">
        <v>2103960</v>
      </c>
      <c r="B5708" s="198" t="s">
        <v>10786</v>
      </c>
      <c r="C5708" s="198" t="s">
        <v>5883</v>
      </c>
    </row>
    <row r="5709" spans="1:3" x14ac:dyDescent="0.25">
      <c r="A5709" s="197">
        <v>2103990</v>
      </c>
      <c r="B5709" s="198" t="s">
        <v>10787</v>
      </c>
      <c r="C5709" s="198" t="s">
        <v>5883</v>
      </c>
    </row>
    <row r="5710" spans="1:3" x14ac:dyDescent="0.25">
      <c r="A5710" s="197">
        <v>2104020</v>
      </c>
      <c r="B5710" s="198" t="s">
        <v>10788</v>
      </c>
      <c r="C5710" s="198" t="s">
        <v>5883</v>
      </c>
    </row>
    <row r="5711" spans="1:3" x14ac:dyDescent="0.25">
      <c r="A5711" s="197">
        <v>2104050</v>
      </c>
      <c r="B5711" s="198" t="s">
        <v>10789</v>
      </c>
      <c r="C5711" s="198" t="s">
        <v>5883</v>
      </c>
    </row>
    <row r="5712" spans="1:3" x14ac:dyDescent="0.25">
      <c r="A5712" s="197">
        <v>2104080</v>
      </c>
      <c r="B5712" s="198" t="s">
        <v>10790</v>
      </c>
      <c r="C5712" s="198" t="s">
        <v>5883</v>
      </c>
    </row>
    <row r="5713" spans="1:3" x14ac:dyDescent="0.25">
      <c r="A5713" s="197">
        <v>2104110</v>
      </c>
      <c r="B5713" s="198" t="s">
        <v>10791</v>
      </c>
      <c r="C5713" s="198" t="s">
        <v>5883</v>
      </c>
    </row>
    <row r="5714" spans="1:3" x14ac:dyDescent="0.25">
      <c r="A5714" s="197">
        <v>2104140</v>
      </c>
      <c r="B5714" s="198" t="s">
        <v>10792</v>
      </c>
      <c r="C5714" s="198" t="s">
        <v>5883</v>
      </c>
    </row>
    <row r="5715" spans="1:3" x14ac:dyDescent="0.25">
      <c r="A5715" s="197">
        <v>2104170</v>
      </c>
      <c r="B5715" s="198" t="s">
        <v>10793</v>
      </c>
      <c r="C5715" s="198" t="s">
        <v>5883</v>
      </c>
    </row>
    <row r="5716" spans="1:3" x14ac:dyDescent="0.25">
      <c r="A5716" s="197">
        <v>2104200</v>
      </c>
      <c r="B5716" s="198" t="s">
        <v>6357</v>
      </c>
      <c r="C5716" s="198" t="s">
        <v>5883</v>
      </c>
    </row>
    <row r="5717" spans="1:3" x14ac:dyDescent="0.25">
      <c r="A5717" s="197">
        <v>2104250</v>
      </c>
      <c r="B5717" s="198" t="s">
        <v>6358</v>
      </c>
      <c r="C5717" s="198" t="s">
        <v>5883</v>
      </c>
    </row>
    <row r="5718" spans="1:3" x14ac:dyDescent="0.25">
      <c r="A5718" s="197">
        <v>2104290</v>
      </c>
      <c r="B5718" s="198" t="s">
        <v>6359</v>
      </c>
      <c r="C5718" s="198" t="s">
        <v>5883</v>
      </c>
    </row>
    <row r="5719" spans="1:3" x14ac:dyDescent="0.25">
      <c r="A5719" s="197">
        <v>2104380</v>
      </c>
      <c r="B5719" s="198" t="s">
        <v>10794</v>
      </c>
      <c r="C5719" s="198" t="s">
        <v>5883</v>
      </c>
    </row>
    <row r="5720" spans="1:3" x14ac:dyDescent="0.25">
      <c r="A5720" s="197">
        <v>2104410</v>
      </c>
      <c r="B5720" s="198" t="s">
        <v>10795</v>
      </c>
      <c r="C5720" s="198" t="s">
        <v>5883</v>
      </c>
    </row>
    <row r="5721" spans="1:3" x14ac:dyDescent="0.25">
      <c r="A5721" s="197">
        <v>2104440</v>
      </c>
      <c r="B5721" s="198" t="s">
        <v>10796</v>
      </c>
      <c r="C5721" s="198" t="s">
        <v>5883</v>
      </c>
    </row>
    <row r="5722" spans="1:3" x14ac:dyDescent="0.25">
      <c r="A5722" s="197">
        <v>2104470</v>
      </c>
      <c r="B5722" s="198" t="s">
        <v>10797</v>
      </c>
      <c r="C5722" s="198" t="s">
        <v>5883</v>
      </c>
    </row>
    <row r="5723" spans="1:3" x14ac:dyDescent="0.25">
      <c r="A5723" s="197">
        <v>2104500</v>
      </c>
      <c r="B5723" s="198" t="s">
        <v>10798</v>
      </c>
      <c r="C5723" s="198" t="s">
        <v>5883</v>
      </c>
    </row>
    <row r="5724" spans="1:3" x14ac:dyDescent="0.25">
      <c r="A5724" s="197">
        <v>2104530</v>
      </c>
      <c r="B5724" s="198" t="s">
        <v>10799</v>
      </c>
      <c r="C5724" s="198" t="s">
        <v>5883</v>
      </c>
    </row>
    <row r="5725" spans="1:3" x14ac:dyDescent="0.25">
      <c r="A5725" s="197">
        <v>2104560</v>
      </c>
      <c r="B5725" s="198" t="s">
        <v>10800</v>
      </c>
      <c r="C5725" s="198" t="s">
        <v>5883</v>
      </c>
    </row>
    <row r="5726" spans="1:3" x14ac:dyDescent="0.25">
      <c r="A5726" s="197">
        <v>2104590</v>
      </c>
      <c r="B5726" s="198" t="s">
        <v>10801</v>
      </c>
      <c r="C5726" s="198" t="s">
        <v>5883</v>
      </c>
    </row>
    <row r="5727" spans="1:3" x14ac:dyDescent="0.25">
      <c r="A5727" s="197">
        <v>2104620</v>
      </c>
      <c r="B5727" s="198" t="s">
        <v>10802</v>
      </c>
      <c r="C5727" s="198" t="s">
        <v>5883</v>
      </c>
    </row>
    <row r="5728" spans="1:3" x14ac:dyDescent="0.25">
      <c r="A5728" s="197">
        <v>2104650</v>
      </c>
      <c r="B5728" s="198" t="s">
        <v>10803</v>
      </c>
      <c r="C5728" s="198" t="s">
        <v>5883</v>
      </c>
    </row>
    <row r="5729" spans="1:3" x14ac:dyDescent="0.25">
      <c r="A5729" s="197">
        <v>2104680</v>
      </c>
      <c r="B5729" s="198" t="s">
        <v>10804</v>
      </c>
      <c r="C5729" s="198" t="s">
        <v>5883</v>
      </c>
    </row>
    <row r="5730" spans="1:3" x14ac:dyDescent="0.25">
      <c r="A5730" s="197">
        <v>2104710</v>
      </c>
      <c r="B5730" s="198" t="s">
        <v>10805</v>
      </c>
      <c r="C5730" s="198" t="s">
        <v>5883</v>
      </c>
    </row>
    <row r="5731" spans="1:3" x14ac:dyDescent="0.25">
      <c r="A5731" s="197">
        <v>2104740</v>
      </c>
      <c r="B5731" s="198" t="s">
        <v>10806</v>
      </c>
      <c r="C5731" s="198" t="s">
        <v>5883</v>
      </c>
    </row>
    <row r="5732" spans="1:3" x14ac:dyDescent="0.25">
      <c r="A5732" s="197">
        <v>2104770</v>
      </c>
      <c r="B5732" s="198" t="s">
        <v>6368</v>
      </c>
      <c r="C5732" s="198" t="s">
        <v>5883</v>
      </c>
    </row>
    <row r="5733" spans="1:3" x14ac:dyDescent="0.25">
      <c r="A5733" s="197">
        <v>2104800</v>
      </c>
      <c r="B5733" s="198" t="s">
        <v>6372</v>
      </c>
      <c r="C5733" s="198" t="s">
        <v>5883</v>
      </c>
    </row>
    <row r="5734" spans="1:3" x14ac:dyDescent="0.25">
      <c r="A5734" s="197">
        <v>2104830</v>
      </c>
      <c r="B5734" s="198" t="s">
        <v>10807</v>
      </c>
      <c r="C5734" s="198" t="s">
        <v>5883</v>
      </c>
    </row>
    <row r="5735" spans="1:3" x14ac:dyDescent="0.25">
      <c r="A5735" s="197">
        <v>2104860</v>
      </c>
      <c r="B5735" s="198" t="s">
        <v>10808</v>
      </c>
      <c r="C5735" s="198" t="s">
        <v>5883</v>
      </c>
    </row>
    <row r="5736" spans="1:3" x14ac:dyDescent="0.25">
      <c r="A5736" s="197">
        <v>2104890</v>
      </c>
      <c r="B5736" s="198" t="s">
        <v>10809</v>
      </c>
      <c r="C5736" s="198" t="s">
        <v>5883</v>
      </c>
    </row>
    <row r="5737" spans="1:3" x14ac:dyDescent="0.25">
      <c r="A5737" s="197">
        <v>2104950</v>
      </c>
      <c r="B5737" s="198" t="s">
        <v>8513</v>
      </c>
      <c r="C5737" s="198" t="s">
        <v>5883</v>
      </c>
    </row>
    <row r="5738" spans="1:3" x14ac:dyDescent="0.25">
      <c r="A5738" s="197">
        <v>2104980</v>
      </c>
      <c r="B5738" s="198" t="s">
        <v>10810</v>
      </c>
      <c r="C5738" s="198" t="s">
        <v>5883</v>
      </c>
    </row>
    <row r="5739" spans="1:3" x14ac:dyDescent="0.25">
      <c r="A5739" s="197">
        <v>2105040</v>
      </c>
      <c r="B5739" s="198" t="s">
        <v>10811</v>
      </c>
      <c r="C5739" s="198" t="s">
        <v>5883</v>
      </c>
    </row>
    <row r="5740" spans="1:3" x14ac:dyDescent="0.25">
      <c r="A5740" s="197">
        <v>2105070</v>
      </c>
      <c r="B5740" s="198" t="s">
        <v>10812</v>
      </c>
      <c r="C5740" s="198" t="s">
        <v>5883</v>
      </c>
    </row>
    <row r="5741" spans="1:3" x14ac:dyDescent="0.25">
      <c r="A5741" s="197">
        <v>2105100</v>
      </c>
      <c r="B5741" s="198" t="s">
        <v>10813</v>
      </c>
      <c r="C5741" s="198" t="s">
        <v>5883</v>
      </c>
    </row>
    <row r="5742" spans="1:3" x14ac:dyDescent="0.25">
      <c r="A5742" s="197">
        <v>2105130</v>
      </c>
      <c r="B5742" s="198" t="s">
        <v>10814</v>
      </c>
      <c r="C5742" s="198" t="s">
        <v>5883</v>
      </c>
    </row>
    <row r="5743" spans="1:3" x14ac:dyDescent="0.25">
      <c r="A5743" s="197">
        <v>2105160</v>
      </c>
      <c r="B5743" s="198" t="s">
        <v>6375</v>
      </c>
      <c r="C5743" s="198" t="s">
        <v>5883</v>
      </c>
    </row>
    <row r="5744" spans="1:3" x14ac:dyDescent="0.25">
      <c r="A5744" s="197">
        <v>2105190</v>
      </c>
      <c r="B5744" s="198" t="s">
        <v>10815</v>
      </c>
      <c r="C5744" s="198" t="s">
        <v>5883</v>
      </c>
    </row>
    <row r="5745" spans="1:3" x14ac:dyDescent="0.25">
      <c r="A5745" s="197">
        <v>2105220</v>
      </c>
      <c r="B5745" s="198" t="s">
        <v>10816</v>
      </c>
      <c r="C5745" s="198" t="s">
        <v>5883</v>
      </c>
    </row>
    <row r="5746" spans="1:3" x14ac:dyDescent="0.25">
      <c r="A5746" s="197">
        <v>2105260</v>
      </c>
      <c r="B5746" s="198" t="s">
        <v>10382</v>
      </c>
      <c r="C5746" s="198" t="s">
        <v>5883</v>
      </c>
    </row>
    <row r="5747" spans="1:3" x14ac:dyDescent="0.25">
      <c r="A5747" s="197">
        <v>2105320</v>
      </c>
      <c r="B5747" s="198" t="s">
        <v>6380</v>
      </c>
      <c r="C5747" s="198" t="s">
        <v>5883</v>
      </c>
    </row>
    <row r="5748" spans="1:3" x14ac:dyDescent="0.25">
      <c r="A5748" s="197">
        <v>2105370</v>
      </c>
      <c r="B5748" s="198" t="s">
        <v>10817</v>
      </c>
      <c r="C5748" s="198" t="s">
        <v>5883</v>
      </c>
    </row>
    <row r="5749" spans="1:3" x14ac:dyDescent="0.25">
      <c r="A5749" s="197">
        <v>2105400</v>
      </c>
      <c r="B5749" s="198" t="s">
        <v>10818</v>
      </c>
      <c r="C5749" s="198" t="s">
        <v>5883</v>
      </c>
    </row>
    <row r="5750" spans="1:3" x14ac:dyDescent="0.25">
      <c r="A5750" s="197">
        <v>2105430</v>
      </c>
      <c r="B5750" s="198" t="s">
        <v>10819</v>
      </c>
      <c r="C5750" s="198" t="s">
        <v>5883</v>
      </c>
    </row>
    <row r="5751" spans="1:3" x14ac:dyDescent="0.25">
      <c r="A5751" s="197">
        <v>2105460</v>
      </c>
      <c r="B5751" s="198" t="s">
        <v>10820</v>
      </c>
      <c r="C5751" s="198" t="s">
        <v>5883</v>
      </c>
    </row>
    <row r="5752" spans="1:3" x14ac:dyDescent="0.25">
      <c r="A5752" s="197">
        <v>2105490</v>
      </c>
      <c r="B5752" s="198" t="s">
        <v>10821</v>
      </c>
      <c r="C5752" s="198" t="s">
        <v>5883</v>
      </c>
    </row>
    <row r="5753" spans="1:3" x14ac:dyDescent="0.25">
      <c r="A5753" s="197">
        <v>2105520</v>
      </c>
      <c r="B5753" s="198" t="s">
        <v>8529</v>
      </c>
      <c r="C5753" s="198" t="s">
        <v>5883</v>
      </c>
    </row>
    <row r="5754" spans="1:3" x14ac:dyDescent="0.25">
      <c r="A5754" s="197">
        <v>2105550</v>
      </c>
      <c r="B5754" s="198" t="s">
        <v>10822</v>
      </c>
      <c r="C5754" s="198" t="s">
        <v>5883</v>
      </c>
    </row>
    <row r="5755" spans="1:3" x14ac:dyDescent="0.25">
      <c r="A5755" s="197">
        <v>2105580</v>
      </c>
      <c r="B5755" s="198" t="s">
        <v>10823</v>
      </c>
      <c r="C5755" s="198" t="s">
        <v>5883</v>
      </c>
    </row>
    <row r="5756" spans="1:3" x14ac:dyDescent="0.25">
      <c r="A5756" s="197">
        <v>2105610</v>
      </c>
      <c r="B5756" s="198" t="s">
        <v>10824</v>
      </c>
      <c r="C5756" s="198" t="s">
        <v>5883</v>
      </c>
    </row>
    <row r="5757" spans="1:3" x14ac:dyDescent="0.25">
      <c r="A5757" s="197">
        <v>2105640</v>
      </c>
      <c r="B5757" s="198" t="s">
        <v>8540</v>
      </c>
      <c r="C5757" s="198" t="s">
        <v>5883</v>
      </c>
    </row>
    <row r="5758" spans="1:3" x14ac:dyDescent="0.25">
      <c r="A5758" s="197">
        <v>2105700</v>
      </c>
      <c r="B5758" s="198" t="s">
        <v>10825</v>
      </c>
      <c r="C5758" s="198" t="s">
        <v>5883</v>
      </c>
    </row>
    <row r="5759" spans="1:3" x14ac:dyDescent="0.25">
      <c r="A5759" s="197">
        <v>2105730</v>
      </c>
      <c r="B5759" s="198" t="s">
        <v>8546</v>
      </c>
      <c r="C5759" s="198" t="s">
        <v>5883</v>
      </c>
    </row>
    <row r="5760" spans="1:3" x14ac:dyDescent="0.25">
      <c r="A5760" s="197">
        <v>2105760</v>
      </c>
      <c r="B5760" s="198" t="s">
        <v>6396</v>
      </c>
      <c r="C5760" s="198" t="s">
        <v>5883</v>
      </c>
    </row>
    <row r="5761" spans="1:3" x14ac:dyDescent="0.25">
      <c r="A5761" s="197">
        <v>2105790</v>
      </c>
      <c r="B5761" s="198" t="s">
        <v>8547</v>
      </c>
      <c r="C5761" s="198" t="s">
        <v>5883</v>
      </c>
    </row>
    <row r="5762" spans="1:3" x14ac:dyDescent="0.25">
      <c r="A5762" s="197">
        <v>2105820</v>
      </c>
      <c r="B5762" s="198" t="s">
        <v>8548</v>
      </c>
      <c r="C5762" s="198" t="s">
        <v>5883</v>
      </c>
    </row>
    <row r="5763" spans="1:3" x14ac:dyDescent="0.25">
      <c r="A5763" s="197">
        <v>2105850</v>
      </c>
      <c r="B5763" s="198" t="s">
        <v>10826</v>
      </c>
      <c r="C5763" s="198" t="s">
        <v>5883</v>
      </c>
    </row>
    <row r="5764" spans="1:3" x14ac:dyDescent="0.25">
      <c r="A5764" s="197">
        <v>2105880</v>
      </c>
      <c r="B5764" s="198" t="s">
        <v>10827</v>
      </c>
      <c r="C5764" s="198" t="s">
        <v>5883</v>
      </c>
    </row>
    <row r="5765" spans="1:3" x14ac:dyDescent="0.25">
      <c r="A5765" s="197">
        <v>2105910</v>
      </c>
      <c r="B5765" s="198" t="s">
        <v>10828</v>
      </c>
      <c r="C5765" s="198" t="s">
        <v>5883</v>
      </c>
    </row>
    <row r="5766" spans="1:3" x14ac:dyDescent="0.25">
      <c r="A5766" s="197">
        <v>2105940</v>
      </c>
      <c r="B5766" s="198" t="s">
        <v>10829</v>
      </c>
      <c r="C5766" s="198" t="s">
        <v>5883</v>
      </c>
    </row>
    <row r="5767" spans="1:3" x14ac:dyDescent="0.25">
      <c r="A5767" s="197">
        <v>2105970</v>
      </c>
      <c r="B5767" s="198" t="s">
        <v>10830</v>
      </c>
      <c r="C5767" s="198" t="s">
        <v>5883</v>
      </c>
    </row>
    <row r="5768" spans="1:3" x14ac:dyDescent="0.25">
      <c r="A5768" s="197">
        <v>2106000</v>
      </c>
      <c r="B5768" s="198" t="s">
        <v>10831</v>
      </c>
      <c r="C5768" s="198" t="s">
        <v>5883</v>
      </c>
    </row>
    <row r="5769" spans="1:3" x14ac:dyDescent="0.25">
      <c r="A5769" s="197">
        <v>2200017</v>
      </c>
      <c r="B5769" s="198" t="s">
        <v>10832</v>
      </c>
      <c r="C5769" s="198" t="s">
        <v>5884</v>
      </c>
    </row>
    <row r="5770" spans="1:3" x14ac:dyDescent="0.25">
      <c r="A5770" s="197">
        <v>2200018</v>
      </c>
      <c r="B5770" s="198" t="s">
        <v>10833</v>
      </c>
      <c r="C5770" s="198" t="s">
        <v>5884</v>
      </c>
    </row>
    <row r="5771" spans="1:3" x14ac:dyDescent="0.25">
      <c r="A5771" s="197">
        <v>2200020</v>
      </c>
      <c r="B5771" s="198" t="s">
        <v>10834</v>
      </c>
      <c r="C5771" s="198" t="s">
        <v>5884</v>
      </c>
    </row>
    <row r="5772" spans="1:3" x14ac:dyDescent="0.25">
      <c r="A5772" s="197">
        <v>2200022</v>
      </c>
      <c r="B5772" s="198" t="s">
        <v>10835</v>
      </c>
      <c r="C5772" s="198" t="s">
        <v>5884</v>
      </c>
    </row>
    <row r="5773" spans="1:3" x14ac:dyDescent="0.25">
      <c r="A5773" s="197">
        <v>2200023</v>
      </c>
      <c r="B5773" s="198" t="s">
        <v>10836</v>
      </c>
      <c r="C5773" s="198" t="s">
        <v>5884</v>
      </c>
    </row>
    <row r="5774" spans="1:3" x14ac:dyDescent="0.25">
      <c r="A5774" s="197">
        <v>2200025</v>
      </c>
      <c r="B5774" s="198" t="s">
        <v>10837</v>
      </c>
      <c r="C5774" s="198" t="s">
        <v>5884</v>
      </c>
    </row>
    <row r="5775" spans="1:3" x14ac:dyDescent="0.25">
      <c r="A5775" s="197">
        <v>2200030</v>
      </c>
      <c r="B5775" s="198" t="s">
        <v>10838</v>
      </c>
      <c r="C5775" s="198" t="s">
        <v>5884</v>
      </c>
    </row>
    <row r="5776" spans="1:3" x14ac:dyDescent="0.25">
      <c r="A5776" s="197">
        <v>2200032</v>
      </c>
      <c r="B5776" s="198" t="s">
        <v>10839</v>
      </c>
      <c r="C5776" s="198" t="s">
        <v>5884</v>
      </c>
    </row>
    <row r="5777" spans="1:3" x14ac:dyDescent="0.25">
      <c r="A5777" s="197">
        <v>2200033</v>
      </c>
      <c r="B5777" s="198" t="s">
        <v>10840</v>
      </c>
      <c r="C5777" s="198" t="s">
        <v>5884</v>
      </c>
    </row>
    <row r="5778" spans="1:3" x14ac:dyDescent="0.25">
      <c r="A5778" s="197">
        <v>2200035</v>
      </c>
      <c r="B5778" s="198" t="s">
        <v>10841</v>
      </c>
      <c r="C5778" s="198" t="s">
        <v>5884</v>
      </c>
    </row>
    <row r="5779" spans="1:3" x14ac:dyDescent="0.25">
      <c r="A5779" s="197">
        <v>2200036</v>
      </c>
      <c r="B5779" s="198" t="s">
        <v>10842</v>
      </c>
      <c r="C5779" s="198" t="s">
        <v>5884</v>
      </c>
    </row>
    <row r="5780" spans="1:3" x14ac:dyDescent="0.25">
      <c r="A5780" s="197">
        <v>2200038</v>
      </c>
      <c r="B5780" s="198" t="s">
        <v>10843</v>
      </c>
      <c r="C5780" s="198" t="s">
        <v>5884</v>
      </c>
    </row>
    <row r="5781" spans="1:3" x14ac:dyDescent="0.25">
      <c r="A5781" s="197">
        <v>2200039</v>
      </c>
      <c r="B5781" s="198" t="s">
        <v>10844</v>
      </c>
      <c r="C5781" s="198" t="s">
        <v>5884</v>
      </c>
    </row>
    <row r="5782" spans="1:3" x14ac:dyDescent="0.25">
      <c r="A5782" s="197">
        <v>2200040</v>
      </c>
      <c r="B5782" s="198" t="s">
        <v>10845</v>
      </c>
      <c r="C5782" s="198" t="s">
        <v>5884</v>
      </c>
    </row>
    <row r="5783" spans="1:3" x14ac:dyDescent="0.25">
      <c r="A5783" s="197">
        <v>2200041</v>
      </c>
      <c r="B5783" s="198" t="s">
        <v>10846</v>
      </c>
      <c r="C5783" s="198" t="s">
        <v>5884</v>
      </c>
    </row>
    <row r="5784" spans="1:3" x14ac:dyDescent="0.25">
      <c r="A5784" s="197">
        <v>2200047</v>
      </c>
      <c r="B5784" s="198" t="s">
        <v>10847</v>
      </c>
      <c r="C5784" s="198" t="s">
        <v>5884</v>
      </c>
    </row>
    <row r="5785" spans="1:3" x14ac:dyDescent="0.25">
      <c r="A5785" s="197">
        <v>2200054</v>
      </c>
      <c r="B5785" s="198" t="s">
        <v>17992</v>
      </c>
      <c r="C5785" s="198" t="s">
        <v>5884</v>
      </c>
    </row>
    <row r="5786" spans="1:3" x14ac:dyDescent="0.25">
      <c r="A5786" s="197">
        <v>2200056</v>
      </c>
      <c r="B5786" s="198" t="s">
        <v>10848</v>
      </c>
      <c r="C5786" s="198" t="s">
        <v>5884</v>
      </c>
    </row>
    <row r="5787" spans="1:3" x14ac:dyDescent="0.25">
      <c r="A5787" s="197">
        <v>2200060</v>
      </c>
      <c r="B5787" s="198" t="s">
        <v>10849</v>
      </c>
      <c r="C5787" s="198" t="s">
        <v>5884</v>
      </c>
    </row>
    <row r="5788" spans="1:3" x14ac:dyDescent="0.25">
      <c r="A5788" s="197">
        <v>2200090</v>
      </c>
      <c r="B5788" s="198" t="s">
        <v>10850</v>
      </c>
      <c r="C5788" s="198" t="s">
        <v>5884</v>
      </c>
    </row>
    <row r="5789" spans="1:3" x14ac:dyDescent="0.25">
      <c r="A5789" s="197">
        <v>2200120</v>
      </c>
      <c r="B5789" s="198" t="s">
        <v>10851</v>
      </c>
      <c r="C5789" s="198" t="s">
        <v>5884</v>
      </c>
    </row>
    <row r="5790" spans="1:3" x14ac:dyDescent="0.25">
      <c r="A5790" s="197">
        <v>2200125</v>
      </c>
      <c r="B5790" s="198" t="s">
        <v>10852</v>
      </c>
      <c r="C5790" s="198" t="s">
        <v>5884</v>
      </c>
    </row>
    <row r="5791" spans="1:3" x14ac:dyDescent="0.25">
      <c r="A5791" s="197">
        <v>2200126</v>
      </c>
      <c r="B5791" s="198" t="s">
        <v>10853</v>
      </c>
      <c r="C5791" s="198" t="s">
        <v>5884</v>
      </c>
    </row>
    <row r="5792" spans="1:3" x14ac:dyDescent="0.25">
      <c r="A5792" s="197">
        <v>2200146</v>
      </c>
      <c r="B5792" s="198" t="s">
        <v>10854</v>
      </c>
      <c r="C5792" s="198" t="s">
        <v>5884</v>
      </c>
    </row>
    <row r="5793" spans="1:3" x14ac:dyDescent="0.25">
      <c r="A5793" s="197">
        <v>2200148</v>
      </c>
      <c r="B5793" s="198" t="s">
        <v>10855</v>
      </c>
      <c r="C5793" s="198" t="s">
        <v>5884</v>
      </c>
    </row>
    <row r="5794" spans="1:3" x14ac:dyDescent="0.25">
      <c r="A5794" s="197">
        <v>2200150</v>
      </c>
      <c r="B5794" s="198" t="s">
        <v>10856</v>
      </c>
      <c r="C5794" s="198" t="s">
        <v>5884</v>
      </c>
    </row>
    <row r="5795" spans="1:3" x14ac:dyDescent="0.25">
      <c r="A5795" s="197">
        <v>2200151</v>
      </c>
      <c r="B5795" s="198" t="s">
        <v>10857</v>
      </c>
      <c r="C5795" s="198" t="s">
        <v>5884</v>
      </c>
    </row>
    <row r="5796" spans="1:3" x14ac:dyDescent="0.25">
      <c r="A5796" s="197">
        <v>2200156</v>
      </c>
      <c r="B5796" s="198" t="s">
        <v>10858</v>
      </c>
      <c r="C5796" s="198" t="s">
        <v>5884</v>
      </c>
    </row>
    <row r="5797" spans="1:3" x14ac:dyDescent="0.25">
      <c r="A5797" s="197">
        <v>2200157</v>
      </c>
      <c r="B5797" s="198" t="s">
        <v>10859</v>
      </c>
      <c r="C5797" s="198" t="s">
        <v>5884</v>
      </c>
    </row>
    <row r="5798" spans="1:3" x14ac:dyDescent="0.25">
      <c r="A5798" s="197">
        <v>2200158</v>
      </c>
      <c r="B5798" s="198" t="s">
        <v>10860</v>
      </c>
      <c r="C5798" s="198" t="s">
        <v>5884</v>
      </c>
    </row>
    <row r="5799" spans="1:3" x14ac:dyDescent="0.25">
      <c r="A5799" s="197">
        <v>2200159</v>
      </c>
      <c r="B5799" s="198" t="s">
        <v>10861</v>
      </c>
      <c r="C5799" s="198" t="s">
        <v>5884</v>
      </c>
    </row>
    <row r="5800" spans="1:3" x14ac:dyDescent="0.25">
      <c r="A5800" s="197">
        <v>2200160</v>
      </c>
      <c r="B5800" s="198" t="s">
        <v>10862</v>
      </c>
      <c r="C5800" s="198" t="s">
        <v>5884</v>
      </c>
    </row>
    <row r="5801" spans="1:3" x14ac:dyDescent="0.25">
      <c r="A5801" s="197">
        <v>2200180</v>
      </c>
      <c r="B5801" s="198" t="s">
        <v>10863</v>
      </c>
      <c r="C5801" s="198" t="s">
        <v>5884</v>
      </c>
    </row>
    <row r="5802" spans="1:3" x14ac:dyDescent="0.25">
      <c r="A5802" s="197">
        <v>2200184</v>
      </c>
      <c r="B5802" s="198" t="s">
        <v>17993</v>
      </c>
      <c r="C5802" s="198" t="s">
        <v>5884</v>
      </c>
    </row>
    <row r="5803" spans="1:3" x14ac:dyDescent="0.25">
      <c r="A5803" s="197">
        <v>2200185</v>
      </c>
      <c r="B5803" s="198" t="s">
        <v>17994</v>
      </c>
      <c r="C5803" s="198" t="s">
        <v>5884</v>
      </c>
    </row>
    <row r="5804" spans="1:3" x14ac:dyDescent="0.25">
      <c r="A5804" s="197">
        <v>2200186</v>
      </c>
      <c r="B5804" s="198" t="s">
        <v>17995</v>
      </c>
      <c r="C5804" s="198" t="s">
        <v>5884</v>
      </c>
    </row>
    <row r="5805" spans="1:3" x14ac:dyDescent="0.25">
      <c r="A5805" s="197">
        <v>2200187</v>
      </c>
      <c r="B5805" s="198" t="s">
        <v>17996</v>
      </c>
      <c r="C5805" s="198" t="s">
        <v>5884</v>
      </c>
    </row>
    <row r="5806" spans="1:3" x14ac:dyDescent="0.25">
      <c r="A5806" s="197">
        <v>2200188</v>
      </c>
      <c r="B5806" s="198" t="s">
        <v>17997</v>
      </c>
      <c r="C5806" s="198" t="s">
        <v>5884</v>
      </c>
    </row>
    <row r="5807" spans="1:3" x14ac:dyDescent="0.25">
      <c r="A5807" s="197">
        <v>2200189</v>
      </c>
      <c r="B5807" s="198" t="s">
        <v>10864</v>
      </c>
      <c r="C5807" s="198" t="s">
        <v>5884</v>
      </c>
    </row>
    <row r="5808" spans="1:3" x14ac:dyDescent="0.25">
      <c r="A5808" s="197">
        <v>2200190</v>
      </c>
      <c r="B5808" s="198" t="s">
        <v>10865</v>
      </c>
      <c r="C5808" s="198" t="s">
        <v>5884</v>
      </c>
    </row>
    <row r="5809" spans="1:3" x14ac:dyDescent="0.25">
      <c r="A5809" s="197">
        <v>2200192</v>
      </c>
      <c r="B5809" s="198" t="s">
        <v>10866</v>
      </c>
      <c r="C5809" s="198" t="s">
        <v>5884</v>
      </c>
    </row>
    <row r="5810" spans="1:3" x14ac:dyDescent="0.25">
      <c r="A5810" s="197">
        <v>2200194</v>
      </c>
      <c r="B5810" s="198" t="s">
        <v>10867</v>
      </c>
      <c r="C5810" s="198" t="s">
        <v>5884</v>
      </c>
    </row>
    <row r="5811" spans="1:3" x14ac:dyDescent="0.25">
      <c r="A5811" s="197">
        <v>2200195</v>
      </c>
      <c r="B5811" s="198" t="s">
        <v>10868</v>
      </c>
      <c r="C5811" s="198" t="s">
        <v>5884</v>
      </c>
    </row>
    <row r="5812" spans="1:3" x14ac:dyDescent="0.25">
      <c r="A5812" s="197">
        <v>2200196</v>
      </c>
      <c r="B5812" s="198" t="s">
        <v>10869</v>
      </c>
      <c r="C5812" s="198" t="s">
        <v>5884</v>
      </c>
    </row>
    <row r="5813" spans="1:3" x14ac:dyDescent="0.25">
      <c r="A5813" s="197">
        <v>2200197</v>
      </c>
      <c r="B5813" s="198" t="s">
        <v>10870</v>
      </c>
      <c r="C5813" s="198" t="s">
        <v>5884</v>
      </c>
    </row>
    <row r="5814" spans="1:3" x14ac:dyDescent="0.25">
      <c r="A5814" s="197">
        <v>2200198</v>
      </c>
      <c r="B5814" s="198" t="s">
        <v>10871</v>
      </c>
      <c r="C5814" s="198" t="s">
        <v>5884</v>
      </c>
    </row>
    <row r="5815" spans="1:3" x14ac:dyDescent="0.25">
      <c r="A5815" s="197">
        <v>2200199</v>
      </c>
      <c r="B5815" s="198" t="s">
        <v>17999</v>
      </c>
      <c r="C5815" s="198" t="s">
        <v>5884</v>
      </c>
    </row>
    <row r="5816" spans="1:3" x14ac:dyDescent="0.25">
      <c r="A5816" s="197">
        <v>2200200</v>
      </c>
      <c r="B5816" s="198" t="s">
        <v>10872</v>
      </c>
      <c r="C5816" s="198" t="s">
        <v>5884</v>
      </c>
    </row>
    <row r="5817" spans="1:3" x14ac:dyDescent="0.25">
      <c r="A5817" s="197">
        <v>2200201</v>
      </c>
      <c r="B5817" s="198" t="s">
        <v>10873</v>
      </c>
      <c r="C5817" s="198" t="s">
        <v>5884</v>
      </c>
    </row>
    <row r="5818" spans="1:3" x14ac:dyDescent="0.25">
      <c r="A5818" s="197">
        <v>2200202</v>
      </c>
      <c r="B5818" s="198" t="s">
        <v>18000</v>
      </c>
      <c r="C5818" s="198" t="s">
        <v>5884</v>
      </c>
    </row>
    <row r="5819" spans="1:3" x14ac:dyDescent="0.25">
      <c r="A5819" s="197">
        <v>2200203</v>
      </c>
      <c r="B5819" s="198" t="s">
        <v>18001</v>
      </c>
      <c r="C5819" s="198" t="s">
        <v>5884</v>
      </c>
    </row>
    <row r="5820" spans="1:3" x14ac:dyDescent="0.25">
      <c r="A5820" s="197">
        <v>2200206</v>
      </c>
      <c r="B5820" s="198" t="s">
        <v>10874</v>
      </c>
      <c r="C5820" s="198" t="s">
        <v>5884</v>
      </c>
    </row>
    <row r="5821" spans="1:3" x14ac:dyDescent="0.25">
      <c r="A5821" s="197">
        <v>2200207</v>
      </c>
      <c r="B5821" s="198" t="s">
        <v>10875</v>
      </c>
      <c r="C5821" s="198" t="s">
        <v>5884</v>
      </c>
    </row>
    <row r="5822" spans="1:3" x14ac:dyDescent="0.25">
      <c r="A5822" s="197">
        <v>2200208</v>
      </c>
      <c r="B5822" s="198" t="s">
        <v>18002</v>
      </c>
      <c r="C5822" s="198" t="s">
        <v>5884</v>
      </c>
    </row>
    <row r="5823" spans="1:3" x14ac:dyDescent="0.25">
      <c r="A5823" s="197">
        <v>2200209</v>
      </c>
      <c r="B5823" s="198" t="s">
        <v>18003</v>
      </c>
      <c r="C5823" s="198" t="s">
        <v>5884</v>
      </c>
    </row>
    <row r="5824" spans="1:3" x14ac:dyDescent="0.25">
      <c r="A5824" s="197">
        <v>2200210</v>
      </c>
      <c r="B5824" s="198" t="s">
        <v>10876</v>
      </c>
      <c r="C5824" s="198" t="s">
        <v>5884</v>
      </c>
    </row>
    <row r="5825" spans="1:3" x14ac:dyDescent="0.25">
      <c r="A5825" s="197">
        <v>2200211</v>
      </c>
      <c r="B5825" s="198" t="s">
        <v>18004</v>
      </c>
      <c r="C5825" s="198" t="s">
        <v>5884</v>
      </c>
    </row>
    <row r="5826" spans="1:3" x14ac:dyDescent="0.25">
      <c r="A5826" s="197">
        <v>2200212</v>
      </c>
      <c r="B5826" s="198" t="s">
        <v>18005</v>
      </c>
      <c r="C5826" s="198" t="s">
        <v>5884</v>
      </c>
    </row>
    <row r="5827" spans="1:3" x14ac:dyDescent="0.25">
      <c r="A5827" s="197">
        <v>2200213</v>
      </c>
      <c r="B5827" s="198" t="s">
        <v>10877</v>
      </c>
      <c r="C5827" s="198" t="s">
        <v>5884</v>
      </c>
    </row>
    <row r="5828" spans="1:3" x14ac:dyDescent="0.25">
      <c r="A5828" s="197">
        <v>2200214</v>
      </c>
      <c r="B5828" s="198" t="s">
        <v>18006</v>
      </c>
      <c r="C5828" s="198" t="s">
        <v>5884</v>
      </c>
    </row>
    <row r="5829" spans="1:3" x14ac:dyDescent="0.25">
      <c r="A5829" s="197">
        <v>2200215</v>
      </c>
      <c r="B5829" s="198" t="s">
        <v>10878</v>
      </c>
      <c r="C5829" s="198" t="s">
        <v>5884</v>
      </c>
    </row>
    <row r="5830" spans="1:3" x14ac:dyDescent="0.25">
      <c r="A5830" s="197">
        <v>2200216</v>
      </c>
      <c r="B5830" s="198" t="s">
        <v>18007</v>
      </c>
      <c r="C5830" s="198" t="s">
        <v>5884</v>
      </c>
    </row>
    <row r="5831" spans="1:3" x14ac:dyDescent="0.25">
      <c r="A5831" s="197">
        <v>2200217</v>
      </c>
      <c r="B5831" s="198" t="s">
        <v>18008</v>
      </c>
      <c r="C5831" s="198" t="s">
        <v>5884</v>
      </c>
    </row>
    <row r="5832" spans="1:3" x14ac:dyDescent="0.25">
      <c r="A5832" s="197">
        <v>2200219</v>
      </c>
      <c r="B5832" s="198" t="s">
        <v>10879</v>
      </c>
      <c r="C5832" s="198" t="s">
        <v>5884</v>
      </c>
    </row>
    <row r="5833" spans="1:3" x14ac:dyDescent="0.25">
      <c r="A5833" s="197">
        <v>2200220</v>
      </c>
      <c r="B5833" s="198" t="s">
        <v>18009</v>
      </c>
      <c r="C5833" s="198" t="s">
        <v>5884</v>
      </c>
    </row>
    <row r="5834" spans="1:3" x14ac:dyDescent="0.25">
      <c r="A5834" s="197">
        <v>2200221</v>
      </c>
      <c r="B5834" s="198" t="s">
        <v>18010</v>
      </c>
      <c r="C5834" s="198" t="s">
        <v>5884</v>
      </c>
    </row>
    <row r="5835" spans="1:3" x14ac:dyDescent="0.25">
      <c r="A5835" s="197">
        <v>2200222</v>
      </c>
      <c r="B5835" s="198" t="s">
        <v>10880</v>
      </c>
      <c r="C5835" s="198" t="s">
        <v>5884</v>
      </c>
    </row>
    <row r="5836" spans="1:3" x14ac:dyDescent="0.25">
      <c r="A5836" s="197">
        <v>2200223</v>
      </c>
      <c r="B5836" s="198" t="s">
        <v>10881</v>
      </c>
      <c r="C5836" s="198" t="s">
        <v>5884</v>
      </c>
    </row>
    <row r="5837" spans="1:3" x14ac:dyDescent="0.25">
      <c r="A5837" s="197">
        <v>2200224</v>
      </c>
      <c r="B5837" s="198" t="s">
        <v>18011</v>
      </c>
      <c r="C5837" s="198" t="s">
        <v>5884</v>
      </c>
    </row>
    <row r="5838" spans="1:3" x14ac:dyDescent="0.25">
      <c r="A5838" s="197">
        <v>2200225</v>
      </c>
      <c r="B5838" s="198" t="s">
        <v>18012</v>
      </c>
      <c r="C5838" s="198" t="s">
        <v>5884</v>
      </c>
    </row>
    <row r="5839" spans="1:3" x14ac:dyDescent="0.25">
      <c r="A5839" s="197">
        <v>2200226</v>
      </c>
      <c r="B5839" s="198" t="s">
        <v>10882</v>
      </c>
      <c r="C5839" s="198" t="s">
        <v>5884</v>
      </c>
    </row>
    <row r="5840" spans="1:3" x14ac:dyDescent="0.25">
      <c r="A5840" s="197">
        <v>2200227</v>
      </c>
      <c r="B5840" s="198" t="s">
        <v>10883</v>
      </c>
      <c r="C5840" s="198" t="s">
        <v>5884</v>
      </c>
    </row>
    <row r="5841" spans="1:3" x14ac:dyDescent="0.25">
      <c r="A5841" s="197">
        <v>2200228</v>
      </c>
      <c r="B5841" s="198" t="s">
        <v>18013</v>
      </c>
      <c r="C5841" s="198" t="s">
        <v>5884</v>
      </c>
    </row>
    <row r="5842" spans="1:3" x14ac:dyDescent="0.25">
      <c r="A5842" s="197">
        <v>2200229</v>
      </c>
      <c r="B5842" s="198" t="s">
        <v>10884</v>
      </c>
      <c r="C5842" s="198" t="s">
        <v>5884</v>
      </c>
    </row>
    <row r="5843" spans="1:3" x14ac:dyDescent="0.25">
      <c r="A5843" s="197">
        <v>2200230</v>
      </c>
      <c r="B5843" s="198" t="s">
        <v>10885</v>
      </c>
      <c r="C5843" s="198" t="s">
        <v>5884</v>
      </c>
    </row>
    <row r="5844" spans="1:3" x14ac:dyDescent="0.25">
      <c r="A5844" s="197">
        <v>2200231</v>
      </c>
      <c r="B5844" s="198" t="s">
        <v>10886</v>
      </c>
      <c r="C5844" s="198" t="s">
        <v>5884</v>
      </c>
    </row>
    <row r="5845" spans="1:3" x14ac:dyDescent="0.25">
      <c r="A5845" s="197">
        <v>2200232</v>
      </c>
      <c r="B5845" s="198" t="s">
        <v>9715</v>
      </c>
      <c r="C5845" s="198" t="s">
        <v>5884</v>
      </c>
    </row>
    <row r="5846" spans="1:3" x14ac:dyDescent="0.25">
      <c r="A5846" s="197">
        <v>2200233</v>
      </c>
      <c r="B5846" s="198" t="s">
        <v>10887</v>
      </c>
      <c r="C5846" s="198" t="s">
        <v>5884</v>
      </c>
    </row>
    <row r="5847" spans="1:3" x14ac:dyDescent="0.25">
      <c r="A5847" s="197">
        <v>2200234</v>
      </c>
      <c r="B5847" s="198" t="s">
        <v>10888</v>
      </c>
      <c r="C5847" s="198" t="s">
        <v>5884</v>
      </c>
    </row>
    <row r="5848" spans="1:3" x14ac:dyDescent="0.25">
      <c r="A5848" s="197">
        <v>2200235</v>
      </c>
      <c r="B5848" s="198" t="s">
        <v>10889</v>
      </c>
      <c r="C5848" s="198" t="s">
        <v>5884</v>
      </c>
    </row>
    <row r="5849" spans="1:3" x14ac:dyDescent="0.25">
      <c r="A5849" s="197">
        <v>2200236</v>
      </c>
      <c r="B5849" s="198" t="s">
        <v>10890</v>
      </c>
      <c r="C5849" s="198" t="s">
        <v>5884</v>
      </c>
    </row>
    <row r="5850" spans="1:3" x14ac:dyDescent="0.25">
      <c r="A5850" s="197">
        <v>2200237</v>
      </c>
      <c r="B5850" s="198" t="s">
        <v>18014</v>
      </c>
      <c r="C5850" s="198" t="s">
        <v>5884</v>
      </c>
    </row>
    <row r="5851" spans="1:3" x14ac:dyDescent="0.25">
      <c r="A5851" s="197">
        <v>2200238</v>
      </c>
      <c r="B5851" s="198" t="s">
        <v>18015</v>
      </c>
      <c r="C5851" s="198" t="s">
        <v>5884</v>
      </c>
    </row>
    <row r="5852" spans="1:3" x14ac:dyDescent="0.25">
      <c r="A5852" s="197">
        <v>2200239</v>
      </c>
      <c r="B5852" s="198" t="s">
        <v>18016</v>
      </c>
      <c r="C5852" s="198" t="s">
        <v>5884</v>
      </c>
    </row>
    <row r="5853" spans="1:3" x14ac:dyDescent="0.25">
      <c r="A5853" s="197">
        <v>2200240</v>
      </c>
      <c r="B5853" s="198" t="s">
        <v>10891</v>
      </c>
      <c r="C5853" s="198" t="s">
        <v>5884</v>
      </c>
    </row>
    <row r="5854" spans="1:3" x14ac:dyDescent="0.25">
      <c r="A5854" s="197">
        <v>2200241</v>
      </c>
      <c r="B5854" s="198" t="s">
        <v>10892</v>
      </c>
      <c r="C5854" s="198" t="s">
        <v>5884</v>
      </c>
    </row>
    <row r="5855" spans="1:3" x14ac:dyDescent="0.25">
      <c r="A5855" s="197">
        <v>2200242</v>
      </c>
      <c r="B5855" s="198" t="s">
        <v>10893</v>
      </c>
      <c r="C5855" s="198" t="s">
        <v>5884</v>
      </c>
    </row>
    <row r="5856" spans="1:3" x14ac:dyDescent="0.25">
      <c r="A5856" s="197">
        <v>2200243</v>
      </c>
      <c r="B5856" s="198" t="s">
        <v>18017</v>
      </c>
      <c r="C5856" s="198" t="s">
        <v>5884</v>
      </c>
    </row>
    <row r="5857" spans="1:3" x14ac:dyDescent="0.25">
      <c r="A5857" s="197">
        <v>2200245</v>
      </c>
      <c r="B5857" s="198" t="s">
        <v>10894</v>
      </c>
      <c r="C5857" s="198" t="s">
        <v>5884</v>
      </c>
    </row>
    <row r="5858" spans="1:3" x14ac:dyDescent="0.25">
      <c r="A5858" s="197">
        <v>2200246</v>
      </c>
      <c r="B5858" s="198" t="s">
        <v>18018</v>
      </c>
      <c r="C5858" s="198" t="s">
        <v>5884</v>
      </c>
    </row>
    <row r="5859" spans="1:3" x14ac:dyDescent="0.25">
      <c r="A5859" s="197">
        <v>2200247</v>
      </c>
      <c r="B5859" s="198" t="s">
        <v>10895</v>
      </c>
      <c r="C5859" s="198" t="s">
        <v>5884</v>
      </c>
    </row>
    <row r="5860" spans="1:3" x14ac:dyDescent="0.25">
      <c r="A5860" s="197">
        <v>2200248</v>
      </c>
      <c r="B5860" s="198" t="s">
        <v>10896</v>
      </c>
      <c r="C5860" s="198" t="s">
        <v>5884</v>
      </c>
    </row>
    <row r="5861" spans="1:3" x14ac:dyDescent="0.25">
      <c r="A5861" s="197">
        <v>2200249</v>
      </c>
      <c r="B5861" s="198" t="s">
        <v>18019</v>
      </c>
      <c r="C5861" s="198" t="s">
        <v>5884</v>
      </c>
    </row>
    <row r="5862" spans="1:3" x14ac:dyDescent="0.25">
      <c r="A5862" s="197">
        <v>2200250</v>
      </c>
      <c r="B5862" s="198" t="s">
        <v>18020</v>
      </c>
      <c r="C5862" s="198" t="s">
        <v>5884</v>
      </c>
    </row>
    <row r="5863" spans="1:3" x14ac:dyDescent="0.25">
      <c r="A5863" s="197">
        <v>2200252</v>
      </c>
      <c r="B5863" s="198" t="s">
        <v>10897</v>
      </c>
      <c r="C5863" s="198" t="s">
        <v>5884</v>
      </c>
    </row>
    <row r="5864" spans="1:3" x14ac:dyDescent="0.25">
      <c r="A5864" s="197">
        <v>2200253</v>
      </c>
      <c r="B5864" s="198" t="s">
        <v>10898</v>
      </c>
      <c r="C5864" s="198" t="s">
        <v>5884</v>
      </c>
    </row>
    <row r="5865" spans="1:3" x14ac:dyDescent="0.25">
      <c r="A5865" s="197">
        <v>2200254</v>
      </c>
      <c r="B5865" s="198" t="s">
        <v>18021</v>
      </c>
      <c r="C5865" s="198" t="s">
        <v>5884</v>
      </c>
    </row>
    <row r="5866" spans="1:3" x14ac:dyDescent="0.25">
      <c r="A5866" s="197">
        <v>2200255</v>
      </c>
      <c r="B5866" s="198" t="s">
        <v>10899</v>
      </c>
      <c r="C5866" s="198" t="s">
        <v>5884</v>
      </c>
    </row>
    <row r="5867" spans="1:3" x14ac:dyDescent="0.25">
      <c r="A5867" s="197">
        <v>2200256</v>
      </c>
      <c r="B5867" s="198" t="s">
        <v>10900</v>
      </c>
      <c r="C5867" s="198" t="s">
        <v>5884</v>
      </c>
    </row>
    <row r="5868" spans="1:3" x14ac:dyDescent="0.25">
      <c r="A5868" s="197">
        <v>2200257</v>
      </c>
      <c r="B5868" s="198" t="s">
        <v>18022</v>
      </c>
      <c r="C5868" s="198" t="s">
        <v>5884</v>
      </c>
    </row>
    <row r="5869" spans="1:3" x14ac:dyDescent="0.25">
      <c r="A5869" s="197">
        <v>2200258</v>
      </c>
      <c r="B5869" s="198" t="s">
        <v>18023</v>
      </c>
      <c r="C5869" s="198" t="s">
        <v>5884</v>
      </c>
    </row>
    <row r="5870" spans="1:3" x14ac:dyDescent="0.25">
      <c r="A5870" s="197">
        <v>2200259</v>
      </c>
      <c r="B5870" s="198" t="s">
        <v>10901</v>
      </c>
      <c r="C5870" s="198" t="s">
        <v>5884</v>
      </c>
    </row>
    <row r="5871" spans="1:3" x14ac:dyDescent="0.25">
      <c r="A5871" s="197">
        <v>2200260</v>
      </c>
      <c r="B5871" s="198" t="s">
        <v>18024</v>
      </c>
      <c r="C5871" s="198" t="s">
        <v>5884</v>
      </c>
    </row>
    <row r="5872" spans="1:3" x14ac:dyDescent="0.25">
      <c r="A5872" s="197">
        <v>2200261</v>
      </c>
      <c r="B5872" s="198" t="s">
        <v>18025</v>
      </c>
      <c r="C5872" s="198" t="s">
        <v>5884</v>
      </c>
    </row>
    <row r="5873" spans="1:3" x14ac:dyDescent="0.25">
      <c r="A5873" s="197">
        <v>2200262</v>
      </c>
      <c r="B5873" s="198" t="s">
        <v>18026</v>
      </c>
      <c r="C5873" s="198" t="s">
        <v>5884</v>
      </c>
    </row>
    <row r="5874" spans="1:3" x14ac:dyDescent="0.25">
      <c r="A5874" s="197">
        <v>2200263</v>
      </c>
      <c r="B5874" s="198" t="s">
        <v>10902</v>
      </c>
      <c r="C5874" s="198" t="s">
        <v>5884</v>
      </c>
    </row>
    <row r="5875" spans="1:3" x14ac:dyDescent="0.25">
      <c r="A5875" s="197">
        <v>2200264</v>
      </c>
      <c r="B5875" s="198" t="s">
        <v>10903</v>
      </c>
      <c r="C5875" s="198" t="s">
        <v>5884</v>
      </c>
    </row>
    <row r="5876" spans="1:3" x14ac:dyDescent="0.25">
      <c r="A5876" s="197">
        <v>2200265</v>
      </c>
      <c r="B5876" s="198" t="s">
        <v>18027</v>
      </c>
      <c r="C5876" s="198" t="s">
        <v>5884</v>
      </c>
    </row>
    <row r="5877" spans="1:3" x14ac:dyDescent="0.25">
      <c r="A5877" s="197">
        <v>2200266</v>
      </c>
      <c r="B5877" s="198" t="s">
        <v>18028</v>
      </c>
      <c r="C5877" s="198" t="s">
        <v>5884</v>
      </c>
    </row>
    <row r="5878" spans="1:3" x14ac:dyDescent="0.25">
      <c r="A5878" s="197">
        <v>2200267</v>
      </c>
      <c r="B5878" s="198" t="s">
        <v>18029</v>
      </c>
      <c r="C5878" s="198" t="s">
        <v>5884</v>
      </c>
    </row>
    <row r="5879" spans="1:3" x14ac:dyDescent="0.25">
      <c r="A5879" s="197">
        <v>2200268</v>
      </c>
      <c r="B5879" s="198" t="s">
        <v>10904</v>
      </c>
      <c r="C5879" s="198" t="s">
        <v>5884</v>
      </c>
    </row>
    <row r="5880" spans="1:3" x14ac:dyDescent="0.25">
      <c r="A5880" s="197">
        <v>2200270</v>
      </c>
      <c r="B5880" s="198" t="s">
        <v>10905</v>
      </c>
      <c r="C5880" s="198" t="s">
        <v>5884</v>
      </c>
    </row>
    <row r="5881" spans="1:3" x14ac:dyDescent="0.25">
      <c r="A5881" s="197">
        <v>2200271</v>
      </c>
      <c r="B5881" s="198" t="s">
        <v>10906</v>
      </c>
      <c r="C5881" s="198" t="s">
        <v>5884</v>
      </c>
    </row>
    <row r="5882" spans="1:3" x14ac:dyDescent="0.25">
      <c r="A5882" s="197">
        <v>2200272</v>
      </c>
      <c r="B5882" s="198" t="s">
        <v>18030</v>
      </c>
      <c r="C5882" s="198" t="s">
        <v>5884</v>
      </c>
    </row>
    <row r="5883" spans="1:3" x14ac:dyDescent="0.25">
      <c r="A5883" s="197">
        <v>2200273</v>
      </c>
      <c r="B5883" s="198" t="s">
        <v>10907</v>
      </c>
      <c r="C5883" s="198" t="s">
        <v>5884</v>
      </c>
    </row>
    <row r="5884" spans="1:3" x14ac:dyDescent="0.25">
      <c r="A5884" s="197">
        <v>2200274</v>
      </c>
      <c r="B5884" s="198" t="s">
        <v>10908</v>
      </c>
      <c r="C5884" s="198" t="s">
        <v>5884</v>
      </c>
    </row>
    <row r="5885" spans="1:3" x14ac:dyDescent="0.25">
      <c r="A5885" s="197">
        <v>2200275</v>
      </c>
      <c r="B5885" s="198" t="s">
        <v>18031</v>
      </c>
      <c r="C5885" s="198" t="s">
        <v>5884</v>
      </c>
    </row>
    <row r="5886" spans="1:3" x14ac:dyDescent="0.25">
      <c r="A5886" s="197">
        <v>2200276</v>
      </c>
      <c r="B5886" s="198" t="s">
        <v>10909</v>
      </c>
      <c r="C5886" s="198" t="s">
        <v>5884</v>
      </c>
    </row>
    <row r="5887" spans="1:3" x14ac:dyDescent="0.25">
      <c r="A5887" s="197">
        <v>2200277</v>
      </c>
      <c r="B5887" s="198" t="s">
        <v>18032</v>
      </c>
      <c r="C5887" s="198" t="s">
        <v>5884</v>
      </c>
    </row>
    <row r="5888" spans="1:3" x14ac:dyDescent="0.25">
      <c r="A5888" s="197">
        <v>2200278</v>
      </c>
      <c r="B5888" s="198" t="s">
        <v>18033</v>
      </c>
      <c r="C5888" s="198" t="s">
        <v>5884</v>
      </c>
    </row>
    <row r="5889" spans="1:3" x14ac:dyDescent="0.25">
      <c r="A5889" s="197">
        <v>2200279</v>
      </c>
      <c r="B5889" s="198" t="s">
        <v>18034</v>
      </c>
      <c r="C5889" s="198" t="s">
        <v>5884</v>
      </c>
    </row>
    <row r="5890" spans="1:3" x14ac:dyDescent="0.25">
      <c r="A5890" s="197">
        <v>2200280</v>
      </c>
      <c r="B5890" s="198" t="s">
        <v>18035</v>
      </c>
      <c r="C5890" s="198" t="s">
        <v>5884</v>
      </c>
    </row>
    <row r="5891" spans="1:3" x14ac:dyDescent="0.25">
      <c r="A5891" s="197">
        <v>2200281</v>
      </c>
      <c r="B5891" s="198" t="s">
        <v>18036</v>
      </c>
      <c r="C5891" s="198" t="s">
        <v>5884</v>
      </c>
    </row>
    <row r="5892" spans="1:3" x14ac:dyDescent="0.25">
      <c r="A5892" s="197">
        <v>2200282</v>
      </c>
      <c r="B5892" s="198" t="s">
        <v>18037</v>
      </c>
      <c r="C5892" s="198" t="s">
        <v>5884</v>
      </c>
    </row>
    <row r="5893" spans="1:3" x14ac:dyDescent="0.25">
      <c r="A5893" s="197">
        <v>2200283</v>
      </c>
      <c r="B5893" s="198" t="s">
        <v>18038</v>
      </c>
      <c r="C5893" s="198" t="s">
        <v>5884</v>
      </c>
    </row>
    <row r="5894" spans="1:3" x14ac:dyDescent="0.25">
      <c r="A5894" s="197">
        <v>2200284</v>
      </c>
      <c r="B5894" s="198" t="s">
        <v>17998</v>
      </c>
      <c r="C5894" s="198" t="s">
        <v>5884</v>
      </c>
    </row>
    <row r="5895" spans="1:3" x14ac:dyDescent="0.25">
      <c r="A5895" s="197">
        <v>2200285</v>
      </c>
      <c r="B5895" s="198" t="s">
        <v>18039</v>
      </c>
      <c r="C5895" s="198" t="s">
        <v>5884</v>
      </c>
    </row>
    <row r="5896" spans="1:3" x14ac:dyDescent="0.25">
      <c r="A5896" s="197">
        <v>2200286</v>
      </c>
      <c r="B5896" s="198" t="s">
        <v>18040</v>
      </c>
      <c r="C5896" s="198" t="s">
        <v>5884</v>
      </c>
    </row>
    <row r="5897" spans="1:3" x14ac:dyDescent="0.25">
      <c r="A5897" s="197">
        <v>2200287</v>
      </c>
      <c r="B5897" s="198" t="s">
        <v>18041</v>
      </c>
      <c r="C5897" s="198" t="s">
        <v>5884</v>
      </c>
    </row>
    <row r="5898" spans="1:3" x14ac:dyDescent="0.25">
      <c r="A5898" s="197">
        <v>2200288</v>
      </c>
      <c r="B5898" s="198" t="s">
        <v>18042</v>
      </c>
      <c r="C5898" s="198" t="s">
        <v>5884</v>
      </c>
    </row>
    <row r="5899" spans="1:3" x14ac:dyDescent="0.25">
      <c r="A5899" s="197">
        <v>2200289</v>
      </c>
      <c r="B5899" s="198" t="s">
        <v>18043</v>
      </c>
      <c r="C5899" s="198" t="s">
        <v>5884</v>
      </c>
    </row>
    <row r="5900" spans="1:3" x14ac:dyDescent="0.25">
      <c r="A5900" s="197">
        <v>2200290</v>
      </c>
      <c r="B5900" s="198" t="s">
        <v>18044</v>
      </c>
      <c r="C5900" s="198" t="s">
        <v>5884</v>
      </c>
    </row>
    <row r="5901" spans="1:3" x14ac:dyDescent="0.25">
      <c r="A5901" s="197">
        <v>2200291</v>
      </c>
      <c r="B5901" s="198" t="s">
        <v>18045</v>
      </c>
      <c r="C5901" s="198" t="s">
        <v>5884</v>
      </c>
    </row>
    <row r="5902" spans="1:3" x14ac:dyDescent="0.25">
      <c r="A5902" s="197">
        <v>2200292</v>
      </c>
      <c r="B5902" s="198" t="s">
        <v>18046</v>
      </c>
      <c r="C5902" s="198" t="s">
        <v>5884</v>
      </c>
    </row>
    <row r="5903" spans="1:3" x14ac:dyDescent="0.25">
      <c r="A5903" s="197">
        <v>2200293</v>
      </c>
      <c r="B5903" s="198" t="s">
        <v>18047</v>
      </c>
      <c r="C5903" s="198" t="s">
        <v>5884</v>
      </c>
    </row>
    <row r="5904" spans="1:3" x14ac:dyDescent="0.25">
      <c r="A5904" s="197">
        <v>2200294</v>
      </c>
      <c r="B5904" s="198" t="s">
        <v>18048</v>
      </c>
      <c r="C5904" s="198" t="s">
        <v>5884</v>
      </c>
    </row>
    <row r="5905" spans="1:3" x14ac:dyDescent="0.25">
      <c r="A5905" s="197">
        <v>2200295</v>
      </c>
      <c r="B5905" s="198" t="s">
        <v>18049</v>
      </c>
      <c r="C5905" s="198" t="s">
        <v>5884</v>
      </c>
    </row>
    <row r="5906" spans="1:3" x14ac:dyDescent="0.25">
      <c r="A5906" s="197">
        <v>2200296</v>
      </c>
      <c r="B5906" s="198" t="s">
        <v>18050</v>
      </c>
      <c r="C5906" s="198" t="s">
        <v>5884</v>
      </c>
    </row>
    <row r="5907" spans="1:3" x14ac:dyDescent="0.25">
      <c r="A5907" s="197">
        <v>2200297</v>
      </c>
      <c r="B5907" s="198" t="s">
        <v>18051</v>
      </c>
      <c r="C5907" s="198" t="s">
        <v>5884</v>
      </c>
    </row>
    <row r="5908" spans="1:3" x14ac:dyDescent="0.25">
      <c r="A5908" s="197">
        <v>2200298</v>
      </c>
      <c r="B5908" s="198" t="s">
        <v>18052</v>
      </c>
      <c r="C5908" s="198" t="s">
        <v>5884</v>
      </c>
    </row>
    <row r="5909" spans="1:3" x14ac:dyDescent="0.25">
      <c r="A5909" s="197">
        <v>2200299</v>
      </c>
      <c r="B5909" s="198" t="s">
        <v>18053</v>
      </c>
      <c r="C5909" s="198" t="s">
        <v>5884</v>
      </c>
    </row>
    <row r="5910" spans="1:3" x14ac:dyDescent="0.25">
      <c r="A5910" s="197">
        <v>2200300</v>
      </c>
      <c r="B5910" s="198" t="s">
        <v>10910</v>
      </c>
      <c r="C5910" s="198" t="s">
        <v>5884</v>
      </c>
    </row>
    <row r="5911" spans="1:3" x14ac:dyDescent="0.25">
      <c r="A5911" s="197">
        <v>2200301</v>
      </c>
      <c r="B5911" s="198" t="s">
        <v>18054</v>
      </c>
      <c r="C5911" s="198" t="s">
        <v>5884</v>
      </c>
    </row>
    <row r="5912" spans="1:3" x14ac:dyDescent="0.25">
      <c r="A5912" s="197">
        <v>2200330</v>
      </c>
      <c r="B5912" s="198" t="s">
        <v>10911</v>
      </c>
      <c r="C5912" s="198" t="s">
        <v>5884</v>
      </c>
    </row>
    <row r="5913" spans="1:3" x14ac:dyDescent="0.25">
      <c r="A5913" s="197">
        <v>2200360</v>
      </c>
      <c r="B5913" s="198" t="s">
        <v>10912</v>
      </c>
      <c r="C5913" s="198" t="s">
        <v>5884</v>
      </c>
    </row>
    <row r="5914" spans="1:3" x14ac:dyDescent="0.25">
      <c r="A5914" s="197">
        <v>2200390</v>
      </c>
      <c r="B5914" s="198" t="s">
        <v>10913</v>
      </c>
      <c r="C5914" s="198" t="s">
        <v>5884</v>
      </c>
    </row>
    <row r="5915" spans="1:3" x14ac:dyDescent="0.25">
      <c r="A5915" s="197">
        <v>2200420</v>
      </c>
      <c r="B5915" s="198" t="s">
        <v>10914</v>
      </c>
      <c r="C5915" s="198" t="s">
        <v>5884</v>
      </c>
    </row>
    <row r="5916" spans="1:3" x14ac:dyDescent="0.25">
      <c r="A5916" s="197">
        <v>2200450</v>
      </c>
      <c r="B5916" s="198" t="s">
        <v>10915</v>
      </c>
      <c r="C5916" s="198" t="s">
        <v>5884</v>
      </c>
    </row>
    <row r="5917" spans="1:3" x14ac:dyDescent="0.25">
      <c r="A5917" s="197">
        <v>2200480</v>
      </c>
      <c r="B5917" s="198" t="s">
        <v>10916</v>
      </c>
      <c r="C5917" s="198" t="s">
        <v>5884</v>
      </c>
    </row>
    <row r="5918" spans="1:3" x14ac:dyDescent="0.25">
      <c r="A5918" s="197">
        <v>2200510</v>
      </c>
      <c r="B5918" s="198" t="s">
        <v>10917</v>
      </c>
      <c r="C5918" s="198" t="s">
        <v>5884</v>
      </c>
    </row>
    <row r="5919" spans="1:3" x14ac:dyDescent="0.25">
      <c r="A5919" s="197">
        <v>2200540</v>
      </c>
      <c r="B5919" s="198" t="s">
        <v>10918</v>
      </c>
      <c r="C5919" s="198" t="s">
        <v>5884</v>
      </c>
    </row>
    <row r="5920" spans="1:3" x14ac:dyDescent="0.25">
      <c r="A5920" s="197">
        <v>2200570</v>
      </c>
      <c r="B5920" s="198" t="s">
        <v>10919</v>
      </c>
      <c r="C5920" s="198" t="s">
        <v>5884</v>
      </c>
    </row>
    <row r="5921" spans="1:3" x14ac:dyDescent="0.25">
      <c r="A5921" s="197">
        <v>2200600</v>
      </c>
      <c r="B5921" s="198" t="s">
        <v>10920</v>
      </c>
      <c r="C5921" s="198" t="s">
        <v>5884</v>
      </c>
    </row>
    <row r="5922" spans="1:3" x14ac:dyDescent="0.25">
      <c r="A5922" s="197">
        <v>2200630</v>
      </c>
      <c r="B5922" s="198" t="s">
        <v>10921</v>
      </c>
      <c r="C5922" s="198" t="s">
        <v>5884</v>
      </c>
    </row>
    <row r="5923" spans="1:3" x14ac:dyDescent="0.25">
      <c r="A5923" s="197">
        <v>2200660</v>
      </c>
      <c r="B5923" s="198" t="s">
        <v>10922</v>
      </c>
      <c r="C5923" s="198" t="s">
        <v>5884</v>
      </c>
    </row>
    <row r="5924" spans="1:3" x14ac:dyDescent="0.25">
      <c r="A5924" s="197">
        <v>2200690</v>
      </c>
      <c r="B5924" s="198" t="s">
        <v>10923</v>
      </c>
      <c r="C5924" s="198" t="s">
        <v>5884</v>
      </c>
    </row>
    <row r="5925" spans="1:3" x14ac:dyDescent="0.25">
      <c r="A5925" s="197">
        <v>2200720</v>
      </c>
      <c r="B5925" s="198" t="s">
        <v>10924</v>
      </c>
      <c r="C5925" s="198" t="s">
        <v>5884</v>
      </c>
    </row>
    <row r="5926" spans="1:3" x14ac:dyDescent="0.25">
      <c r="A5926" s="197">
        <v>2200750</v>
      </c>
      <c r="B5926" s="198" t="s">
        <v>10925</v>
      </c>
      <c r="C5926" s="198" t="s">
        <v>5884</v>
      </c>
    </row>
    <row r="5927" spans="1:3" x14ac:dyDescent="0.25">
      <c r="A5927" s="197">
        <v>2200780</v>
      </c>
      <c r="B5927" s="198" t="s">
        <v>10926</v>
      </c>
      <c r="C5927" s="198" t="s">
        <v>5884</v>
      </c>
    </row>
    <row r="5928" spans="1:3" x14ac:dyDescent="0.25">
      <c r="A5928" s="197">
        <v>2200810</v>
      </c>
      <c r="B5928" s="198" t="s">
        <v>10927</v>
      </c>
      <c r="C5928" s="198" t="s">
        <v>5884</v>
      </c>
    </row>
    <row r="5929" spans="1:3" x14ac:dyDescent="0.25">
      <c r="A5929" s="197">
        <v>2200840</v>
      </c>
      <c r="B5929" s="198" t="s">
        <v>10928</v>
      </c>
      <c r="C5929" s="198" t="s">
        <v>5884</v>
      </c>
    </row>
    <row r="5930" spans="1:3" x14ac:dyDescent="0.25">
      <c r="A5930" s="197">
        <v>2200870</v>
      </c>
      <c r="B5930" s="198" t="s">
        <v>10929</v>
      </c>
      <c r="C5930" s="198" t="s">
        <v>5884</v>
      </c>
    </row>
    <row r="5931" spans="1:3" x14ac:dyDescent="0.25">
      <c r="A5931" s="197">
        <v>2200900</v>
      </c>
      <c r="B5931" s="198" t="s">
        <v>10930</v>
      </c>
      <c r="C5931" s="198" t="s">
        <v>5884</v>
      </c>
    </row>
    <row r="5932" spans="1:3" x14ac:dyDescent="0.25">
      <c r="A5932" s="197">
        <v>2200960</v>
      </c>
      <c r="B5932" s="198" t="s">
        <v>10931</v>
      </c>
      <c r="C5932" s="198" t="s">
        <v>5884</v>
      </c>
    </row>
    <row r="5933" spans="1:3" x14ac:dyDescent="0.25">
      <c r="A5933" s="197">
        <v>2200990</v>
      </c>
      <c r="B5933" s="198" t="s">
        <v>10932</v>
      </c>
      <c r="C5933" s="198" t="s">
        <v>5884</v>
      </c>
    </row>
    <row r="5934" spans="1:3" x14ac:dyDescent="0.25">
      <c r="A5934" s="197">
        <v>2201020</v>
      </c>
      <c r="B5934" s="198" t="s">
        <v>10933</v>
      </c>
      <c r="C5934" s="198" t="s">
        <v>5884</v>
      </c>
    </row>
    <row r="5935" spans="1:3" x14ac:dyDescent="0.25">
      <c r="A5935" s="197">
        <v>2201050</v>
      </c>
      <c r="B5935" s="198" t="s">
        <v>10934</v>
      </c>
      <c r="C5935" s="198" t="s">
        <v>5884</v>
      </c>
    </row>
    <row r="5936" spans="1:3" x14ac:dyDescent="0.25">
      <c r="A5936" s="197">
        <v>2201080</v>
      </c>
      <c r="B5936" s="198" t="s">
        <v>10935</v>
      </c>
      <c r="C5936" s="198" t="s">
        <v>5884</v>
      </c>
    </row>
    <row r="5937" spans="1:3" x14ac:dyDescent="0.25">
      <c r="A5937" s="197">
        <v>2201110</v>
      </c>
      <c r="B5937" s="198" t="s">
        <v>10936</v>
      </c>
      <c r="C5937" s="198" t="s">
        <v>5884</v>
      </c>
    </row>
    <row r="5938" spans="1:3" x14ac:dyDescent="0.25">
      <c r="A5938" s="197">
        <v>2201140</v>
      </c>
      <c r="B5938" s="198" t="s">
        <v>10937</v>
      </c>
      <c r="C5938" s="198" t="s">
        <v>5884</v>
      </c>
    </row>
    <row r="5939" spans="1:3" x14ac:dyDescent="0.25">
      <c r="A5939" s="197">
        <v>2201170</v>
      </c>
      <c r="B5939" s="198" t="s">
        <v>10938</v>
      </c>
      <c r="C5939" s="198" t="s">
        <v>5884</v>
      </c>
    </row>
    <row r="5940" spans="1:3" x14ac:dyDescent="0.25">
      <c r="A5940" s="197">
        <v>2201200</v>
      </c>
      <c r="B5940" s="198" t="s">
        <v>10939</v>
      </c>
      <c r="C5940" s="198" t="s">
        <v>5884</v>
      </c>
    </row>
    <row r="5941" spans="1:3" x14ac:dyDescent="0.25">
      <c r="A5941" s="197">
        <v>2201230</v>
      </c>
      <c r="B5941" s="198" t="s">
        <v>10940</v>
      </c>
      <c r="C5941" s="198" t="s">
        <v>5884</v>
      </c>
    </row>
    <row r="5942" spans="1:3" x14ac:dyDescent="0.25">
      <c r="A5942" s="197">
        <v>2201260</v>
      </c>
      <c r="B5942" s="198" t="s">
        <v>10941</v>
      </c>
      <c r="C5942" s="198" t="s">
        <v>5884</v>
      </c>
    </row>
    <row r="5943" spans="1:3" x14ac:dyDescent="0.25">
      <c r="A5943" s="197">
        <v>2201290</v>
      </c>
      <c r="B5943" s="198" t="s">
        <v>10942</v>
      </c>
      <c r="C5943" s="198" t="s">
        <v>5884</v>
      </c>
    </row>
    <row r="5944" spans="1:3" x14ac:dyDescent="0.25">
      <c r="A5944" s="197">
        <v>2201320</v>
      </c>
      <c r="B5944" s="198" t="s">
        <v>10943</v>
      </c>
      <c r="C5944" s="198" t="s">
        <v>5884</v>
      </c>
    </row>
    <row r="5945" spans="1:3" x14ac:dyDescent="0.25">
      <c r="A5945" s="197">
        <v>2201350</v>
      </c>
      <c r="B5945" s="198" t="s">
        <v>10944</v>
      </c>
      <c r="C5945" s="198" t="s">
        <v>5884</v>
      </c>
    </row>
    <row r="5946" spans="1:3" x14ac:dyDescent="0.25">
      <c r="A5946" s="197">
        <v>2201380</v>
      </c>
      <c r="B5946" s="198" t="s">
        <v>10945</v>
      </c>
      <c r="C5946" s="198" t="s">
        <v>5884</v>
      </c>
    </row>
    <row r="5947" spans="1:3" x14ac:dyDescent="0.25">
      <c r="A5947" s="197">
        <v>2201410</v>
      </c>
      <c r="B5947" s="198" t="s">
        <v>10946</v>
      </c>
      <c r="C5947" s="198" t="s">
        <v>5884</v>
      </c>
    </row>
    <row r="5948" spans="1:3" x14ac:dyDescent="0.25">
      <c r="A5948" s="197">
        <v>2201440</v>
      </c>
      <c r="B5948" s="198" t="s">
        <v>10947</v>
      </c>
      <c r="C5948" s="198" t="s">
        <v>5884</v>
      </c>
    </row>
    <row r="5949" spans="1:3" x14ac:dyDescent="0.25">
      <c r="A5949" s="197">
        <v>2201470</v>
      </c>
      <c r="B5949" s="198" t="s">
        <v>10948</v>
      </c>
      <c r="C5949" s="198" t="s">
        <v>5884</v>
      </c>
    </row>
    <row r="5950" spans="1:3" x14ac:dyDescent="0.25">
      <c r="A5950" s="197">
        <v>2201500</v>
      </c>
      <c r="B5950" s="198" t="s">
        <v>10949</v>
      </c>
      <c r="C5950" s="198" t="s">
        <v>5884</v>
      </c>
    </row>
    <row r="5951" spans="1:3" x14ac:dyDescent="0.25">
      <c r="A5951" s="197">
        <v>2201530</v>
      </c>
      <c r="B5951" s="198" t="s">
        <v>10950</v>
      </c>
      <c r="C5951" s="198" t="s">
        <v>5884</v>
      </c>
    </row>
    <row r="5952" spans="1:3" x14ac:dyDescent="0.25">
      <c r="A5952" s="197">
        <v>2201560</v>
      </c>
      <c r="B5952" s="198" t="s">
        <v>10951</v>
      </c>
      <c r="C5952" s="198" t="s">
        <v>5884</v>
      </c>
    </row>
    <row r="5953" spans="1:3" x14ac:dyDescent="0.25">
      <c r="A5953" s="197">
        <v>2201590</v>
      </c>
      <c r="B5953" s="198" t="s">
        <v>10952</v>
      </c>
      <c r="C5953" s="198" t="s">
        <v>5884</v>
      </c>
    </row>
    <row r="5954" spans="1:3" x14ac:dyDescent="0.25">
      <c r="A5954" s="197">
        <v>2201620</v>
      </c>
      <c r="B5954" s="198" t="s">
        <v>10953</v>
      </c>
      <c r="C5954" s="198" t="s">
        <v>5884</v>
      </c>
    </row>
    <row r="5955" spans="1:3" x14ac:dyDescent="0.25">
      <c r="A5955" s="197">
        <v>2201650</v>
      </c>
      <c r="B5955" s="198" t="s">
        <v>10954</v>
      </c>
      <c r="C5955" s="198" t="s">
        <v>5884</v>
      </c>
    </row>
    <row r="5956" spans="1:3" x14ac:dyDescent="0.25">
      <c r="A5956" s="197">
        <v>2201680</v>
      </c>
      <c r="B5956" s="198" t="s">
        <v>10955</v>
      </c>
      <c r="C5956" s="198" t="s">
        <v>5884</v>
      </c>
    </row>
    <row r="5957" spans="1:3" x14ac:dyDescent="0.25">
      <c r="A5957" s="197">
        <v>2201710</v>
      </c>
      <c r="B5957" s="198" t="s">
        <v>10956</v>
      </c>
      <c r="C5957" s="198" t="s">
        <v>5884</v>
      </c>
    </row>
    <row r="5958" spans="1:3" x14ac:dyDescent="0.25">
      <c r="A5958" s="197">
        <v>2201740</v>
      </c>
      <c r="B5958" s="198" t="s">
        <v>10957</v>
      </c>
      <c r="C5958" s="198" t="s">
        <v>5884</v>
      </c>
    </row>
    <row r="5959" spans="1:3" x14ac:dyDescent="0.25">
      <c r="A5959" s="197">
        <v>2201770</v>
      </c>
      <c r="B5959" s="198" t="s">
        <v>10958</v>
      </c>
      <c r="C5959" s="198" t="s">
        <v>5884</v>
      </c>
    </row>
    <row r="5960" spans="1:3" x14ac:dyDescent="0.25">
      <c r="A5960" s="197">
        <v>2201800</v>
      </c>
      <c r="B5960" s="198" t="s">
        <v>10959</v>
      </c>
      <c r="C5960" s="198" t="s">
        <v>5884</v>
      </c>
    </row>
    <row r="5961" spans="1:3" x14ac:dyDescent="0.25">
      <c r="A5961" s="197">
        <v>2201830</v>
      </c>
      <c r="B5961" s="198" t="s">
        <v>10960</v>
      </c>
      <c r="C5961" s="198" t="s">
        <v>5884</v>
      </c>
    </row>
    <row r="5962" spans="1:3" x14ac:dyDescent="0.25">
      <c r="A5962" s="197">
        <v>2201860</v>
      </c>
      <c r="B5962" s="198" t="s">
        <v>10961</v>
      </c>
      <c r="C5962" s="198" t="s">
        <v>5884</v>
      </c>
    </row>
    <row r="5963" spans="1:3" x14ac:dyDescent="0.25">
      <c r="A5963" s="197">
        <v>2201890</v>
      </c>
      <c r="B5963" s="198" t="s">
        <v>10962</v>
      </c>
      <c r="C5963" s="198" t="s">
        <v>5884</v>
      </c>
    </row>
    <row r="5964" spans="1:3" x14ac:dyDescent="0.25">
      <c r="A5964" s="197">
        <v>2201920</v>
      </c>
      <c r="B5964" s="198" t="s">
        <v>10963</v>
      </c>
      <c r="C5964" s="198" t="s">
        <v>5884</v>
      </c>
    </row>
    <row r="5965" spans="1:3" x14ac:dyDescent="0.25">
      <c r="A5965" s="197">
        <v>2201950</v>
      </c>
      <c r="B5965" s="198" t="s">
        <v>10964</v>
      </c>
      <c r="C5965" s="198" t="s">
        <v>5884</v>
      </c>
    </row>
    <row r="5966" spans="1:3" x14ac:dyDescent="0.25">
      <c r="A5966" s="197">
        <v>2201980</v>
      </c>
      <c r="B5966" s="198" t="s">
        <v>10965</v>
      </c>
      <c r="C5966" s="198" t="s">
        <v>5884</v>
      </c>
    </row>
    <row r="5967" spans="1:3" x14ac:dyDescent="0.25">
      <c r="A5967" s="197">
        <v>2202010</v>
      </c>
      <c r="B5967" s="198" t="s">
        <v>10966</v>
      </c>
      <c r="C5967" s="198" t="s">
        <v>5884</v>
      </c>
    </row>
    <row r="5968" spans="1:3" x14ac:dyDescent="0.25">
      <c r="A5968" s="197">
        <v>2280100</v>
      </c>
      <c r="B5968" s="198" t="s">
        <v>10967</v>
      </c>
      <c r="C5968" s="198" t="s">
        <v>5884</v>
      </c>
    </row>
    <row r="5969" spans="1:3" x14ac:dyDescent="0.25">
      <c r="A5969" s="197">
        <v>2300004</v>
      </c>
      <c r="B5969" s="198" t="s">
        <v>10968</v>
      </c>
      <c r="C5969" s="198" t="s">
        <v>5885</v>
      </c>
    </row>
    <row r="5970" spans="1:3" x14ac:dyDescent="0.25">
      <c r="A5970" s="197">
        <v>2300005</v>
      </c>
      <c r="B5970" s="198" t="s">
        <v>10969</v>
      </c>
      <c r="C5970" s="198" t="s">
        <v>5885</v>
      </c>
    </row>
    <row r="5971" spans="1:3" x14ac:dyDescent="0.25">
      <c r="A5971" s="197">
        <v>2300008</v>
      </c>
      <c r="B5971" s="198" t="s">
        <v>10970</v>
      </c>
      <c r="C5971" s="198" t="s">
        <v>5885</v>
      </c>
    </row>
    <row r="5972" spans="1:3" x14ac:dyDescent="0.25">
      <c r="A5972" s="197">
        <v>2300009</v>
      </c>
      <c r="B5972" s="198" t="s">
        <v>10971</v>
      </c>
      <c r="C5972" s="198" t="s">
        <v>5885</v>
      </c>
    </row>
    <row r="5973" spans="1:3" x14ac:dyDescent="0.25">
      <c r="A5973" s="197">
        <v>2300049</v>
      </c>
      <c r="B5973" s="198" t="s">
        <v>10972</v>
      </c>
      <c r="C5973" s="198" t="s">
        <v>5885</v>
      </c>
    </row>
    <row r="5974" spans="1:3" x14ac:dyDescent="0.25">
      <c r="A5974" s="197">
        <v>2300050</v>
      </c>
      <c r="B5974" s="198" t="s">
        <v>10973</v>
      </c>
      <c r="C5974" s="198" t="s">
        <v>5885</v>
      </c>
    </row>
    <row r="5975" spans="1:3" x14ac:dyDescent="0.25">
      <c r="A5975" s="197">
        <v>2300052</v>
      </c>
      <c r="B5975" s="198" t="s">
        <v>10974</v>
      </c>
      <c r="C5975" s="198" t="s">
        <v>5885</v>
      </c>
    </row>
    <row r="5976" spans="1:3" x14ac:dyDescent="0.25">
      <c r="A5976" s="197">
        <v>2300053</v>
      </c>
      <c r="B5976" s="198" t="s">
        <v>10975</v>
      </c>
      <c r="C5976" s="198" t="s">
        <v>5885</v>
      </c>
    </row>
    <row r="5977" spans="1:3" x14ac:dyDescent="0.25">
      <c r="A5977" s="197">
        <v>2300057</v>
      </c>
      <c r="B5977" s="198" t="s">
        <v>10976</v>
      </c>
      <c r="C5977" s="198" t="s">
        <v>5885</v>
      </c>
    </row>
    <row r="5978" spans="1:3" x14ac:dyDescent="0.25">
      <c r="A5978" s="197">
        <v>2300058</v>
      </c>
      <c r="B5978" s="198" t="s">
        <v>10977</v>
      </c>
      <c r="C5978" s="198" t="s">
        <v>5885</v>
      </c>
    </row>
    <row r="5979" spans="1:3" x14ac:dyDescent="0.25">
      <c r="A5979" s="197">
        <v>2300059</v>
      </c>
      <c r="B5979" s="198" t="s">
        <v>10978</v>
      </c>
      <c r="C5979" s="198" t="s">
        <v>5885</v>
      </c>
    </row>
    <row r="5980" spans="1:3" x14ac:dyDescent="0.25">
      <c r="A5980" s="197">
        <v>2300061</v>
      </c>
      <c r="B5980" s="198" t="s">
        <v>10979</v>
      </c>
      <c r="C5980" s="198" t="s">
        <v>5885</v>
      </c>
    </row>
    <row r="5981" spans="1:3" x14ac:dyDescent="0.25">
      <c r="A5981" s="197">
        <v>2300062</v>
      </c>
      <c r="B5981" s="198" t="s">
        <v>10980</v>
      </c>
      <c r="C5981" s="198" t="s">
        <v>5885</v>
      </c>
    </row>
    <row r="5982" spans="1:3" x14ac:dyDescent="0.25">
      <c r="A5982" s="197">
        <v>2300063</v>
      </c>
      <c r="B5982" s="198" t="s">
        <v>10981</v>
      </c>
      <c r="C5982" s="198" t="s">
        <v>5885</v>
      </c>
    </row>
    <row r="5983" spans="1:3" x14ac:dyDescent="0.25">
      <c r="A5983" s="197">
        <v>2300064</v>
      </c>
      <c r="B5983" s="198" t="s">
        <v>10982</v>
      </c>
      <c r="C5983" s="198" t="s">
        <v>5885</v>
      </c>
    </row>
    <row r="5984" spans="1:3" x14ac:dyDescent="0.25">
      <c r="A5984" s="197">
        <v>2300065</v>
      </c>
      <c r="B5984" s="198" t="s">
        <v>10983</v>
      </c>
      <c r="C5984" s="198" t="s">
        <v>5885</v>
      </c>
    </row>
    <row r="5985" spans="1:3" x14ac:dyDescent="0.25">
      <c r="A5985" s="197">
        <v>2300066</v>
      </c>
      <c r="B5985" s="198" t="s">
        <v>10984</v>
      </c>
      <c r="C5985" s="198" t="s">
        <v>5885</v>
      </c>
    </row>
    <row r="5986" spans="1:3" x14ac:dyDescent="0.25">
      <c r="A5986" s="197">
        <v>2300067</v>
      </c>
      <c r="B5986" s="198" t="s">
        <v>10985</v>
      </c>
      <c r="C5986" s="198" t="s">
        <v>5885</v>
      </c>
    </row>
    <row r="5987" spans="1:3" x14ac:dyDescent="0.25">
      <c r="A5987" s="197">
        <v>2300068</v>
      </c>
      <c r="B5987" s="198" t="s">
        <v>10986</v>
      </c>
      <c r="C5987" s="198" t="s">
        <v>5885</v>
      </c>
    </row>
    <row r="5988" spans="1:3" x14ac:dyDescent="0.25">
      <c r="A5988" s="197">
        <v>2300069</v>
      </c>
      <c r="B5988" s="198" t="s">
        <v>10987</v>
      </c>
      <c r="C5988" s="198" t="s">
        <v>5885</v>
      </c>
    </row>
    <row r="5989" spans="1:3" x14ac:dyDescent="0.25">
      <c r="A5989" s="197">
        <v>2302220</v>
      </c>
      <c r="B5989" s="198" t="s">
        <v>10988</v>
      </c>
      <c r="C5989" s="198" t="s">
        <v>5885</v>
      </c>
    </row>
    <row r="5990" spans="1:3" x14ac:dyDescent="0.25">
      <c r="A5990" s="197">
        <v>2302280</v>
      </c>
      <c r="B5990" s="198" t="s">
        <v>10989</v>
      </c>
      <c r="C5990" s="198" t="s">
        <v>5885</v>
      </c>
    </row>
    <row r="5991" spans="1:3" x14ac:dyDescent="0.25">
      <c r="A5991" s="197">
        <v>2302500</v>
      </c>
      <c r="B5991" s="198" t="s">
        <v>10990</v>
      </c>
      <c r="C5991" s="198" t="s">
        <v>5885</v>
      </c>
    </row>
    <row r="5992" spans="1:3" x14ac:dyDescent="0.25">
      <c r="A5992" s="197">
        <v>2302510</v>
      </c>
      <c r="B5992" s="198" t="s">
        <v>10991</v>
      </c>
      <c r="C5992" s="198" t="s">
        <v>5885</v>
      </c>
    </row>
    <row r="5993" spans="1:3" x14ac:dyDescent="0.25">
      <c r="A5993" s="197">
        <v>2302610</v>
      </c>
      <c r="B5993" s="198" t="s">
        <v>10992</v>
      </c>
      <c r="C5993" s="198" t="s">
        <v>5885</v>
      </c>
    </row>
    <row r="5994" spans="1:3" x14ac:dyDescent="0.25">
      <c r="A5994" s="197">
        <v>2302640</v>
      </c>
      <c r="B5994" s="198" t="s">
        <v>10993</v>
      </c>
      <c r="C5994" s="198" t="s">
        <v>5885</v>
      </c>
    </row>
    <row r="5995" spans="1:3" x14ac:dyDescent="0.25">
      <c r="A5995" s="197">
        <v>2302730</v>
      </c>
      <c r="B5995" s="198" t="s">
        <v>10994</v>
      </c>
      <c r="C5995" s="198" t="s">
        <v>5885</v>
      </c>
    </row>
    <row r="5996" spans="1:3" x14ac:dyDescent="0.25">
      <c r="A5996" s="197">
        <v>2302820</v>
      </c>
      <c r="B5996" s="198" t="s">
        <v>10995</v>
      </c>
      <c r="C5996" s="198" t="s">
        <v>5885</v>
      </c>
    </row>
    <row r="5997" spans="1:3" x14ac:dyDescent="0.25">
      <c r="A5997" s="197">
        <v>2302850</v>
      </c>
      <c r="B5997" s="198" t="s">
        <v>10996</v>
      </c>
      <c r="C5997" s="198" t="s">
        <v>5885</v>
      </c>
    </row>
    <row r="5998" spans="1:3" x14ac:dyDescent="0.25">
      <c r="A5998" s="197">
        <v>2302880</v>
      </c>
      <c r="B5998" s="198" t="s">
        <v>10997</v>
      </c>
      <c r="C5998" s="198" t="s">
        <v>5885</v>
      </c>
    </row>
    <row r="5999" spans="1:3" x14ac:dyDescent="0.25">
      <c r="A5999" s="197">
        <v>2302950</v>
      </c>
      <c r="B5999" s="198" t="s">
        <v>10998</v>
      </c>
      <c r="C5999" s="198" t="s">
        <v>5885</v>
      </c>
    </row>
    <row r="6000" spans="1:3" x14ac:dyDescent="0.25">
      <c r="A6000" s="197">
        <v>2302960</v>
      </c>
      <c r="B6000" s="198" t="s">
        <v>10999</v>
      </c>
      <c r="C6000" s="198" t="s">
        <v>5885</v>
      </c>
    </row>
    <row r="6001" spans="1:3" x14ac:dyDescent="0.25">
      <c r="A6001" s="197">
        <v>2302980</v>
      </c>
      <c r="B6001" s="198" t="s">
        <v>11000</v>
      </c>
      <c r="C6001" s="198" t="s">
        <v>5885</v>
      </c>
    </row>
    <row r="6002" spans="1:3" x14ac:dyDescent="0.25">
      <c r="A6002" s="197">
        <v>2303150</v>
      </c>
      <c r="B6002" s="198" t="s">
        <v>11001</v>
      </c>
      <c r="C6002" s="198" t="s">
        <v>5885</v>
      </c>
    </row>
    <row r="6003" spans="1:3" x14ac:dyDescent="0.25">
      <c r="A6003" s="197">
        <v>2303210</v>
      </c>
      <c r="B6003" s="198" t="s">
        <v>11002</v>
      </c>
      <c r="C6003" s="198" t="s">
        <v>5885</v>
      </c>
    </row>
    <row r="6004" spans="1:3" x14ac:dyDescent="0.25">
      <c r="A6004" s="197">
        <v>2303290</v>
      </c>
      <c r="B6004" s="198" t="s">
        <v>11003</v>
      </c>
      <c r="C6004" s="198" t="s">
        <v>5885</v>
      </c>
    </row>
    <row r="6005" spans="1:3" x14ac:dyDescent="0.25">
      <c r="A6005" s="197">
        <v>2303390</v>
      </c>
      <c r="B6005" s="198" t="s">
        <v>11004</v>
      </c>
      <c r="C6005" s="198" t="s">
        <v>5885</v>
      </c>
    </row>
    <row r="6006" spans="1:3" x14ac:dyDescent="0.25">
      <c r="A6006" s="197">
        <v>2303480</v>
      </c>
      <c r="B6006" s="198" t="s">
        <v>9758</v>
      </c>
      <c r="C6006" s="198" t="s">
        <v>5885</v>
      </c>
    </row>
    <row r="6007" spans="1:3" x14ac:dyDescent="0.25">
      <c r="A6007" s="197">
        <v>2303510</v>
      </c>
      <c r="B6007" s="198" t="s">
        <v>11005</v>
      </c>
      <c r="C6007" s="198" t="s">
        <v>5885</v>
      </c>
    </row>
    <row r="6008" spans="1:3" x14ac:dyDescent="0.25">
      <c r="A6008" s="197">
        <v>2303600</v>
      </c>
      <c r="B6008" s="198" t="s">
        <v>11006</v>
      </c>
      <c r="C6008" s="198" t="s">
        <v>5885</v>
      </c>
    </row>
    <row r="6009" spans="1:3" x14ac:dyDescent="0.25">
      <c r="A6009" s="197">
        <v>2303610</v>
      </c>
      <c r="B6009" s="198" t="s">
        <v>11007</v>
      </c>
      <c r="C6009" s="198" t="s">
        <v>5885</v>
      </c>
    </row>
    <row r="6010" spans="1:3" x14ac:dyDescent="0.25">
      <c r="A6010" s="197">
        <v>2303640</v>
      </c>
      <c r="B6010" s="198" t="s">
        <v>11008</v>
      </c>
      <c r="C6010" s="198" t="s">
        <v>5885</v>
      </c>
    </row>
    <row r="6011" spans="1:3" x14ac:dyDescent="0.25">
      <c r="A6011" s="197">
        <v>2303780</v>
      </c>
      <c r="B6011" s="198" t="s">
        <v>11009</v>
      </c>
      <c r="C6011" s="198" t="s">
        <v>5885</v>
      </c>
    </row>
    <row r="6012" spans="1:3" x14ac:dyDescent="0.25">
      <c r="A6012" s="197">
        <v>2303870</v>
      </c>
      <c r="B6012" s="198" t="s">
        <v>11010</v>
      </c>
      <c r="C6012" s="198" t="s">
        <v>5885</v>
      </c>
    </row>
    <row r="6013" spans="1:3" x14ac:dyDescent="0.25">
      <c r="A6013" s="197">
        <v>2303930</v>
      </c>
      <c r="B6013" s="198" t="s">
        <v>11011</v>
      </c>
      <c r="C6013" s="198" t="s">
        <v>5885</v>
      </c>
    </row>
    <row r="6014" spans="1:3" x14ac:dyDescent="0.25">
      <c r="A6014" s="197">
        <v>2303980</v>
      </c>
      <c r="B6014" s="198" t="s">
        <v>11012</v>
      </c>
      <c r="C6014" s="198" t="s">
        <v>5885</v>
      </c>
    </row>
    <row r="6015" spans="1:3" x14ac:dyDescent="0.25">
      <c r="A6015" s="197">
        <v>2303990</v>
      </c>
      <c r="B6015" s="198" t="s">
        <v>11013</v>
      </c>
      <c r="C6015" s="198" t="s">
        <v>5885</v>
      </c>
    </row>
    <row r="6016" spans="1:3" x14ac:dyDescent="0.25">
      <c r="A6016" s="197">
        <v>2304080</v>
      </c>
      <c r="B6016" s="198" t="s">
        <v>11014</v>
      </c>
      <c r="C6016" s="198" t="s">
        <v>5885</v>
      </c>
    </row>
    <row r="6017" spans="1:3" x14ac:dyDescent="0.25">
      <c r="A6017" s="197">
        <v>2304110</v>
      </c>
      <c r="B6017" s="198" t="s">
        <v>11015</v>
      </c>
      <c r="C6017" s="198" t="s">
        <v>5885</v>
      </c>
    </row>
    <row r="6018" spans="1:3" x14ac:dyDescent="0.25">
      <c r="A6018" s="197">
        <v>2304160</v>
      </c>
      <c r="B6018" s="198" t="s">
        <v>11016</v>
      </c>
      <c r="C6018" s="198" t="s">
        <v>5885</v>
      </c>
    </row>
    <row r="6019" spans="1:3" x14ac:dyDescent="0.25">
      <c r="A6019" s="197">
        <v>2304440</v>
      </c>
      <c r="B6019" s="198" t="s">
        <v>11017</v>
      </c>
      <c r="C6019" s="198" t="s">
        <v>5885</v>
      </c>
    </row>
    <row r="6020" spans="1:3" x14ac:dyDescent="0.25">
      <c r="A6020" s="197">
        <v>2304500</v>
      </c>
      <c r="B6020" s="198" t="s">
        <v>11018</v>
      </c>
      <c r="C6020" s="198" t="s">
        <v>5885</v>
      </c>
    </row>
    <row r="6021" spans="1:3" x14ac:dyDescent="0.25">
      <c r="A6021" s="197">
        <v>2304620</v>
      </c>
      <c r="B6021" s="198" t="s">
        <v>11019</v>
      </c>
      <c r="C6021" s="198" t="s">
        <v>5885</v>
      </c>
    </row>
    <row r="6022" spans="1:3" x14ac:dyDescent="0.25">
      <c r="A6022" s="197">
        <v>2304650</v>
      </c>
      <c r="B6022" s="198" t="s">
        <v>11020</v>
      </c>
      <c r="C6022" s="198" t="s">
        <v>5885</v>
      </c>
    </row>
    <row r="6023" spans="1:3" x14ac:dyDescent="0.25">
      <c r="A6023" s="197">
        <v>2304830</v>
      </c>
      <c r="B6023" s="198" t="s">
        <v>11021</v>
      </c>
      <c r="C6023" s="198" t="s">
        <v>5885</v>
      </c>
    </row>
    <row r="6024" spans="1:3" x14ac:dyDescent="0.25">
      <c r="A6024" s="197">
        <v>2304860</v>
      </c>
      <c r="B6024" s="198" t="s">
        <v>11022</v>
      </c>
      <c r="C6024" s="198" t="s">
        <v>5885</v>
      </c>
    </row>
    <row r="6025" spans="1:3" x14ac:dyDescent="0.25">
      <c r="A6025" s="197">
        <v>2304880</v>
      </c>
      <c r="B6025" s="198" t="s">
        <v>11023</v>
      </c>
      <c r="C6025" s="198" t="s">
        <v>5885</v>
      </c>
    </row>
    <row r="6026" spans="1:3" x14ac:dyDescent="0.25">
      <c r="A6026" s="197">
        <v>2304890</v>
      </c>
      <c r="B6026" s="198" t="s">
        <v>11024</v>
      </c>
      <c r="C6026" s="198" t="s">
        <v>5885</v>
      </c>
    </row>
    <row r="6027" spans="1:3" x14ac:dyDescent="0.25">
      <c r="A6027" s="197">
        <v>2304895</v>
      </c>
      <c r="B6027" s="198" t="s">
        <v>11025</v>
      </c>
      <c r="C6027" s="198" t="s">
        <v>5885</v>
      </c>
    </row>
    <row r="6028" spans="1:3" x14ac:dyDescent="0.25">
      <c r="A6028" s="197">
        <v>2304897</v>
      </c>
      <c r="B6028" s="198" t="s">
        <v>11026</v>
      </c>
      <c r="C6028" s="198" t="s">
        <v>5885</v>
      </c>
    </row>
    <row r="6029" spans="1:3" x14ac:dyDescent="0.25">
      <c r="A6029" s="197">
        <v>2304900</v>
      </c>
      <c r="B6029" s="198" t="s">
        <v>11027</v>
      </c>
      <c r="C6029" s="198" t="s">
        <v>5885</v>
      </c>
    </row>
    <row r="6030" spans="1:3" x14ac:dyDescent="0.25">
      <c r="A6030" s="197">
        <v>2305160</v>
      </c>
      <c r="B6030" s="198" t="s">
        <v>11028</v>
      </c>
      <c r="C6030" s="198" t="s">
        <v>5885</v>
      </c>
    </row>
    <row r="6031" spans="1:3" x14ac:dyDescent="0.25">
      <c r="A6031" s="197">
        <v>2305280</v>
      </c>
      <c r="B6031" s="198" t="s">
        <v>11029</v>
      </c>
      <c r="C6031" s="198" t="s">
        <v>5885</v>
      </c>
    </row>
    <row r="6032" spans="1:3" x14ac:dyDescent="0.25">
      <c r="A6032" s="197">
        <v>2305300</v>
      </c>
      <c r="B6032" s="198" t="s">
        <v>11030</v>
      </c>
      <c r="C6032" s="198" t="s">
        <v>5885</v>
      </c>
    </row>
    <row r="6033" spans="1:3" x14ac:dyDescent="0.25">
      <c r="A6033" s="197">
        <v>2305310</v>
      </c>
      <c r="B6033" s="198" t="s">
        <v>11031</v>
      </c>
      <c r="C6033" s="198" t="s">
        <v>5885</v>
      </c>
    </row>
    <row r="6034" spans="1:3" x14ac:dyDescent="0.25">
      <c r="A6034" s="197">
        <v>2305360</v>
      </c>
      <c r="B6034" s="198" t="s">
        <v>11032</v>
      </c>
      <c r="C6034" s="198" t="s">
        <v>5885</v>
      </c>
    </row>
    <row r="6035" spans="1:3" x14ac:dyDescent="0.25">
      <c r="A6035" s="197">
        <v>2305380</v>
      </c>
      <c r="B6035" s="198" t="s">
        <v>11033</v>
      </c>
      <c r="C6035" s="198" t="s">
        <v>5885</v>
      </c>
    </row>
    <row r="6036" spans="1:3" x14ac:dyDescent="0.25">
      <c r="A6036" s="197">
        <v>2305400</v>
      </c>
      <c r="B6036" s="198" t="s">
        <v>11034</v>
      </c>
      <c r="C6036" s="198" t="s">
        <v>5885</v>
      </c>
    </row>
    <row r="6037" spans="1:3" x14ac:dyDescent="0.25">
      <c r="A6037" s="197">
        <v>2305500</v>
      </c>
      <c r="B6037" s="198" t="s">
        <v>11035</v>
      </c>
      <c r="C6037" s="198" t="s">
        <v>5885</v>
      </c>
    </row>
    <row r="6038" spans="1:3" x14ac:dyDescent="0.25">
      <c r="A6038" s="197">
        <v>2305670</v>
      </c>
      <c r="B6038" s="198" t="s">
        <v>11036</v>
      </c>
      <c r="C6038" s="198" t="s">
        <v>5885</v>
      </c>
    </row>
    <row r="6039" spans="1:3" x14ac:dyDescent="0.25">
      <c r="A6039" s="197">
        <v>2305970</v>
      </c>
      <c r="B6039" s="198" t="s">
        <v>11037</v>
      </c>
      <c r="C6039" s="198" t="s">
        <v>5885</v>
      </c>
    </row>
    <row r="6040" spans="1:3" x14ac:dyDescent="0.25">
      <c r="A6040" s="197">
        <v>2305980</v>
      </c>
      <c r="B6040" s="198" t="s">
        <v>11038</v>
      </c>
      <c r="C6040" s="198" t="s">
        <v>5885</v>
      </c>
    </row>
    <row r="6041" spans="1:3" x14ac:dyDescent="0.25">
      <c r="A6041" s="197">
        <v>2306000</v>
      </c>
      <c r="B6041" s="198" t="s">
        <v>11039</v>
      </c>
      <c r="C6041" s="198" t="s">
        <v>5885</v>
      </c>
    </row>
    <row r="6042" spans="1:3" x14ac:dyDescent="0.25">
      <c r="A6042" s="197">
        <v>2306030</v>
      </c>
      <c r="B6042" s="198" t="s">
        <v>11040</v>
      </c>
      <c r="C6042" s="198" t="s">
        <v>5885</v>
      </c>
    </row>
    <row r="6043" spans="1:3" x14ac:dyDescent="0.25">
      <c r="A6043" s="197">
        <v>2306060</v>
      </c>
      <c r="B6043" s="198" t="s">
        <v>11041</v>
      </c>
      <c r="C6043" s="198" t="s">
        <v>5885</v>
      </c>
    </row>
    <row r="6044" spans="1:3" x14ac:dyDescent="0.25">
      <c r="A6044" s="197">
        <v>2306150</v>
      </c>
      <c r="B6044" s="198" t="s">
        <v>11042</v>
      </c>
      <c r="C6044" s="198" t="s">
        <v>5885</v>
      </c>
    </row>
    <row r="6045" spans="1:3" x14ac:dyDescent="0.25">
      <c r="A6045" s="197">
        <v>2306160</v>
      </c>
      <c r="B6045" s="198" t="s">
        <v>11043</v>
      </c>
      <c r="C6045" s="198" t="s">
        <v>5885</v>
      </c>
    </row>
    <row r="6046" spans="1:3" x14ac:dyDescent="0.25">
      <c r="A6046" s="197">
        <v>2306180</v>
      </c>
      <c r="B6046" s="198" t="s">
        <v>11044</v>
      </c>
      <c r="C6046" s="198" t="s">
        <v>5885</v>
      </c>
    </row>
    <row r="6047" spans="1:3" x14ac:dyDescent="0.25">
      <c r="A6047" s="197">
        <v>2306250</v>
      </c>
      <c r="B6047" s="198" t="s">
        <v>11045</v>
      </c>
      <c r="C6047" s="198" t="s">
        <v>5885</v>
      </c>
    </row>
    <row r="6048" spans="1:3" x14ac:dyDescent="0.25">
      <c r="A6048" s="197">
        <v>2306260</v>
      </c>
      <c r="B6048" s="198" t="s">
        <v>11046</v>
      </c>
      <c r="C6048" s="198" t="s">
        <v>5885</v>
      </c>
    </row>
    <row r="6049" spans="1:3" x14ac:dyDescent="0.25">
      <c r="A6049" s="197">
        <v>2306330</v>
      </c>
      <c r="B6049" s="198" t="s">
        <v>11047</v>
      </c>
      <c r="C6049" s="198" t="s">
        <v>5885</v>
      </c>
    </row>
    <row r="6050" spans="1:3" x14ac:dyDescent="0.25">
      <c r="A6050" s="197">
        <v>2306510</v>
      </c>
      <c r="B6050" s="198" t="s">
        <v>11048</v>
      </c>
      <c r="C6050" s="198" t="s">
        <v>5885</v>
      </c>
    </row>
    <row r="6051" spans="1:3" x14ac:dyDescent="0.25">
      <c r="A6051" s="197">
        <v>2306600</v>
      </c>
      <c r="B6051" s="198" t="s">
        <v>11049</v>
      </c>
      <c r="C6051" s="198" t="s">
        <v>5885</v>
      </c>
    </row>
    <row r="6052" spans="1:3" x14ac:dyDescent="0.25">
      <c r="A6052" s="197">
        <v>2306610</v>
      </c>
      <c r="B6052" s="198" t="s">
        <v>11050</v>
      </c>
      <c r="C6052" s="198" t="s">
        <v>5885</v>
      </c>
    </row>
    <row r="6053" spans="1:3" x14ac:dyDescent="0.25">
      <c r="A6053" s="197">
        <v>2306780</v>
      </c>
      <c r="B6053" s="198" t="s">
        <v>11051</v>
      </c>
      <c r="C6053" s="198" t="s">
        <v>5885</v>
      </c>
    </row>
    <row r="6054" spans="1:3" x14ac:dyDescent="0.25">
      <c r="A6054" s="197">
        <v>2306810</v>
      </c>
      <c r="B6054" s="198" t="s">
        <v>11052</v>
      </c>
      <c r="C6054" s="198" t="s">
        <v>5885</v>
      </c>
    </row>
    <row r="6055" spans="1:3" x14ac:dyDescent="0.25">
      <c r="A6055" s="197">
        <v>2306870</v>
      </c>
      <c r="B6055" s="198" t="s">
        <v>11053</v>
      </c>
      <c r="C6055" s="198" t="s">
        <v>5885</v>
      </c>
    </row>
    <row r="6056" spans="1:3" x14ac:dyDescent="0.25">
      <c r="A6056" s="197">
        <v>2306900</v>
      </c>
      <c r="B6056" s="198" t="s">
        <v>11054</v>
      </c>
      <c r="C6056" s="198" t="s">
        <v>5885</v>
      </c>
    </row>
    <row r="6057" spans="1:3" x14ac:dyDescent="0.25">
      <c r="A6057" s="197">
        <v>2307100</v>
      </c>
      <c r="B6057" s="198" t="s">
        <v>11055</v>
      </c>
      <c r="C6057" s="198" t="s">
        <v>5885</v>
      </c>
    </row>
    <row r="6058" spans="1:3" x14ac:dyDescent="0.25">
      <c r="A6058" s="197">
        <v>2307110</v>
      </c>
      <c r="B6058" s="198" t="s">
        <v>11056</v>
      </c>
      <c r="C6058" s="198" t="s">
        <v>5885</v>
      </c>
    </row>
    <row r="6059" spans="1:3" x14ac:dyDescent="0.25">
      <c r="A6059" s="197">
        <v>2307140</v>
      </c>
      <c r="B6059" s="198" t="s">
        <v>11057</v>
      </c>
      <c r="C6059" s="198" t="s">
        <v>5885</v>
      </c>
    </row>
    <row r="6060" spans="1:3" x14ac:dyDescent="0.25">
      <c r="A6060" s="197">
        <v>2307180</v>
      </c>
      <c r="B6060" s="198" t="s">
        <v>11058</v>
      </c>
      <c r="C6060" s="198" t="s">
        <v>5885</v>
      </c>
    </row>
    <row r="6061" spans="1:3" x14ac:dyDescent="0.25">
      <c r="A6061" s="197">
        <v>2307200</v>
      </c>
      <c r="B6061" s="198" t="s">
        <v>11059</v>
      </c>
      <c r="C6061" s="198" t="s">
        <v>5885</v>
      </c>
    </row>
    <row r="6062" spans="1:3" x14ac:dyDescent="0.25">
      <c r="A6062" s="197">
        <v>2307250</v>
      </c>
      <c r="B6062" s="198" t="s">
        <v>11060</v>
      </c>
      <c r="C6062" s="198" t="s">
        <v>5885</v>
      </c>
    </row>
    <row r="6063" spans="1:3" x14ac:dyDescent="0.25">
      <c r="A6063" s="197">
        <v>2307320</v>
      </c>
      <c r="B6063" s="198" t="s">
        <v>11061</v>
      </c>
      <c r="C6063" s="198" t="s">
        <v>5885</v>
      </c>
    </row>
    <row r="6064" spans="1:3" x14ac:dyDescent="0.25">
      <c r="A6064" s="197">
        <v>2307440</v>
      </c>
      <c r="B6064" s="198" t="s">
        <v>11062</v>
      </c>
      <c r="C6064" s="198" t="s">
        <v>5885</v>
      </c>
    </row>
    <row r="6065" spans="1:3" x14ac:dyDescent="0.25">
      <c r="A6065" s="197">
        <v>2307450</v>
      </c>
      <c r="B6065" s="198" t="s">
        <v>11063</v>
      </c>
      <c r="C6065" s="198" t="s">
        <v>5885</v>
      </c>
    </row>
    <row r="6066" spans="1:3" x14ac:dyDescent="0.25">
      <c r="A6066" s="197">
        <v>2307530</v>
      </c>
      <c r="B6066" s="198" t="s">
        <v>11064</v>
      </c>
      <c r="C6066" s="198" t="s">
        <v>5885</v>
      </c>
    </row>
    <row r="6067" spans="1:3" x14ac:dyDescent="0.25">
      <c r="A6067" s="197">
        <v>2307590</v>
      </c>
      <c r="B6067" s="198" t="s">
        <v>11065</v>
      </c>
      <c r="C6067" s="198" t="s">
        <v>5885</v>
      </c>
    </row>
    <row r="6068" spans="1:3" x14ac:dyDescent="0.25">
      <c r="A6068" s="197">
        <v>2307710</v>
      </c>
      <c r="B6068" s="198" t="s">
        <v>11066</v>
      </c>
      <c r="C6068" s="198" t="s">
        <v>5885</v>
      </c>
    </row>
    <row r="6069" spans="1:3" x14ac:dyDescent="0.25">
      <c r="A6069" s="197">
        <v>2307770</v>
      </c>
      <c r="B6069" s="198" t="s">
        <v>11067</v>
      </c>
      <c r="C6069" s="198" t="s">
        <v>5885</v>
      </c>
    </row>
    <row r="6070" spans="1:3" x14ac:dyDescent="0.25">
      <c r="A6070" s="197">
        <v>2307800</v>
      </c>
      <c r="B6070" s="198" t="s">
        <v>11068</v>
      </c>
      <c r="C6070" s="198" t="s">
        <v>5885</v>
      </c>
    </row>
    <row r="6071" spans="1:3" x14ac:dyDescent="0.25">
      <c r="A6071" s="197">
        <v>2307980</v>
      </c>
      <c r="B6071" s="198" t="s">
        <v>11069</v>
      </c>
      <c r="C6071" s="198" t="s">
        <v>5885</v>
      </c>
    </row>
    <row r="6072" spans="1:3" x14ac:dyDescent="0.25">
      <c r="A6072" s="197">
        <v>2308135</v>
      </c>
      <c r="B6072" s="198" t="s">
        <v>11070</v>
      </c>
      <c r="C6072" s="198" t="s">
        <v>5885</v>
      </c>
    </row>
    <row r="6073" spans="1:3" x14ac:dyDescent="0.25">
      <c r="A6073" s="197">
        <v>2308140</v>
      </c>
      <c r="B6073" s="198" t="s">
        <v>11071</v>
      </c>
      <c r="C6073" s="198" t="s">
        <v>5885</v>
      </c>
    </row>
    <row r="6074" spans="1:3" x14ac:dyDescent="0.25">
      <c r="A6074" s="197">
        <v>2308160</v>
      </c>
      <c r="B6074" s="198" t="s">
        <v>11072</v>
      </c>
      <c r="C6074" s="198" t="s">
        <v>5885</v>
      </c>
    </row>
    <row r="6075" spans="1:3" x14ac:dyDescent="0.25">
      <c r="A6075" s="197">
        <v>2308250</v>
      </c>
      <c r="B6075" s="198" t="s">
        <v>11073</v>
      </c>
      <c r="C6075" s="198" t="s">
        <v>5885</v>
      </c>
    </row>
    <row r="6076" spans="1:3" x14ac:dyDescent="0.25">
      <c r="A6076" s="197">
        <v>2308280</v>
      </c>
      <c r="B6076" s="198" t="s">
        <v>11074</v>
      </c>
      <c r="C6076" s="198" t="s">
        <v>5885</v>
      </c>
    </row>
    <row r="6077" spans="1:3" x14ac:dyDescent="0.25">
      <c r="A6077" s="197">
        <v>2308340</v>
      </c>
      <c r="B6077" s="198" t="s">
        <v>11075</v>
      </c>
      <c r="C6077" s="198" t="s">
        <v>5885</v>
      </c>
    </row>
    <row r="6078" spans="1:3" x14ac:dyDescent="0.25">
      <c r="A6078" s="197">
        <v>2308400</v>
      </c>
      <c r="B6078" s="198" t="s">
        <v>11076</v>
      </c>
      <c r="C6078" s="198" t="s">
        <v>5885</v>
      </c>
    </row>
    <row r="6079" spans="1:3" x14ac:dyDescent="0.25">
      <c r="A6079" s="197">
        <v>2308490</v>
      </c>
      <c r="B6079" s="198" t="s">
        <v>11077</v>
      </c>
      <c r="C6079" s="198" t="s">
        <v>5885</v>
      </c>
    </row>
    <row r="6080" spans="1:3" x14ac:dyDescent="0.25">
      <c r="A6080" s="197">
        <v>2308500</v>
      </c>
      <c r="B6080" s="198" t="s">
        <v>11078</v>
      </c>
      <c r="C6080" s="198" t="s">
        <v>5885</v>
      </c>
    </row>
    <row r="6081" spans="1:3" x14ac:dyDescent="0.25">
      <c r="A6081" s="197">
        <v>2308580</v>
      </c>
      <c r="B6081" s="198" t="s">
        <v>11079</v>
      </c>
      <c r="C6081" s="198" t="s">
        <v>5885</v>
      </c>
    </row>
    <row r="6082" spans="1:3" x14ac:dyDescent="0.25">
      <c r="A6082" s="197">
        <v>2308700</v>
      </c>
      <c r="B6082" s="198" t="s">
        <v>11080</v>
      </c>
      <c r="C6082" s="198" t="s">
        <v>5885</v>
      </c>
    </row>
    <row r="6083" spans="1:3" x14ac:dyDescent="0.25">
      <c r="A6083" s="197">
        <v>2308760</v>
      </c>
      <c r="B6083" s="198" t="s">
        <v>11081</v>
      </c>
      <c r="C6083" s="198" t="s">
        <v>5885</v>
      </c>
    </row>
    <row r="6084" spans="1:3" x14ac:dyDescent="0.25">
      <c r="A6084" s="197">
        <v>2308940</v>
      </c>
      <c r="B6084" s="198" t="s">
        <v>11082</v>
      </c>
      <c r="C6084" s="198" t="s">
        <v>5885</v>
      </c>
    </row>
    <row r="6085" spans="1:3" x14ac:dyDescent="0.25">
      <c r="A6085" s="197">
        <v>2309090</v>
      </c>
      <c r="B6085" s="198" t="s">
        <v>11083</v>
      </c>
      <c r="C6085" s="198" t="s">
        <v>5885</v>
      </c>
    </row>
    <row r="6086" spans="1:3" x14ac:dyDescent="0.25">
      <c r="A6086" s="197">
        <v>2309100</v>
      </c>
      <c r="B6086" s="198" t="s">
        <v>11084</v>
      </c>
      <c r="C6086" s="198" t="s">
        <v>5885</v>
      </c>
    </row>
    <row r="6087" spans="1:3" x14ac:dyDescent="0.25">
      <c r="A6087" s="197">
        <v>2309110</v>
      </c>
      <c r="B6087" s="198" t="s">
        <v>11085</v>
      </c>
      <c r="C6087" s="198" t="s">
        <v>5885</v>
      </c>
    </row>
    <row r="6088" spans="1:3" x14ac:dyDescent="0.25">
      <c r="A6088" s="197">
        <v>2309240</v>
      </c>
      <c r="B6088" s="198" t="s">
        <v>11086</v>
      </c>
      <c r="C6088" s="198" t="s">
        <v>5885</v>
      </c>
    </row>
    <row r="6089" spans="1:3" x14ac:dyDescent="0.25">
      <c r="A6089" s="197">
        <v>2309330</v>
      </c>
      <c r="B6089" s="198" t="s">
        <v>11087</v>
      </c>
      <c r="C6089" s="198" t="s">
        <v>5885</v>
      </c>
    </row>
    <row r="6090" spans="1:3" x14ac:dyDescent="0.25">
      <c r="A6090" s="197">
        <v>2309390</v>
      </c>
      <c r="B6090" s="198" t="s">
        <v>11088</v>
      </c>
      <c r="C6090" s="198" t="s">
        <v>5885</v>
      </c>
    </row>
    <row r="6091" spans="1:3" x14ac:dyDescent="0.25">
      <c r="A6091" s="197">
        <v>2309560</v>
      </c>
      <c r="B6091" s="198" t="s">
        <v>11089</v>
      </c>
      <c r="C6091" s="198" t="s">
        <v>5885</v>
      </c>
    </row>
    <row r="6092" spans="1:3" x14ac:dyDescent="0.25">
      <c r="A6092" s="197">
        <v>2309630</v>
      </c>
      <c r="B6092" s="198" t="s">
        <v>11090</v>
      </c>
      <c r="C6092" s="198" t="s">
        <v>5885</v>
      </c>
    </row>
    <row r="6093" spans="1:3" x14ac:dyDescent="0.25">
      <c r="A6093" s="197">
        <v>2309650</v>
      </c>
      <c r="B6093" s="198" t="s">
        <v>10617</v>
      </c>
      <c r="C6093" s="198" t="s">
        <v>5885</v>
      </c>
    </row>
    <row r="6094" spans="1:3" x14ac:dyDescent="0.25">
      <c r="A6094" s="197">
        <v>2309810</v>
      </c>
      <c r="B6094" s="198" t="s">
        <v>11091</v>
      </c>
      <c r="C6094" s="198" t="s">
        <v>5885</v>
      </c>
    </row>
    <row r="6095" spans="1:3" x14ac:dyDescent="0.25">
      <c r="A6095" s="197">
        <v>2309930</v>
      </c>
      <c r="B6095" s="198" t="s">
        <v>11092</v>
      </c>
      <c r="C6095" s="198" t="s">
        <v>5885</v>
      </c>
    </row>
    <row r="6096" spans="1:3" x14ac:dyDescent="0.25">
      <c r="A6096" s="197">
        <v>2309990</v>
      </c>
      <c r="B6096" s="198" t="s">
        <v>11093</v>
      </c>
      <c r="C6096" s="198" t="s">
        <v>5885</v>
      </c>
    </row>
    <row r="6097" spans="1:3" x14ac:dyDescent="0.25">
      <c r="A6097" s="197">
        <v>2310140</v>
      </c>
      <c r="B6097" s="198" t="s">
        <v>11094</v>
      </c>
      <c r="C6097" s="198" t="s">
        <v>5885</v>
      </c>
    </row>
    <row r="6098" spans="1:3" x14ac:dyDescent="0.25">
      <c r="A6098" s="197">
        <v>2310190</v>
      </c>
      <c r="B6098" s="198" t="s">
        <v>11095</v>
      </c>
      <c r="C6098" s="198" t="s">
        <v>5885</v>
      </c>
    </row>
    <row r="6099" spans="1:3" x14ac:dyDescent="0.25">
      <c r="A6099" s="197">
        <v>2310320</v>
      </c>
      <c r="B6099" s="198" t="s">
        <v>11096</v>
      </c>
      <c r="C6099" s="198" t="s">
        <v>5885</v>
      </c>
    </row>
    <row r="6100" spans="1:3" x14ac:dyDescent="0.25">
      <c r="A6100" s="197">
        <v>2310380</v>
      </c>
      <c r="B6100" s="198" t="s">
        <v>11097</v>
      </c>
      <c r="C6100" s="198" t="s">
        <v>5885</v>
      </c>
    </row>
    <row r="6101" spans="1:3" x14ac:dyDescent="0.25">
      <c r="A6101" s="197">
        <v>2310500</v>
      </c>
      <c r="B6101" s="198" t="s">
        <v>11098</v>
      </c>
      <c r="C6101" s="198" t="s">
        <v>5885</v>
      </c>
    </row>
    <row r="6102" spans="1:3" x14ac:dyDescent="0.25">
      <c r="A6102" s="197">
        <v>2310530</v>
      </c>
      <c r="B6102" s="198" t="s">
        <v>11099</v>
      </c>
      <c r="C6102" s="198" t="s">
        <v>5885</v>
      </c>
    </row>
    <row r="6103" spans="1:3" x14ac:dyDescent="0.25">
      <c r="A6103" s="197">
        <v>2310560</v>
      </c>
      <c r="B6103" s="198" t="s">
        <v>3558</v>
      </c>
      <c r="C6103" s="198" t="s">
        <v>5885</v>
      </c>
    </row>
    <row r="6104" spans="1:3" x14ac:dyDescent="0.25">
      <c r="A6104" s="197">
        <v>2310590</v>
      </c>
      <c r="B6104" s="198" t="s">
        <v>4493</v>
      </c>
      <c r="C6104" s="198" t="s">
        <v>5885</v>
      </c>
    </row>
    <row r="6105" spans="1:3" x14ac:dyDescent="0.25">
      <c r="A6105" s="197">
        <v>2310620</v>
      </c>
      <c r="B6105" s="198" t="s">
        <v>4535</v>
      </c>
      <c r="C6105" s="198" t="s">
        <v>5885</v>
      </c>
    </row>
    <row r="6106" spans="1:3" x14ac:dyDescent="0.25">
      <c r="A6106" s="197">
        <v>2310650</v>
      </c>
      <c r="B6106" s="198" t="s">
        <v>4536</v>
      </c>
      <c r="C6106" s="198" t="s">
        <v>5885</v>
      </c>
    </row>
    <row r="6107" spans="1:3" x14ac:dyDescent="0.25">
      <c r="A6107" s="197">
        <v>2310680</v>
      </c>
      <c r="B6107" s="198" t="s">
        <v>4537</v>
      </c>
      <c r="C6107" s="198" t="s">
        <v>5885</v>
      </c>
    </row>
    <row r="6108" spans="1:3" x14ac:dyDescent="0.25">
      <c r="A6108" s="197">
        <v>2310710</v>
      </c>
      <c r="B6108" s="198" t="s">
        <v>4497</v>
      </c>
      <c r="C6108" s="198" t="s">
        <v>5885</v>
      </c>
    </row>
    <row r="6109" spans="1:3" x14ac:dyDescent="0.25">
      <c r="A6109" s="197">
        <v>2310770</v>
      </c>
      <c r="B6109" s="198" t="s">
        <v>4499</v>
      </c>
      <c r="C6109" s="198" t="s">
        <v>5885</v>
      </c>
    </row>
    <row r="6110" spans="1:3" x14ac:dyDescent="0.25">
      <c r="A6110" s="197">
        <v>2310830</v>
      </c>
      <c r="B6110" s="198" t="s">
        <v>4538</v>
      </c>
      <c r="C6110" s="198" t="s">
        <v>5885</v>
      </c>
    </row>
    <row r="6111" spans="1:3" x14ac:dyDescent="0.25">
      <c r="A6111" s="197">
        <v>2310860</v>
      </c>
      <c r="B6111" s="198" t="s">
        <v>4533</v>
      </c>
      <c r="C6111" s="198" t="s">
        <v>5885</v>
      </c>
    </row>
    <row r="6112" spans="1:3" x14ac:dyDescent="0.25">
      <c r="A6112" s="197">
        <v>2310890</v>
      </c>
      <c r="B6112" s="198" t="s">
        <v>4539</v>
      </c>
      <c r="C6112" s="198" t="s">
        <v>5885</v>
      </c>
    </row>
    <row r="6113" spans="1:3" x14ac:dyDescent="0.25">
      <c r="A6113" s="197">
        <v>2310980</v>
      </c>
      <c r="B6113" s="198" t="s">
        <v>4540</v>
      </c>
      <c r="C6113" s="198" t="s">
        <v>5885</v>
      </c>
    </row>
    <row r="6114" spans="1:3" x14ac:dyDescent="0.25">
      <c r="A6114" s="197">
        <v>2311010</v>
      </c>
      <c r="B6114" s="198" t="s">
        <v>4541</v>
      </c>
      <c r="C6114" s="198" t="s">
        <v>5885</v>
      </c>
    </row>
    <row r="6115" spans="1:3" x14ac:dyDescent="0.25">
      <c r="A6115" s="197">
        <v>2311100</v>
      </c>
      <c r="B6115" s="198" t="s">
        <v>3559</v>
      </c>
      <c r="C6115" s="198" t="s">
        <v>5885</v>
      </c>
    </row>
    <row r="6116" spans="1:3" x14ac:dyDescent="0.25">
      <c r="A6116" s="197">
        <v>2311130</v>
      </c>
      <c r="B6116" s="198" t="s">
        <v>4508</v>
      </c>
      <c r="C6116" s="198" t="s">
        <v>5885</v>
      </c>
    </row>
    <row r="6117" spans="1:3" x14ac:dyDescent="0.25">
      <c r="A6117" s="197">
        <v>2311160</v>
      </c>
      <c r="B6117" s="198" t="s">
        <v>4509</v>
      </c>
      <c r="C6117" s="198" t="s">
        <v>5885</v>
      </c>
    </row>
    <row r="6118" spans="1:3" x14ac:dyDescent="0.25">
      <c r="A6118" s="197">
        <v>2311220</v>
      </c>
      <c r="B6118" s="198" t="s">
        <v>4510</v>
      </c>
      <c r="C6118" s="198" t="s">
        <v>5885</v>
      </c>
    </row>
    <row r="6119" spans="1:3" x14ac:dyDescent="0.25">
      <c r="A6119" s="197">
        <v>2311250</v>
      </c>
      <c r="B6119" s="198" t="s">
        <v>4511</v>
      </c>
      <c r="C6119" s="198" t="s">
        <v>5885</v>
      </c>
    </row>
    <row r="6120" spans="1:3" x14ac:dyDescent="0.25">
      <c r="A6120" s="197">
        <v>2311280</v>
      </c>
      <c r="B6120" s="198" t="s">
        <v>4512</v>
      </c>
      <c r="C6120" s="198" t="s">
        <v>5885</v>
      </c>
    </row>
    <row r="6121" spans="1:3" x14ac:dyDescent="0.25">
      <c r="A6121" s="197">
        <v>2311310</v>
      </c>
      <c r="B6121" s="198" t="s">
        <v>4513</v>
      </c>
      <c r="C6121" s="198" t="s">
        <v>5885</v>
      </c>
    </row>
    <row r="6122" spans="1:3" x14ac:dyDescent="0.25">
      <c r="A6122" s="197">
        <v>2311370</v>
      </c>
      <c r="B6122" s="198" t="s">
        <v>4515</v>
      </c>
      <c r="C6122" s="198" t="s">
        <v>5885</v>
      </c>
    </row>
    <row r="6123" spans="1:3" x14ac:dyDescent="0.25">
      <c r="A6123" s="197">
        <v>2311430</v>
      </c>
      <c r="B6123" s="198" t="s">
        <v>4516</v>
      </c>
      <c r="C6123" s="198" t="s">
        <v>5885</v>
      </c>
    </row>
    <row r="6124" spans="1:3" x14ac:dyDescent="0.25">
      <c r="A6124" s="197">
        <v>2311520</v>
      </c>
      <c r="B6124" s="198" t="s">
        <v>4485</v>
      </c>
      <c r="C6124" s="198" t="s">
        <v>5885</v>
      </c>
    </row>
    <row r="6125" spans="1:3" x14ac:dyDescent="0.25">
      <c r="A6125" s="197">
        <v>2311550</v>
      </c>
      <c r="B6125" s="198" t="s">
        <v>4519</v>
      </c>
      <c r="C6125" s="198" t="s">
        <v>5885</v>
      </c>
    </row>
    <row r="6126" spans="1:3" x14ac:dyDescent="0.25">
      <c r="A6126" s="197">
        <v>2311580</v>
      </c>
      <c r="B6126" s="198" t="s">
        <v>4520</v>
      </c>
      <c r="C6126" s="198" t="s">
        <v>5885</v>
      </c>
    </row>
    <row r="6127" spans="1:3" x14ac:dyDescent="0.25">
      <c r="A6127" s="197">
        <v>2311610</v>
      </c>
      <c r="B6127" s="198" t="s">
        <v>4521</v>
      </c>
      <c r="C6127" s="198" t="s">
        <v>5885</v>
      </c>
    </row>
    <row r="6128" spans="1:3" x14ac:dyDescent="0.25">
      <c r="A6128" s="197">
        <v>2311670</v>
      </c>
      <c r="B6128" s="198" t="s">
        <v>4522</v>
      </c>
      <c r="C6128" s="198" t="s">
        <v>5885</v>
      </c>
    </row>
    <row r="6129" spans="1:3" x14ac:dyDescent="0.25">
      <c r="A6129" s="197">
        <v>2311700</v>
      </c>
      <c r="B6129" s="198" t="s">
        <v>4523</v>
      </c>
      <c r="C6129" s="198" t="s">
        <v>5885</v>
      </c>
    </row>
    <row r="6130" spans="1:3" x14ac:dyDescent="0.25">
      <c r="A6130" s="197">
        <v>2311730</v>
      </c>
      <c r="B6130" s="198" t="s">
        <v>4534</v>
      </c>
      <c r="C6130" s="198" t="s">
        <v>5885</v>
      </c>
    </row>
    <row r="6131" spans="1:3" x14ac:dyDescent="0.25">
      <c r="A6131" s="197">
        <v>2311790</v>
      </c>
      <c r="B6131" s="198" t="s">
        <v>4488</v>
      </c>
      <c r="C6131" s="198" t="s">
        <v>5885</v>
      </c>
    </row>
    <row r="6132" spans="1:3" x14ac:dyDescent="0.25">
      <c r="A6132" s="197">
        <v>2311820</v>
      </c>
      <c r="B6132" s="198" t="s">
        <v>4489</v>
      </c>
      <c r="C6132" s="198" t="s">
        <v>5885</v>
      </c>
    </row>
    <row r="6133" spans="1:3" x14ac:dyDescent="0.25">
      <c r="A6133" s="197">
        <v>2311850</v>
      </c>
      <c r="B6133" s="198" t="s">
        <v>4490</v>
      </c>
      <c r="C6133" s="198" t="s">
        <v>5885</v>
      </c>
    </row>
    <row r="6134" spans="1:3" x14ac:dyDescent="0.25">
      <c r="A6134" s="197">
        <v>2311910</v>
      </c>
      <c r="B6134" s="198" t="s">
        <v>3603</v>
      </c>
      <c r="C6134" s="198" t="s">
        <v>5885</v>
      </c>
    </row>
    <row r="6135" spans="1:3" x14ac:dyDescent="0.25">
      <c r="A6135" s="197">
        <v>2312100</v>
      </c>
      <c r="B6135" s="198" t="s">
        <v>11100</v>
      </c>
      <c r="C6135" s="198" t="s">
        <v>5885</v>
      </c>
    </row>
    <row r="6136" spans="1:3" x14ac:dyDescent="0.25">
      <c r="A6136" s="197">
        <v>2312140</v>
      </c>
      <c r="B6136" s="198" t="s">
        <v>10641</v>
      </c>
      <c r="C6136" s="198" t="s">
        <v>5885</v>
      </c>
    </row>
    <row r="6137" spans="1:3" x14ac:dyDescent="0.25">
      <c r="A6137" s="197">
        <v>2312180</v>
      </c>
      <c r="B6137" s="198" t="s">
        <v>11101</v>
      </c>
      <c r="C6137" s="198" t="s">
        <v>5885</v>
      </c>
    </row>
    <row r="6138" spans="1:3" x14ac:dyDescent="0.25">
      <c r="A6138" s="197">
        <v>2312260</v>
      </c>
      <c r="B6138" s="198" t="s">
        <v>11102</v>
      </c>
      <c r="C6138" s="198" t="s">
        <v>5885</v>
      </c>
    </row>
    <row r="6139" spans="1:3" x14ac:dyDescent="0.25">
      <c r="A6139" s="197">
        <v>2312300</v>
      </c>
      <c r="B6139" s="198" t="s">
        <v>11103</v>
      </c>
      <c r="C6139" s="198" t="s">
        <v>5885</v>
      </c>
    </row>
    <row r="6140" spans="1:3" x14ac:dyDescent="0.25">
      <c r="A6140" s="197">
        <v>2312320</v>
      </c>
      <c r="B6140" s="198" t="s">
        <v>11104</v>
      </c>
      <c r="C6140" s="198" t="s">
        <v>5885</v>
      </c>
    </row>
    <row r="6141" spans="1:3" x14ac:dyDescent="0.25">
      <c r="A6141" s="197">
        <v>2312330</v>
      </c>
      <c r="B6141" s="198" t="s">
        <v>11105</v>
      </c>
      <c r="C6141" s="198" t="s">
        <v>5885</v>
      </c>
    </row>
    <row r="6142" spans="1:3" x14ac:dyDescent="0.25">
      <c r="A6142" s="197">
        <v>2312360</v>
      </c>
      <c r="B6142" s="198" t="s">
        <v>11106</v>
      </c>
      <c r="C6142" s="198" t="s">
        <v>5885</v>
      </c>
    </row>
    <row r="6143" spans="1:3" x14ac:dyDescent="0.25">
      <c r="A6143" s="197">
        <v>2312370</v>
      </c>
      <c r="B6143" s="198" t="s">
        <v>11107</v>
      </c>
      <c r="C6143" s="198" t="s">
        <v>5885</v>
      </c>
    </row>
    <row r="6144" spans="1:3" x14ac:dyDescent="0.25">
      <c r="A6144" s="197">
        <v>2312390</v>
      </c>
      <c r="B6144" s="198" t="s">
        <v>11108</v>
      </c>
      <c r="C6144" s="198" t="s">
        <v>5885</v>
      </c>
    </row>
    <row r="6145" spans="1:3" x14ac:dyDescent="0.25">
      <c r="A6145" s="197">
        <v>2312750</v>
      </c>
      <c r="B6145" s="198" t="s">
        <v>11109</v>
      </c>
      <c r="C6145" s="198" t="s">
        <v>5885</v>
      </c>
    </row>
    <row r="6146" spans="1:3" x14ac:dyDescent="0.25">
      <c r="A6146" s="197">
        <v>2312810</v>
      </c>
      <c r="B6146" s="198" t="s">
        <v>11110</v>
      </c>
      <c r="C6146" s="198" t="s">
        <v>5885</v>
      </c>
    </row>
    <row r="6147" spans="1:3" x14ac:dyDescent="0.25">
      <c r="A6147" s="197">
        <v>2312960</v>
      </c>
      <c r="B6147" s="198" t="s">
        <v>11111</v>
      </c>
      <c r="C6147" s="198" t="s">
        <v>5885</v>
      </c>
    </row>
    <row r="6148" spans="1:3" x14ac:dyDescent="0.25">
      <c r="A6148" s="197">
        <v>2312980</v>
      </c>
      <c r="B6148" s="198" t="s">
        <v>11112</v>
      </c>
      <c r="C6148" s="198" t="s">
        <v>5885</v>
      </c>
    </row>
    <row r="6149" spans="1:3" x14ac:dyDescent="0.25">
      <c r="A6149" s="197">
        <v>2313070</v>
      </c>
      <c r="B6149" s="198" t="s">
        <v>11113</v>
      </c>
      <c r="C6149" s="198" t="s">
        <v>5885</v>
      </c>
    </row>
    <row r="6150" spans="1:3" x14ac:dyDescent="0.25">
      <c r="A6150" s="197">
        <v>2313080</v>
      </c>
      <c r="B6150" s="198" t="s">
        <v>11114</v>
      </c>
      <c r="C6150" s="198" t="s">
        <v>5885</v>
      </c>
    </row>
    <row r="6151" spans="1:3" x14ac:dyDescent="0.25">
      <c r="A6151" s="197">
        <v>2313110</v>
      </c>
      <c r="B6151" s="198" t="s">
        <v>11115</v>
      </c>
      <c r="C6151" s="198" t="s">
        <v>5885</v>
      </c>
    </row>
    <row r="6152" spans="1:3" x14ac:dyDescent="0.25">
      <c r="A6152" s="197">
        <v>2313140</v>
      </c>
      <c r="B6152" s="198" t="s">
        <v>11116</v>
      </c>
      <c r="C6152" s="198" t="s">
        <v>5885</v>
      </c>
    </row>
    <row r="6153" spans="1:3" x14ac:dyDescent="0.25">
      <c r="A6153" s="197">
        <v>2313200</v>
      </c>
      <c r="B6153" s="198" t="s">
        <v>11117</v>
      </c>
      <c r="C6153" s="198" t="s">
        <v>5885</v>
      </c>
    </row>
    <row r="6154" spans="1:3" x14ac:dyDescent="0.25">
      <c r="A6154" s="197">
        <v>2313210</v>
      </c>
      <c r="B6154" s="198" t="s">
        <v>11118</v>
      </c>
      <c r="C6154" s="198" t="s">
        <v>5885</v>
      </c>
    </row>
    <row r="6155" spans="1:3" x14ac:dyDescent="0.25">
      <c r="A6155" s="197">
        <v>2313350</v>
      </c>
      <c r="B6155" s="198" t="s">
        <v>11119</v>
      </c>
      <c r="C6155" s="198" t="s">
        <v>5885</v>
      </c>
    </row>
    <row r="6156" spans="1:3" x14ac:dyDescent="0.25">
      <c r="A6156" s="197">
        <v>2313490</v>
      </c>
      <c r="B6156" s="198" t="s">
        <v>11120</v>
      </c>
      <c r="C6156" s="198" t="s">
        <v>5885</v>
      </c>
    </row>
    <row r="6157" spans="1:3" x14ac:dyDescent="0.25">
      <c r="A6157" s="197">
        <v>2313500</v>
      </c>
      <c r="B6157" s="198" t="s">
        <v>11121</v>
      </c>
      <c r="C6157" s="198" t="s">
        <v>5885</v>
      </c>
    </row>
    <row r="6158" spans="1:3" x14ac:dyDescent="0.25">
      <c r="A6158" s="197">
        <v>2313530</v>
      </c>
      <c r="B6158" s="198" t="s">
        <v>11122</v>
      </c>
      <c r="C6158" s="198" t="s">
        <v>5885</v>
      </c>
    </row>
    <row r="6159" spans="1:3" x14ac:dyDescent="0.25">
      <c r="A6159" s="197">
        <v>2313560</v>
      </c>
      <c r="B6159" s="198" t="s">
        <v>11123</v>
      </c>
      <c r="C6159" s="198" t="s">
        <v>5885</v>
      </c>
    </row>
    <row r="6160" spans="1:3" x14ac:dyDescent="0.25">
      <c r="A6160" s="197">
        <v>2313590</v>
      </c>
      <c r="B6160" s="198" t="s">
        <v>11124</v>
      </c>
      <c r="C6160" s="198" t="s">
        <v>5885</v>
      </c>
    </row>
    <row r="6161" spans="1:3" x14ac:dyDescent="0.25">
      <c r="A6161" s="197">
        <v>2313710</v>
      </c>
      <c r="B6161" s="198" t="s">
        <v>11125</v>
      </c>
      <c r="C6161" s="198" t="s">
        <v>5885</v>
      </c>
    </row>
    <row r="6162" spans="1:3" x14ac:dyDescent="0.25">
      <c r="A6162" s="197">
        <v>2313740</v>
      </c>
      <c r="B6162" s="198" t="s">
        <v>11126</v>
      </c>
      <c r="C6162" s="198" t="s">
        <v>5885</v>
      </c>
    </row>
    <row r="6163" spans="1:3" x14ac:dyDescent="0.25">
      <c r="A6163" s="197">
        <v>2313860</v>
      </c>
      <c r="B6163" s="198" t="s">
        <v>11127</v>
      </c>
      <c r="C6163" s="198" t="s">
        <v>5885</v>
      </c>
    </row>
    <row r="6164" spans="1:3" x14ac:dyDescent="0.25">
      <c r="A6164" s="197">
        <v>2313970</v>
      </c>
      <c r="B6164" s="198" t="s">
        <v>11128</v>
      </c>
      <c r="C6164" s="198" t="s">
        <v>5885</v>
      </c>
    </row>
    <row r="6165" spans="1:3" x14ac:dyDescent="0.25">
      <c r="A6165" s="197">
        <v>2313980</v>
      </c>
      <c r="B6165" s="198" t="s">
        <v>11129</v>
      </c>
      <c r="C6165" s="198" t="s">
        <v>5885</v>
      </c>
    </row>
    <row r="6166" spans="1:3" x14ac:dyDescent="0.25">
      <c r="A6166" s="197">
        <v>2314010</v>
      </c>
      <c r="B6166" s="198" t="s">
        <v>11130</v>
      </c>
      <c r="C6166" s="198" t="s">
        <v>5885</v>
      </c>
    </row>
    <row r="6167" spans="1:3" x14ac:dyDescent="0.25">
      <c r="A6167" s="197">
        <v>2314040</v>
      </c>
      <c r="B6167" s="198" t="s">
        <v>11131</v>
      </c>
      <c r="C6167" s="198" t="s">
        <v>5885</v>
      </c>
    </row>
    <row r="6168" spans="1:3" x14ac:dyDescent="0.25">
      <c r="A6168" s="197">
        <v>2314100</v>
      </c>
      <c r="B6168" s="198" t="s">
        <v>11132</v>
      </c>
      <c r="C6168" s="198" t="s">
        <v>5885</v>
      </c>
    </row>
    <row r="6169" spans="1:3" x14ac:dyDescent="0.25">
      <c r="A6169" s="197">
        <v>2314130</v>
      </c>
      <c r="B6169" s="198" t="s">
        <v>11133</v>
      </c>
      <c r="C6169" s="198" t="s">
        <v>5885</v>
      </c>
    </row>
    <row r="6170" spans="1:3" x14ac:dyDescent="0.25">
      <c r="A6170" s="197">
        <v>2314160</v>
      </c>
      <c r="B6170" s="198" t="s">
        <v>4574</v>
      </c>
      <c r="C6170" s="198" t="s">
        <v>5885</v>
      </c>
    </row>
    <row r="6171" spans="1:3" x14ac:dyDescent="0.25">
      <c r="A6171" s="197">
        <v>2314190</v>
      </c>
      <c r="B6171" s="198" t="s">
        <v>4577</v>
      </c>
      <c r="C6171" s="198" t="s">
        <v>5885</v>
      </c>
    </row>
    <row r="6172" spans="1:3" x14ac:dyDescent="0.25">
      <c r="A6172" s="197">
        <v>2314210</v>
      </c>
      <c r="B6172" s="198" t="s">
        <v>4582</v>
      </c>
      <c r="C6172" s="198" t="s">
        <v>5885</v>
      </c>
    </row>
    <row r="6173" spans="1:3" x14ac:dyDescent="0.25">
      <c r="A6173" s="197">
        <v>2314240</v>
      </c>
      <c r="B6173" s="198" t="s">
        <v>4573</v>
      </c>
      <c r="C6173" s="198" t="s">
        <v>5885</v>
      </c>
    </row>
    <row r="6174" spans="1:3" x14ac:dyDescent="0.25">
      <c r="A6174" s="197">
        <v>2314300</v>
      </c>
      <c r="B6174" s="198" t="s">
        <v>4579</v>
      </c>
      <c r="C6174" s="198" t="s">
        <v>5885</v>
      </c>
    </row>
    <row r="6175" spans="1:3" x14ac:dyDescent="0.25">
      <c r="A6175" s="197">
        <v>2314330</v>
      </c>
      <c r="B6175" s="198" t="s">
        <v>4571</v>
      </c>
      <c r="C6175" s="198" t="s">
        <v>5885</v>
      </c>
    </row>
    <row r="6176" spans="1:3" x14ac:dyDescent="0.25">
      <c r="A6176" s="197">
        <v>2314410</v>
      </c>
      <c r="B6176" s="198" t="s">
        <v>4585</v>
      </c>
      <c r="C6176" s="198" t="s">
        <v>5885</v>
      </c>
    </row>
    <row r="6177" spans="1:3" x14ac:dyDescent="0.25">
      <c r="A6177" s="197">
        <v>2314440</v>
      </c>
      <c r="B6177" s="198" t="s">
        <v>4584</v>
      </c>
      <c r="C6177" s="198" t="s">
        <v>5885</v>
      </c>
    </row>
    <row r="6178" spans="1:3" x14ac:dyDescent="0.25">
      <c r="A6178" s="197">
        <v>2314470</v>
      </c>
      <c r="B6178" s="198" t="s">
        <v>4583</v>
      </c>
      <c r="C6178" s="198" t="s">
        <v>5885</v>
      </c>
    </row>
    <row r="6179" spans="1:3" x14ac:dyDescent="0.25">
      <c r="A6179" s="197">
        <v>2314530</v>
      </c>
      <c r="B6179" s="198" t="s">
        <v>3560</v>
      </c>
      <c r="C6179" s="198" t="s">
        <v>5885</v>
      </c>
    </row>
    <row r="6180" spans="1:3" x14ac:dyDescent="0.25">
      <c r="A6180" s="197">
        <v>2314560</v>
      </c>
      <c r="B6180" s="198" t="s">
        <v>4580</v>
      </c>
      <c r="C6180" s="198" t="s">
        <v>5885</v>
      </c>
    </row>
    <row r="6181" spans="1:3" x14ac:dyDescent="0.25">
      <c r="A6181" s="197">
        <v>2314590</v>
      </c>
      <c r="B6181" s="198" t="s">
        <v>4576</v>
      </c>
      <c r="C6181" s="198" t="s">
        <v>5885</v>
      </c>
    </row>
    <row r="6182" spans="1:3" x14ac:dyDescent="0.25">
      <c r="A6182" s="197">
        <v>2314610</v>
      </c>
      <c r="B6182" s="198" t="s">
        <v>4575</v>
      </c>
      <c r="C6182" s="198" t="s">
        <v>5885</v>
      </c>
    </row>
    <row r="6183" spans="1:3" x14ac:dyDescent="0.25">
      <c r="A6183" s="197">
        <v>2314670</v>
      </c>
      <c r="B6183" s="198" t="s">
        <v>4578</v>
      </c>
      <c r="C6183" s="198" t="s">
        <v>5885</v>
      </c>
    </row>
    <row r="6184" spans="1:3" x14ac:dyDescent="0.25">
      <c r="A6184" s="197">
        <v>2314700</v>
      </c>
      <c r="B6184" s="198" t="s">
        <v>4581</v>
      </c>
      <c r="C6184" s="198" t="s">
        <v>5885</v>
      </c>
    </row>
    <row r="6185" spans="1:3" x14ac:dyDescent="0.25">
      <c r="A6185" s="197">
        <v>2314761</v>
      </c>
      <c r="B6185" s="198" t="s">
        <v>4526</v>
      </c>
      <c r="C6185" s="198" t="s">
        <v>5885</v>
      </c>
    </row>
    <row r="6186" spans="1:3" x14ac:dyDescent="0.25">
      <c r="A6186" s="197">
        <v>2314762</v>
      </c>
      <c r="B6186" s="198" t="s">
        <v>4527</v>
      </c>
      <c r="C6186" s="198" t="s">
        <v>5885</v>
      </c>
    </row>
    <row r="6187" spans="1:3" x14ac:dyDescent="0.25">
      <c r="A6187" s="197">
        <v>2314765</v>
      </c>
      <c r="B6187" s="198" t="s">
        <v>4528</v>
      </c>
      <c r="C6187" s="198" t="s">
        <v>5885</v>
      </c>
    </row>
    <row r="6188" spans="1:3" x14ac:dyDescent="0.25">
      <c r="A6188" s="197">
        <v>2314767</v>
      </c>
      <c r="B6188" s="198" t="s">
        <v>4530</v>
      </c>
      <c r="C6188" s="198" t="s">
        <v>5885</v>
      </c>
    </row>
    <row r="6189" spans="1:3" x14ac:dyDescent="0.25">
      <c r="A6189" s="197">
        <v>2314768</v>
      </c>
      <c r="B6189" s="198" t="s">
        <v>4531</v>
      </c>
      <c r="C6189" s="198" t="s">
        <v>5885</v>
      </c>
    </row>
    <row r="6190" spans="1:3" x14ac:dyDescent="0.25">
      <c r="A6190" s="197">
        <v>2314771</v>
      </c>
      <c r="B6190" s="198" t="s">
        <v>11134</v>
      </c>
      <c r="C6190" s="198" t="s">
        <v>5885</v>
      </c>
    </row>
    <row r="6191" spans="1:3" x14ac:dyDescent="0.25">
      <c r="A6191" s="197">
        <v>2314772</v>
      </c>
      <c r="B6191" s="198" t="s">
        <v>4483</v>
      </c>
      <c r="C6191" s="198" t="s">
        <v>5885</v>
      </c>
    </row>
    <row r="6192" spans="1:3" x14ac:dyDescent="0.25">
      <c r="A6192" s="197">
        <v>2314773</v>
      </c>
      <c r="B6192" s="198" t="s">
        <v>4503</v>
      </c>
      <c r="C6192" s="198" t="s">
        <v>5885</v>
      </c>
    </row>
    <row r="6193" spans="1:3" x14ac:dyDescent="0.25">
      <c r="A6193" s="197">
        <v>2314775</v>
      </c>
      <c r="B6193" s="198" t="s">
        <v>4498</v>
      </c>
      <c r="C6193" s="198" t="s">
        <v>5885</v>
      </c>
    </row>
    <row r="6194" spans="1:3" x14ac:dyDescent="0.25">
      <c r="A6194" s="197">
        <v>2314776</v>
      </c>
      <c r="B6194" s="198" t="s">
        <v>4484</v>
      </c>
      <c r="C6194" s="198" t="s">
        <v>5885</v>
      </c>
    </row>
    <row r="6195" spans="1:3" x14ac:dyDescent="0.25">
      <c r="A6195" s="197">
        <v>2314777</v>
      </c>
      <c r="B6195" s="198" t="s">
        <v>4586</v>
      </c>
      <c r="C6195" s="198" t="s">
        <v>5885</v>
      </c>
    </row>
    <row r="6196" spans="1:3" x14ac:dyDescent="0.25">
      <c r="A6196" s="197">
        <v>2314778</v>
      </c>
      <c r="B6196" s="198" t="s">
        <v>4507</v>
      </c>
      <c r="C6196" s="198" t="s">
        <v>5885</v>
      </c>
    </row>
    <row r="6197" spans="1:3" x14ac:dyDescent="0.25">
      <c r="A6197" s="197">
        <v>2314779</v>
      </c>
      <c r="B6197" s="198" t="s">
        <v>4500</v>
      </c>
      <c r="C6197" s="198" t="s">
        <v>5885</v>
      </c>
    </row>
    <row r="6198" spans="1:3" x14ac:dyDescent="0.25">
      <c r="A6198" s="197">
        <v>2314780</v>
      </c>
      <c r="B6198" s="198" t="s">
        <v>4494</v>
      </c>
      <c r="C6198" s="198" t="s">
        <v>5885</v>
      </c>
    </row>
    <row r="6199" spans="1:3" x14ac:dyDescent="0.25">
      <c r="A6199" s="197">
        <v>2314782</v>
      </c>
      <c r="B6199" s="198" t="s">
        <v>4514</v>
      </c>
      <c r="C6199" s="198" t="s">
        <v>5885</v>
      </c>
    </row>
    <row r="6200" spans="1:3" x14ac:dyDescent="0.25">
      <c r="A6200" s="197">
        <v>2314783</v>
      </c>
      <c r="B6200" s="198" t="s">
        <v>4486</v>
      </c>
      <c r="C6200" s="198" t="s">
        <v>5885</v>
      </c>
    </row>
    <row r="6201" spans="1:3" x14ac:dyDescent="0.25">
      <c r="A6201" s="197">
        <v>2314784</v>
      </c>
      <c r="B6201" s="198" t="s">
        <v>4504</v>
      </c>
      <c r="C6201" s="198" t="s">
        <v>5885</v>
      </c>
    </row>
    <row r="6202" spans="1:3" x14ac:dyDescent="0.25">
      <c r="A6202" s="197">
        <v>2314785</v>
      </c>
      <c r="B6202" s="198" t="s">
        <v>4501</v>
      </c>
      <c r="C6202" s="198" t="s">
        <v>5885</v>
      </c>
    </row>
    <row r="6203" spans="1:3" x14ac:dyDescent="0.25">
      <c r="A6203" s="197">
        <v>2314787</v>
      </c>
      <c r="B6203" s="198" t="s">
        <v>4495</v>
      </c>
      <c r="C6203" s="198" t="s">
        <v>5885</v>
      </c>
    </row>
    <row r="6204" spans="1:3" x14ac:dyDescent="0.25">
      <c r="A6204" s="197">
        <v>2314788</v>
      </c>
      <c r="B6204" s="198" t="s">
        <v>4517</v>
      </c>
      <c r="C6204" s="198" t="s">
        <v>5885</v>
      </c>
    </row>
    <row r="6205" spans="1:3" x14ac:dyDescent="0.25">
      <c r="A6205" s="197">
        <v>2314789</v>
      </c>
      <c r="B6205" s="198" t="s">
        <v>4487</v>
      </c>
      <c r="C6205" s="198" t="s">
        <v>5885</v>
      </c>
    </row>
    <row r="6206" spans="1:3" x14ac:dyDescent="0.25">
      <c r="A6206" s="197">
        <v>2314790</v>
      </c>
      <c r="B6206" s="198" t="s">
        <v>4505</v>
      </c>
      <c r="C6206" s="198" t="s">
        <v>5885</v>
      </c>
    </row>
    <row r="6207" spans="1:3" x14ac:dyDescent="0.25">
      <c r="A6207" s="197">
        <v>2314791</v>
      </c>
      <c r="B6207" s="198" t="s">
        <v>4502</v>
      </c>
      <c r="C6207" s="198" t="s">
        <v>5885</v>
      </c>
    </row>
    <row r="6208" spans="1:3" x14ac:dyDescent="0.25">
      <c r="A6208" s="197">
        <v>2314793</v>
      </c>
      <c r="B6208" s="198" t="s">
        <v>4496</v>
      </c>
      <c r="C6208" s="198" t="s">
        <v>5885</v>
      </c>
    </row>
    <row r="6209" spans="1:3" x14ac:dyDescent="0.25">
      <c r="A6209" s="197">
        <v>2314794</v>
      </c>
      <c r="B6209" s="198" t="s">
        <v>4518</v>
      </c>
      <c r="C6209" s="198" t="s">
        <v>5885</v>
      </c>
    </row>
    <row r="6210" spans="1:3" x14ac:dyDescent="0.25">
      <c r="A6210" s="197">
        <v>2314795</v>
      </c>
      <c r="B6210" s="198" t="s">
        <v>4492</v>
      </c>
      <c r="C6210" s="198" t="s">
        <v>5885</v>
      </c>
    </row>
    <row r="6211" spans="1:3" x14ac:dyDescent="0.25">
      <c r="A6211" s="197">
        <v>2314796</v>
      </c>
      <c r="B6211" s="198" t="s">
        <v>4506</v>
      </c>
      <c r="C6211" s="198" t="s">
        <v>5885</v>
      </c>
    </row>
    <row r="6212" spans="1:3" x14ac:dyDescent="0.25">
      <c r="A6212" s="197">
        <v>2314803</v>
      </c>
      <c r="B6212" s="198" t="s">
        <v>4532</v>
      </c>
      <c r="C6212" s="198" t="s">
        <v>5885</v>
      </c>
    </row>
    <row r="6213" spans="1:3" x14ac:dyDescent="0.25">
      <c r="A6213" s="197">
        <v>2314805</v>
      </c>
      <c r="B6213" s="198" t="s">
        <v>4529</v>
      </c>
      <c r="C6213" s="198" t="s">
        <v>5885</v>
      </c>
    </row>
    <row r="6214" spans="1:3" x14ac:dyDescent="0.25">
      <c r="A6214" s="197">
        <v>2314806</v>
      </c>
      <c r="B6214" s="198" t="s">
        <v>4572</v>
      </c>
      <c r="C6214" s="198" t="s">
        <v>5885</v>
      </c>
    </row>
    <row r="6215" spans="1:3" x14ac:dyDescent="0.25">
      <c r="A6215" s="197">
        <v>2314807</v>
      </c>
      <c r="B6215" s="198" t="s">
        <v>11135</v>
      </c>
      <c r="C6215" s="198" t="s">
        <v>5885</v>
      </c>
    </row>
    <row r="6216" spans="1:3" x14ac:dyDescent="0.25">
      <c r="A6216" s="197">
        <v>2314808</v>
      </c>
      <c r="B6216" s="198" t="s">
        <v>11136</v>
      </c>
      <c r="C6216" s="198" t="s">
        <v>5885</v>
      </c>
    </row>
    <row r="6217" spans="1:3" x14ac:dyDescent="0.25">
      <c r="A6217" s="197">
        <v>2314809</v>
      </c>
      <c r="B6217" s="198" t="s">
        <v>4491</v>
      </c>
      <c r="C6217" s="198" t="s">
        <v>5885</v>
      </c>
    </row>
    <row r="6218" spans="1:3" x14ac:dyDescent="0.25">
      <c r="A6218" s="197">
        <v>2314810</v>
      </c>
      <c r="B6218" s="198" t="s">
        <v>11137</v>
      </c>
      <c r="C6218" s="198" t="s">
        <v>5885</v>
      </c>
    </row>
    <row r="6219" spans="1:3" x14ac:dyDescent="0.25">
      <c r="A6219" s="197">
        <v>2314811</v>
      </c>
      <c r="B6219" s="198" t="s">
        <v>11138</v>
      </c>
      <c r="C6219" s="198" t="s">
        <v>5885</v>
      </c>
    </row>
    <row r="6220" spans="1:3" x14ac:dyDescent="0.25">
      <c r="A6220" s="197">
        <v>2314812</v>
      </c>
      <c r="B6220" s="198" t="s">
        <v>11139</v>
      </c>
      <c r="C6220" s="198" t="s">
        <v>5885</v>
      </c>
    </row>
    <row r="6221" spans="1:3" x14ac:dyDescent="0.25">
      <c r="A6221" s="197">
        <v>2314813</v>
      </c>
      <c r="B6221" s="198" t="s">
        <v>11140</v>
      </c>
      <c r="C6221" s="198" t="s">
        <v>5885</v>
      </c>
    </row>
    <row r="6222" spans="1:3" x14ac:dyDescent="0.25">
      <c r="A6222" s="197">
        <v>2314814</v>
      </c>
      <c r="B6222" s="198" t="s">
        <v>11141</v>
      </c>
      <c r="C6222" s="198" t="s">
        <v>5885</v>
      </c>
    </row>
    <row r="6223" spans="1:3" x14ac:dyDescent="0.25">
      <c r="A6223" s="197">
        <v>2314815</v>
      </c>
      <c r="B6223" s="198" t="s">
        <v>5886</v>
      </c>
      <c r="C6223" s="198" t="s">
        <v>5885</v>
      </c>
    </row>
    <row r="6224" spans="1:3" x14ac:dyDescent="0.25">
      <c r="A6224" s="197">
        <v>2314816</v>
      </c>
      <c r="B6224" s="198" t="s">
        <v>11142</v>
      </c>
      <c r="C6224" s="198" t="s">
        <v>5885</v>
      </c>
    </row>
    <row r="6225" spans="1:3" x14ac:dyDescent="0.25">
      <c r="A6225" s="197">
        <v>2314817</v>
      </c>
      <c r="B6225" s="198" t="s">
        <v>11143</v>
      </c>
      <c r="C6225" s="198" t="s">
        <v>5885</v>
      </c>
    </row>
    <row r="6226" spans="1:3" x14ac:dyDescent="0.25">
      <c r="A6226" s="197">
        <v>2314818</v>
      </c>
      <c r="B6226" s="198" t="s">
        <v>11144</v>
      </c>
      <c r="C6226" s="198" t="s">
        <v>5885</v>
      </c>
    </row>
    <row r="6227" spans="1:3" x14ac:dyDescent="0.25">
      <c r="A6227" s="197">
        <v>2314819</v>
      </c>
      <c r="B6227" s="198" t="s">
        <v>11145</v>
      </c>
      <c r="C6227" s="198" t="s">
        <v>5885</v>
      </c>
    </row>
    <row r="6228" spans="1:3" x14ac:dyDescent="0.25">
      <c r="A6228" s="197">
        <v>2314820</v>
      </c>
      <c r="B6228" s="198" t="s">
        <v>11146</v>
      </c>
      <c r="C6228" s="198" t="s">
        <v>5885</v>
      </c>
    </row>
    <row r="6229" spans="1:3" x14ac:dyDescent="0.25">
      <c r="A6229" s="197">
        <v>2314821</v>
      </c>
      <c r="B6229" s="198" t="s">
        <v>11147</v>
      </c>
      <c r="C6229" s="198" t="s">
        <v>5885</v>
      </c>
    </row>
    <row r="6230" spans="1:3" x14ac:dyDescent="0.25">
      <c r="A6230" s="197">
        <v>2314822</v>
      </c>
      <c r="B6230" s="198" t="s">
        <v>11148</v>
      </c>
      <c r="C6230" s="198" t="s">
        <v>5885</v>
      </c>
    </row>
    <row r="6231" spans="1:3" x14ac:dyDescent="0.25">
      <c r="A6231" s="197">
        <v>2314823</v>
      </c>
      <c r="B6231" s="198" t="s">
        <v>11149</v>
      </c>
      <c r="C6231" s="198" t="s">
        <v>5885</v>
      </c>
    </row>
    <row r="6232" spans="1:3" x14ac:dyDescent="0.25">
      <c r="A6232" s="197">
        <v>2314824</v>
      </c>
      <c r="B6232" s="198" t="s">
        <v>11150</v>
      </c>
      <c r="C6232" s="198" t="s">
        <v>5885</v>
      </c>
    </row>
    <row r="6233" spans="1:3" x14ac:dyDescent="0.25">
      <c r="A6233" s="197">
        <v>2314825</v>
      </c>
      <c r="B6233" s="198" t="s">
        <v>11151</v>
      </c>
      <c r="C6233" s="198" t="s">
        <v>5885</v>
      </c>
    </row>
    <row r="6234" spans="1:3" x14ac:dyDescent="0.25">
      <c r="A6234" s="197">
        <v>2314830</v>
      </c>
      <c r="B6234" s="198" t="s">
        <v>11152</v>
      </c>
      <c r="C6234" s="198" t="s">
        <v>5885</v>
      </c>
    </row>
    <row r="6235" spans="1:3" x14ac:dyDescent="0.25">
      <c r="A6235" s="197">
        <v>2314831</v>
      </c>
      <c r="B6235" s="198" t="s">
        <v>11153</v>
      </c>
      <c r="C6235" s="198" t="s">
        <v>5885</v>
      </c>
    </row>
    <row r="6236" spans="1:3" x14ac:dyDescent="0.25">
      <c r="A6236" s="197">
        <v>2314832</v>
      </c>
      <c r="B6236" s="198" t="s">
        <v>11154</v>
      </c>
      <c r="C6236" s="198" t="s">
        <v>5885</v>
      </c>
    </row>
    <row r="6237" spans="1:3" x14ac:dyDescent="0.25">
      <c r="A6237" s="197">
        <v>2314833</v>
      </c>
      <c r="B6237" s="198" t="s">
        <v>18055</v>
      </c>
      <c r="C6237" s="198" t="s">
        <v>5885</v>
      </c>
    </row>
    <row r="6238" spans="1:3" x14ac:dyDescent="0.25">
      <c r="A6238" s="197">
        <v>2314834</v>
      </c>
      <c r="B6238" s="198" t="s">
        <v>18056</v>
      </c>
      <c r="C6238" s="198" t="s">
        <v>5885</v>
      </c>
    </row>
    <row r="6239" spans="1:3" x14ac:dyDescent="0.25">
      <c r="A6239" s="197">
        <v>2314835</v>
      </c>
      <c r="B6239" s="198" t="s">
        <v>18057</v>
      </c>
      <c r="C6239" s="198" t="s">
        <v>5885</v>
      </c>
    </row>
    <row r="6240" spans="1:3" x14ac:dyDescent="0.25">
      <c r="A6240" s="197">
        <v>2400027</v>
      </c>
      <c r="B6240" s="198" t="s">
        <v>11155</v>
      </c>
      <c r="C6240" s="198" t="s">
        <v>5850</v>
      </c>
    </row>
    <row r="6241" spans="1:3" x14ac:dyDescent="0.25">
      <c r="A6241" s="197">
        <v>2400030</v>
      </c>
      <c r="B6241" s="198" t="s">
        <v>11156</v>
      </c>
      <c r="C6241" s="198" t="s">
        <v>5850</v>
      </c>
    </row>
    <row r="6242" spans="1:3" x14ac:dyDescent="0.25">
      <c r="A6242" s="197">
        <v>2400060</v>
      </c>
      <c r="B6242" s="198" t="s">
        <v>11157</v>
      </c>
      <c r="C6242" s="198" t="s">
        <v>5850</v>
      </c>
    </row>
    <row r="6243" spans="1:3" x14ac:dyDescent="0.25">
      <c r="A6243" s="197">
        <v>2400090</v>
      </c>
      <c r="B6243" s="198" t="s">
        <v>11158</v>
      </c>
      <c r="C6243" s="198" t="s">
        <v>5850</v>
      </c>
    </row>
    <row r="6244" spans="1:3" x14ac:dyDescent="0.25">
      <c r="A6244" s="197">
        <v>2400120</v>
      </c>
      <c r="B6244" s="198" t="s">
        <v>11159</v>
      </c>
      <c r="C6244" s="198" t="s">
        <v>5850</v>
      </c>
    </row>
    <row r="6245" spans="1:3" x14ac:dyDescent="0.25">
      <c r="A6245" s="197">
        <v>2400150</v>
      </c>
      <c r="B6245" s="198" t="s">
        <v>11160</v>
      </c>
      <c r="C6245" s="198" t="s">
        <v>5850</v>
      </c>
    </row>
    <row r="6246" spans="1:3" x14ac:dyDescent="0.25">
      <c r="A6246" s="197">
        <v>2400180</v>
      </c>
      <c r="B6246" s="198" t="s">
        <v>11161</v>
      </c>
      <c r="C6246" s="198" t="s">
        <v>5850</v>
      </c>
    </row>
    <row r="6247" spans="1:3" x14ac:dyDescent="0.25">
      <c r="A6247" s="197">
        <v>2400210</v>
      </c>
      <c r="B6247" s="198" t="s">
        <v>11162</v>
      </c>
      <c r="C6247" s="198" t="s">
        <v>5850</v>
      </c>
    </row>
    <row r="6248" spans="1:3" x14ac:dyDescent="0.25">
      <c r="A6248" s="197">
        <v>2400240</v>
      </c>
      <c r="B6248" s="198" t="s">
        <v>11163</v>
      </c>
      <c r="C6248" s="198" t="s">
        <v>5850</v>
      </c>
    </row>
    <row r="6249" spans="1:3" x14ac:dyDescent="0.25">
      <c r="A6249" s="197">
        <v>2400270</v>
      </c>
      <c r="B6249" s="198" t="s">
        <v>11164</v>
      </c>
      <c r="C6249" s="198" t="s">
        <v>5850</v>
      </c>
    </row>
    <row r="6250" spans="1:3" x14ac:dyDescent="0.25">
      <c r="A6250" s="197">
        <v>2400300</v>
      </c>
      <c r="B6250" s="198" t="s">
        <v>11165</v>
      </c>
      <c r="C6250" s="198" t="s">
        <v>5850</v>
      </c>
    </row>
    <row r="6251" spans="1:3" x14ac:dyDescent="0.25">
      <c r="A6251" s="197">
        <v>2400330</v>
      </c>
      <c r="B6251" s="198" t="s">
        <v>11166</v>
      </c>
      <c r="C6251" s="198" t="s">
        <v>5850</v>
      </c>
    </row>
    <row r="6252" spans="1:3" x14ac:dyDescent="0.25">
      <c r="A6252" s="197">
        <v>2400360</v>
      </c>
      <c r="B6252" s="198" t="s">
        <v>11167</v>
      </c>
      <c r="C6252" s="198" t="s">
        <v>5850</v>
      </c>
    </row>
    <row r="6253" spans="1:3" x14ac:dyDescent="0.25">
      <c r="A6253" s="197">
        <v>2400390</v>
      </c>
      <c r="B6253" s="198" t="s">
        <v>11168</v>
      </c>
      <c r="C6253" s="198" t="s">
        <v>5850</v>
      </c>
    </row>
    <row r="6254" spans="1:3" x14ac:dyDescent="0.25">
      <c r="A6254" s="197">
        <v>2400420</v>
      </c>
      <c r="B6254" s="198" t="s">
        <v>11169</v>
      </c>
      <c r="C6254" s="198" t="s">
        <v>5850</v>
      </c>
    </row>
    <row r="6255" spans="1:3" x14ac:dyDescent="0.25">
      <c r="A6255" s="197">
        <v>2400450</v>
      </c>
      <c r="B6255" s="198" t="s">
        <v>11170</v>
      </c>
      <c r="C6255" s="198" t="s">
        <v>5850</v>
      </c>
    </row>
    <row r="6256" spans="1:3" x14ac:dyDescent="0.25">
      <c r="A6256" s="197">
        <v>2400480</v>
      </c>
      <c r="B6256" s="198" t="s">
        <v>11171</v>
      </c>
      <c r="C6256" s="198" t="s">
        <v>5850</v>
      </c>
    </row>
    <row r="6257" spans="1:3" x14ac:dyDescent="0.25">
      <c r="A6257" s="197">
        <v>2400510</v>
      </c>
      <c r="B6257" s="198" t="s">
        <v>11172</v>
      </c>
      <c r="C6257" s="198" t="s">
        <v>5850</v>
      </c>
    </row>
    <row r="6258" spans="1:3" x14ac:dyDescent="0.25">
      <c r="A6258" s="197">
        <v>2400540</v>
      </c>
      <c r="B6258" s="198" t="s">
        <v>11173</v>
      </c>
      <c r="C6258" s="198" t="s">
        <v>5850</v>
      </c>
    </row>
    <row r="6259" spans="1:3" x14ac:dyDescent="0.25">
      <c r="A6259" s="197">
        <v>2400570</v>
      </c>
      <c r="B6259" s="198" t="s">
        <v>11174</v>
      </c>
      <c r="C6259" s="198" t="s">
        <v>5850</v>
      </c>
    </row>
    <row r="6260" spans="1:3" x14ac:dyDescent="0.25">
      <c r="A6260" s="197">
        <v>2400600</v>
      </c>
      <c r="B6260" s="198" t="s">
        <v>11175</v>
      </c>
      <c r="C6260" s="198" t="s">
        <v>5850</v>
      </c>
    </row>
    <row r="6261" spans="1:3" x14ac:dyDescent="0.25">
      <c r="A6261" s="197">
        <v>2400630</v>
      </c>
      <c r="B6261" s="198" t="s">
        <v>11176</v>
      </c>
      <c r="C6261" s="198" t="s">
        <v>5850</v>
      </c>
    </row>
    <row r="6262" spans="1:3" x14ac:dyDescent="0.25">
      <c r="A6262" s="197">
        <v>2400660</v>
      </c>
      <c r="B6262" s="198" t="s">
        <v>11177</v>
      </c>
      <c r="C6262" s="198" t="s">
        <v>5850</v>
      </c>
    </row>
    <row r="6263" spans="1:3" x14ac:dyDescent="0.25">
      <c r="A6263" s="197">
        <v>2400690</v>
      </c>
      <c r="B6263" s="198" t="s">
        <v>11178</v>
      </c>
      <c r="C6263" s="198" t="s">
        <v>5850</v>
      </c>
    </row>
    <row r="6264" spans="1:3" x14ac:dyDescent="0.25">
      <c r="A6264" s="197">
        <v>2400720</v>
      </c>
      <c r="B6264" s="198" t="s">
        <v>11179</v>
      </c>
      <c r="C6264" s="198" t="s">
        <v>5850</v>
      </c>
    </row>
    <row r="6265" spans="1:3" x14ac:dyDescent="0.25">
      <c r="A6265" s="197">
        <v>2500001</v>
      </c>
      <c r="B6265" s="198" t="s">
        <v>11180</v>
      </c>
      <c r="C6265" s="198" t="s">
        <v>5887</v>
      </c>
    </row>
    <row r="6266" spans="1:3" x14ac:dyDescent="0.25">
      <c r="A6266" s="197">
        <v>2500002</v>
      </c>
      <c r="B6266" s="198" t="s">
        <v>11181</v>
      </c>
      <c r="C6266" s="198" t="s">
        <v>5887</v>
      </c>
    </row>
    <row r="6267" spans="1:3" x14ac:dyDescent="0.25">
      <c r="A6267" s="197">
        <v>2500013</v>
      </c>
      <c r="B6267" s="198" t="s">
        <v>11182</v>
      </c>
      <c r="C6267" s="198" t="s">
        <v>5887</v>
      </c>
    </row>
    <row r="6268" spans="1:3" x14ac:dyDescent="0.25">
      <c r="A6268" s="197">
        <v>2500014</v>
      </c>
      <c r="B6268" s="198" t="s">
        <v>11183</v>
      </c>
      <c r="C6268" s="198" t="s">
        <v>5887</v>
      </c>
    </row>
    <row r="6269" spans="1:3" x14ac:dyDescent="0.25">
      <c r="A6269" s="197">
        <v>2500021</v>
      </c>
      <c r="B6269" s="198" t="s">
        <v>11184</v>
      </c>
      <c r="C6269" s="198" t="s">
        <v>5887</v>
      </c>
    </row>
    <row r="6270" spans="1:3" x14ac:dyDescent="0.25">
      <c r="A6270" s="197">
        <v>2500022</v>
      </c>
      <c r="B6270" s="198" t="s">
        <v>11185</v>
      </c>
      <c r="C6270" s="198" t="s">
        <v>5887</v>
      </c>
    </row>
    <row r="6271" spans="1:3" x14ac:dyDescent="0.25">
      <c r="A6271" s="197">
        <v>2500024</v>
      </c>
      <c r="B6271" s="198" t="s">
        <v>11186</v>
      </c>
      <c r="C6271" s="198" t="s">
        <v>5887</v>
      </c>
    </row>
    <row r="6272" spans="1:3" x14ac:dyDescent="0.25">
      <c r="A6272" s="197">
        <v>2500025</v>
      </c>
      <c r="B6272" s="198" t="s">
        <v>11187</v>
      </c>
      <c r="C6272" s="198" t="s">
        <v>5887</v>
      </c>
    </row>
    <row r="6273" spans="1:3" x14ac:dyDescent="0.25">
      <c r="A6273" s="197">
        <v>2500026</v>
      </c>
      <c r="B6273" s="198" t="s">
        <v>11188</v>
      </c>
      <c r="C6273" s="198" t="s">
        <v>5887</v>
      </c>
    </row>
    <row r="6274" spans="1:3" x14ac:dyDescent="0.25">
      <c r="A6274" s="197">
        <v>2500027</v>
      </c>
      <c r="B6274" s="198" t="s">
        <v>11189</v>
      </c>
      <c r="C6274" s="198" t="s">
        <v>5887</v>
      </c>
    </row>
    <row r="6275" spans="1:3" x14ac:dyDescent="0.25">
      <c r="A6275" s="197">
        <v>2500028</v>
      </c>
      <c r="B6275" s="198" t="s">
        <v>11190</v>
      </c>
      <c r="C6275" s="198" t="s">
        <v>5887</v>
      </c>
    </row>
    <row r="6276" spans="1:3" x14ac:dyDescent="0.25">
      <c r="A6276" s="197">
        <v>2500029</v>
      </c>
      <c r="B6276" s="198" t="s">
        <v>11191</v>
      </c>
      <c r="C6276" s="198" t="s">
        <v>5887</v>
      </c>
    </row>
    <row r="6277" spans="1:3" x14ac:dyDescent="0.25">
      <c r="A6277" s="197">
        <v>2500030</v>
      </c>
      <c r="B6277" s="198" t="s">
        <v>11192</v>
      </c>
      <c r="C6277" s="198" t="s">
        <v>5887</v>
      </c>
    </row>
    <row r="6278" spans="1:3" x14ac:dyDescent="0.25">
      <c r="A6278" s="197">
        <v>2500031</v>
      </c>
      <c r="B6278" s="198" t="s">
        <v>11193</v>
      </c>
      <c r="C6278" s="198" t="s">
        <v>5887</v>
      </c>
    </row>
    <row r="6279" spans="1:3" x14ac:dyDescent="0.25">
      <c r="A6279" s="197">
        <v>2500032</v>
      </c>
      <c r="B6279" s="198" t="s">
        <v>11194</v>
      </c>
      <c r="C6279" s="198" t="s">
        <v>5887</v>
      </c>
    </row>
    <row r="6280" spans="1:3" x14ac:dyDescent="0.25">
      <c r="A6280" s="197">
        <v>2500033</v>
      </c>
      <c r="B6280" s="198" t="s">
        <v>11195</v>
      </c>
      <c r="C6280" s="198" t="s">
        <v>5887</v>
      </c>
    </row>
    <row r="6281" spans="1:3" x14ac:dyDescent="0.25">
      <c r="A6281" s="197">
        <v>2500034</v>
      </c>
      <c r="B6281" s="198" t="s">
        <v>11196</v>
      </c>
      <c r="C6281" s="198" t="s">
        <v>5887</v>
      </c>
    </row>
    <row r="6282" spans="1:3" x14ac:dyDescent="0.25">
      <c r="A6282" s="197">
        <v>2500035</v>
      </c>
      <c r="B6282" s="198" t="s">
        <v>11197</v>
      </c>
      <c r="C6282" s="198" t="s">
        <v>5887</v>
      </c>
    </row>
    <row r="6283" spans="1:3" x14ac:dyDescent="0.25">
      <c r="A6283" s="197">
        <v>2500036</v>
      </c>
      <c r="B6283" s="198" t="s">
        <v>11198</v>
      </c>
      <c r="C6283" s="198" t="s">
        <v>5887</v>
      </c>
    </row>
    <row r="6284" spans="1:3" x14ac:dyDescent="0.25">
      <c r="A6284" s="197">
        <v>2500038</v>
      </c>
      <c r="B6284" s="198" t="s">
        <v>11199</v>
      </c>
      <c r="C6284" s="198" t="s">
        <v>5887</v>
      </c>
    </row>
    <row r="6285" spans="1:3" x14ac:dyDescent="0.25">
      <c r="A6285" s="197">
        <v>2500039</v>
      </c>
      <c r="B6285" s="198" t="s">
        <v>11200</v>
      </c>
      <c r="C6285" s="198" t="s">
        <v>5887</v>
      </c>
    </row>
    <row r="6286" spans="1:3" x14ac:dyDescent="0.25">
      <c r="A6286" s="197">
        <v>2500040</v>
      </c>
      <c r="B6286" s="198" t="s">
        <v>11201</v>
      </c>
      <c r="C6286" s="198" t="s">
        <v>5887</v>
      </c>
    </row>
    <row r="6287" spans="1:3" x14ac:dyDescent="0.25">
      <c r="A6287" s="197">
        <v>2500041</v>
      </c>
      <c r="B6287" s="198" t="s">
        <v>11202</v>
      </c>
      <c r="C6287" s="198" t="s">
        <v>5887</v>
      </c>
    </row>
    <row r="6288" spans="1:3" x14ac:dyDescent="0.25">
      <c r="A6288" s="197">
        <v>2500043</v>
      </c>
      <c r="B6288" s="198" t="s">
        <v>11203</v>
      </c>
      <c r="C6288" s="198" t="s">
        <v>5887</v>
      </c>
    </row>
    <row r="6289" spans="1:3" x14ac:dyDescent="0.25">
      <c r="A6289" s="197">
        <v>2500044</v>
      </c>
      <c r="B6289" s="198" t="s">
        <v>11204</v>
      </c>
      <c r="C6289" s="198" t="s">
        <v>5887</v>
      </c>
    </row>
    <row r="6290" spans="1:3" x14ac:dyDescent="0.25">
      <c r="A6290" s="197">
        <v>2500045</v>
      </c>
      <c r="B6290" s="198" t="s">
        <v>11205</v>
      </c>
      <c r="C6290" s="198" t="s">
        <v>5887</v>
      </c>
    </row>
    <row r="6291" spans="1:3" x14ac:dyDescent="0.25">
      <c r="A6291" s="197">
        <v>2500046</v>
      </c>
      <c r="B6291" s="198" t="s">
        <v>11206</v>
      </c>
      <c r="C6291" s="198" t="s">
        <v>5887</v>
      </c>
    </row>
    <row r="6292" spans="1:3" x14ac:dyDescent="0.25">
      <c r="A6292" s="197">
        <v>2500049</v>
      </c>
      <c r="B6292" s="198" t="s">
        <v>11207</v>
      </c>
      <c r="C6292" s="198" t="s">
        <v>5887</v>
      </c>
    </row>
    <row r="6293" spans="1:3" x14ac:dyDescent="0.25">
      <c r="A6293" s="197">
        <v>2500051</v>
      </c>
      <c r="B6293" s="198" t="s">
        <v>11208</v>
      </c>
      <c r="C6293" s="198" t="s">
        <v>5887</v>
      </c>
    </row>
    <row r="6294" spans="1:3" x14ac:dyDescent="0.25">
      <c r="A6294" s="197">
        <v>2500052</v>
      </c>
      <c r="B6294" s="198" t="s">
        <v>11209</v>
      </c>
      <c r="C6294" s="198" t="s">
        <v>5887</v>
      </c>
    </row>
    <row r="6295" spans="1:3" x14ac:dyDescent="0.25">
      <c r="A6295" s="197">
        <v>2500053</v>
      </c>
      <c r="B6295" s="198" t="s">
        <v>11210</v>
      </c>
      <c r="C6295" s="198" t="s">
        <v>5887</v>
      </c>
    </row>
    <row r="6296" spans="1:3" x14ac:dyDescent="0.25">
      <c r="A6296" s="197">
        <v>2500054</v>
      </c>
      <c r="B6296" s="198" t="s">
        <v>11211</v>
      </c>
      <c r="C6296" s="198" t="s">
        <v>5887</v>
      </c>
    </row>
    <row r="6297" spans="1:3" x14ac:dyDescent="0.25">
      <c r="A6297" s="197">
        <v>2500055</v>
      </c>
      <c r="B6297" s="198" t="s">
        <v>11212</v>
      </c>
      <c r="C6297" s="198" t="s">
        <v>5887</v>
      </c>
    </row>
    <row r="6298" spans="1:3" x14ac:dyDescent="0.25">
      <c r="A6298" s="197">
        <v>2500057</v>
      </c>
      <c r="B6298" s="198" t="s">
        <v>11213</v>
      </c>
      <c r="C6298" s="198" t="s">
        <v>5887</v>
      </c>
    </row>
    <row r="6299" spans="1:3" x14ac:dyDescent="0.25">
      <c r="A6299" s="197">
        <v>2500058</v>
      </c>
      <c r="B6299" s="198" t="s">
        <v>11214</v>
      </c>
      <c r="C6299" s="198" t="s">
        <v>5887</v>
      </c>
    </row>
    <row r="6300" spans="1:3" x14ac:dyDescent="0.25">
      <c r="A6300" s="197">
        <v>2500060</v>
      </c>
      <c r="B6300" s="198" t="s">
        <v>11215</v>
      </c>
      <c r="C6300" s="198" t="s">
        <v>5887</v>
      </c>
    </row>
    <row r="6301" spans="1:3" x14ac:dyDescent="0.25">
      <c r="A6301" s="197">
        <v>2500062</v>
      </c>
      <c r="B6301" s="198" t="s">
        <v>11216</v>
      </c>
      <c r="C6301" s="198" t="s">
        <v>5887</v>
      </c>
    </row>
    <row r="6302" spans="1:3" x14ac:dyDescent="0.25">
      <c r="A6302" s="197">
        <v>2500063</v>
      </c>
      <c r="B6302" s="198" t="s">
        <v>11217</v>
      </c>
      <c r="C6302" s="198" t="s">
        <v>5887</v>
      </c>
    </row>
    <row r="6303" spans="1:3" x14ac:dyDescent="0.25">
      <c r="A6303" s="197">
        <v>2500065</v>
      </c>
      <c r="B6303" s="198" t="s">
        <v>11218</v>
      </c>
      <c r="C6303" s="198" t="s">
        <v>5887</v>
      </c>
    </row>
    <row r="6304" spans="1:3" x14ac:dyDescent="0.25">
      <c r="A6304" s="197">
        <v>2500066</v>
      </c>
      <c r="B6304" s="198" t="s">
        <v>11219</v>
      </c>
      <c r="C6304" s="198" t="s">
        <v>5887</v>
      </c>
    </row>
    <row r="6305" spans="1:3" x14ac:dyDescent="0.25">
      <c r="A6305" s="197">
        <v>2500067</v>
      </c>
      <c r="B6305" s="198" t="s">
        <v>11220</v>
      </c>
      <c r="C6305" s="198" t="s">
        <v>5887</v>
      </c>
    </row>
    <row r="6306" spans="1:3" x14ac:dyDescent="0.25">
      <c r="A6306" s="197">
        <v>2500068</v>
      </c>
      <c r="B6306" s="198" t="s">
        <v>11221</v>
      </c>
      <c r="C6306" s="198" t="s">
        <v>5887</v>
      </c>
    </row>
    <row r="6307" spans="1:3" x14ac:dyDescent="0.25">
      <c r="A6307" s="197">
        <v>2500070</v>
      </c>
      <c r="B6307" s="198" t="s">
        <v>11222</v>
      </c>
      <c r="C6307" s="198" t="s">
        <v>5887</v>
      </c>
    </row>
    <row r="6308" spans="1:3" x14ac:dyDescent="0.25">
      <c r="A6308" s="197">
        <v>2500071</v>
      </c>
      <c r="B6308" s="198" t="s">
        <v>11223</v>
      </c>
      <c r="C6308" s="198" t="s">
        <v>5887</v>
      </c>
    </row>
    <row r="6309" spans="1:3" x14ac:dyDescent="0.25">
      <c r="A6309" s="197">
        <v>2500073</v>
      </c>
      <c r="B6309" s="198" t="s">
        <v>11224</v>
      </c>
      <c r="C6309" s="198" t="s">
        <v>5887</v>
      </c>
    </row>
    <row r="6310" spans="1:3" x14ac:dyDescent="0.25">
      <c r="A6310" s="197">
        <v>2500075</v>
      </c>
      <c r="B6310" s="198" t="s">
        <v>11225</v>
      </c>
      <c r="C6310" s="198" t="s">
        <v>5887</v>
      </c>
    </row>
    <row r="6311" spans="1:3" x14ac:dyDescent="0.25">
      <c r="A6311" s="197">
        <v>2500076</v>
      </c>
      <c r="B6311" s="198" t="s">
        <v>11226</v>
      </c>
      <c r="C6311" s="198" t="s">
        <v>5887</v>
      </c>
    </row>
    <row r="6312" spans="1:3" x14ac:dyDescent="0.25">
      <c r="A6312" s="197">
        <v>2500077</v>
      </c>
      <c r="B6312" s="198" t="s">
        <v>11227</v>
      </c>
      <c r="C6312" s="198" t="s">
        <v>5887</v>
      </c>
    </row>
    <row r="6313" spans="1:3" x14ac:dyDescent="0.25">
      <c r="A6313" s="197">
        <v>2500079</v>
      </c>
      <c r="B6313" s="198" t="s">
        <v>11228</v>
      </c>
      <c r="C6313" s="198" t="s">
        <v>5887</v>
      </c>
    </row>
    <row r="6314" spans="1:3" x14ac:dyDescent="0.25">
      <c r="A6314" s="197">
        <v>2500080</v>
      </c>
      <c r="B6314" s="198" t="s">
        <v>11229</v>
      </c>
      <c r="C6314" s="198" t="s">
        <v>5887</v>
      </c>
    </row>
    <row r="6315" spans="1:3" x14ac:dyDescent="0.25">
      <c r="A6315" s="197">
        <v>2500081</v>
      </c>
      <c r="B6315" s="198" t="s">
        <v>11230</v>
      </c>
      <c r="C6315" s="198" t="s">
        <v>5887</v>
      </c>
    </row>
    <row r="6316" spans="1:3" x14ac:dyDescent="0.25">
      <c r="A6316" s="197">
        <v>2500082</v>
      </c>
      <c r="B6316" s="198" t="s">
        <v>11231</v>
      </c>
      <c r="C6316" s="198" t="s">
        <v>5887</v>
      </c>
    </row>
    <row r="6317" spans="1:3" x14ac:dyDescent="0.25">
      <c r="A6317" s="197">
        <v>2500083</v>
      </c>
      <c r="B6317" s="198" t="s">
        <v>11232</v>
      </c>
      <c r="C6317" s="198" t="s">
        <v>5887</v>
      </c>
    </row>
    <row r="6318" spans="1:3" x14ac:dyDescent="0.25">
      <c r="A6318" s="197">
        <v>2500084</v>
      </c>
      <c r="B6318" s="198" t="s">
        <v>11233</v>
      </c>
      <c r="C6318" s="198" t="s">
        <v>5887</v>
      </c>
    </row>
    <row r="6319" spans="1:3" x14ac:dyDescent="0.25">
      <c r="A6319" s="197">
        <v>2500085</v>
      </c>
      <c r="B6319" s="198" t="s">
        <v>11234</v>
      </c>
      <c r="C6319" s="198" t="s">
        <v>5887</v>
      </c>
    </row>
    <row r="6320" spans="1:3" x14ac:dyDescent="0.25">
      <c r="A6320" s="197">
        <v>2500086</v>
      </c>
      <c r="B6320" s="198" t="s">
        <v>11235</v>
      </c>
      <c r="C6320" s="198" t="s">
        <v>5887</v>
      </c>
    </row>
    <row r="6321" spans="1:3" x14ac:dyDescent="0.25">
      <c r="A6321" s="197">
        <v>2500087</v>
      </c>
      <c r="B6321" s="198" t="s">
        <v>11236</v>
      </c>
      <c r="C6321" s="198" t="s">
        <v>5887</v>
      </c>
    </row>
    <row r="6322" spans="1:3" x14ac:dyDescent="0.25">
      <c r="A6322" s="197">
        <v>2500089</v>
      </c>
      <c r="B6322" s="198" t="s">
        <v>11237</v>
      </c>
      <c r="C6322" s="198" t="s">
        <v>5887</v>
      </c>
    </row>
    <row r="6323" spans="1:3" x14ac:dyDescent="0.25">
      <c r="A6323" s="197">
        <v>2500090</v>
      </c>
      <c r="B6323" s="198" t="s">
        <v>11238</v>
      </c>
      <c r="C6323" s="198" t="s">
        <v>5887</v>
      </c>
    </row>
    <row r="6324" spans="1:3" x14ac:dyDescent="0.25">
      <c r="A6324" s="197">
        <v>2500517</v>
      </c>
      <c r="B6324" s="198" t="s">
        <v>11239</v>
      </c>
      <c r="C6324" s="198" t="s">
        <v>5887</v>
      </c>
    </row>
    <row r="6325" spans="1:3" x14ac:dyDescent="0.25">
      <c r="A6325" s="197">
        <v>2500518</v>
      </c>
      <c r="B6325" s="198" t="s">
        <v>11240</v>
      </c>
      <c r="C6325" s="198" t="s">
        <v>5887</v>
      </c>
    </row>
    <row r="6326" spans="1:3" x14ac:dyDescent="0.25">
      <c r="A6326" s="197">
        <v>2500519</v>
      </c>
      <c r="B6326" s="198" t="s">
        <v>11241</v>
      </c>
      <c r="C6326" s="198" t="s">
        <v>5887</v>
      </c>
    </row>
    <row r="6327" spans="1:3" x14ac:dyDescent="0.25">
      <c r="A6327" s="197">
        <v>2500520</v>
      </c>
      <c r="B6327" s="198" t="s">
        <v>11242</v>
      </c>
      <c r="C6327" s="198" t="s">
        <v>5887</v>
      </c>
    </row>
    <row r="6328" spans="1:3" x14ac:dyDescent="0.25">
      <c r="A6328" s="197">
        <v>2500522</v>
      </c>
      <c r="B6328" s="198" t="s">
        <v>18058</v>
      </c>
      <c r="C6328" s="198" t="s">
        <v>5887</v>
      </c>
    </row>
    <row r="6329" spans="1:3" x14ac:dyDescent="0.25">
      <c r="A6329" s="197">
        <v>2500525</v>
      </c>
      <c r="B6329" s="198" t="s">
        <v>11243</v>
      </c>
      <c r="C6329" s="198" t="s">
        <v>5887</v>
      </c>
    </row>
    <row r="6330" spans="1:3" x14ac:dyDescent="0.25">
      <c r="A6330" s="197">
        <v>2500526</v>
      </c>
      <c r="B6330" s="198" t="s">
        <v>11244</v>
      </c>
      <c r="C6330" s="198" t="s">
        <v>5887</v>
      </c>
    </row>
    <row r="6331" spans="1:3" x14ac:dyDescent="0.25">
      <c r="A6331" s="197">
        <v>2500527</v>
      </c>
      <c r="B6331" s="198" t="s">
        <v>11245</v>
      </c>
      <c r="C6331" s="198" t="s">
        <v>5887</v>
      </c>
    </row>
    <row r="6332" spans="1:3" x14ac:dyDescent="0.25">
      <c r="A6332" s="197">
        <v>2500533</v>
      </c>
      <c r="B6332" s="198" t="s">
        <v>11246</v>
      </c>
      <c r="C6332" s="198" t="s">
        <v>5887</v>
      </c>
    </row>
    <row r="6333" spans="1:3" x14ac:dyDescent="0.25">
      <c r="A6333" s="197">
        <v>2500535</v>
      </c>
      <c r="B6333" s="198" t="s">
        <v>11247</v>
      </c>
      <c r="C6333" s="198" t="s">
        <v>5887</v>
      </c>
    </row>
    <row r="6334" spans="1:3" x14ac:dyDescent="0.25">
      <c r="A6334" s="197">
        <v>2500536</v>
      </c>
      <c r="B6334" s="198" t="s">
        <v>11248</v>
      </c>
      <c r="C6334" s="198" t="s">
        <v>5887</v>
      </c>
    </row>
    <row r="6335" spans="1:3" x14ac:dyDescent="0.25">
      <c r="A6335" s="197">
        <v>2500537</v>
      </c>
      <c r="B6335" s="198" t="s">
        <v>11249</v>
      </c>
      <c r="C6335" s="198" t="s">
        <v>5887</v>
      </c>
    </row>
    <row r="6336" spans="1:3" x14ac:dyDescent="0.25">
      <c r="A6336" s="197">
        <v>2500538</v>
      </c>
      <c r="B6336" s="198" t="s">
        <v>11250</v>
      </c>
      <c r="C6336" s="198" t="s">
        <v>5887</v>
      </c>
    </row>
    <row r="6337" spans="1:3" x14ac:dyDescent="0.25">
      <c r="A6337" s="197">
        <v>2500541</v>
      </c>
      <c r="B6337" s="198" t="s">
        <v>11251</v>
      </c>
      <c r="C6337" s="198" t="s">
        <v>5887</v>
      </c>
    </row>
    <row r="6338" spans="1:3" x14ac:dyDescent="0.25">
      <c r="A6338" s="197">
        <v>2500542</v>
      </c>
      <c r="B6338" s="198" t="s">
        <v>11252</v>
      </c>
      <c r="C6338" s="198" t="s">
        <v>5887</v>
      </c>
    </row>
    <row r="6339" spans="1:3" x14ac:dyDescent="0.25">
      <c r="A6339" s="197">
        <v>2500543</v>
      </c>
      <c r="B6339" s="198" t="s">
        <v>11253</v>
      </c>
      <c r="C6339" s="198" t="s">
        <v>5887</v>
      </c>
    </row>
    <row r="6340" spans="1:3" x14ac:dyDescent="0.25">
      <c r="A6340" s="197">
        <v>2500544</v>
      </c>
      <c r="B6340" s="198" t="s">
        <v>11254</v>
      </c>
      <c r="C6340" s="198" t="s">
        <v>5887</v>
      </c>
    </row>
    <row r="6341" spans="1:3" x14ac:dyDescent="0.25">
      <c r="A6341" s="197">
        <v>2500545</v>
      </c>
      <c r="B6341" s="198" t="s">
        <v>11255</v>
      </c>
      <c r="C6341" s="198" t="s">
        <v>5887</v>
      </c>
    </row>
    <row r="6342" spans="1:3" x14ac:dyDescent="0.25">
      <c r="A6342" s="197">
        <v>2500546</v>
      </c>
      <c r="B6342" s="198" t="s">
        <v>11256</v>
      </c>
      <c r="C6342" s="198" t="s">
        <v>5887</v>
      </c>
    </row>
    <row r="6343" spans="1:3" x14ac:dyDescent="0.25">
      <c r="A6343" s="197">
        <v>2500547</v>
      </c>
      <c r="B6343" s="198" t="s">
        <v>11257</v>
      </c>
      <c r="C6343" s="198" t="s">
        <v>5887</v>
      </c>
    </row>
    <row r="6344" spans="1:3" x14ac:dyDescent="0.25">
      <c r="A6344" s="197">
        <v>2500548</v>
      </c>
      <c r="B6344" s="198" t="s">
        <v>11258</v>
      </c>
      <c r="C6344" s="198" t="s">
        <v>5887</v>
      </c>
    </row>
    <row r="6345" spans="1:3" x14ac:dyDescent="0.25">
      <c r="A6345" s="197">
        <v>2500549</v>
      </c>
      <c r="B6345" s="198" t="s">
        <v>11259</v>
      </c>
      <c r="C6345" s="198" t="s">
        <v>5887</v>
      </c>
    </row>
    <row r="6346" spans="1:3" x14ac:dyDescent="0.25">
      <c r="A6346" s="197">
        <v>2500550</v>
      </c>
      <c r="B6346" s="198" t="s">
        <v>11260</v>
      </c>
      <c r="C6346" s="198" t="s">
        <v>5887</v>
      </c>
    </row>
    <row r="6347" spans="1:3" x14ac:dyDescent="0.25">
      <c r="A6347" s="197">
        <v>2500551</v>
      </c>
      <c r="B6347" s="198" t="s">
        <v>11261</v>
      </c>
      <c r="C6347" s="198" t="s">
        <v>5887</v>
      </c>
    </row>
    <row r="6348" spans="1:3" x14ac:dyDescent="0.25">
      <c r="A6348" s="197">
        <v>2500552</v>
      </c>
      <c r="B6348" s="198" t="s">
        <v>11262</v>
      </c>
      <c r="C6348" s="198" t="s">
        <v>5887</v>
      </c>
    </row>
    <row r="6349" spans="1:3" x14ac:dyDescent="0.25">
      <c r="A6349" s="197">
        <v>2500553</v>
      </c>
      <c r="B6349" s="198" t="s">
        <v>11263</v>
      </c>
      <c r="C6349" s="198" t="s">
        <v>5887</v>
      </c>
    </row>
    <row r="6350" spans="1:3" x14ac:dyDescent="0.25">
      <c r="A6350" s="197">
        <v>2500554</v>
      </c>
      <c r="B6350" s="198" t="s">
        <v>11264</v>
      </c>
      <c r="C6350" s="198" t="s">
        <v>5887</v>
      </c>
    </row>
    <row r="6351" spans="1:3" x14ac:dyDescent="0.25">
      <c r="A6351" s="197">
        <v>2500555</v>
      </c>
      <c r="B6351" s="198" t="s">
        <v>11265</v>
      </c>
      <c r="C6351" s="198" t="s">
        <v>5887</v>
      </c>
    </row>
    <row r="6352" spans="1:3" x14ac:dyDescent="0.25">
      <c r="A6352" s="197">
        <v>2500556</v>
      </c>
      <c r="B6352" s="198" t="s">
        <v>11266</v>
      </c>
      <c r="C6352" s="198" t="s">
        <v>5887</v>
      </c>
    </row>
    <row r="6353" spans="1:3" x14ac:dyDescent="0.25">
      <c r="A6353" s="197">
        <v>2500557</v>
      </c>
      <c r="B6353" s="198" t="s">
        <v>11267</v>
      </c>
      <c r="C6353" s="198" t="s">
        <v>5887</v>
      </c>
    </row>
    <row r="6354" spans="1:3" x14ac:dyDescent="0.25">
      <c r="A6354" s="197">
        <v>2500558</v>
      </c>
      <c r="B6354" s="198" t="s">
        <v>11268</v>
      </c>
      <c r="C6354" s="198" t="s">
        <v>5887</v>
      </c>
    </row>
    <row r="6355" spans="1:3" x14ac:dyDescent="0.25">
      <c r="A6355" s="197">
        <v>2500559</v>
      </c>
      <c r="B6355" s="198" t="s">
        <v>11269</v>
      </c>
      <c r="C6355" s="198" t="s">
        <v>5887</v>
      </c>
    </row>
    <row r="6356" spans="1:3" x14ac:dyDescent="0.25">
      <c r="A6356" s="197">
        <v>2500560</v>
      </c>
      <c r="B6356" s="198" t="s">
        <v>18059</v>
      </c>
      <c r="C6356" s="198" t="s">
        <v>5887</v>
      </c>
    </row>
    <row r="6357" spans="1:3" x14ac:dyDescent="0.25">
      <c r="A6357" s="197">
        <v>2500561</v>
      </c>
      <c r="B6357" s="198" t="s">
        <v>18060</v>
      </c>
      <c r="C6357" s="198" t="s">
        <v>5887</v>
      </c>
    </row>
    <row r="6358" spans="1:3" x14ac:dyDescent="0.25">
      <c r="A6358" s="197">
        <v>2500562</v>
      </c>
      <c r="B6358" s="198" t="s">
        <v>18061</v>
      </c>
      <c r="C6358" s="198" t="s">
        <v>5887</v>
      </c>
    </row>
    <row r="6359" spans="1:3" x14ac:dyDescent="0.25">
      <c r="A6359" s="197">
        <v>2500563</v>
      </c>
      <c r="B6359" s="198" t="s">
        <v>18062</v>
      </c>
      <c r="C6359" s="198" t="s">
        <v>5887</v>
      </c>
    </row>
    <row r="6360" spans="1:3" x14ac:dyDescent="0.25">
      <c r="A6360" s="197">
        <v>2500564</v>
      </c>
      <c r="B6360" s="198" t="s">
        <v>18063</v>
      </c>
      <c r="C6360" s="198" t="s">
        <v>5887</v>
      </c>
    </row>
    <row r="6361" spans="1:3" x14ac:dyDescent="0.25">
      <c r="A6361" s="197">
        <v>2500565</v>
      </c>
      <c r="B6361" s="198" t="s">
        <v>18064</v>
      </c>
      <c r="C6361" s="198" t="s">
        <v>5887</v>
      </c>
    </row>
    <row r="6362" spans="1:3" x14ac:dyDescent="0.25">
      <c r="A6362" s="197">
        <v>2500566</v>
      </c>
      <c r="B6362" s="198" t="s">
        <v>18065</v>
      </c>
      <c r="C6362" s="198" t="s">
        <v>5887</v>
      </c>
    </row>
    <row r="6363" spans="1:3" x14ac:dyDescent="0.25">
      <c r="A6363" s="197">
        <v>2500567</v>
      </c>
      <c r="B6363" s="198" t="s">
        <v>18066</v>
      </c>
      <c r="C6363" s="198" t="s">
        <v>5887</v>
      </c>
    </row>
    <row r="6364" spans="1:3" x14ac:dyDescent="0.25">
      <c r="A6364" s="197">
        <v>2500568</v>
      </c>
      <c r="B6364" s="198" t="s">
        <v>18067</v>
      </c>
      <c r="C6364" s="198" t="s">
        <v>5887</v>
      </c>
    </row>
    <row r="6365" spans="1:3" x14ac:dyDescent="0.25">
      <c r="A6365" s="197">
        <v>2500569</v>
      </c>
      <c r="B6365" s="198" t="s">
        <v>18068</v>
      </c>
      <c r="C6365" s="198" t="s">
        <v>5887</v>
      </c>
    </row>
    <row r="6366" spans="1:3" x14ac:dyDescent="0.25">
      <c r="A6366" s="197">
        <v>2500570</v>
      </c>
      <c r="B6366" s="198" t="s">
        <v>18069</v>
      </c>
      <c r="C6366" s="198" t="s">
        <v>5887</v>
      </c>
    </row>
    <row r="6367" spans="1:3" x14ac:dyDescent="0.25">
      <c r="A6367" s="197">
        <v>2500571</v>
      </c>
      <c r="B6367" s="198" t="s">
        <v>18070</v>
      </c>
      <c r="C6367" s="198" t="s">
        <v>5887</v>
      </c>
    </row>
    <row r="6368" spans="1:3" x14ac:dyDescent="0.25">
      <c r="A6368" s="197">
        <v>2500572</v>
      </c>
      <c r="B6368" s="198" t="s">
        <v>18071</v>
      </c>
      <c r="C6368" s="198" t="s">
        <v>5887</v>
      </c>
    </row>
    <row r="6369" spans="1:3" x14ac:dyDescent="0.25">
      <c r="A6369" s="197">
        <v>2500573</v>
      </c>
      <c r="B6369" s="198" t="s">
        <v>18072</v>
      </c>
      <c r="C6369" s="198" t="s">
        <v>5887</v>
      </c>
    </row>
    <row r="6370" spans="1:3" x14ac:dyDescent="0.25">
      <c r="A6370" s="197">
        <v>2500574</v>
      </c>
      <c r="B6370" s="198" t="s">
        <v>18073</v>
      </c>
      <c r="C6370" s="198" t="s">
        <v>5887</v>
      </c>
    </row>
    <row r="6371" spans="1:3" x14ac:dyDescent="0.25">
      <c r="A6371" s="197">
        <v>2500575</v>
      </c>
      <c r="B6371" s="198" t="s">
        <v>18074</v>
      </c>
      <c r="C6371" s="198" t="s">
        <v>5887</v>
      </c>
    </row>
    <row r="6372" spans="1:3" x14ac:dyDescent="0.25">
      <c r="A6372" s="197">
        <v>2500577</v>
      </c>
      <c r="B6372" s="198" t="s">
        <v>18075</v>
      </c>
      <c r="C6372" s="198" t="s">
        <v>5887</v>
      </c>
    </row>
    <row r="6373" spans="1:3" x14ac:dyDescent="0.25">
      <c r="A6373" s="197">
        <v>2500578</v>
      </c>
      <c r="B6373" s="198" t="s">
        <v>18076</v>
      </c>
      <c r="C6373" s="198" t="s">
        <v>5887</v>
      </c>
    </row>
    <row r="6374" spans="1:3" x14ac:dyDescent="0.25">
      <c r="A6374" s="197">
        <v>2500579</v>
      </c>
      <c r="B6374" s="198" t="s">
        <v>18077</v>
      </c>
      <c r="C6374" s="198" t="s">
        <v>5887</v>
      </c>
    </row>
    <row r="6375" spans="1:3" x14ac:dyDescent="0.25">
      <c r="A6375" s="197">
        <v>2500580</v>
      </c>
      <c r="B6375" s="198" t="s">
        <v>18078</v>
      </c>
      <c r="C6375" s="198" t="s">
        <v>5887</v>
      </c>
    </row>
    <row r="6376" spans="1:3" x14ac:dyDescent="0.25">
      <c r="A6376" s="197">
        <v>2500581</v>
      </c>
      <c r="B6376" s="198" t="s">
        <v>18079</v>
      </c>
      <c r="C6376" s="198" t="s">
        <v>5887</v>
      </c>
    </row>
    <row r="6377" spans="1:3" x14ac:dyDescent="0.25">
      <c r="A6377" s="197">
        <v>2500582</v>
      </c>
      <c r="B6377" s="198" t="s">
        <v>18080</v>
      </c>
      <c r="C6377" s="198" t="s">
        <v>5887</v>
      </c>
    </row>
    <row r="6378" spans="1:3" x14ac:dyDescent="0.25">
      <c r="A6378" s="197">
        <v>2500583</v>
      </c>
      <c r="B6378" s="198" t="s">
        <v>18081</v>
      </c>
      <c r="C6378" s="198" t="s">
        <v>5887</v>
      </c>
    </row>
    <row r="6379" spans="1:3" x14ac:dyDescent="0.25">
      <c r="A6379" s="197">
        <v>2500584</v>
      </c>
      <c r="B6379" s="198" t="s">
        <v>18082</v>
      </c>
      <c r="C6379" s="198" t="s">
        <v>5887</v>
      </c>
    </row>
    <row r="6380" spans="1:3" x14ac:dyDescent="0.25">
      <c r="A6380" s="197">
        <v>2500585</v>
      </c>
      <c r="B6380" s="198" t="s">
        <v>18083</v>
      </c>
      <c r="C6380" s="198" t="s">
        <v>5887</v>
      </c>
    </row>
    <row r="6381" spans="1:3" x14ac:dyDescent="0.25">
      <c r="A6381" s="197">
        <v>2500586</v>
      </c>
      <c r="B6381" s="198" t="s">
        <v>18084</v>
      </c>
      <c r="C6381" s="198" t="s">
        <v>5887</v>
      </c>
    </row>
    <row r="6382" spans="1:3" x14ac:dyDescent="0.25">
      <c r="A6382" s="197">
        <v>2500587</v>
      </c>
      <c r="B6382" s="198" t="s">
        <v>18085</v>
      </c>
      <c r="C6382" s="198" t="s">
        <v>5887</v>
      </c>
    </row>
    <row r="6383" spans="1:3" x14ac:dyDescent="0.25">
      <c r="A6383" s="197">
        <v>2501650</v>
      </c>
      <c r="B6383" s="198" t="s">
        <v>11270</v>
      </c>
      <c r="C6383" s="198" t="s">
        <v>5887</v>
      </c>
    </row>
    <row r="6384" spans="1:3" x14ac:dyDescent="0.25">
      <c r="A6384" s="197">
        <v>2501710</v>
      </c>
      <c r="B6384" s="198" t="s">
        <v>11271</v>
      </c>
      <c r="C6384" s="198" t="s">
        <v>5887</v>
      </c>
    </row>
    <row r="6385" spans="1:3" x14ac:dyDescent="0.25">
      <c r="A6385" s="197">
        <v>2501740</v>
      </c>
      <c r="B6385" s="198" t="s">
        <v>11272</v>
      </c>
      <c r="C6385" s="198" t="s">
        <v>5887</v>
      </c>
    </row>
    <row r="6386" spans="1:3" x14ac:dyDescent="0.25">
      <c r="A6386" s="197">
        <v>2501780</v>
      </c>
      <c r="B6386" s="198" t="s">
        <v>11273</v>
      </c>
      <c r="C6386" s="198" t="s">
        <v>5887</v>
      </c>
    </row>
    <row r="6387" spans="1:3" x14ac:dyDescent="0.25">
      <c r="A6387" s="197">
        <v>2501800</v>
      </c>
      <c r="B6387" s="198" t="s">
        <v>11274</v>
      </c>
      <c r="C6387" s="198" t="s">
        <v>5887</v>
      </c>
    </row>
    <row r="6388" spans="1:3" x14ac:dyDescent="0.25">
      <c r="A6388" s="197">
        <v>2501860</v>
      </c>
      <c r="B6388" s="198" t="s">
        <v>11275</v>
      </c>
      <c r="C6388" s="198" t="s">
        <v>5887</v>
      </c>
    </row>
    <row r="6389" spans="1:3" x14ac:dyDescent="0.25">
      <c r="A6389" s="197">
        <v>2501890</v>
      </c>
      <c r="B6389" s="198" t="s">
        <v>11276</v>
      </c>
      <c r="C6389" s="198" t="s">
        <v>5887</v>
      </c>
    </row>
    <row r="6390" spans="1:3" x14ac:dyDescent="0.25">
      <c r="A6390" s="197">
        <v>2501920</v>
      </c>
      <c r="B6390" s="198" t="s">
        <v>11277</v>
      </c>
      <c r="C6390" s="198" t="s">
        <v>5887</v>
      </c>
    </row>
    <row r="6391" spans="1:3" x14ac:dyDescent="0.25">
      <c r="A6391" s="197">
        <v>2501950</v>
      </c>
      <c r="B6391" s="198" t="s">
        <v>10425</v>
      </c>
      <c r="C6391" s="198" t="s">
        <v>5887</v>
      </c>
    </row>
    <row r="6392" spans="1:3" x14ac:dyDescent="0.25">
      <c r="A6392" s="197">
        <v>2501980</v>
      </c>
      <c r="B6392" s="198" t="s">
        <v>11278</v>
      </c>
      <c r="C6392" s="198" t="s">
        <v>5887</v>
      </c>
    </row>
    <row r="6393" spans="1:3" x14ac:dyDescent="0.25">
      <c r="A6393" s="197">
        <v>2502040</v>
      </c>
      <c r="B6393" s="198" t="s">
        <v>11279</v>
      </c>
      <c r="C6393" s="198" t="s">
        <v>5887</v>
      </c>
    </row>
    <row r="6394" spans="1:3" x14ac:dyDescent="0.25">
      <c r="A6394" s="197">
        <v>2502100</v>
      </c>
      <c r="B6394" s="198" t="s">
        <v>10430</v>
      </c>
      <c r="C6394" s="198" t="s">
        <v>5887</v>
      </c>
    </row>
    <row r="6395" spans="1:3" x14ac:dyDescent="0.25">
      <c r="A6395" s="197">
        <v>2502110</v>
      </c>
      <c r="B6395" s="198" t="s">
        <v>11280</v>
      </c>
      <c r="C6395" s="198" t="s">
        <v>5887</v>
      </c>
    </row>
    <row r="6396" spans="1:3" x14ac:dyDescent="0.25">
      <c r="A6396" s="197">
        <v>2502160</v>
      </c>
      <c r="B6396" s="198" t="s">
        <v>11281</v>
      </c>
      <c r="C6396" s="198" t="s">
        <v>5887</v>
      </c>
    </row>
    <row r="6397" spans="1:3" x14ac:dyDescent="0.25">
      <c r="A6397" s="197">
        <v>2502190</v>
      </c>
      <c r="B6397" s="198" t="s">
        <v>11282</v>
      </c>
      <c r="C6397" s="198" t="s">
        <v>5887</v>
      </c>
    </row>
    <row r="6398" spans="1:3" x14ac:dyDescent="0.25">
      <c r="A6398" s="197">
        <v>2502220</v>
      </c>
      <c r="B6398" s="198" t="s">
        <v>11283</v>
      </c>
      <c r="C6398" s="198" t="s">
        <v>5887</v>
      </c>
    </row>
    <row r="6399" spans="1:3" x14ac:dyDescent="0.25">
      <c r="A6399" s="197">
        <v>2502250</v>
      </c>
      <c r="B6399" s="198" t="s">
        <v>11284</v>
      </c>
      <c r="C6399" s="198" t="s">
        <v>5887</v>
      </c>
    </row>
    <row r="6400" spans="1:3" x14ac:dyDescent="0.25">
      <c r="A6400" s="197">
        <v>2502310</v>
      </c>
      <c r="B6400" s="198" t="s">
        <v>11285</v>
      </c>
      <c r="C6400" s="198" t="s">
        <v>5887</v>
      </c>
    </row>
    <row r="6401" spans="1:3" x14ac:dyDescent="0.25">
      <c r="A6401" s="197">
        <v>2502400</v>
      </c>
      <c r="B6401" s="198" t="s">
        <v>11286</v>
      </c>
      <c r="C6401" s="198" t="s">
        <v>5887</v>
      </c>
    </row>
    <row r="6402" spans="1:3" x14ac:dyDescent="0.25">
      <c r="A6402" s="197">
        <v>2502430</v>
      </c>
      <c r="B6402" s="198" t="s">
        <v>11287</v>
      </c>
      <c r="C6402" s="198" t="s">
        <v>5887</v>
      </c>
    </row>
    <row r="6403" spans="1:3" x14ac:dyDescent="0.25">
      <c r="A6403" s="197">
        <v>2502460</v>
      </c>
      <c r="B6403" s="198" t="s">
        <v>11288</v>
      </c>
      <c r="C6403" s="198" t="s">
        <v>5887</v>
      </c>
    </row>
    <row r="6404" spans="1:3" x14ac:dyDescent="0.25">
      <c r="A6404" s="197">
        <v>2502490</v>
      </c>
      <c r="B6404" s="198" t="s">
        <v>11289</v>
      </c>
      <c r="C6404" s="198" t="s">
        <v>5887</v>
      </c>
    </row>
    <row r="6405" spans="1:3" x14ac:dyDescent="0.25">
      <c r="A6405" s="197">
        <v>2502520</v>
      </c>
      <c r="B6405" s="198" t="s">
        <v>11290</v>
      </c>
      <c r="C6405" s="198" t="s">
        <v>5887</v>
      </c>
    </row>
    <row r="6406" spans="1:3" x14ac:dyDescent="0.25">
      <c r="A6406" s="197">
        <v>2502530</v>
      </c>
      <c r="B6406" s="198" t="s">
        <v>11291</v>
      </c>
      <c r="C6406" s="198" t="s">
        <v>5887</v>
      </c>
    </row>
    <row r="6407" spans="1:3" x14ac:dyDescent="0.25">
      <c r="A6407" s="197">
        <v>2502550</v>
      </c>
      <c r="B6407" s="198" t="s">
        <v>11292</v>
      </c>
      <c r="C6407" s="198" t="s">
        <v>5887</v>
      </c>
    </row>
    <row r="6408" spans="1:3" x14ac:dyDescent="0.25">
      <c r="A6408" s="197">
        <v>2502580</v>
      </c>
      <c r="B6408" s="198" t="s">
        <v>11293</v>
      </c>
      <c r="C6408" s="198" t="s">
        <v>5887</v>
      </c>
    </row>
    <row r="6409" spans="1:3" x14ac:dyDescent="0.25">
      <c r="A6409" s="197">
        <v>2502640</v>
      </c>
      <c r="B6409" s="198" t="s">
        <v>11294</v>
      </c>
      <c r="C6409" s="198" t="s">
        <v>5887</v>
      </c>
    </row>
    <row r="6410" spans="1:3" x14ac:dyDescent="0.25">
      <c r="A6410" s="197">
        <v>2502670</v>
      </c>
      <c r="B6410" s="198" t="s">
        <v>11295</v>
      </c>
      <c r="C6410" s="198" t="s">
        <v>5887</v>
      </c>
    </row>
    <row r="6411" spans="1:3" x14ac:dyDescent="0.25">
      <c r="A6411" s="197">
        <v>2502710</v>
      </c>
      <c r="B6411" s="198" t="s">
        <v>11296</v>
      </c>
      <c r="C6411" s="198" t="s">
        <v>5887</v>
      </c>
    </row>
    <row r="6412" spans="1:3" x14ac:dyDescent="0.25">
      <c r="A6412" s="197">
        <v>2502715</v>
      </c>
      <c r="B6412" s="198" t="s">
        <v>11297</v>
      </c>
      <c r="C6412" s="198" t="s">
        <v>5887</v>
      </c>
    </row>
    <row r="6413" spans="1:3" x14ac:dyDescent="0.25">
      <c r="A6413" s="197">
        <v>2502740</v>
      </c>
      <c r="B6413" s="198" t="s">
        <v>11298</v>
      </c>
      <c r="C6413" s="198" t="s">
        <v>5887</v>
      </c>
    </row>
    <row r="6414" spans="1:3" x14ac:dyDescent="0.25">
      <c r="A6414" s="197">
        <v>2502790</v>
      </c>
      <c r="B6414" s="198" t="s">
        <v>11299</v>
      </c>
      <c r="C6414" s="198" t="s">
        <v>5887</v>
      </c>
    </row>
    <row r="6415" spans="1:3" x14ac:dyDescent="0.25">
      <c r="A6415" s="197">
        <v>2502820</v>
      </c>
      <c r="B6415" s="198" t="s">
        <v>11300</v>
      </c>
      <c r="C6415" s="198" t="s">
        <v>5887</v>
      </c>
    </row>
    <row r="6416" spans="1:3" x14ac:dyDescent="0.25">
      <c r="A6416" s="197">
        <v>2502880</v>
      </c>
      <c r="B6416" s="198" t="s">
        <v>11301</v>
      </c>
      <c r="C6416" s="198" t="s">
        <v>5887</v>
      </c>
    </row>
    <row r="6417" spans="1:3" x14ac:dyDescent="0.25">
      <c r="A6417" s="197">
        <v>2502910</v>
      </c>
      <c r="B6417" s="198" t="s">
        <v>11302</v>
      </c>
      <c r="C6417" s="198" t="s">
        <v>5887</v>
      </c>
    </row>
    <row r="6418" spans="1:3" x14ac:dyDescent="0.25">
      <c r="A6418" s="197">
        <v>2502940</v>
      </c>
      <c r="B6418" s="198" t="s">
        <v>11303</v>
      </c>
      <c r="C6418" s="198" t="s">
        <v>5887</v>
      </c>
    </row>
    <row r="6419" spans="1:3" x14ac:dyDescent="0.25">
      <c r="A6419" s="197">
        <v>2502970</v>
      </c>
      <c r="B6419" s="198" t="s">
        <v>10442</v>
      </c>
      <c r="C6419" s="198" t="s">
        <v>5887</v>
      </c>
    </row>
    <row r="6420" spans="1:3" x14ac:dyDescent="0.25">
      <c r="A6420" s="197">
        <v>2503030</v>
      </c>
      <c r="B6420" s="198" t="s">
        <v>11304</v>
      </c>
      <c r="C6420" s="198" t="s">
        <v>5887</v>
      </c>
    </row>
    <row r="6421" spans="1:3" x14ac:dyDescent="0.25">
      <c r="A6421" s="197">
        <v>2503060</v>
      </c>
      <c r="B6421" s="198" t="s">
        <v>11305</v>
      </c>
      <c r="C6421" s="198" t="s">
        <v>5887</v>
      </c>
    </row>
    <row r="6422" spans="1:3" x14ac:dyDescent="0.25">
      <c r="A6422" s="197">
        <v>2503070</v>
      </c>
      <c r="B6422" s="198" t="s">
        <v>11306</v>
      </c>
      <c r="C6422" s="198" t="s">
        <v>5887</v>
      </c>
    </row>
    <row r="6423" spans="1:3" x14ac:dyDescent="0.25">
      <c r="A6423" s="197">
        <v>2503080</v>
      </c>
      <c r="B6423" s="198" t="s">
        <v>11307</v>
      </c>
      <c r="C6423" s="198" t="s">
        <v>5887</v>
      </c>
    </row>
    <row r="6424" spans="1:3" x14ac:dyDescent="0.25">
      <c r="A6424" s="197">
        <v>2503090</v>
      </c>
      <c r="B6424" s="198" t="s">
        <v>11308</v>
      </c>
      <c r="C6424" s="198" t="s">
        <v>5887</v>
      </c>
    </row>
    <row r="6425" spans="1:3" x14ac:dyDescent="0.25">
      <c r="A6425" s="197">
        <v>2503120</v>
      </c>
      <c r="B6425" s="198" t="s">
        <v>11309</v>
      </c>
      <c r="C6425" s="198" t="s">
        <v>5887</v>
      </c>
    </row>
    <row r="6426" spans="1:3" x14ac:dyDescent="0.25">
      <c r="A6426" s="197">
        <v>2503150</v>
      </c>
      <c r="B6426" s="198" t="s">
        <v>11310</v>
      </c>
      <c r="C6426" s="198" t="s">
        <v>5887</v>
      </c>
    </row>
    <row r="6427" spans="1:3" x14ac:dyDescent="0.25">
      <c r="A6427" s="197">
        <v>2503240</v>
      </c>
      <c r="B6427" s="198" t="s">
        <v>10448</v>
      </c>
      <c r="C6427" s="198" t="s">
        <v>5887</v>
      </c>
    </row>
    <row r="6428" spans="1:3" x14ac:dyDescent="0.25">
      <c r="A6428" s="197">
        <v>2503270</v>
      </c>
      <c r="B6428" s="198" t="s">
        <v>11311</v>
      </c>
      <c r="C6428" s="198" t="s">
        <v>5887</v>
      </c>
    </row>
    <row r="6429" spans="1:3" x14ac:dyDescent="0.25">
      <c r="A6429" s="197">
        <v>2503300</v>
      </c>
      <c r="B6429" s="198" t="s">
        <v>11312</v>
      </c>
      <c r="C6429" s="198" t="s">
        <v>5887</v>
      </c>
    </row>
    <row r="6430" spans="1:3" x14ac:dyDescent="0.25">
      <c r="A6430" s="197">
        <v>2503310</v>
      </c>
      <c r="B6430" s="198" t="s">
        <v>11313</v>
      </c>
      <c r="C6430" s="198" t="s">
        <v>5887</v>
      </c>
    </row>
    <row r="6431" spans="1:3" x14ac:dyDescent="0.25">
      <c r="A6431" s="197">
        <v>2503330</v>
      </c>
      <c r="B6431" s="198" t="s">
        <v>11314</v>
      </c>
      <c r="C6431" s="198" t="s">
        <v>5887</v>
      </c>
    </row>
    <row r="6432" spans="1:3" x14ac:dyDescent="0.25">
      <c r="A6432" s="197">
        <v>2503360</v>
      </c>
      <c r="B6432" s="198" t="s">
        <v>11315</v>
      </c>
      <c r="C6432" s="198" t="s">
        <v>5887</v>
      </c>
    </row>
    <row r="6433" spans="1:3" x14ac:dyDescent="0.25">
      <c r="A6433" s="197">
        <v>2503390</v>
      </c>
      <c r="B6433" s="198" t="s">
        <v>11316</v>
      </c>
      <c r="C6433" s="198" t="s">
        <v>5887</v>
      </c>
    </row>
    <row r="6434" spans="1:3" x14ac:dyDescent="0.25">
      <c r="A6434" s="197">
        <v>2503510</v>
      </c>
      <c r="B6434" s="198" t="s">
        <v>11317</v>
      </c>
      <c r="C6434" s="198" t="s">
        <v>5887</v>
      </c>
    </row>
    <row r="6435" spans="1:3" x14ac:dyDescent="0.25">
      <c r="A6435" s="197">
        <v>2503540</v>
      </c>
      <c r="B6435" s="198" t="s">
        <v>11318</v>
      </c>
      <c r="C6435" s="198" t="s">
        <v>5887</v>
      </c>
    </row>
    <row r="6436" spans="1:3" x14ac:dyDescent="0.25">
      <c r="A6436" s="197">
        <v>2503660</v>
      </c>
      <c r="B6436" s="198" t="s">
        <v>11319</v>
      </c>
      <c r="C6436" s="198" t="s">
        <v>5887</v>
      </c>
    </row>
    <row r="6437" spans="1:3" x14ac:dyDescent="0.25">
      <c r="A6437" s="197">
        <v>2503720</v>
      </c>
      <c r="B6437" s="198" t="s">
        <v>11320</v>
      </c>
      <c r="C6437" s="198" t="s">
        <v>5887</v>
      </c>
    </row>
    <row r="6438" spans="1:3" x14ac:dyDescent="0.25">
      <c r="A6438" s="197">
        <v>2503750</v>
      </c>
      <c r="B6438" s="198" t="s">
        <v>11321</v>
      </c>
      <c r="C6438" s="198" t="s">
        <v>5887</v>
      </c>
    </row>
    <row r="6439" spans="1:3" x14ac:dyDescent="0.25">
      <c r="A6439" s="197">
        <v>2503780</v>
      </c>
      <c r="B6439" s="198" t="s">
        <v>11322</v>
      </c>
      <c r="C6439" s="198" t="s">
        <v>5887</v>
      </c>
    </row>
    <row r="6440" spans="1:3" x14ac:dyDescent="0.25">
      <c r="A6440" s="197">
        <v>2503840</v>
      </c>
      <c r="B6440" s="198" t="s">
        <v>11323</v>
      </c>
      <c r="C6440" s="198" t="s">
        <v>5887</v>
      </c>
    </row>
    <row r="6441" spans="1:3" x14ac:dyDescent="0.25">
      <c r="A6441" s="197">
        <v>2503870</v>
      </c>
      <c r="B6441" s="198" t="s">
        <v>11324</v>
      </c>
      <c r="C6441" s="198" t="s">
        <v>5887</v>
      </c>
    </row>
    <row r="6442" spans="1:3" x14ac:dyDescent="0.25">
      <c r="A6442" s="197">
        <v>2503900</v>
      </c>
      <c r="B6442" s="198" t="s">
        <v>11325</v>
      </c>
      <c r="C6442" s="198" t="s">
        <v>5887</v>
      </c>
    </row>
    <row r="6443" spans="1:3" x14ac:dyDescent="0.25">
      <c r="A6443" s="197">
        <v>2503990</v>
      </c>
      <c r="B6443" s="198" t="s">
        <v>11326</v>
      </c>
      <c r="C6443" s="198" t="s">
        <v>5887</v>
      </c>
    </row>
    <row r="6444" spans="1:3" x14ac:dyDescent="0.25">
      <c r="A6444" s="197">
        <v>2504020</v>
      </c>
      <c r="B6444" s="198" t="s">
        <v>11327</v>
      </c>
      <c r="C6444" s="198" t="s">
        <v>5887</v>
      </c>
    </row>
    <row r="6445" spans="1:3" x14ac:dyDescent="0.25">
      <c r="A6445" s="197">
        <v>2504050</v>
      </c>
      <c r="B6445" s="198" t="s">
        <v>11328</v>
      </c>
      <c r="C6445" s="198" t="s">
        <v>5887</v>
      </c>
    </row>
    <row r="6446" spans="1:3" x14ac:dyDescent="0.25">
      <c r="A6446" s="197">
        <v>2504080</v>
      </c>
      <c r="B6446" s="198" t="s">
        <v>10480</v>
      </c>
      <c r="C6446" s="198" t="s">
        <v>5887</v>
      </c>
    </row>
    <row r="6447" spans="1:3" x14ac:dyDescent="0.25">
      <c r="A6447" s="197">
        <v>2504140</v>
      </c>
      <c r="B6447" s="198" t="s">
        <v>11329</v>
      </c>
      <c r="C6447" s="198" t="s">
        <v>5887</v>
      </c>
    </row>
    <row r="6448" spans="1:3" x14ac:dyDescent="0.25">
      <c r="A6448" s="197">
        <v>2504200</v>
      </c>
      <c r="B6448" s="198" t="s">
        <v>11330</v>
      </c>
      <c r="C6448" s="198" t="s">
        <v>5887</v>
      </c>
    </row>
    <row r="6449" spans="1:3" x14ac:dyDescent="0.25">
      <c r="A6449" s="197">
        <v>2504230</v>
      </c>
      <c r="B6449" s="198" t="s">
        <v>11331</v>
      </c>
      <c r="C6449" s="198" t="s">
        <v>5887</v>
      </c>
    </row>
    <row r="6450" spans="1:3" x14ac:dyDescent="0.25">
      <c r="A6450" s="197">
        <v>2504260</v>
      </c>
      <c r="B6450" s="198" t="s">
        <v>11332</v>
      </c>
      <c r="C6450" s="198" t="s">
        <v>5887</v>
      </c>
    </row>
    <row r="6451" spans="1:3" x14ac:dyDescent="0.25">
      <c r="A6451" s="197">
        <v>2504290</v>
      </c>
      <c r="B6451" s="198" t="s">
        <v>11333</v>
      </c>
      <c r="C6451" s="198" t="s">
        <v>5887</v>
      </c>
    </row>
    <row r="6452" spans="1:3" x14ac:dyDescent="0.25">
      <c r="A6452" s="197">
        <v>2504320</v>
      </c>
      <c r="B6452" s="198" t="s">
        <v>11334</v>
      </c>
      <c r="C6452" s="198" t="s">
        <v>5887</v>
      </c>
    </row>
    <row r="6453" spans="1:3" x14ac:dyDescent="0.25">
      <c r="A6453" s="197">
        <v>2504360</v>
      </c>
      <c r="B6453" s="198" t="s">
        <v>11335</v>
      </c>
      <c r="C6453" s="198" t="s">
        <v>5887</v>
      </c>
    </row>
    <row r="6454" spans="1:3" x14ac:dyDescent="0.25">
      <c r="A6454" s="197">
        <v>2504410</v>
      </c>
      <c r="B6454" s="198" t="s">
        <v>11336</v>
      </c>
      <c r="C6454" s="198" t="s">
        <v>5887</v>
      </c>
    </row>
    <row r="6455" spans="1:3" x14ac:dyDescent="0.25">
      <c r="A6455" s="197">
        <v>2504440</v>
      </c>
      <c r="B6455" s="198" t="s">
        <v>11337</v>
      </c>
      <c r="C6455" s="198" t="s">
        <v>5887</v>
      </c>
    </row>
    <row r="6456" spans="1:3" x14ac:dyDescent="0.25">
      <c r="A6456" s="197">
        <v>2504500</v>
      </c>
      <c r="B6456" s="198" t="s">
        <v>11338</v>
      </c>
      <c r="C6456" s="198" t="s">
        <v>5887</v>
      </c>
    </row>
    <row r="6457" spans="1:3" x14ac:dyDescent="0.25">
      <c r="A6457" s="197">
        <v>2504530</v>
      </c>
      <c r="B6457" s="198" t="s">
        <v>11339</v>
      </c>
      <c r="C6457" s="198" t="s">
        <v>5887</v>
      </c>
    </row>
    <row r="6458" spans="1:3" x14ac:dyDescent="0.25">
      <c r="A6458" s="197">
        <v>2504560</v>
      </c>
      <c r="B6458" s="198" t="s">
        <v>11340</v>
      </c>
      <c r="C6458" s="198" t="s">
        <v>5887</v>
      </c>
    </row>
    <row r="6459" spans="1:3" x14ac:dyDescent="0.25">
      <c r="A6459" s="197">
        <v>2504590</v>
      </c>
      <c r="B6459" s="198" t="s">
        <v>11341</v>
      </c>
      <c r="C6459" s="198" t="s">
        <v>5887</v>
      </c>
    </row>
    <row r="6460" spans="1:3" x14ac:dyDescent="0.25">
      <c r="A6460" s="197">
        <v>2504620</v>
      </c>
      <c r="B6460" s="198" t="s">
        <v>10487</v>
      </c>
      <c r="C6460" s="198" t="s">
        <v>5887</v>
      </c>
    </row>
    <row r="6461" spans="1:3" x14ac:dyDescent="0.25">
      <c r="A6461" s="197">
        <v>2504650</v>
      </c>
      <c r="B6461" s="198" t="s">
        <v>11342</v>
      </c>
      <c r="C6461" s="198" t="s">
        <v>5887</v>
      </c>
    </row>
    <row r="6462" spans="1:3" x14ac:dyDescent="0.25">
      <c r="A6462" s="197">
        <v>2504710</v>
      </c>
      <c r="B6462" s="198" t="s">
        <v>11343</v>
      </c>
      <c r="C6462" s="198" t="s">
        <v>5887</v>
      </c>
    </row>
    <row r="6463" spans="1:3" x14ac:dyDescent="0.25">
      <c r="A6463" s="197">
        <v>2504770</v>
      </c>
      <c r="B6463" s="198" t="s">
        <v>11344</v>
      </c>
      <c r="C6463" s="198" t="s">
        <v>5887</v>
      </c>
    </row>
    <row r="6464" spans="1:3" x14ac:dyDescent="0.25">
      <c r="A6464" s="197">
        <v>2504800</v>
      </c>
      <c r="B6464" s="198" t="s">
        <v>11345</v>
      </c>
      <c r="C6464" s="198" t="s">
        <v>5887</v>
      </c>
    </row>
    <row r="6465" spans="1:3" x14ac:dyDescent="0.25">
      <c r="A6465" s="197">
        <v>2504830</v>
      </c>
      <c r="B6465" s="198" t="s">
        <v>11346</v>
      </c>
      <c r="C6465" s="198" t="s">
        <v>5887</v>
      </c>
    </row>
    <row r="6466" spans="1:3" x14ac:dyDescent="0.25">
      <c r="A6466" s="197">
        <v>2504860</v>
      </c>
      <c r="B6466" s="198" t="s">
        <v>11347</v>
      </c>
      <c r="C6466" s="198" t="s">
        <v>5887</v>
      </c>
    </row>
    <row r="6467" spans="1:3" x14ac:dyDescent="0.25">
      <c r="A6467" s="197">
        <v>2504890</v>
      </c>
      <c r="B6467" s="198" t="s">
        <v>11348</v>
      </c>
      <c r="C6467" s="198" t="s">
        <v>5887</v>
      </c>
    </row>
    <row r="6468" spans="1:3" x14ac:dyDescent="0.25">
      <c r="A6468" s="197">
        <v>2504920</v>
      </c>
      <c r="B6468" s="198" t="s">
        <v>6250</v>
      </c>
      <c r="C6468" s="198" t="s">
        <v>5887</v>
      </c>
    </row>
    <row r="6469" spans="1:3" x14ac:dyDescent="0.25">
      <c r="A6469" s="197">
        <v>2504950</v>
      </c>
      <c r="B6469" s="198" t="s">
        <v>11349</v>
      </c>
      <c r="C6469" s="198" t="s">
        <v>5887</v>
      </c>
    </row>
    <row r="6470" spans="1:3" x14ac:dyDescent="0.25">
      <c r="A6470" s="197">
        <v>2504980</v>
      </c>
      <c r="B6470" s="198" t="s">
        <v>11350</v>
      </c>
      <c r="C6470" s="198" t="s">
        <v>5887</v>
      </c>
    </row>
    <row r="6471" spans="1:3" x14ac:dyDescent="0.25">
      <c r="A6471" s="197">
        <v>2505010</v>
      </c>
      <c r="B6471" s="198" t="s">
        <v>11351</v>
      </c>
      <c r="C6471" s="198" t="s">
        <v>5887</v>
      </c>
    </row>
    <row r="6472" spans="1:3" x14ac:dyDescent="0.25">
      <c r="A6472" s="197">
        <v>2505020</v>
      </c>
      <c r="B6472" s="198" t="s">
        <v>11352</v>
      </c>
      <c r="C6472" s="198" t="s">
        <v>5887</v>
      </c>
    </row>
    <row r="6473" spans="1:3" x14ac:dyDescent="0.25">
      <c r="A6473" s="197">
        <v>2505070</v>
      </c>
      <c r="B6473" s="198" t="s">
        <v>11353</v>
      </c>
      <c r="C6473" s="198" t="s">
        <v>5887</v>
      </c>
    </row>
    <row r="6474" spans="1:3" x14ac:dyDescent="0.25">
      <c r="A6474" s="197">
        <v>2505100</v>
      </c>
      <c r="B6474" s="198" t="s">
        <v>11354</v>
      </c>
      <c r="C6474" s="198" t="s">
        <v>5887</v>
      </c>
    </row>
    <row r="6475" spans="1:3" x14ac:dyDescent="0.25">
      <c r="A6475" s="197">
        <v>2505130</v>
      </c>
      <c r="B6475" s="198" t="s">
        <v>11355</v>
      </c>
      <c r="C6475" s="198" t="s">
        <v>5887</v>
      </c>
    </row>
    <row r="6476" spans="1:3" x14ac:dyDescent="0.25">
      <c r="A6476" s="197">
        <v>2505160</v>
      </c>
      <c r="B6476" s="198" t="s">
        <v>11356</v>
      </c>
      <c r="C6476" s="198" t="s">
        <v>5887</v>
      </c>
    </row>
    <row r="6477" spans="1:3" x14ac:dyDescent="0.25">
      <c r="A6477" s="197">
        <v>2505220</v>
      </c>
      <c r="B6477" s="198" t="s">
        <v>11357</v>
      </c>
      <c r="C6477" s="198" t="s">
        <v>5887</v>
      </c>
    </row>
    <row r="6478" spans="1:3" x14ac:dyDescent="0.25">
      <c r="A6478" s="197">
        <v>2505270</v>
      </c>
      <c r="B6478" s="198" t="s">
        <v>11358</v>
      </c>
      <c r="C6478" s="198" t="s">
        <v>5887</v>
      </c>
    </row>
    <row r="6479" spans="1:3" x14ac:dyDescent="0.25">
      <c r="A6479" s="197">
        <v>2505280</v>
      </c>
      <c r="B6479" s="198" t="s">
        <v>11359</v>
      </c>
      <c r="C6479" s="198" t="s">
        <v>5887</v>
      </c>
    </row>
    <row r="6480" spans="1:3" x14ac:dyDescent="0.25">
      <c r="A6480" s="197">
        <v>2505340</v>
      </c>
      <c r="B6480" s="198" t="s">
        <v>11360</v>
      </c>
      <c r="C6480" s="198" t="s">
        <v>5887</v>
      </c>
    </row>
    <row r="6481" spans="1:3" x14ac:dyDescent="0.25">
      <c r="A6481" s="197">
        <v>2505370</v>
      </c>
      <c r="B6481" s="198" t="s">
        <v>11361</v>
      </c>
      <c r="C6481" s="198" t="s">
        <v>5887</v>
      </c>
    </row>
    <row r="6482" spans="1:3" x14ac:dyDescent="0.25">
      <c r="A6482" s="197">
        <v>2505400</v>
      </c>
      <c r="B6482" s="198" t="s">
        <v>11362</v>
      </c>
      <c r="C6482" s="198" t="s">
        <v>5887</v>
      </c>
    </row>
    <row r="6483" spans="1:3" x14ac:dyDescent="0.25">
      <c r="A6483" s="197">
        <v>2505470</v>
      </c>
      <c r="B6483" s="198" t="s">
        <v>11363</v>
      </c>
      <c r="C6483" s="198" t="s">
        <v>5887</v>
      </c>
    </row>
    <row r="6484" spans="1:3" x14ac:dyDescent="0.25">
      <c r="A6484" s="197">
        <v>2505480</v>
      </c>
      <c r="B6484" s="198" t="s">
        <v>11364</v>
      </c>
      <c r="C6484" s="198" t="s">
        <v>5887</v>
      </c>
    </row>
    <row r="6485" spans="1:3" x14ac:dyDescent="0.25">
      <c r="A6485" s="197">
        <v>2505485</v>
      </c>
      <c r="B6485" s="198" t="s">
        <v>11365</v>
      </c>
      <c r="C6485" s="198" t="s">
        <v>5887</v>
      </c>
    </row>
    <row r="6486" spans="1:3" x14ac:dyDescent="0.25">
      <c r="A6486" s="197">
        <v>2505490</v>
      </c>
      <c r="B6486" s="198" t="s">
        <v>11366</v>
      </c>
      <c r="C6486" s="198" t="s">
        <v>5887</v>
      </c>
    </row>
    <row r="6487" spans="1:3" x14ac:dyDescent="0.25">
      <c r="A6487" s="197">
        <v>2505500</v>
      </c>
      <c r="B6487" s="198" t="s">
        <v>11367</v>
      </c>
      <c r="C6487" s="198" t="s">
        <v>5887</v>
      </c>
    </row>
    <row r="6488" spans="1:3" x14ac:dyDescent="0.25">
      <c r="A6488" s="197">
        <v>2505580</v>
      </c>
      <c r="B6488" s="198" t="s">
        <v>11368</v>
      </c>
      <c r="C6488" s="198" t="s">
        <v>5887</v>
      </c>
    </row>
    <row r="6489" spans="1:3" x14ac:dyDescent="0.25">
      <c r="A6489" s="197">
        <v>2505610</v>
      </c>
      <c r="B6489" s="198" t="s">
        <v>11369</v>
      </c>
      <c r="C6489" s="198" t="s">
        <v>5887</v>
      </c>
    </row>
    <row r="6490" spans="1:3" x14ac:dyDescent="0.25">
      <c r="A6490" s="197">
        <v>2505670</v>
      </c>
      <c r="B6490" s="198" t="s">
        <v>11370</v>
      </c>
      <c r="C6490" s="198" t="s">
        <v>5887</v>
      </c>
    </row>
    <row r="6491" spans="1:3" x14ac:dyDescent="0.25">
      <c r="A6491" s="197">
        <v>2505730</v>
      </c>
      <c r="B6491" s="198" t="s">
        <v>11371</v>
      </c>
      <c r="C6491" s="198" t="s">
        <v>5887</v>
      </c>
    </row>
    <row r="6492" spans="1:3" x14ac:dyDescent="0.25">
      <c r="A6492" s="197">
        <v>2505740</v>
      </c>
      <c r="B6492" s="198" t="s">
        <v>11372</v>
      </c>
      <c r="C6492" s="198" t="s">
        <v>5887</v>
      </c>
    </row>
    <row r="6493" spans="1:3" x14ac:dyDescent="0.25">
      <c r="A6493" s="197">
        <v>2505760</v>
      </c>
      <c r="B6493" s="198" t="s">
        <v>11373</v>
      </c>
      <c r="C6493" s="198" t="s">
        <v>5887</v>
      </c>
    </row>
    <row r="6494" spans="1:3" x14ac:dyDescent="0.25">
      <c r="A6494" s="197">
        <v>2505790</v>
      </c>
      <c r="B6494" s="198" t="s">
        <v>11374</v>
      </c>
      <c r="C6494" s="198" t="s">
        <v>5887</v>
      </c>
    </row>
    <row r="6495" spans="1:3" x14ac:dyDescent="0.25">
      <c r="A6495" s="197">
        <v>2505880</v>
      </c>
      <c r="B6495" s="198" t="s">
        <v>11375</v>
      </c>
      <c r="C6495" s="198" t="s">
        <v>5887</v>
      </c>
    </row>
    <row r="6496" spans="1:3" x14ac:dyDescent="0.25">
      <c r="A6496" s="197">
        <v>2505940</v>
      </c>
      <c r="B6496" s="198" t="s">
        <v>11376</v>
      </c>
      <c r="C6496" s="198" t="s">
        <v>5887</v>
      </c>
    </row>
    <row r="6497" spans="1:3" x14ac:dyDescent="0.25">
      <c r="A6497" s="197">
        <v>2505970</v>
      </c>
      <c r="B6497" s="198" t="s">
        <v>11377</v>
      </c>
      <c r="C6497" s="198" t="s">
        <v>5887</v>
      </c>
    </row>
    <row r="6498" spans="1:3" x14ac:dyDescent="0.25">
      <c r="A6498" s="197">
        <v>2506000</v>
      </c>
      <c r="B6498" s="198" t="s">
        <v>11378</v>
      </c>
      <c r="C6498" s="198" t="s">
        <v>5887</v>
      </c>
    </row>
    <row r="6499" spans="1:3" x14ac:dyDescent="0.25">
      <c r="A6499" s="197">
        <v>2506090</v>
      </c>
      <c r="B6499" s="198" t="s">
        <v>11379</v>
      </c>
      <c r="C6499" s="198" t="s">
        <v>5887</v>
      </c>
    </row>
    <row r="6500" spans="1:3" x14ac:dyDescent="0.25">
      <c r="A6500" s="197">
        <v>2506150</v>
      </c>
      <c r="B6500" s="198" t="s">
        <v>11380</v>
      </c>
      <c r="C6500" s="198" t="s">
        <v>5887</v>
      </c>
    </row>
    <row r="6501" spans="1:3" x14ac:dyDescent="0.25">
      <c r="A6501" s="197">
        <v>2506210</v>
      </c>
      <c r="B6501" s="198" t="s">
        <v>11381</v>
      </c>
      <c r="C6501" s="198" t="s">
        <v>5887</v>
      </c>
    </row>
    <row r="6502" spans="1:3" x14ac:dyDescent="0.25">
      <c r="A6502" s="197">
        <v>2506240</v>
      </c>
      <c r="B6502" s="198" t="s">
        <v>11382</v>
      </c>
      <c r="C6502" s="198" t="s">
        <v>5887</v>
      </c>
    </row>
    <row r="6503" spans="1:3" x14ac:dyDescent="0.25">
      <c r="A6503" s="197">
        <v>2506270</v>
      </c>
      <c r="B6503" s="198" t="s">
        <v>11383</v>
      </c>
      <c r="C6503" s="198" t="s">
        <v>5887</v>
      </c>
    </row>
    <row r="6504" spans="1:3" x14ac:dyDescent="0.25">
      <c r="A6504" s="197">
        <v>2506300</v>
      </c>
      <c r="B6504" s="198" t="s">
        <v>11384</v>
      </c>
      <c r="C6504" s="198" t="s">
        <v>5887</v>
      </c>
    </row>
    <row r="6505" spans="1:3" x14ac:dyDescent="0.25">
      <c r="A6505" s="197">
        <v>2506330</v>
      </c>
      <c r="B6505" s="198" t="s">
        <v>11385</v>
      </c>
      <c r="C6505" s="198" t="s">
        <v>5887</v>
      </c>
    </row>
    <row r="6506" spans="1:3" x14ac:dyDescent="0.25">
      <c r="A6506" s="197">
        <v>2506390</v>
      </c>
      <c r="B6506" s="198" t="s">
        <v>11386</v>
      </c>
      <c r="C6506" s="198" t="s">
        <v>5887</v>
      </c>
    </row>
    <row r="6507" spans="1:3" x14ac:dyDescent="0.25">
      <c r="A6507" s="197">
        <v>2506420</v>
      </c>
      <c r="B6507" s="198" t="s">
        <v>11387</v>
      </c>
      <c r="C6507" s="198" t="s">
        <v>5887</v>
      </c>
    </row>
    <row r="6508" spans="1:3" x14ac:dyDescent="0.25">
      <c r="A6508" s="197">
        <v>2506480</v>
      </c>
      <c r="B6508" s="198" t="s">
        <v>11388</v>
      </c>
      <c r="C6508" s="198" t="s">
        <v>5887</v>
      </c>
    </row>
    <row r="6509" spans="1:3" x14ac:dyDescent="0.25">
      <c r="A6509" s="197">
        <v>2506510</v>
      </c>
      <c r="B6509" s="198" t="s">
        <v>11389</v>
      </c>
      <c r="C6509" s="198" t="s">
        <v>5887</v>
      </c>
    </row>
    <row r="6510" spans="1:3" x14ac:dyDescent="0.25">
      <c r="A6510" s="197">
        <v>2506540</v>
      </c>
      <c r="B6510" s="198" t="s">
        <v>11390</v>
      </c>
      <c r="C6510" s="198" t="s">
        <v>5887</v>
      </c>
    </row>
    <row r="6511" spans="1:3" x14ac:dyDescent="0.25">
      <c r="A6511" s="197">
        <v>2506630</v>
      </c>
      <c r="B6511" s="198" t="s">
        <v>11391</v>
      </c>
      <c r="C6511" s="198" t="s">
        <v>5887</v>
      </c>
    </row>
    <row r="6512" spans="1:3" x14ac:dyDescent="0.25">
      <c r="A6512" s="197">
        <v>2506660</v>
      </c>
      <c r="B6512" s="198" t="s">
        <v>10563</v>
      </c>
      <c r="C6512" s="198" t="s">
        <v>5887</v>
      </c>
    </row>
    <row r="6513" spans="1:3" x14ac:dyDescent="0.25">
      <c r="A6513" s="197">
        <v>2506690</v>
      </c>
      <c r="B6513" s="198" t="s">
        <v>11392</v>
      </c>
      <c r="C6513" s="198" t="s">
        <v>5887</v>
      </c>
    </row>
    <row r="6514" spans="1:3" x14ac:dyDescent="0.25">
      <c r="A6514" s="197">
        <v>2506720</v>
      </c>
      <c r="B6514" s="198" t="s">
        <v>11393</v>
      </c>
      <c r="C6514" s="198" t="s">
        <v>5887</v>
      </c>
    </row>
    <row r="6515" spans="1:3" x14ac:dyDescent="0.25">
      <c r="A6515" s="197">
        <v>2506750</v>
      </c>
      <c r="B6515" s="198" t="s">
        <v>11394</v>
      </c>
      <c r="C6515" s="198" t="s">
        <v>5887</v>
      </c>
    </row>
    <row r="6516" spans="1:3" x14ac:dyDescent="0.25">
      <c r="A6516" s="197">
        <v>2506780</v>
      </c>
      <c r="B6516" s="198" t="s">
        <v>11395</v>
      </c>
      <c r="C6516" s="198" t="s">
        <v>5887</v>
      </c>
    </row>
    <row r="6517" spans="1:3" x14ac:dyDescent="0.25">
      <c r="A6517" s="197">
        <v>2506810</v>
      </c>
      <c r="B6517" s="198" t="s">
        <v>11396</v>
      </c>
      <c r="C6517" s="198" t="s">
        <v>5887</v>
      </c>
    </row>
    <row r="6518" spans="1:3" x14ac:dyDescent="0.25">
      <c r="A6518" s="197">
        <v>2506840</v>
      </c>
      <c r="B6518" s="198" t="s">
        <v>11397</v>
      </c>
      <c r="C6518" s="198" t="s">
        <v>5887</v>
      </c>
    </row>
    <row r="6519" spans="1:3" x14ac:dyDescent="0.25">
      <c r="A6519" s="197">
        <v>2506900</v>
      </c>
      <c r="B6519" s="198" t="s">
        <v>10570</v>
      </c>
      <c r="C6519" s="198" t="s">
        <v>5887</v>
      </c>
    </row>
    <row r="6520" spans="1:3" x14ac:dyDescent="0.25">
      <c r="A6520" s="197">
        <v>2506930</v>
      </c>
      <c r="B6520" s="198" t="s">
        <v>11398</v>
      </c>
      <c r="C6520" s="198" t="s">
        <v>5887</v>
      </c>
    </row>
    <row r="6521" spans="1:3" x14ac:dyDescent="0.25">
      <c r="A6521" s="197">
        <v>2506960</v>
      </c>
      <c r="B6521" s="198" t="s">
        <v>11399</v>
      </c>
      <c r="C6521" s="198" t="s">
        <v>5887</v>
      </c>
    </row>
    <row r="6522" spans="1:3" x14ac:dyDescent="0.25">
      <c r="A6522" s="197">
        <v>2506990</v>
      </c>
      <c r="B6522" s="198" t="s">
        <v>11400</v>
      </c>
      <c r="C6522" s="198" t="s">
        <v>5887</v>
      </c>
    </row>
    <row r="6523" spans="1:3" x14ac:dyDescent="0.25">
      <c r="A6523" s="197">
        <v>2507020</v>
      </c>
      <c r="B6523" s="198" t="s">
        <v>11401</v>
      </c>
      <c r="C6523" s="198" t="s">
        <v>5887</v>
      </c>
    </row>
    <row r="6524" spans="1:3" x14ac:dyDescent="0.25">
      <c r="A6524" s="197">
        <v>2507050</v>
      </c>
      <c r="B6524" s="198" t="s">
        <v>11402</v>
      </c>
      <c r="C6524" s="198" t="s">
        <v>5887</v>
      </c>
    </row>
    <row r="6525" spans="1:3" x14ac:dyDescent="0.25">
      <c r="A6525" s="197">
        <v>2507080</v>
      </c>
      <c r="B6525" s="198" t="s">
        <v>11403</v>
      </c>
      <c r="C6525" s="198" t="s">
        <v>5887</v>
      </c>
    </row>
    <row r="6526" spans="1:3" x14ac:dyDescent="0.25">
      <c r="A6526" s="197">
        <v>2507110</v>
      </c>
      <c r="B6526" s="198" t="s">
        <v>11404</v>
      </c>
      <c r="C6526" s="198" t="s">
        <v>5887</v>
      </c>
    </row>
    <row r="6527" spans="1:3" x14ac:dyDescent="0.25">
      <c r="A6527" s="197">
        <v>2507140</v>
      </c>
      <c r="B6527" s="198" t="s">
        <v>11405</v>
      </c>
      <c r="C6527" s="198" t="s">
        <v>5887</v>
      </c>
    </row>
    <row r="6528" spans="1:3" x14ac:dyDescent="0.25">
      <c r="A6528" s="197">
        <v>2507170</v>
      </c>
      <c r="B6528" s="198" t="s">
        <v>11406</v>
      </c>
      <c r="C6528" s="198" t="s">
        <v>5887</v>
      </c>
    </row>
    <row r="6529" spans="1:3" x14ac:dyDescent="0.25">
      <c r="A6529" s="197">
        <v>2507230</v>
      </c>
      <c r="B6529" s="198" t="s">
        <v>11407</v>
      </c>
      <c r="C6529" s="198" t="s">
        <v>5887</v>
      </c>
    </row>
    <row r="6530" spans="1:3" x14ac:dyDescent="0.25">
      <c r="A6530" s="197">
        <v>2507260</v>
      </c>
      <c r="B6530" s="198" t="s">
        <v>11408</v>
      </c>
      <c r="C6530" s="198" t="s">
        <v>5887</v>
      </c>
    </row>
    <row r="6531" spans="1:3" x14ac:dyDescent="0.25">
      <c r="A6531" s="197">
        <v>2507290</v>
      </c>
      <c r="B6531" s="198" t="s">
        <v>11409</v>
      </c>
      <c r="C6531" s="198" t="s">
        <v>5887</v>
      </c>
    </row>
    <row r="6532" spans="1:3" x14ac:dyDescent="0.25">
      <c r="A6532" s="197">
        <v>2507320</v>
      </c>
      <c r="B6532" s="198" t="s">
        <v>11410</v>
      </c>
      <c r="C6532" s="198" t="s">
        <v>5887</v>
      </c>
    </row>
    <row r="6533" spans="1:3" x14ac:dyDescent="0.25">
      <c r="A6533" s="197">
        <v>2507350</v>
      </c>
      <c r="B6533" s="198" t="s">
        <v>11411</v>
      </c>
      <c r="C6533" s="198" t="s">
        <v>5887</v>
      </c>
    </row>
    <row r="6534" spans="1:3" x14ac:dyDescent="0.25">
      <c r="A6534" s="197">
        <v>2507380</v>
      </c>
      <c r="B6534" s="198" t="s">
        <v>11412</v>
      </c>
      <c r="C6534" s="198" t="s">
        <v>5887</v>
      </c>
    </row>
    <row r="6535" spans="1:3" x14ac:dyDescent="0.25">
      <c r="A6535" s="197">
        <v>2507410</v>
      </c>
      <c r="B6535" s="198" t="s">
        <v>11413</v>
      </c>
      <c r="C6535" s="198" t="s">
        <v>5887</v>
      </c>
    </row>
    <row r="6536" spans="1:3" x14ac:dyDescent="0.25">
      <c r="A6536" s="197">
        <v>2507440</v>
      </c>
      <c r="B6536" s="198" t="s">
        <v>11414</v>
      </c>
      <c r="C6536" s="198" t="s">
        <v>5887</v>
      </c>
    </row>
    <row r="6537" spans="1:3" x14ac:dyDescent="0.25">
      <c r="A6537" s="197">
        <v>2507470</v>
      </c>
      <c r="B6537" s="198" t="s">
        <v>11415</v>
      </c>
      <c r="C6537" s="198" t="s">
        <v>5887</v>
      </c>
    </row>
    <row r="6538" spans="1:3" x14ac:dyDescent="0.25">
      <c r="A6538" s="197">
        <v>2507500</v>
      </c>
      <c r="B6538" s="198" t="s">
        <v>11416</v>
      </c>
      <c r="C6538" s="198" t="s">
        <v>5887</v>
      </c>
    </row>
    <row r="6539" spans="1:3" x14ac:dyDescent="0.25">
      <c r="A6539" s="197">
        <v>2507530</v>
      </c>
      <c r="B6539" s="198" t="s">
        <v>11417</v>
      </c>
      <c r="C6539" s="198" t="s">
        <v>5887</v>
      </c>
    </row>
    <row r="6540" spans="1:3" x14ac:dyDescent="0.25">
      <c r="A6540" s="197">
        <v>2507560</v>
      </c>
      <c r="B6540" s="198" t="s">
        <v>11418</v>
      </c>
      <c r="C6540" s="198" t="s">
        <v>5887</v>
      </c>
    </row>
    <row r="6541" spans="1:3" x14ac:dyDescent="0.25">
      <c r="A6541" s="197">
        <v>2507590</v>
      </c>
      <c r="B6541" s="198" t="s">
        <v>11419</v>
      </c>
      <c r="C6541" s="198" t="s">
        <v>5887</v>
      </c>
    </row>
    <row r="6542" spans="1:3" x14ac:dyDescent="0.25">
      <c r="A6542" s="197">
        <v>2507620</v>
      </c>
      <c r="B6542" s="198" t="s">
        <v>11420</v>
      </c>
      <c r="C6542" s="198" t="s">
        <v>5887</v>
      </c>
    </row>
    <row r="6543" spans="1:3" x14ac:dyDescent="0.25">
      <c r="A6543" s="197">
        <v>2507680</v>
      </c>
      <c r="B6543" s="198" t="s">
        <v>11421</v>
      </c>
      <c r="C6543" s="198" t="s">
        <v>5887</v>
      </c>
    </row>
    <row r="6544" spans="1:3" x14ac:dyDescent="0.25">
      <c r="A6544" s="197">
        <v>2507740</v>
      </c>
      <c r="B6544" s="198" t="s">
        <v>11422</v>
      </c>
      <c r="C6544" s="198" t="s">
        <v>5887</v>
      </c>
    </row>
    <row r="6545" spans="1:3" x14ac:dyDescent="0.25">
      <c r="A6545" s="197">
        <v>2507770</v>
      </c>
      <c r="B6545" s="198" t="s">
        <v>11423</v>
      </c>
      <c r="C6545" s="198" t="s">
        <v>5887</v>
      </c>
    </row>
    <row r="6546" spans="1:3" x14ac:dyDescent="0.25">
      <c r="A6546" s="197">
        <v>2507830</v>
      </c>
      <c r="B6546" s="198" t="s">
        <v>11424</v>
      </c>
      <c r="C6546" s="198" t="s">
        <v>5887</v>
      </c>
    </row>
    <row r="6547" spans="1:3" x14ac:dyDescent="0.25">
      <c r="A6547" s="197">
        <v>2507860</v>
      </c>
      <c r="B6547" s="198" t="s">
        <v>11425</v>
      </c>
      <c r="C6547" s="198" t="s">
        <v>5887</v>
      </c>
    </row>
    <row r="6548" spans="1:3" x14ac:dyDescent="0.25">
      <c r="A6548" s="197">
        <v>2507890</v>
      </c>
      <c r="B6548" s="198" t="s">
        <v>11426</v>
      </c>
      <c r="C6548" s="198" t="s">
        <v>5887</v>
      </c>
    </row>
    <row r="6549" spans="1:3" x14ac:dyDescent="0.25">
      <c r="A6549" s="197">
        <v>2507920</v>
      </c>
      <c r="B6549" s="198" t="s">
        <v>11427</v>
      </c>
      <c r="C6549" s="198" t="s">
        <v>5887</v>
      </c>
    </row>
    <row r="6550" spans="1:3" x14ac:dyDescent="0.25">
      <c r="A6550" s="197">
        <v>2507980</v>
      </c>
      <c r="B6550" s="198" t="s">
        <v>11428</v>
      </c>
      <c r="C6550" s="198" t="s">
        <v>5887</v>
      </c>
    </row>
    <row r="6551" spans="1:3" x14ac:dyDescent="0.25">
      <c r="A6551" s="197">
        <v>2507985</v>
      </c>
      <c r="B6551" s="198" t="s">
        <v>11429</v>
      </c>
      <c r="C6551" s="198" t="s">
        <v>5887</v>
      </c>
    </row>
    <row r="6552" spans="1:3" x14ac:dyDescent="0.25">
      <c r="A6552" s="197">
        <v>2507990</v>
      </c>
      <c r="B6552" s="198" t="s">
        <v>11430</v>
      </c>
      <c r="C6552" s="198" t="s">
        <v>5887</v>
      </c>
    </row>
    <row r="6553" spans="1:3" x14ac:dyDescent="0.25">
      <c r="A6553" s="197">
        <v>2508040</v>
      </c>
      <c r="B6553" s="198" t="s">
        <v>11431</v>
      </c>
      <c r="C6553" s="198" t="s">
        <v>5887</v>
      </c>
    </row>
    <row r="6554" spans="1:3" x14ac:dyDescent="0.25">
      <c r="A6554" s="197">
        <v>2508050</v>
      </c>
      <c r="B6554" s="198" t="s">
        <v>11432</v>
      </c>
      <c r="C6554" s="198" t="s">
        <v>5887</v>
      </c>
    </row>
    <row r="6555" spans="1:3" x14ac:dyDescent="0.25">
      <c r="A6555" s="197">
        <v>2508160</v>
      </c>
      <c r="B6555" s="198" t="s">
        <v>11433</v>
      </c>
      <c r="C6555" s="198" t="s">
        <v>5887</v>
      </c>
    </row>
    <row r="6556" spans="1:3" x14ac:dyDescent="0.25">
      <c r="A6556" s="197">
        <v>2508220</v>
      </c>
      <c r="B6556" s="198" t="s">
        <v>11434</v>
      </c>
      <c r="C6556" s="198" t="s">
        <v>5887</v>
      </c>
    </row>
    <row r="6557" spans="1:3" x14ac:dyDescent="0.25">
      <c r="A6557" s="197">
        <v>2508250</v>
      </c>
      <c r="B6557" s="198" t="s">
        <v>11435</v>
      </c>
      <c r="C6557" s="198" t="s">
        <v>5887</v>
      </c>
    </row>
    <row r="6558" spans="1:3" x14ac:dyDescent="0.25">
      <c r="A6558" s="197">
        <v>2508280</v>
      </c>
      <c r="B6558" s="198" t="s">
        <v>11436</v>
      </c>
      <c r="C6558" s="198" t="s">
        <v>5887</v>
      </c>
    </row>
    <row r="6559" spans="1:3" x14ac:dyDescent="0.25">
      <c r="A6559" s="197">
        <v>2508310</v>
      </c>
      <c r="B6559" s="198" t="s">
        <v>11437</v>
      </c>
      <c r="C6559" s="198" t="s">
        <v>5887</v>
      </c>
    </row>
    <row r="6560" spans="1:3" x14ac:dyDescent="0.25">
      <c r="A6560" s="197">
        <v>2508320</v>
      </c>
      <c r="B6560" s="198" t="s">
        <v>11438</v>
      </c>
      <c r="C6560" s="198" t="s">
        <v>5887</v>
      </c>
    </row>
    <row r="6561" spans="1:3" x14ac:dyDescent="0.25">
      <c r="A6561" s="197">
        <v>2508340</v>
      </c>
      <c r="B6561" s="198" t="s">
        <v>11439</v>
      </c>
      <c r="C6561" s="198" t="s">
        <v>5887</v>
      </c>
    </row>
    <row r="6562" spans="1:3" x14ac:dyDescent="0.25">
      <c r="A6562" s="197">
        <v>2508370</v>
      </c>
      <c r="B6562" s="198" t="s">
        <v>11440</v>
      </c>
      <c r="C6562" s="198" t="s">
        <v>5887</v>
      </c>
    </row>
    <row r="6563" spans="1:3" x14ac:dyDescent="0.25">
      <c r="A6563" s="197">
        <v>2508430</v>
      </c>
      <c r="B6563" s="198" t="s">
        <v>11441</v>
      </c>
      <c r="C6563" s="198" t="s">
        <v>5887</v>
      </c>
    </row>
    <row r="6564" spans="1:3" x14ac:dyDescent="0.25">
      <c r="A6564" s="197">
        <v>2508440</v>
      </c>
      <c r="B6564" s="198" t="s">
        <v>11442</v>
      </c>
      <c r="C6564" s="198" t="s">
        <v>5887</v>
      </c>
    </row>
    <row r="6565" spans="1:3" x14ac:dyDescent="0.25">
      <c r="A6565" s="197">
        <v>2508530</v>
      </c>
      <c r="B6565" s="198" t="s">
        <v>11443</v>
      </c>
      <c r="C6565" s="198" t="s">
        <v>5887</v>
      </c>
    </row>
    <row r="6566" spans="1:3" x14ac:dyDescent="0.25">
      <c r="A6566" s="197">
        <v>2508580</v>
      </c>
      <c r="B6566" s="198" t="s">
        <v>11444</v>
      </c>
      <c r="C6566" s="198" t="s">
        <v>5887</v>
      </c>
    </row>
    <row r="6567" spans="1:3" x14ac:dyDescent="0.25">
      <c r="A6567" s="197">
        <v>2508610</v>
      </c>
      <c r="B6567" s="198" t="s">
        <v>10599</v>
      </c>
      <c r="C6567" s="198" t="s">
        <v>5887</v>
      </c>
    </row>
    <row r="6568" spans="1:3" x14ac:dyDescent="0.25">
      <c r="A6568" s="197">
        <v>2508640</v>
      </c>
      <c r="B6568" s="198" t="s">
        <v>11445</v>
      </c>
      <c r="C6568" s="198" t="s">
        <v>5887</v>
      </c>
    </row>
    <row r="6569" spans="1:3" x14ac:dyDescent="0.25">
      <c r="A6569" s="197">
        <v>2508650</v>
      </c>
      <c r="B6569" s="198" t="s">
        <v>11446</v>
      </c>
      <c r="C6569" s="198" t="s">
        <v>5887</v>
      </c>
    </row>
    <row r="6570" spans="1:3" x14ac:dyDescent="0.25">
      <c r="A6570" s="197">
        <v>2508670</v>
      </c>
      <c r="B6570" s="198" t="s">
        <v>11447</v>
      </c>
      <c r="C6570" s="198" t="s">
        <v>5887</v>
      </c>
    </row>
    <row r="6571" spans="1:3" x14ac:dyDescent="0.25">
      <c r="A6571" s="197">
        <v>2508700</v>
      </c>
      <c r="B6571" s="198" t="s">
        <v>11448</v>
      </c>
      <c r="C6571" s="198" t="s">
        <v>5887</v>
      </c>
    </row>
    <row r="6572" spans="1:3" x14ac:dyDescent="0.25">
      <c r="A6572" s="197">
        <v>2508730</v>
      </c>
      <c r="B6572" s="198" t="s">
        <v>11449</v>
      </c>
      <c r="C6572" s="198" t="s">
        <v>5887</v>
      </c>
    </row>
    <row r="6573" spans="1:3" x14ac:dyDescent="0.25">
      <c r="A6573" s="197">
        <v>2508760</v>
      </c>
      <c r="B6573" s="198" t="s">
        <v>11450</v>
      </c>
      <c r="C6573" s="198" t="s">
        <v>5887</v>
      </c>
    </row>
    <row r="6574" spans="1:3" x14ac:dyDescent="0.25">
      <c r="A6574" s="197">
        <v>2508790</v>
      </c>
      <c r="B6574" s="198" t="s">
        <v>11451</v>
      </c>
      <c r="C6574" s="198" t="s">
        <v>5887</v>
      </c>
    </row>
    <row r="6575" spans="1:3" x14ac:dyDescent="0.25">
      <c r="A6575" s="197">
        <v>2508820</v>
      </c>
      <c r="B6575" s="198" t="s">
        <v>11452</v>
      </c>
      <c r="C6575" s="198" t="s">
        <v>5887</v>
      </c>
    </row>
    <row r="6576" spans="1:3" x14ac:dyDescent="0.25">
      <c r="A6576" s="197">
        <v>2508850</v>
      </c>
      <c r="B6576" s="198" t="s">
        <v>11453</v>
      </c>
      <c r="C6576" s="198" t="s">
        <v>5887</v>
      </c>
    </row>
    <row r="6577" spans="1:3" x14ac:dyDescent="0.25">
      <c r="A6577" s="197">
        <v>2508860</v>
      </c>
      <c r="B6577" s="198" t="s">
        <v>11454</v>
      </c>
      <c r="C6577" s="198" t="s">
        <v>5887</v>
      </c>
    </row>
    <row r="6578" spans="1:3" x14ac:dyDescent="0.25">
      <c r="A6578" s="197">
        <v>2508880</v>
      </c>
      <c r="B6578" s="198" t="s">
        <v>11455</v>
      </c>
      <c r="C6578" s="198" t="s">
        <v>5887</v>
      </c>
    </row>
    <row r="6579" spans="1:3" x14ac:dyDescent="0.25">
      <c r="A6579" s="197">
        <v>2508910</v>
      </c>
      <c r="B6579" s="198" t="s">
        <v>11456</v>
      </c>
      <c r="C6579" s="198" t="s">
        <v>5887</v>
      </c>
    </row>
    <row r="6580" spans="1:3" x14ac:dyDescent="0.25">
      <c r="A6580" s="197">
        <v>2508940</v>
      </c>
      <c r="B6580" s="198" t="s">
        <v>11457</v>
      </c>
      <c r="C6580" s="198" t="s">
        <v>5887</v>
      </c>
    </row>
    <row r="6581" spans="1:3" x14ac:dyDescent="0.25">
      <c r="A6581" s="197">
        <v>2508950</v>
      </c>
      <c r="B6581" s="198" t="s">
        <v>11458</v>
      </c>
      <c r="C6581" s="198" t="s">
        <v>5887</v>
      </c>
    </row>
    <row r="6582" spans="1:3" x14ac:dyDescent="0.25">
      <c r="A6582" s="197">
        <v>2508960</v>
      </c>
      <c r="B6582" s="198" t="s">
        <v>11459</v>
      </c>
      <c r="C6582" s="198" t="s">
        <v>5887</v>
      </c>
    </row>
    <row r="6583" spans="1:3" x14ac:dyDescent="0.25">
      <c r="A6583" s="197">
        <v>2509000</v>
      </c>
      <c r="B6583" s="198" t="s">
        <v>11460</v>
      </c>
      <c r="C6583" s="198" t="s">
        <v>5887</v>
      </c>
    </row>
    <row r="6584" spans="1:3" x14ac:dyDescent="0.25">
      <c r="A6584" s="197">
        <v>2509030</v>
      </c>
      <c r="B6584" s="198" t="s">
        <v>11461</v>
      </c>
      <c r="C6584" s="198" t="s">
        <v>5887</v>
      </c>
    </row>
    <row r="6585" spans="1:3" x14ac:dyDescent="0.25">
      <c r="A6585" s="197">
        <v>2509060</v>
      </c>
      <c r="B6585" s="198" t="s">
        <v>11462</v>
      </c>
      <c r="C6585" s="198" t="s">
        <v>5887</v>
      </c>
    </row>
    <row r="6586" spans="1:3" x14ac:dyDescent="0.25">
      <c r="A6586" s="197">
        <v>2509090</v>
      </c>
      <c r="B6586" s="198" t="s">
        <v>11463</v>
      </c>
      <c r="C6586" s="198" t="s">
        <v>5887</v>
      </c>
    </row>
    <row r="6587" spans="1:3" x14ac:dyDescent="0.25">
      <c r="A6587" s="197">
        <v>2509140</v>
      </c>
      <c r="B6587" s="198" t="s">
        <v>11464</v>
      </c>
      <c r="C6587" s="198" t="s">
        <v>5887</v>
      </c>
    </row>
    <row r="6588" spans="1:3" x14ac:dyDescent="0.25">
      <c r="A6588" s="197">
        <v>2509150</v>
      </c>
      <c r="B6588" s="198" t="s">
        <v>11465</v>
      </c>
      <c r="C6588" s="198" t="s">
        <v>5887</v>
      </c>
    </row>
    <row r="6589" spans="1:3" x14ac:dyDescent="0.25">
      <c r="A6589" s="197">
        <v>2509180</v>
      </c>
      <c r="B6589" s="198" t="s">
        <v>11466</v>
      </c>
      <c r="C6589" s="198" t="s">
        <v>5887</v>
      </c>
    </row>
    <row r="6590" spans="1:3" x14ac:dyDescent="0.25">
      <c r="A6590" s="197">
        <v>2509210</v>
      </c>
      <c r="B6590" s="198" t="s">
        <v>11467</v>
      </c>
      <c r="C6590" s="198" t="s">
        <v>5887</v>
      </c>
    </row>
    <row r="6591" spans="1:3" x14ac:dyDescent="0.25">
      <c r="A6591" s="197">
        <v>2509270</v>
      </c>
      <c r="B6591" s="198" t="s">
        <v>10612</v>
      </c>
      <c r="C6591" s="198" t="s">
        <v>5887</v>
      </c>
    </row>
    <row r="6592" spans="1:3" x14ac:dyDescent="0.25">
      <c r="A6592" s="197">
        <v>2509300</v>
      </c>
      <c r="B6592" s="198" t="s">
        <v>11468</v>
      </c>
      <c r="C6592" s="198" t="s">
        <v>5887</v>
      </c>
    </row>
    <row r="6593" spans="1:3" x14ac:dyDescent="0.25">
      <c r="A6593" s="197">
        <v>2509310</v>
      </c>
      <c r="B6593" s="198" t="s">
        <v>11469</v>
      </c>
      <c r="C6593" s="198" t="s">
        <v>5887</v>
      </c>
    </row>
    <row r="6594" spans="1:3" x14ac:dyDescent="0.25">
      <c r="A6594" s="197">
        <v>2509360</v>
      </c>
      <c r="B6594" s="198" t="s">
        <v>11470</v>
      </c>
      <c r="C6594" s="198" t="s">
        <v>5887</v>
      </c>
    </row>
    <row r="6595" spans="1:3" x14ac:dyDescent="0.25">
      <c r="A6595" s="197">
        <v>2509390</v>
      </c>
      <c r="B6595" s="198" t="s">
        <v>11471</v>
      </c>
      <c r="C6595" s="198" t="s">
        <v>5887</v>
      </c>
    </row>
    <row r="6596" spans="1:3" x14ac:dyDescent="0.25">
      <c r="A6596" s="197">
        <v>2509420</v>
      </c>
      <c r="B6596" s="198" t="s">
        <v>11472</v>
      </c>
      <c r="C6596" s="198" t="s">
        <v>5887</v>
      </c>
    </row>
    <row r="6597" spans="1:3" x14ac:dyDescent="0.25">
      <c r="A6597" s="197">
        <v>2509450</v>
      </c>
      <c r="B6597" s="198" t="s">
        <v>11473</v>
      </c>
      <c r="C6597" s="198" t="s">
        <v>5887</v>
      </c>
    </row>
    <row r="6598" spans="1:3" x14ac:dyDescent="0.25">
      <c r="A6598" s="197">
        <v>2509540</v>
      </c>
      <c r="B6598" s="198" t="s">
        <v>11474</v>
      </c>
      <c r="C6598" s="198" t="s">
        <v>5887</v>
      </c>
    </row>
    <row r="6599" spans="1:3" x14ac:dyDescent="0.25">
      <c r="A6599" s="197">
        <v>2509600</v>
      </c>
      <c r="B6599" s="198" t="s">
        <v>11475</v>
      </c>
      <c r="C6599" s="198" t="s">
        <v>5887</v>
      </c>
    </row>
    <row r="6600" spans="1:3" x14ac:dyDescent="0.25">
      <c r="A6600" s="197">
        <v>2509630</v>
      </c>
      <c r="B6600" s="198" t="s">
        <v>11476</v>
      </c>
      <c r="C6600" s="198" t="s">
        <v>5887</v>
      </c>
    </row>
    <row r="6601" spans="1:3" x14ac:dyDescent="0.25">
      <c r="A6601" s="197">
        <v>2509690</v>
      </c>
      <c r="B6601" s="198" t="s">
        <v>10621</v>
      </c>
      <c r="C6601" s="198" t="s">
        <v>5887</v>
      </c>
    </row>
    <row r="6602" spans="1:3" x14ac:dyDescent="0.25">
      <c r="A6602" s="197">
        <v>2509720</v>
      </c>
      <c r="B6602" s="198" t="s">
        <v>11477</v>
      </c>
      <c r="C6602" s="198" t="s">
        <v>5887</v>
      </c>
    </row>
    <row r="6603" spans="1:3" x14ac:dyDescent="0.25">
      <c r="A6603" s="197">
        <v>2509780</v>
      </c>
      <c r="B6603" s="198" t="s">
        <v>11478</v>
      </c>
      <c r="C6603" s="198" t="s">
        <v>5887</v>
      </c>
    </row>
    <row r="6604" spans="1:3" x14ac:dyDescent="0.25">
      <c r="A6604" s="197">
        <v>2509840</v>
      </c>
      <c r="B6604" s="198" t="s">
        <v>11479</v>
      </c>
      <c r="C6604" s="198" t="s">
        <v>5887</v>
      </c>
    </row>
    <row r="6605" spans="1:3" x14ac:dyDescent="0.25">
      <c r="A6605" s="197">
        <v>2509870</v>
      </c>
      <c r="B6605" s="198" t="s">
        <v>11480</v>
      </c>
      <c r="C6605" s="198" t="s">
        <v>5887</v>
      </c>
    </row>
    <row r="6606" spans="1:3" x14ac:dyDescent="0.25">
      <c r="A6606" s="197">
        <v>2509900</v>
      </c>
      <c r="B6606" s="198" t="s">
        <v>11481</v>
      </c>
      <c r="C6606" s="198" t="s">
        <v>5887</v>
      </c>
    </row>
    <row r="6607" spans="1:3" x14ac:dyDescent="0.25">
      <c r="A6607" s="197">
        <v>2509930</v>
      </c>
      <c r="B6607" s="198" t="s">
        <v>11482</v>
      </c>
      <c r="C6607" s="198" t="s">
        <v>5887</v>
      </c>
    </row>
    <row r="6608" spans="1:3" x14ac:dyDescent="0.25">
      <c r="A6608" s="197">
        <v>2509990</v>
      </c>
      <c r="B6608" s="198" t="s">
        <v>11483</v>
      </c>
      <c r="C6608" s="198" t="s">
        <v>5887</v>
      </c>
    </row>
    <row r="6609" spans="1:3" x14ac:dyDescent="0.25">
      <c r="A6609" s="197">
        <v>2510050</v>
      </c>
      <c r="B6609" s="198" t="s">
        <v>11484</v>
      </c>
      <c r="C6609" s="198" t="s">
        <v>5887</v>
      </c>
    </row>
    <row r="6610" spans="1:3" x14ac:dyDescent="0.25">
      <c r="A6610" s="197">
        <v>2510080</v>
      </c>
      <c r="B6610" s="198" t="s">
        <v>11485</v>
      </c>
      <c r="C6610" s="198" t="s">
        <v>5887</v>
      </c>
    </row>
    <row r="6611" spans="1:3" x14ac:dyDescent="0.25">
      <c r="A6611" s="197">
        <v>2510140</v>
      </c>
      <c r="B6611" s="198" t="s">
        <v>11486</v>
      </c>
      <c r="C6611" s="198" t="s">
        <v>5887</v>
      </c>
    </row>
    <row r="6612" spans="1:3" x14ac:dyDescent="0.25">
      <c r="A6612" s="197">
        <v>2510170</v>
      </c>
      <c r="B6612" s="198" t="s">
        <v>11487</v>
      </c>
      <c r="C6612" s="198" t="s">
        <v>5887</v>
      </c>
    </row>
    <row r="6613" spans="1:3" x14ac:dyDescent="0.25">
      <c r="A6613" s="197">
        <v>2510200</v>
      </c>
      <c r="B6613" s="198" t="s">
        <v>11488</v>
      </c>
      <c r="C6613" s="198" t="s">
        <v>5887</v>
      </c>
    </row>
    <row r="6614" spans="1:3" x14ac:dyDescent="0.25">
      <c r="A6614" s="197">
        <v>2510230</v>
      </c>
      <c r="B6614" s="198" t="s">
        <v>11489</v>
      </c>
      <c r="C6614" s="198" t="s">
        <v>5887</v>
      </c>
    </row>
    <row r="6615" spans="1:3" x14ac:dyDescent="0.25">
      <c r="A6615" s="197">
        <v>2510380</v>
      </c>
      <c r="B6615" s="198" t="s">
        <v>11490</v>
      </c>
      <c r="C6615" s="198" t="s">
        <v>5887</v>
      </c>
    </row>
    <row r="6616" spans="1:3" x14ac:dyDescent="0.25">
      <c r="A6616" s="197">
        <v>2510470</v>
      </c>
      <c r="B6616" s="198" t="s">
        <v>11491</v>
      </c>
      <c r="C6616" s="198" t="s">
        <v>5887</v>
      </c>
    </row>
    <row r="6617" spans="1:3" x14ac:dyDescent="0.25">
      <c r="A6617" s="197">
        <v>2510500</v>
      </c>
      <c r="B6617" s="198" t="s">
        <v>11492</v>
      </c>
      <c r="C6617" s="198" t="s">
        <v>5887</v>
      </c>
    </row>
    <row r="6618" spans="1:3" x14ac:dyDescent="0.25">
      <c r="A6618" s="197">
        <v>2510530</v>
      </c>
      <c r="B6618" s="198" t="s">
        <v>11493</v>
      </c>
      <c r="C6618" s="198" t="s">
        <v>5887</v>
      </c>
    </row>
    <row r="6619" spans="1:3" x14ac:dyDescent="0.25">
      <c r="A6619" s="197">
        <v>2510560</v>
      </c>
      <c r="B6619" s="198" t="s">
        <v>11494</v>
      </c>
      <c r="C6619" s="198" t="s">
        <v>5887</v>
      </c>
    </row>
    <row r="6620" spans="1:3" x14ac:dyDescent="0.25">
      <c r="A6620" s="197">
        <v>2510590</v>
      </c>
      <c r="B6620" s="198" t="s">
        <v>11495</v>
      </c>
      <c r="C6620" s="198" t="s">
        <v>5887</v>
      </c>
    </row>
    <row r="6621" spans="1:3" x14ac:dyDescent="0.25">
      <c r="A6621" s="197">
        <v>2510615</v>
      </c>
      <c r="B6621" s="198" t="s">
        <v>11496</v>
      </c>
      <c r="C6621" s="198" t="s">
        <v>5887</v>
      </c>
    </row>
    <row r="6622" spans="1:3" x14ac:dyDescent="0.25">
      <c r="A6622" s="197">
        <v>2510620</v>
      </c>
      <c r="B6622" s="198" t="s">
        <v>11497</v>
      </c>
      <c r="C6622" s="198" t="s">
        <v>5887</v>
      </c>
    </row>
    <row r="6623" spans="1:3" x14ac:dyDescent="0.25">
      <c r="A6623" s="197">
        <v>2510710</v>
      </c>
      <c r="B6623" s="198" t="s">
        <v>11498</v>
      </c>
      <c r="C6623" s="198" t="s">
        <v>5887</v>
      </c>
    </row>
    <row r="6624" spans="1:3" x14ac:dyDescent="0.25">
      <c r="A6624" s="197">
        <v>2510770</v>
      </c>
      <c r="B6624" s="198" t="s">
        <v>11499</v>
      </c>
      <c r="C6624" s="198" t="s">
        <v>5887</v>
      </c>
    </row>
    <row r="6625" spans="1:3" x14ac:dyDescent="0.25">
      <c r="A6625" s="197">
        <v>2510800</v>
      </c>
      <c r="B6625" s="198" t="s">
        <v>11500</v>
      </c>
      <c r="C6625" s="198" t="s">
        <v>5887</v>
      </c>
    </row>
    <row r="6626" spans="1:3" x14ac:dyDescent="0.25">
      <c r="A6626" s="197">
        <v>2510830</v>
      </c>
      <c r="B6626" s="198" t="s">
        <v>10644</v>
      </c>
      <c r="C6626" s="198" t="s">
        <v>5887</v>
      </c>
    </row>
    <row r="6627" spans="1:3" x14ac:dyDescent="0.25">
      <c r="A6627" s="197">
        <v>2510860</v>
      </c>
      <c r="B6627" s="198" t="s">
        <v>11501</v>
      </c>
      <c r="C6627" s="198" t="s">
        <v>5887</v>
      </c>
    </row>
    <row r="6628" spans="1:3" x14ac:dyDescent="0.25">
      <c r="A6628" s="197">
        <v>2510890</v>
      </c>
      <c r="B6628" s="198" t="s">
        <v>11502</v>
      </c>
      <c r="C6628" s="198" t="s">
        <v>5887</v>
      </c>
    </row>
    <row r="6629" spans="1:3" x14ac:dyDescent="0.25">
      <c r="A6629" s="197">
        <v>2510920</v>
      </c>
      <c r="B6629" s="198" t="s">
        <v>11503</v>
      </c>
      <c r="C6629" s="198" t="s">
        <v>5887</v>
      </c>
    </row>
    <row r="6630" spans="1:3" x14ac:dyDescent="0.25">
      <c r="A6630" s="197">
        <v>2510930</v>
      </c>
      <c r="B6630" s="198" t="s">
        <v>11504</v>
      </c>
      <c r="C6630" s="198" t="s">
        <v>5887</v>
      </c>
    </row>
    <row r="6631" spans="1:3" x14ac:dyDescent="0.25">
      <c r="A6631" s="197">
        <v>2510950</v>
      </c>
      <c r="B6631" s="198" t="s">
        <v>11505</v>
      </c>
      <c r="C6631" s="198" t="s">
        <v>5887</v>
      </c>
    </row>
    <row r="6632" spans="1:3" x14ac:dyDescent="0.25">
      <c r="A6632" s="197">
        <v>2510980</v>
      </c>
      <c r="B6632" s="198" t="s">
        <v>11506</v>
      </c>
      <c r="C6632" s="198" t="s">
        <v>5887</v>
      </c>
    </row>
    <row r="6633" spans="1:3" x14ac:dyDescent="0.25">
      <c r="A6633" s="197">
        <v>2511010</v>
      </c>
      <c r="B6633" s="198" t="s">
        <v>11507</v>
      </c>
      <c r="C6633" s="198" t="s">
        <v>5887</v>
      </c>
    </row>
    <row r="6634" spans="1:3" x14ac:dyDescent="0.25">
      <c r="A6634" s="197">
        <v>2511020</v>
      </c>
      <c r="B6634" s="198" t="s">
        <v>11508</v>
      </c>
      <c r="C6634" s="198" t="s">
        <v>5887</v>
      </c>
    </row>
    <row r="6635" spans="1:3" x14ac:dyDescent="0.25">
      <c r="A6635" s="197">
        <v>2511040</v>
      </c>
      <c r="B6635" s="198" t="s">
        <v>11509</v>
      </c>
      <c r="C6635" s="198" t="s">
        <v>5887</v>
      </c>
    </row>
    <row r="6636" spans="1:3" x14ac:dyDescent="0.25">
      <c r="A6636" s="197">
        <v>2511050</v>
      </c>
      <c r="B6636" s="198" t="s">
        <v>11510</v>
      </c>
      <c r="C6636" s="198" t="s">
        <v>5887</v>
      </c>
    </row>
    <row r="6637" spans="1:3" x14ac:dyDescent="0.25">
      <c r="A6637" s="197">
        <v>2511060</v>
      </c>
      <c r="B6637" s="198" t="s">
        <v>11511</v>
      </c>
      <c r="C6637" s="198" t="s">
        <v>5887</v>
      </c>
    </row>
    <row r="6638" spans="1:3" x14ac:dyDescent="0.25">
      <c r="A6638" s="197">
        <v>2511130</v>
      </c>
      <c r="B6638" s="198" t="s">
        <v>11512</v>
      </c>
      <c r="C6638" s="198" t="s">
        <v>5887</v>
      </c>
    </row>
    <row r="6639" spans="1:3" x14ac:dyDescent="0.25">
      <c r="A6639" s="197">
        <v>2511150</v>
      </c>
      <c r="B6639" s="198" t="s">
        <v>11513</v>
      </c>
      <c r="C6639" s="198" t="s">
        <v>5887</v>
      </c>
    </row>
    <row r="6640" spans="1:3" x14ac:dyDescent="0.25">
      <c r="A6640" s="197">
        <v>2511220</v>
      </c>
      <c r="B6640" s="198" t="s">
        <v>11514</v>
      </c>
      <c r="C6640" s="198" t="s">
        <v>5887</v>
      </c>
    </row>
    <row r="6641" spans="1:3" x14ac:dyDescent="0.25">
      <c r="A6641" s="197">
        <v>2511250</v>
      </c>
      <c r="B6641" s="198" t="s">
        <v>11515</v>
      </c>
      <c r="C6641" s="198" t="s">
        <v>5887</v>
      </c>
    </row>
    <row r="6642" spans="1:3" x14ac:dyDescent="0.25">
      <c r="A6642" s="197">
        <v>2511310</v>
      </c>
      <c r="B6642" s="198" t="s">
        <v>11516</v>
      </c>
      <c r="C6642" s="198" t="s">
        <v>5887</v>
      </c>
    </row>
    <row r="6643" spans="1:3" x14ac:dyDescent="0.25">
      <c r="A6643" s="197">
        <v>2511340</v>
      </c>
      <c r="B6643" s="198" t="s">
        <v>11517</v>
      </c>
      <c r="C6643" s="198" t="s">
        <v>5887</v>
      </c>
    </row>
    <row r="6644" spans="1:3" x14ac:dyDescent="0.25">
      <c r="A6644" s="197">
        <v>2511370</v>
      </c>
      <c r="B6644" s="198" t="s">
        <v>11518</v>
      </c>
      <c r="C6644" s="198" t="s">
        <v>5887</v>
      </c>
    </row>
    <row r="6645" spans="1:3" x14ac:dyDescent="0.25">
      <c r="A6645" s="197">
        <v>2511400</v>
      </c>
      <c r="B6645" s="198" t="s">
        <v>11519</v>
      </c>
      <c r="C6645" s="198" t="s">
        <v>5887</v>
      </c>
    </row>
    <row r="6646" spans="1:3" x14ac:dyDescent="0.25">
      <c r="A6646" s="197">
        <v>2511430</v>
      </c>
      <c r="B6646" s="198" t="s">
        <v>11520</v>
      </c>
      <c r="C6646" s="198" t="s">
        <v>5887</v>
      </c>
    </row>
    <row r="6647" spans="1:3" x14ac:dyDescent="0.25">
      <c r="A6647" s="197">
        <v>2511460</v>
      </c>
      <c r="B6647" s="198" t="s">
        <v>11521</v>
      </c>
      <c r="C6647" s="198" t="s">
        <v>5887</v>
      </c>
    </row>
    <row r="6648" spans="1:3" x14ac:dyDescent="0.25">
      <c r="A6648" s="197">
        <v>2511490</v>
      </c>
      <c r="B6648" s="198" t="s">
        <v>11522</v>
      </c>
      <c r="C6648" s="198" t="s">
        <v>5887</v>
      </c>
    </row>
    <row r="6649" spans="1:3" x14ac:dyDescent="0.25">
      <c r="A6649" s="197">
        <v>2511520</v>
      </c>
      <c r="B6649" s="198" t="s">
        <v>11523</v>
      </c>
      <c r="C6649" s="198" t="s">
        <v>5887</v>
      </c>
    </row>
    <row r="6650" spans="1:3" x14ac:dyDescent="0.25">
      <c r="A6650" s="197">
        <v>2511580</v>
      </c>
      <c r="B6650" s="198" t="s">
        <v>11524</v>
      </c>
      <c r="C6650" s="198" t="s">
        <v>5887</v>
      </c>
    </row>
    <row r="6651" spans="1:3" x14ac:dyDescent="0.25">
      <c r="A6651" s="197">
        <v>2511670</v>
      </c>
      <c r="B6651" s="198" t="s">
        <v>11525</v>
      </c>
      <c r="C6651" s="198" t="s">
        <v>5887</v>
      </c>
    </row>
    <row r="6652" spans="1:3" x14ac:dyDescent="0.25">
      <c r="A6652" s="197">
        <v>2511730</v>
      </c>
      <c r="B6652" s="198" t="s">
        <v>11526</v>
      </c>
      <c r="C6652" s="198" t="s">
        <v>5887</v>
      </c>
    </row>
    <row r="6653" spans="1:3" x14ac:dyDescent="0.25">
      <c r="A6653" s="197">
        <v>2511735</v>
      </c>
      <c r="B6653" s="198" t="s">
        <v>11527</v>
      </c>
      <c r="C6653" s="198" t="s">
        <v>5887</v>
      </c>
    </row>
    <row r="6654" spans="1:3" x14ac:dyDescent="0.25">
      <c r="A6654" s="197">
        <v>2511740</v>
      </c>
      <c r="B6654" s="198" t="s">
        <v>11528</v>
      </c>
      <c r="C6654" s="198" t="s">
        <v>5887</v>
      </c>
    </row>
    <row r="6655" spans="1:3" x14ac:dyDescent="0.25">
      <c r="A6655" s="197">
        <v>2511760</v>
      </c>
      <c r="B6655" s="198" t="s">
        <v>11529</v>
      </c>
      <c r="C6655" s="198" t="s">
        <v>5887</v>
      </c>
    </row>
    <row r="6656" spans="1:3" x14ac:dyDescent="0.25">
      <c r="A6656" s="197">
        <v>2511800</v>
      </c>
      <c r="B6656" s="198" t="s">
        <v>11530</v>
      </c>
      <c r="C6656" s="198" t="s">
        <v>5887</v>
      </c>
    </row>
    <row r="6657" spans="1:3" x14ac:dyDescent="0.25">
      <c r="A6657" s="197">
        <v>2511850</v>
      </c>
      <c r="B6657" s="198" t="s">
        <v>11531</v>
      </c>
      <c r="C6657" s="198" t="s">
        <v>5887</v>
      </c>
    </row>
    <row r="6658" spans="1:3" x14ac:dyDescent="0.25">
      <c r="A6658" s="197">
        <v>2511880</v>
      </c>
      <c r="B6658" s="198" t="s">
        <v>11532</v>
      </c>
      <c r="C6658" s="198" t="s">
        <v>5887</v>
      </c>
    </row>
    <row r="6659" spans="1:3" x14ac:dyDescent="0.25">
      <c r="A6659" s="197">
        <v>2511910</v>
      </c>
      <c r="B6659" s="198" t="s">
        <v>11533</v>
      </c>
      <c r="C6659" s="198" t="s">
        <v>5887</v>
      </c>
    </row>
    <row r="6660" spans="1:3" x14ac:dyDescent="0.25">
      <c r="A6660" s="197">
        <v>2511940</v>
      </c>
      <c r="B6660" s="198" t="s">
        <v>11534</v>
      </c>
      <c r="C6660" s="198" t="s">
        <v>5887</v>
      </c>
    </row>
    <row r="6661" spans="1:3" x14ac:dyDescent="0.25">
      <c r="A6661" s="197">
        <v>2511970</v>
      </c>
      <c r="B6661" s="198" t="s">
        <v>11535</v>
      </c>
      <c r="C6661" s="198" t="s">
        <v>5887</v>
      </c>
    </row>
    <row r="6662" spans="1:3" x14ac:dyDescent="0.25">
      <c r="A6662" s="197">
        <v>2512000</v>
      </c>
      <c r="B6662" s="198" t="s">
        <v>11536</v>
      </c>
      <c r="C6662" s="198" t="s">
        <v>5887</v>
      </c>
    </row>
    <row r="6663" spans="1:3" x14ac:dyDescent="0.25">
      <c r="A6663" s="197">
        <v>2512030</v>
      </c>
      <c r="B6663" s="198" t="s">
        <v>11537</v>
      </c>
      <c r="C6663" s="198" t="s">
        <v>5887</v>
      </c>
    </row>
    <row r="6664" spans="1:3" x14ac:dyDescent="0.25">
      <c r="A6664" s="197">
        <v>2512060</v>
      </c>
      <c r="B6664" s="198" t="s">
        <v>11538</v>
      </c>
      <c r="C6664" s="198" t="s">
        <v>5887</v>
      </c>
    </row>
    <row r="6665" spans="1:3" x14ac:dyDescent="0.25">
      <c r="A6665" s="197">
        <v>2512100</v>
      </c>
      <c r="B6665" s="198" t="s">
        <v>11539</v>
      </c>
      <c r="C6665" s="198" t="s">
        <v>5887</v>
      </c>
    </row>
    <row r="6666" spans="1:3" x14ac:dyDescent="0.25">
      <c r="A6666" s="197">
        <v>2512180</v>
      </c>
      <c r="B6666" s="198" t="s">
        <v>11540</v>
      </c>
      <c r="C6666" s="198" t="s">
        <v>5887</v>
      </c>
    </row>
    <row r="6667" spans="1:3" x14ac:dyDescent="0.25">
      <c r="A6667" s="197">
        <v>2512210</v>
      </c>
      <c r="B6667" s="198" t="s">
        <v>11541</v>
      </c>
      <c r="C6667" s="198" t="s">
        <v>5887</v>
      </c>
    </row>
    <row r="6668" spans="1:3" x14ac:dyDescent="0.25">
      <c r="A6668" s="197">
        <v>2512240</v>
      </c>
      <c r="B6668" s="198" t="s">
        <v>11542</v>
      </c>
      <c r="C6668" s="198" t="s">
        <v>5887</v>
      </c>
    </row>
    <row r="6669" spans="1:3" x14ac:dyDescent="0.25">
      <c r="A6669" s="197">
        <v>2512270</v>
      </c>
      <c r="B6669" s="198" t="s">
        <v>11543</v>
      </c>
      <c r="C6669" s="198" t="s">
        <v>5887</v>
      </c>
    </row>
    <row r="6670" spans="1:3" x14ac:dyDescent="0.25">
      <c r="A6670" s="197">
        <v>2512300</v>
      </c>
      <c r="B6670" s="198" t="s">
        <v>11544</v>
      </c>
      <c r="C6670" s="198" t="s">
        <v>5887</v>
      </c>
    </row>
    <row r="6671" spans="1:3" x14ac:dyDescent="0.25">
      <c r="A6671" s="197">
        <v>2512390</v>
      </c>
      <c r="B6671" s="198" t="s">
        <v>11545</v>
      </c>
      <c r="C6671" s="198" t="s">
        <v>5887</v>
      </c>
    </row>
    <row r="6672" spans="1:3" x14ac:dyDescent="0.25">
      <c r="A6672" s="197">
        <v>2512420</v>
      </c>
      <c r="B6672" s="198" t="s">
        <v>11546</v>
      </c>
      <c r="C6672" s="198" t="s">
        <v>5887</v>
      </c>
    </row>
    <row r="6673" spans="1:3" x14ac:dyDescent="0.25">
      <c r="A6673" s="197">
        <v>2512510</v>
      </c>
      <c r="B6673" s="198" t="s">
        <v>11547</v>
      </c>
      <c r="C6673" s="198" t="s">
        <v>5887</v>
      </c>
    </row>
    <row r="6674" spans="1:3" x14ac:dyDescent="0.25">
      <c r="A6674" s="197">
        <v>2512570</v>
      </c>
      <c r="B6674" s="198" t="s">
        <v>11548</v>
      </c>
      <c r="C6674" s="198" t="s">
        <v>5887</v>
      </c>
    </row>
    <row r="6675" spans="1:3" x14ac:dyDescent="0.25">
      <c r="A6675" s="197">
        <v>2512600</v>
      </c>
      <c r="B6675" s="198" t="s">
        <v>11549</v>
      </c>
      <c r="C6675" s="198" t="s">
        <v>5887</v>
      </c>
    </row>
    <row r="6676" spans="1:3" x14ac:dyDescent="0.25">
      <c r="A6676" s="197">
        <v>2512630</v>
      </c>
      <c r="B6676" s="198" t="s">
        <v>11550</v>
      </c>
      <c r="C6676" s="198" t="s">
        <v>5887</v>
      </c>
    </row>
    <row r="6677" spans="1:3" x14ac:dyDescent="0.25">
      <c r="A6677" s="197">
        <v>2512660</v>
      </c>
      <c r="B6677" s="198" t="s">
        <v>11551</v>
      </c>
      <c r="C6677" s="198" t="s">
        <v>5887</v>
      </c>
    </row>
    <row r="6678" spans="1:3" x14ac:dyDescent="0.25">
      <c r="A6678" s="197">
        <v>2512690</v>
      </c>
      <c r="B6678" s="198" t="s">
        <v>11552</v>
      </c>
      <c r="C6678" s="198" t="s">
        <v>5887</v>
      </c>
    </row>
    <row r="6679" spans="1:3" x14ac:dyDescent="0.25">
      <c r="A6679" s="197">
        <v>2512750</v>
      </c>
      <c r="B6679" s="198" t="s">
        <v>11553</v>
      </c>
      <c r="C6679" s="198" t="s">
        <v>5887</v>
      </c>
    </row>
    <row r="6680" spans="1:3" x14ac:dyDescent="0.25">
      <c r="A6680" s="197">
        <v>2512780</v>
      </c>
      <c r="B6680" s="198" t="s">
        <v>11554</v>
      </c>
      <c r="C6680" s="198" t="s">
        <v>5887</v>
      </c>
    </row>
    <row r="6681" spans="1:3" x14ac:dyDescent="0.25">
      <c r="A6681" s="197">
        <v>2512810</v>
      </c>
      <c r="B6681" s="198" t="s">
        <v>11555</v>
      </c>
      <c r="C6681" s="198" t="s">
        <v>5887</v>
      </c>
    </row>
    <row r="6682" spans="1:3" x14ac:dyDescent="0.25">
      <c r="A6682" s="197">
        <v>2512840</v>
      </c>
      <c r="B6682" s="198" t="s">
        <v>11556</v>
      </c>
      <c r="C6682" s="198" t="s">
        <v>5887</v>
      </c>
    </row>
    <row r="6683" spans="1:3" x14ac:dyDescent="0.25">
      <c r="A6683" s="197">
        <v>2512870</v>
      </c>
      <c r="B6683" s="198" t="s">
        <v>11557</v>
      </c>
      <c r="C6683" s="198" t="s">
        <v>5887</v>
      </c>
    </row>
    <row r="6684" spans="1:3" x14ac:dyDescent="0.25">
      <c r="A6684" s="197">
        <v>2512930</v>
      </c>
      <c r="B6684" s="198" t="s">
        <v>11558</v>
      </c>
      <c r="C6684" s="198" t="s">
        <v>5887</v>
      </c>
    </row>
    <row r="6685" spans="1:3" x14ac:dyDescent="0.25">
      <c r="A6685" s="197">
        <v>2512950</v>
      </c>
      <c r="B6685" s="198" t="s">
        <v>11559</v>
      </c>
      <c r="C6685" s="198" t="s">
        <v>5887</v>
      </c>
    </row>
    <row r="6686" spans="1:3" x14ac:dyDescent="0.25">
      <c r="A6686" s="197">
        <v>2512990</v>
      </c>
      <c r="B6686" s="198" t="s">
        <v>11560</v>
      </c>
      <c r="C6686" s="198" t="s">
        <v>5887</v>
      </c>
    </row>
    <row r="6687" spans="1:3" x14ac:dyDescent="0.25">
      <c r="A6687" s="197">
        <v>2513020</v>
      </c>
      <c r="B6687" s="198" t="s">
        <v>11561</v>
      </c>
      <c r="C6687" s="198" t="s">
        <v>5887</v>
      </c>
    </row>
    <row r="6688" spans="1:3" x14ac:dyDescent="0.25">
      <c r="A6688" s="197">
        <v>2513050</v>
      </c>
      <c r="B6688" s="198" t="s">
        <v>11562</v>
      </c>
      <c r="C6688" s="198" t="s">
        <v>5887</v>
      </c>
    </row>
    <row r="6689" spans="1:3" x14ac:dyDescent="0.25">
      <c r="A6689" s="197">
        <v>2513080</v>
      </c>
      <c r="B6689" s="198" t="s">
        <v>11563</v>
      </c>
      <c r="C6689" s="198" t="s">
        <v>5887</v>
      </c>
    </row>
    <row r="6690" spans="1:3" x14ac:dyDescent="0.25">
      <c r="A6690" s="197">
        <v>2513110</v>
      </c>
      <c r="B6690" s="198" t="s">
        <v>11564</v>
      </c>
      <c r="C6690" s="198" t="s">
        <v>5887</v>
      </c>
    </row>
    <row r="6691" spans="1:3" x14ac:dyDescent="0.25">
      <c r="A6691" s="197">
        <v>2513170</v>
      </c>
      <c r="B6691" s="198" t="s">
        <v>11565</v>
      </c>
      <c r="C6691" s="198" t="s">
        <v>5887</v>
      </c>
    </row>
    <row r="6692" spans="1:3" x14ac:dyDescent="0.25">
      <c r="A6692" s="197">
        <v>2513200</v>
      </c>
      <c r="B6692" s="198" t="s">
        <v>11566</v>
      </c>
      <c r="C6692" s="198" t="s">
        <v>5887</v>
      </c>
    </row>
    <row r="6693" spans="1:3" x14ac:dyDescent="0.25">
      <c r="A6693" s="197">
        <v>2513230</v>
      </c>
      <c r="B6693" s="198" t="s">
        <v>11567</v>
      </c>
      <c r="C6693" s="198" t="s">
        <v>5887</v>
      </c>
    </row>
    <row r="6694" spans="1:3" x14ac:dyDescent="0.25">
      <c r="A6694" s="197">
        <v>2513260</v>
      </c>
      <c r="B6694" s="198" t="s">
        <v>11568</v>
      </c>
      <c r="C6694" s="198" t="s">
        <v>5887</v>
      </c>
    </row>
    <row r="6695" spans="1:3" x14ac:dyDescent="0.25">
      <c r="A6695" s="197">
        <v>2513290</v>
      </c>
      <c r="B6695" s="198" t="s">
        <v>11569</v>
      </c>
      <c r="C6695" s="198" t="s">
        <v>5887</v>
      </c>
    </row>
    <row r="6696" spans="1:3" x14ac:dyDescent="0.25">
      <c r="A6696" s="197">
        <v>2513321</v>
      </c>
      <c r="B6696" s="198" t="s">
        <v>11570</v>
      </c>
      <c r="C6696" s="198" t="s">
        <v>5887</v>
      </c>
    </row>
    <row r="6697" spans="1:3" x14ac:dyDescent="0.25">
      <c r="A6697" s="197">
        <v>2600001</v>
      </c>
      <c r="B6697" s="198" t="s">
        <v>11571</v>
      </c>
      <c r="C6697" s="198" t="s">
        <v>5888</v>
      </c>
    </row>
    <row r="6698" spans="1:3" x14ac:dyDescent="0.25">
      <c r="A6698" s="197">
        <v>2600004</v>
      </c>
      <c r="B6698" s="198" t="s">
        <v>11572</v>
      </c>
      <c r="C6698" s="198" t="s">
        <v>5888</v>
      </c>
    </row>
    <row r="6699" spans="1:3" x14ac:dyDescent="0.25">
      <c r="A6699" s="197">
        <v>2600005</v>
      </c>
      <c r="B6699" s="198" t="s">
        <v>11573</v>
      </c>
      <c r="C6699" s="198" t="s">
        <v>5888</v>
      </c>
    </row>
    <row r="6700" spans="1:3" x14ac:dyDescent="0.25">
      <c r="A6700" s="197">
        <v>2600006</v>
      </c>
      <c r="B6700" s="198" t="s">
        <v>11574</v>
      </c>
      <c r="C6700" s="198" t="s">
        <v>5888</v>
      </c>
    </row>
    <row r="6701" spans="1:3" x14ac:dyDescent="0.25">
      <c r="A6701" s="197">
        <v>2600007</v>
      </c>
      <c r="B6701" s="198" t="s">
        <v>11575</v>
      </c>
      <c r="C6701" s="198" t="s">
        <v>5888</v>
      </c>
    </row>
    <row r="6702" spans="1:3" x14ac:dyDescent="0.25">
      <c r="A6702" s="197">
        <v>2600010</v>
      </c>
      <c r="B6702" s="198" t="s">
        <v>11576</v>
      </c>
      <c r="C6702" s="198" t="s">
        <v>5888</v>
      </c>
    </row>
    <row r="6703" spans="1:3" x14ac:dyDescent="0.25">
      <c r="A6703" s="197">
        <v>2600011</v>
      </c>
      <c r="B6703" s="198" t="s">
        <v>11577</v>
      </c>
      <c r="C6703" s="198" t="s">
        <v>5888</v>
      </c>
    </row>
    <row r="6704" spans="1:3" x14ac:dyDescent="0.25">
      <c r="A6704" s="197">
        <v>2600012</v>
      </c>
      <c r="B6704" s="198" t="s">
        <v>11578</v>
      </c>
      <c r="C6704" s="198" t="s">
        <v>5888</v>
      </c>
    </row>
    <row r="6705" spans="1:3" x14ac:dyDescent="0.25">
      <c r="A6705" s="197">
        <v>2600013</v>
      </c>
      <c r="B6705" s="198" t="s">
        <v>11579</v>
      </c>
      <c r="C6705" s="198" t="s">
        <v>5888</v>
      </c>
    </row>
    <row r="6706" spans="1:3" x14ac:dyDescent="0.25">
      <c r="A6706" s="197">
        <v>2600014</v>
      </c>
      <c r="B6706" s="198" t="s">
        <v>11580</v>
      </c>
      <c r="C6706" s="198" t="s">
        <v>5888</v>
      </c>
    </row>
    <row r="6707" spans="1:3" x14ac:dyDescent="0.25">
      <c r="A6707" s="197">
        <v>2600015</v>
      </c>
      <c r="B6707" s="198" t="s">
        <v>11581</v>
      </c>
      <c r="C6707" s="198" t="s">
        <v>5888</v>
      </c>
    </row>
    <row r="6708" spans="1:3" x14ac:dyDescent="0.25">
      <c r="A6708" s="197">
        <v>2600016</v>
      </c>
      <c r="B6708" s="198" t="s">
        <v>11582</v>
      </c>
      <c r="C6708" s="198" t="s">
        <v>5888</v>
      </c>
    </row>
    <row r="6709" spans="1:3" x14ac:dyDescent="0.25">
      <c r="A6709" s="197">
        <v>2600017</v>
      </c>
      <c r="B6709" s="198" t="s">
        <v>11583</v>
      </c>
      <c r="C6709" s="198" t="s">
        <v>5888</v>
      </c>
    </row>
    <row r="6710" spans="1:3" x14ac:dyDescent="0.25">
      <c r="A6710" s="197">
        <v>2600018</v>
      </c>
      <c r="B6710" s="198" t="s">
        <v>11584</v>
      </c>
      <c r="C6710" s="198" t="s">
        <v>5888</v>
      </c>
    </row>
    <row r="6711" spans="1:3" x14ac:dyDescent="0.25">
      <c r="A6711" s="197">
        <v>2600019</v>
      </c>
      <c r="B6711" s="198" t="s">
        <v>11585</v>
      </c>
      <c r="C6711" s="198" t="s">
        <v>5888</v>
      </c>
    </row>
    <row r="6712" spans="1:3" x14ac:dyDescent="0.25">
      <c r="A6712" s="197">
        <v>2600020</v>
      </c>
      <c r="B6712" s="198" t="s">
        <v>11586</v>
      </c>
      <c r="C6712" s="198" t="s">
        <v>5888</v>
      </c>
    </row>
    <row r="6713" spans="1:3" x14ac:dyDescent="0.25">
      <c r="A6713" s="197">
        <v>2600067</v>
      </c>
      <c r="B6713" s="198" t="s">
        <v>11587</v>
      </c>
      <c r="C6713" s="198" t="s">
        <v>5888</v>
      </c>
    </row>
    <row r="6714" spans="1:3" x14ac:dyDescent="0.25">
      <c r="A6714" s="197">
        <v>2600068</v>
      </c>
      <c r="B6714" s="198" t="s">
        <v>11588</v>
      </c>
      <c r="C6714" s="198" t="s">
        <v>5888</v>
      </c>
    </row>
    <row r="6715" spans="1:3" x14ac:dyDescent="0.25">
      <c r="A6715" s="197">
        <v>2600069</v>
      </c>
      <c r="B6715" s="198" t="s">
        <v>11589</v>
      </c>
      <c r="C6715" s="198" t="s">
        <v>5888</v>
      </c>
    </row>
    <row r="6716" spans="1:3" x14ac:dyDescent="0.25">
      <c r="A6716" s="197">
        <v>2600070</v>
      </c>
      <c r="B6716" s="198" t="s">
        <v>11590</v>
      </c>
      <c r="C6716" s="198" t="s">
        <v>5888</v>
      </c>
    </row>
    <row r="6717" spans="1:3" x14ac:dyDescent="0.25">
      <c r="A6717" s="197">
        <v>2600071</v>
      </c>
      <c r="B6717" s="198" t="s">
        <v>11591</v>
      </c>
      <c r="C6717" s="198" t="s">
        <v>5888</v>
      </c>
    </row>
    <row r="6718" spans="1:3" x14ac:dyDescent="0.25">
      <c r="A6718" s="197">
        <v>2600073</v>
      </c>
      <c r="B6718" s="198" t="s">
        <v>11592</v>
      </c>
      <c r="C6718" s="198" t="s">
        <v>5888</v>
      </c>
    </row>
    <row r="6719" spans="1:3" x14ac:dyDescent="0.25">
      <c r="A6719" s="197">
        <v>2600074</v>
      </c>
      <c r="B6719" s="198" t="s">
        <v>11593</v>
      </c>
      <c r="C6719" s="198" t="s">
        <v>5888</v>
      </c>
    </row>
    <row r="6720" spans="1:3" x14ac:dyDescent="0.25">
      <c r="A6720" s="197">
        <v>2600076</v>
      </c>
      <c r="B6720" s="198" t="s">
        <v>11594</v>
      </c>
      <c r="C6720" s="198" t="s">
        <v>5888</v>
      </c>
    </row>
    <row r="6721" spans="1:3" x14ac:dyDescent="0.25">
      <c r="A6721" s="197">
        <v>2600078</v>
      </c>
      <c r="B6721" s="198" t="s">
        <v>11595</v>
      </c>
      <c r="C6721" s="198" t="s">
        <v>5888</v>
      </c>
    </row>
    <row r="6722" spans="1:3" x14ac:dyDescent="0.25">
      <c r="A6722" s="197">
        <v>2600079</v>
      </c>
      <c r="B6722" s="198" t="s">
        <v>11596</v>
      </c>
      <c r="C6722" s="198" t="s">
        <v>5888</v>
      </c>
    </row>
    <row r="6723" spans="1:3" x14ac:dyDescent="0.25">
      <c r="A6723" s="197">
        <v>2600080</v>
      </c>
      <c r="B6723" s="198" t="s">
        <v>11597</v>
      </c>
      <c r="C6723" s="198" t="s">
        <v>5888</v>
      </c>
    </row>
    <row r="6724" spans="1:3" x14ac:dyDescent="0.25">
      <c r="A6724" s="197">
        <v>2600082</v>
      </c>
      <c r="B6724" s="198" t="s">
        <v>11598</v>
      </c>
      <c r="C6724" s="198" t="s">
        <v>5888</v>
      </c>
    </row>
    <row r="6725" spans="1:3" x14ac:dyDescent="0.25">
      <c r="A6725" s="197">
        <v>2600087</v>
      </c>
      <c r="B6725" s="198" t="s">
        <v>11599</v>
      </c>
      <c r="C6725" s="198" t="s">
        <v>5888</v>
      </c>
    </row>
    <row r="6726" spans="1:3" x14ac:dyDescent="0.25">
      <c r="A6726" s="197">
        <v>2600088</v>
      </c>
      <c r="B6726" s="198" t="s">
        <v>11600</v>
      </c>
      <c r="C6726" s="198" t="s">
        <v>5888</v>
      </c>
    </row>
    <row r="6727" spans="1:3" x14ac:dyDescent="0.25">
      <c r="A6727" s="197">
        <v>2600090</v>
      </c>
      <c r="B6727" s="198" t="s">
        <v>11601</v>
      </c>
      <c r="C6727" s="198" t="s">
        <v>5888</v>
      </c>
    </row>
    <row r="6728" spans="1:3" x14ac:dyDescent="0.25">
      <c r="A6728" s="197">
        <v>2600092</v>
      </c>
      <c r="B6728" s="198" t="s">
        <v>11602</v>
      </c>
      <c r="C6728" s="198" t="s">
        <v>5888</v>
      </c>
    </row>
    <row r="6729" spans="1:3" x14ac:dyDescent="0.25">
      <c r="A6729" s="197">
        <v>2600093</v>
      </c>
      <c r="B6729" s="198" t="s">
        <v>11603</v>
      </c>
      <c r="C6729" s="198" t="s">
        <v>5888</v>
      </c>
    </row>
    <row r="6730" spans="1:3" x14ac:dyDescent="0.25">
      <c r="A6730" s="197">
        <v>2600096</v>
      </c>
      <c r="B6730" s="198" t="s">
        <v>11604</v>
      </c>
      <c r="C6730" s="198" t="s">
        <v>5888</v>
      </c>
    </row>
    <row r="6731" spans="1:3" x14ac:dyDescent="0.25">
      <c r="A6731" s="197">
        <v>2600097</v>
      </c>
      <c r="B6731" s="198" t="s">
        <v>11605</v>
      </c>
      <c r="C6731" s="198" t="s">
        <v>5888</v>
      </c>
    </row>
    <row r="6732" spans="1:3" x14ac:dyDescent="0.25">
      <c r="A6732" s="197">
        <v>2600098</v>
      </c>
      <c r="B6732" s="198" t="s">
        <v>11606</v>
      </c>
      <c r="C6732" s="198" t="s">
        <v>5888</v>
      </c>
    </row>
    <row r="6733" spans="1:3" x14ac:dyDescent="0.25">
      <c r="A6733" s="197">
        <v>2600099</v>
      </c>
      <c r="B6733" s="198" t="s">
        <v>11607</v>
      </c>
      <c r="C6733" s="198" t="s">
        <v>5888</v>
      </c>
    </row>
    <row r="6734" spans="1:3" x14ac:dyDescent="0.25">
      <c r="A6734" s="197">
        <v>2600100</v>
      </c>
      <c r="B6734" s="198" t="s">
        <v>11608</v>
      </c>
      <c r="C6734" s="198" t="s">
        <v>5888</v>
      </c>
    </row>
    <row r="6735" spans="1:3" x14ac:dyDescent="0.25">
      <c r="A6735" s="197">
        <v>2600101</v>
      </c>
      <c r="B6735" s="198" t="s">
        <v>11609</v>
      </c>
      <c r="C6735" s="198" t="s">
        <v>5888</v>
      </c>
    </row>
    <row r="6736" spans="1:3" x14ac:dyDescent="0.25">
      <c r="A6736" s="197">
        <v>2600103</v>
      </c>
      <c r="B6736" s="198" t="s">
        <v>11610</v>
      </c>
      <c r="C6736" s="198" t="s">
        <v>5888</v>
      </c>
    </row>
    <row r="6737" spans="1:3" x14ac:dyDescent="0.25">
      <c r="A6737" s="197">
        <v>2600105</v>
      </c>
      <c r="B6737" s="198" t="s">
        <v>11611</v>
      </c>
      <c r="C6737" s="198" t="s">
        <v>5888</v>
      </c>
    </row>
    <row r="6738" spans="1:3" x14ac:dyDescent="0.25">
      <c r="A6738" s="197">
        <v>2600106</v>
      </c>
      <c r="B6738" s="198" t="s">
        <v>11612</v>
      </c>
      <c r="C6738" s="198" t="s">
        <v>5888</v>
      </c>
    </row>
    <row r="6739" spans="1:3" x14ac:dyDescent="0.25">
      <c r="A6739" s="197">
        <v>2600112</v>
      </c>
      <c r="B6739" s="198" t="s">
        <v>11613</v>
      </c>
      <c r="C6739" s="198" t="s">
        <v>5888</v>
      </c>
    </row>
    <row r="6740" spans="1:3" x14ac:dyDescent="0.25">
      <c r="A6740" s="197">
        <v>2600113</v>
      </c>
      <c r="B6740" s="198" t="s">
        <v>11614</v>
      </c>
      <c r="C6740" s="198" t="s">
        <v>5888</v>
      </c>
    </row>
    <row r="6741" spans="1:3" x14ac:dyDescent="0.25">
      <c r="A6741" s="197">
        <v>2600114</v>
      </c>
      <c r="B6741" s="198" t="s">
        <v>11615</v>
      </c>
      <c r="C6741" s="198" t="s">
        <v>5888</v>
      </c>
    </row>
    <row r="6742" spans="1:3" x14ac:dyDescent="0.25">
      <c r="A6742" s="197">
        <v>2600115</v>
      </c>
      <c r="B6742" s="198" t="s">
        <v>11616</v>
      </c>
      <c r="C6742" s="198" t="s">
        <v>5888</v>
      </c>
    </row>
    <row r="6743" spans="1:3" x14ac:dyDescent="0.25">
      <c r="A6743" s="197">
        <v>2600121</v>
      </c>
      <c r="B6743" s="198" t="s">
        <v>11617</v>
      </c>
      <c r="C6743" s="198" t="s">
        <v>5888</v>
      </c>
    </row>
    <row r="6744" spans="1:3" x14ac:dyDescent="0.25">
      <c r="A6744" s="197">
        <v>2600125</v>
      </c>
      <c r="B6744" s="198" t="s">
        <v>11618</v>
      </c>
      <c r="C6744" s="198" t="s">
        <v>5888</v>
      </c>
    </row>
    <row r="6745" spans="1:3" x14ac:dyDescent="0.25">
      <c r="A6745" s="197">
        <v>2600131</v>
      </c>
      <c r="B6745" s="198" t="s">
        <v>11619</v>
      </c>
      <c r="C6745" s="198" t="s">
        <v>5888</v>
      </c>
    </row>
    <row r="6746" spans="1:3" x14ac:dyDescent="0.25">
      <c r="A6746" s="197">
        <v>2600136</v>
      </c>
      <c r="B6746" s="198" t="s">
        <v>11620</v>
      </c>
      <c r="C6746" s="198" t="s">
        <v>5888</v>
      </c>
    </row>
    <row r="6747" spans="1:3" x14ac:dyDescent="0.25">
      <c r="A6747" s="197">
        <v>2600137</v>
      </c>
      <c r="B6747" s="198" t="s">
        <v>11621</v>
      </c>
      <c r="C6747" s="198" t="s">
        <v>5888</v>
      </c>
    </row>
    <row r="6748" spans="1:3" x14ac:dyDescent="0.25">
      <c r="A6748" s="197">
        <v>2600139</v>
      </c>
      <c r="B6748" s="198" t="s">
        <v>11622</v>
      </c>
      <c r="C6748" s="198" t="s">
        <v>5888</v>
      </c>
    </row>
    <row r="6749" spans="1:3" x14ac:dyDescent="0.25">
      <c r="A6749" s="197">
        <v>2600140</v>
      </c>
      <c r="B6749" s="198" t="s">
        <v>11623</v>
      </c>
      <c r="C6749" s="198" t="s">
        <v>5888</v>
      </c>
    </row>
    <row r="6750" spans="1:3" x14ac:dyDescent="0.25">
      <c r="A6750" s="197">
        <v>2600141</v>
      </c>
      <c r="B6750" s="198" t="s">
        <v>11624</v>
      </c>
      <c r="C6750" s="198" t="s">
        <v>5888</v>
      </c>
    </row>
    <row r="6751" spans="1:3" x14ac:dyDescent="0.25">
      <c r="A6751" s="197">
        <v>2600142</v>
      </c>
      <c r="B6751" s="198" t="s">
        <v>11625</v>
      </c>
      <c r="C6751" s="198" t="s">
        <v>5888</v>
      </c>
    </row>
    <row r="6752" spans="1:3" x14ac:dyDescent="0.25">
      <c r="A6752" s="197">
        <v>2600143</v>
      </c>
      <c r="B6752" s="198" t="s">
        <v>11626</v>
      </c>
      <c r="C6752" s="198" t="s">
        <v>5888</v>
      </c>
    </row>
    <row r="6753" spans="1:3" x14ac:dyDescent="0.25">
      <c r="A6753" s="197">
        <v>2600145</v>
      </c>
      <c r="B6753" s="198" t="s">
        <v>11627</v>
      </c>
      <c r="C6753" s="198" t="s">
        <v>5888</v>
      </c>
    </row>
    <row r="6754" spans="1:3" x14ac:dyDescent="0.25">
      <c r="A6754" s="197">
        <v>2600148</v>
      </c>
      <c r="B6754" s="198" t="s">
        <v>11628</v>
      </c>
      <c r="C6754" s="198" t="s">
        <v>5888</v>
      </c>
    </row>
    <row r="6755" spans="1:3" x14ac:dyDescent="0.25">
      <c r="A6755" s="197">
        <v>2600149</v>
      </c>
      <c r="B6755" s="198" t="s">
        <v>11629</v>
      </c>
      <c r="C6755" s="198" t="s">
        <v>5888</v>
      </c>
    </row>
    <row r="6756" spans="1:3" x14ac:dyDescent="0.25">
      <c r="A6756" s="197">
        <v>2600150</v>
      </c>
      <c r="B6756" s="198" t="s">
        <v>11630</v>
      </c>
      <c r="C6756" s="198" t="s">
        <v>5888</v>
      </c>
    </row>
    <row r="6757" spans="1:3" x14ac:dyDescent="0.25">
      <c r="A6757" s="197">
        <v>2600151</v>
      </c>
      <c r="B6757" s="198" t="s">
        <v>11631</v>
      </c>
      <c r="C6757" s="198" t="s">
        <v>5888</v>
      </c>
    </row>
    <row r="6758" spans="1:3" x14ac:dyDescent="0.25">
      <c r="A6758" s="197">
        <v>2600152</v>
      </c>
      <c r="B6758" s="198" t="s">
        <v>11632</v>
      </c>
      <c r="C6758" s="198" t="s">
        <v>5888</v>
      </c>
    </row>
    <row r="6759" spans="1:3" x14ac:dyDescent="0.25">
      <c r="A6759" s="197">
        <v>2600153</v>
      </c>
      <c r="B6759" s="198" t="s">
        <v>11633</v>
      </c>
      <c r="C6759" s="198" t="s">
        <v>5888</v>
      </c>
    </row>
    <row r="6760" spans="1:3" x14ac:dyDescent="0.25">
      <c r="A6760" s="197">
        <v>2600156</v>
      </c>
      <c r="B6760" s="198" t="s">
        <v>11634</v>
      </c>
      <c r="C6760" s="198" t="s">
        <v>5888</v>
      </c>
    </row>
    <row r="6761" spans="1:3" x14ac:dyDescent="0.25">
      <c r="A6761" s="197">
        <v>2600157</v>
      </c>
      <c r="B6761" s="198" t="s">
        <v>11635</v>
      </c>
      <c r="C6761" s="198" t="s">
        <v>5888</v>
      </c>
    </row>
    <row r="6762" spans="1:3" x14ac:dyDescent="0.25">
      <c r="A6762" s="197">
        <v>2600159</v>
      </c>
      <c r="B6762" s="198" t="s">
        <v>11636</v>
      </c>
      <c r="C6762" s="198" t="s">
        <v>5888</v>
      </c>
    </row>
    <row r="6763" spans="1:3" x14ac:dyDescent="0.25">
      <c r="A6763" s="197">
        <v>2600161</v>
      </c>
      <c r="B6763" s="198" t="s">
        <v>11637</v>
      </c>
      <c r="C6763" s="198" t="s">
        <v>5888</v>
      </c>
    </row>
    <row r="6764" spans="1:3" x14ac:dyDescent="0.25">
      <c r="A6764" s="197">
        <v>2600163</v>
      </c>
      <c r="B6764" s="198" t="s">
        <v>11638</v>
      </c>
      <c r="C6764" s="198" t="s">
        <v>5888</v>
      </c>
    </row>
    <row r="6765" spans="1:3" x14ac:dyDescent="0.25">
      <c r="A6765" s="197">
        <v>2600164</v>
      </c>
      <c r="B6765" s="198" t="s">
        <v>11639</v>
      </c>
      <c r="C6765" s="198" t="s">
        <v>5888</v>
      </c>
    </row>
    <row r="6766" spans="1:3" x14ac:dyDescent="0.25">
      <c r="A6766" s="197">
        <v>2600166</v>
      </c>
      <c r="B6766" s="198" t="s">
        <v>11640</v>
      </c>
      <c r="C6766" s="198" t="s">
        <v>5888</v>
      </c>
    </row>
    <row r="6767" spans="1:3" x14ac:dyDescent="0.25">
      <c r="A6767" s="197">
        <v>2600168</v>
      </c>
      <c r="B6767" s="198" t="s">
        <v>11641</v>
      </c>
      <c r="C6767" s="198" t="s">
        <v>5888</v>
      </c>
    </row>
    <row r="6768" spans="1:3" x14ac:dyDescent="0.25">
      <c r="A6768" s="197">
        <v>2600169</v>
      </c>
      <c r="B6768" s="198" t="s">
        <v>11642</v>
      </c>
      <c r="C6768" s="198" t="s">
        <v>5888</v>
      </c>
    </row>
    <row r="6769" spans="1:3" x14ac:dyDescent="0.25">
      <c r="A6769" s="197">
        <v>2600170</v>
      </c>
      <c r="B6769" s="198" t="s">
        <v>11643</v>
      </c>
      <c r="C6769" s="198" t="s">
        <v>5888</v>
      </c>
    </row>
    <row r="6770" spans="1:3" x14ac:dyDescent="0.25">
      <c r="A6770" s="197">
        <v>2600171</v>
      </c>
      <c r="B6770" s="198" t="s">
        <v>11644</v>
      </c>
      <c r="C6770" s="198" t="s">
        <v>5888</v>
      </c>
    </row>
    <row r="6771" spans="1:3" x14ac:dyDescent="0.25">
      <c r="A6771" s="197">
        <v>2600173</v>
      </c>
      <c r="B6771" s="198" t="s">
        <v>11645</v>
      </c>
      <c r="C6771" s="198" t="s">
        <v>5888</v>
      </c>
    </row>
    <row r="6772" spans="1:3" x14ac:dyDescent="0.25">
      <c r="A6772" s="197">
        <v>2600174</v>
      </c>
      <c r="B6772" s="198" t="s">
        <v>11646</v>
      </c>
      <c r="C6772" s="198" t="s">
        <v>5888</v>
      </c>
    </row>
    <row r="6773" spans="1:3" x14ac:dyDescent="0.25">
      <c r="A6773" s="197">
        <v>2600175</v>
      </c>
      <c r="B6773" s="198" t="s">
        <v>11647</v>
      </c>
      <c r="C6773" s="198" t="s">
        <v>5888</v>
      </c>
    </row>
    <row r="6774" spans="1:3" x14ac:dyDescent="0.25">
      <c r="A6774" s="197">
        <v>2600178</v>
      </c>
      <c r="B6774" s="198" t="s">
        <v>11648</v>
      </c>
      <c r="C6774" s="198" t="s">
        <v>5888</v>
      </c>
    </row>
    <row r="6775" spans="1:3" x14ac:dyDescent="0.25">
      <c r="A6775" s="197">
        <v>2600181</v>
      </c>
      <c r="B6775" s="198" t="s">
        <v>11649</v>
      </c>
      <c r="C6775" s="198" t="s">
        <v>5888</v>
      </c>
    </row>
    <row r="6776" spans="1:3" x14ac:dyDescent="0.25">
      <c r="A6776" s="197">
        <v>2600182</v>
      </c>
      <c r="B6776" s="198" t="s">
        <v>11650</v>
      </c>
      <c r="C6776" s="198" t="s">
        <v>5888</v>
      </c>
    </row>
    <row r="6777" spans="1:3" x14ac:dyDescent="0.25">
      <c r="A6777" s="197">
        <v>2600184</v>
      </c>
      <c r="B6777" s="198" t="s">
        <v>11651</v>
      </c>
      <c r="C6777" s="198" t="s">
        <v>5888</v>
      </c>
    </row>
    <row r="6778" spans="1:3" x14ac:dyDescent="0.25">
      <c r="A6778" s="197">
        <v>2600185</v>
      </c>
      <c r="B6778" s="198" t="s">
        <v>11652</v>
      </c>
      <c r="C6778" s="198" t="s">
        <v>5888</v>
      </c>
    </row>
    <row r="6779" spans="1:3" x14ac:dyDescent="0.25">
      <c r="A6779" s="197">
        <v>2600186</v>
      </c>
      <c r="B6779" s="198" t="s">
        <v>11653</v>
      </c>
      <c r="C6779" s="198" t="s">
        <v>5888</v>
      </c>
    </row>
    <row r="6780" spans="1:3" x14ac:dyDescent="0.25">
      <c r="A6780" s="197">
        <v>2600191</v>
      </c>
      <c r="B6780" s="198" t="s">
        <v>11654</v>
      </c>
      <c r="C6780" s="198" t="s">
        <v>5888</v>
      </c>
    </row>
    <row r="6781" spans="1:3" x14ac:dyDescent="0.25">
      <c r="A6781" s="197">
        <v>2600192</v>
      </c>
      <c r="B6781" s="198" t="s">
        <v>11655</v>
      </c>
      <c r="C6781" s="198" t="s">
        <v>5888</v>
      </c>
    </row>
    <row r="6782" spans="1:3" x14ac:dyDescent="0.25">
      <c r="A6782" s="197">
        <v>2600193</v>
      </c>
      <c r="B6782" s="198" t="s">
        <v>11656</v>
      </c>
      <c r="C6782" s="198" t="s">
        <v>5888</v>
      </c>
    </row>
    <row r="6783" spans="1:3" x14ac:dyDescent="0.25">
      <c r="A6783" s="197">
        <v>2600194</v>
      </c>
      <c r="B6783" s="198" t="s">
        <v>11657</v>
      </c>
      <c r="C6783" s="198" t="s">
        <v>5888</v>
      </c>
    </row>
    <row r="6784" spans="1:3" x14ac:dyDescent="0.25">
      <c r="A6784" s="197">
        <v>2600195</v>
      </c>
      <c r="B6784" s="198" t="s">
        <v>11658</v>
      </c>
      <c r="C6784" s="198" t="s">
        <v>5888</v>
      </c>
    </row>
    <row r="6785" spans="1:3" x14ac:dyDescent="0.25">
      <c r="A6785" s="197">
        <v>2600197</v>
      </c>
      <c r="B6785" s="198" t="s">
        <v>11659</v>
      </c>
      <c r="C6785" s="198" t="s">
        <v>5888</v>
      </c>
    </row>
    <row r="6786" spans="1:3" x14ac:dyDescent="0.25">
      <c r="A6786" s="197">
        <v>2600200</v>
      </c>
      <c r="B6786" s="198" t="s">
        <v>11660</v>
      </c>
      <c r="C6786" s="198" t="s">
        <v>5888</v>
      </c>
    </row>
    <row r="6787" spans="1:3" x14ac:dyDescent="0.25">
      <c r="A6787" s="197">
        <v>2600203</v>
      </c>
      <c r="B6787" s="198" t="s">
        <v>11661</v>
      </c>
      <c r="C6787" s="198" t="s">
        <v>5888</v>
      </c>
    </row>
    <row r="6788" spans="1:3" x14ac:dyDescent="0.25">
      <c r="A6788" s="197">
        <v>2600204</v>
      </c>
      <c r="B6788" s="198" t="s">
        <v>11662</v>
      </c>
      <c r="C6788" s="198" t="s">
        <v>5888</v>
      </c>
    </row>
    <row r="6789" spans="1:3" x14ac:dyDescent="0.25">
      <c r="A6789" s="197">
        <v>2600206</v>
      </c>
      <c r="B6789" s="198" t="s">
        <v>11663</v>
      </c>
      <c r="C6789" s="198" t="s">
        <v>5888</v>
      </c>
    </row>
    <row r="6790" spans="1:3" x14ac:dyDescent="0.25">
      <c r="A6790" s="197">
        <v>2600207</v>
      </c>
      <c r="B6790" s="198" t="s">
        <v>11664</v>
      </c>
      <c r="C6790" s="198" t="s">
        <v>5888</v>
      </c>
    </row>
    <row r="6791" spans="1:3" x14ac:dyDescent="0.25">
      <c r="A6791" s="197">
        <v>2600208</v>
      </c>
      <c r="B6791" s="198" t="s">
        <v>11665</v>
      </c>
      <c r="C6791" s="198" t="s">
        <v>5888</v>
      </c>
    </row>
    <row r="6792" spans="1:3" x14ac:dyDescent="0.25">
      <c r="A6792" s="197">
        <v>2600209</v>
      </c>
      <c r="B6792" s="198" t="s">
        <v>11666</v>
      </c>
      <c r="C6792" s="198" t="s">
        <v>5888</v>
      </c>
    </row>
    <row r="6793" spans="1:3" x14ac:dyDescent="0.25">
      <c r="A6793" s="197">
        <v>2600210</v>
      </c>
      <c r="B6793" s="198" t="s">
        <v>11667</v>
      </c>
      <c r="C6793" s="198" t="s">
        <v>5888</v>
      </c>
    </row>
    <row r="6794" spans="1:3" x14ac:dyDescent="0.25">
      <c r="A6794" s="197">
        <v>2600211</v>
      </c>
      <c r="B6794" s="198" t="s">
        <v>11668</v>
      </c>
      <c r="C6794" s="198" t="s">
        <v>5888</v>
      </c>
    </row>
    <row r="6795" spans="1:3" x14ac:dyDescent="0.25">
      <c r="A6795" s="197">
        <v>2600212</v>
      </c>
      <c r="B6795" s="198" t="s">
        <v>9732</v>
      </c>
      <c r="C6795" s="198" t="s">
        <v>5888</v>
      </c>
    </row>
    <row r="6796" spans="1:3" x14ac:dyDescent="0.25">
      <c r="A6796" s="197">
        <v>2600213</v>
      </c>
      <c r="B6796" s="198" t="s">
        <v>11669</v>
      </c>
      <c r="C6796" s="198" t="s">
        <v>5888</v>
      </c>
    </row>
    <row r="6797" spans="1:3" x14ac:dyDescent="0.25">
      <c r="A6797" s="197">
        <v>2600214</v>
      </c>
      <c r="B6797" s="198" t="s">
        <v>11670</v>
      </c>
      <c r="C6797" s="198" t="s">
        <v>5888</v>
      </c>
    </row>
    <row r="6798" spans="1:3" x14ac:dyDescent="0.25">
      <c r="A6798" s="197">
        <v>2600215</v>
      </c>
      <c r="B6798" s="198" t="s">
        <v>11671</v>
      </c>
      <c r="C6798" s="198" t="s">
        <v>5888</v>
      </c>
    </row>
    <row r="6799" spans="1:3" x14ac:dyDescent="0.25">
      <c r="A6799" s="197">
        <v>2600216</v>
      </c>
      <c r="B6799" s="198" t="s">
        <v>11672</v>
      </c>
      <c r="C6799" s="198" t="s">
        <v>5888</v>
      </c>
    </row>
    <row r="6800" spans="1:3" x14ac:dyDescent="0.25">
      <c r="A6800" s="197">
        <v>2600217</v>
      </c>
      <c r="B6800" s="198" t="s">
        <v>11673</v>
      </c>
      <c r="C6800" s="198" t="s">
        <v>5888</v>
      </c>
    </row>
    <row r="6801" spans="1:3" x14ac:dyDescent="0.25">
      <c r="A6801" s="197">
        <v>2600218</v>
      </c>
      <c r="B6801" s="198" t="s">
        <v>11674</v>
      </c>
      <c r="C6801" s="198" t="s">
        <v>5888</v>
      </c>
    </row>
    <row r="6802" spans="1:3" x14ac:dyDescent="0.25">
      <c r="A6802" s="197">
        <v>2600219</v>
      </c>
      <c r="B6802" s="198" t="s">
        <v>11675</v>
      </c>
      <c r="C6802" s="198" t="s">
        <v>5888</v>
      </c>
    </row>
    <row r="6803" spans="1:3" x14ac:dyDescent="0.25">
      <c r="A6803" s="197">
        <v>2600220</v>
      </c>
      <c r="B6803" s="198" t="s">
        <v>11676</v>
      </c>
      <c r="C6803" s="198" t="s">
        <v>5888</v>
      </c>
    </row>
    <row r="6804" spans="1:3" x14ac:dyDescent="0.25">
      <c r="A6804" s="197">
        <v>2600222</v>
      </c>
      <c r="B6804" s="198" t="s">
        <v>11677</v>
      </c>
      <c r="C6804" s="198" t="s">
        <v>5888</v>
      </c>
    </row>
    <row r="6805" spans="1:3" x14ac:dyDescent="0.25">
      <c r="A6805" s="197">
        <v>2600223</v>
      </c>
      <c r="B6805" s="198" t="s">
        <v>11678</v>
      </c>
      <c r="C6805" s="198" t="s">
        <v>5888</v>
      </c>
    </row>
    <row r="6806" spans="1:3" x14ac:dyDescent="0.25">
      <c r="A6806" s="197">
        <v>2600224</v>
      </c>
      <c r="B6806" s="198" t="s">
        <v>11679</v>
      </c>
      <c r="C6806" s="198" t="s">
        <v>5888</v>
      </c>
    </row>
    <row r="6807" spans="1:3" x14ac:dyDescent="0.25">
      <c r="A6807" s="197">
        <v>2600225</v>
      </c>
      <c r="B6807" s="198" t="s">
        <v>11680</v>
      </c>
      <c r="C6807" s="198" t="s">
        <v>5888</v>
      </c>
    </row>
    <row r="6808" spans="1:3" x14ac:dyDescent="0.25">
      <c r="A6808" s="197">
        <v>2600227</v>
      </c>
      <c r="B6808" s="198" t="s">
        <v>11681</v>
      </c>
      <c r="C6808" s="198" t="s">
        <v>5888</v>
      </c>
    </row>
    <row r="6809" spans="1:3" x14ac:dyDescent="0.25">
      <c r="A6809" s="197">
        <v>2600228</v>
      </c>
      <c r="B6809" s="198" t="s">
        <v>11682</v>
      </c>
      <c r="C6809" s="198" t="s">
        <v>5888</v>
      </c>
    </row>
    <row r="6810" spans="1:3" x14ac:dyDescent="0.25">
      <c r="A6810" s="197">
        <v>2600229</v>
      </c>
      <c r="B6810" s="198" t="s">
        <v>9658</v>
      </c>
      <c r="C6810" s="198" t="s">
        <v>5888</v>
      </c>
    </row>
    <row r="6811" spans="1:3" x14ac:dyDescent="0.25">
      <c r="A6811" s="197">
        <v>2600230</v>
      </c>
      <c r="B6811" s="198" t="s">
        <v>11683</v>
      </c>
      <c r="C6811" s="198" t="s">
        <v>5888</v>
      </c>
    </row>
    <row r="6812" spans="1:3" x14ac:dyDescent="0.25">
      <c r="A6812" s="197">
        <v>2600232</v>
      </c>
      <c r="B6812" s="198" t="s">
        <v>11684</v>
      </c>
      <c r="C6812" s="198" t="s">
        <v>5888</v>
      </c>
    </row>
    <row r="6813" spans="1:3" x14ac:dyDescent="0.25">
      <c r="A6813" s="197">
        <v>2600234</v>
      </c>
      <c r="B6813" s="198" t="s">
        <v>11685</v>
      </c>
      <c r="C6813" s="198" t="s">
        <v>5888</v>
      </c>
    </row>
    <row r="6814" spans="1:3" x14ac:dyDescent="0.25">
      <c r="A6814" s="197">
        <v>2600237</v>
      </c>
      <c r="B6814" s="198" t="s">
        <v>11686</v>
      </c>
      <c r="C6814" s="198" t="s">
        <v>5888</v>
      </c>
    </row>
    <row r="6815" spans="1:3" x14ac:dyDescent="0.25">
      <c r="A6815" s="197">
        <v>2600239</v>
      </c>
      <c r="B6815" s="198" t="s">
        <v>11687</v>
      </c>
      <c r="C6815" s="198" t="s">
        <v>5888</v>
      </c>
    </row>
    <row r="6816" spans="1:3" x14ac:dyDescent="0.25">
      <c r="A6816" s="197">
        <v>2600242</v>
      </c>
      <c r="B6816" s="198" t="s">
        <v>11688</v>
      </c>
      <c r="C6816" s="198" t="s">
        <v>5888</v>
      </c>
    </row>
    <row r="6817" spans="1:3" x14ac:dyDescent="0.25">
      <c r="A6817" s="197">
        <v>2600243</v>
      </c>
      <c r="B6817" s="198" t="s">
        <v>11689</v>
      </c>
      <c r="C6817" s="198" t="s">
        <v>5888</v>
      </c>
    </row>
    <row r="6818" spans="1:3" x14ac:dyDescent="0.25">
      <c r="A6818" s="197">
        <v>2600244</v>
      </c>
      <c r="B6818" s="198" t="s">
        <v>11690</v>
      </c>
      <c r="C6818" s="198" t="s">
        <v>5888</v>
      </c>
    </row>
    <row r="6819" spans="1:3" x14ac:dyDescent="0.25">
      <c r="A6819" s="197">
        <v>2600245</v>
      </c>
      <c r="B6819" s="198" t="s">
        <v>11691</v>
      </c>
      <c r="C6819" s="198" t="s">
        <v>5888</v>
      </c>
    </row>
    <row r="6820" spans="1:3" x14ac:dyDescent="0.25">
      <c r="A6820" s="197">
        <v>2600248</v>
      </c>
      <c r="B6820" s="198" t="s">
        <v>11692</v>
      </c>
      <c r="C6820" s="198" t="s">
        <v>5888</v>
      </c>
    </row>
    <row r="6821" spans="1:3" x14ac:dyDescent="0.25">
      <c r="A6821" s="197">
        <v>2600249</v>
      </c>
      <c r="B6821" s="198" t="s">
        <v>11693</v>
      </c>
      <c r="C6821" s="198" t="s">
        <v>5888</v>
      </c>
    </row>
    <row r="6822" spans="1:3" x14ac:dyDescent="0.25">
      <c r="A6822" s="197">
        <v>2600250</v>
      </c>
      <c r="B6822" s="198" t="s">
        <v>11694</v>
      </c>
      <c r="C6822" s="198" t="s">
        <v>5888</v>
      </c>
    </row>
    <row r="6823" spans="1:3" x14ac:dyDescent="0.25">
      <c r="A6823" s="197">
        <v>2600251</v>
      </c>
      <c r="B6823" s="198" t="s">
        <v>11695</v>
      </c>
      <c r="C6823" s="198" t="s">
        <v>5888</v>
      </c>
    </row>
    <row r="6824" spans="1:3" x14ac:dyDescent="0.25">
      <c r="A6824" s="197">
        <v>2600252</v>
      </c>
      <c r="B6824" s="198" t="s">
        <v>11696</v>
      </c>
      <c r="C6824" s="198" t="s">
        <v>5888</v>
      </c>
    </row>
    <row r="6825" spans="1:3" x14ac:dyDescent="0.25">
      <c r="A6825" s="197">
        <v>2600254</v>
      </c>
      <c r="B6825" s="198" t="s">
        <v>11697</v>
      </c>
      <c r="C6825" s="198" t="s">
        <v>5888</v>
      </c>
    </row>
    <row r="6826" spans="1:3" x14ac:dyDescent="0.25">
      <c r="A6826" s="197">
        <v>2600255</v>
      </c>
      <c r="B6826" s="198" t="s">
        <v>11698</v>
      </c>
      <c r="C6826" s="198" t="s">
        <v>5888</v>
      </c>
    </row>
    <row r="6827" spans="1:3" x14ac:dyDescent="0.25">
      <c r="A6827" s="197">
        <v>2600262</v>
      </c>
      <c r="B6827" s="198" t="s">
        <v>11699</v>
      </c>
      <c r="C6827" s="198" t="s">
        <v>5888</v>
      </c>
    </row>
    <row r="6828" spans="1:3" x14ac:dyDescent="0.25">
      <c r="A6828" s="197">
        <v>2600263</v>
      </c>
      <c r="B6828" s="198" t="s">
        <v>11700</v>
      </c>
      <c r="C6828" s="198" t="s">
        <v>5888</v>
      </c>
    </row>
    <row r="6829" spans="1:3" x14ac:dyDescent="0.25">
      <c r="A6829" s="197">
        <v>2600264</v>
      </c>
      <c r="B6829" s="198" t="s">
        <v>11701</v>
      </c>
      <c r="C6829" s="198" t="s">
        <v>5888</v>
      </c>
    </row>
    <row r="6830" spans="1:3" x14ac:dyDescent="0.25">
      <c r="A6830" s="197">
        <v>2600265</v>
      </c>
      <c r="B6830" s="198" t="s">
        <v>11702</v>
      </c>
      <c r="C6830" s="198" t="s">
        <v>5888</v>
      </c>
    </row>
    <row r="6831" spans="1:3" x14ac:dyDescent="0.25">
      <c r="A6831" s="197">
        <v>2600267</v>
      </c>
      <c r="B6831" s="198" t="s">
        <v>11703</v>
      </c>
      <c r="C6831" s="198" t="s">
        <v>5888</v>
      </c>
    </row>
    <row r="6832" spans="1:3" x14ac:dyDescent="0.25">
      <c r="A6832" s="197">
        <v>2600269</v>
      </c>
      <c r="B6832" s="198" t="s">
        <v>11704</v>
      </c>
      <c r="C6832" s="198" t="s">
        <v>5888</v>
      </c>
    </row>
    <row r="6833" spans="1:3" x14ac:dyDescent="0.25">
      <c r="A6833" s="197">
        <v>2600270</v>
      </c>
      <c r="B6833" s="198" t="s">
        <v>11705</v>
      </c>
      <c r="C6833" s="198" t="s">
        <v>5888</v>
      </c>
    </row>
    <row r="6834" spans="1:3" x14ac:dyDescent="0.25">
      <c r="A6834" s="197">
        <v>2600271</v>
      </c>
      <c r="B6834" s="198" t="s">
        <v>11706</v>
      </c>
      <c r="C6834" s="198" t="s">
        <v>5888</v>
      </c>
    </row>
    <row r="6835" spans="1:3" x14ac:dyDescent="0.25">
      <c r="A6835" s="197">
        <v>2600273</v>
      </c>
      <c r="B6835" s="198" t="s">
        <v>11707</v>
      </c>
      <c r="C6835" s="198" t="s">
        <v>5888</v>
      </c>
    </row>
    <row r="6836" spans="1:3" x14ac:dyDescent="0.25">
      <c r="A6836" s="197">
        <v>2600274</v>
      </c>
      <c r="B6836" s="198" t="s">
        <v>11708</v>
      </c>
      <c r="C6836" s="198" t="s">
        <v>5888</v>
      </c>
    </row>
    <row r="6837" spans="1:3" x14ac:dyDescent="0.25">
      <c r="A6837" s="197">
        <v>2600275</v>
      </c>
      <c r="B6837" s="198" t="s">
        <v>11709</v>
      </c>
      <c r="C6837" s="198" t="s">
        <v>5888</v>
      </c>
    </row>
    <row r="6838" spans="1:3" x14ac:dyDescent="0.25">
      <c r="A6838" s="197">
        <v>2600277</v>
      </c>
      <c r="B6838" s="198" t="s">
        <v>11710</v>
      </c>
      <c r="C6838" s="198" t="s">
        <v>5888</v>
      </c>
    </row>
    <row r="6839" spans="1:3" x14ac:dyDescent="0.25">
      <c r="A6839" s="197">
        <v>2600278</v>
      </c>
      <c r="B6839" s="198" t="s">
        <v>11711</v>
      </c>
      <c r="C6839" s="198" t="s">
        <v>5888</v>
      </c>
    </row>
    <row r="6840" spans="1:3" x14ac:dyDescent="0.25">
      <c r="A6840" s="197">
        <v>2600280</v>
      </c>
      <c r="B6840" s="198" t="s">
        <v>11712</v>
      </c>
      <c r="C6840" s="198" t="s">
        <v>5888</v>
      </c>
    </row>
    <row r="6841" spans="1:3" x14ac:dyDescent="0.25">
      <c r="A6841" s="197">
        <v>2600281</v>
      </c>
      <c r="B6841" s="198" t="s">
        <v>11713</v>
      </c>
      <c r="C6841" s="198" t="s">
        <v>5888</v>
      </c>
    </row>
    <row r="6842" spans="1:3" x14ac:dyDescent="0.25">
      <c r="A6842" s="197">
        <v>2600283</v>
      </c>
      <c r="B6842" s="198" t="s">
        <v>11714</v>
      </c>
      <c r="C6842" s="198" t="s">
        <v>5888</v>
      </c>
    </row>
    <row r="6843" spans="1:3" x14ac:dyDescent="0.25">
      <c r="A6843" s="197">
        <v>2600284</v>
      </c>
      <c r="B6843" s="198" t="s">
        <v>11715</v>
      </c>
      <c r="C6843" s="198" t="s">
        <v>5888</v>
      </c>
    </row>
    <row r="6844" spans="1:3" x14ac:dyDescent="0.25">
      <c r="A6844" s="197">
        <v>2600285</v>
      </c>
      <c r="B6844" s="198" t="s">
        <v>11716</v>
      </c>
      <c r="C6844" s="198" t="s">
        <v>5888</v>
      </c>
    </row>
    <row r="6845" spans="1:3" x14ac:dyDescent="0.25">
      <c r="A6845" s="197">
        <v>2600286</v>
      </c>
      <c r="B6845" s="198" t="s">
        <v>11717</v>
      </c>
      <c r="C6845" s="198" t="s">
        <v>5888</v>
      </c>
    </row>
    <row r="6846" spans="1:3" x14ac:dyDescent="0.25">
      <c r="A6846" s="197">
        <v>2600287</v>
      </c>
      <c r="B6846" s="198" t="s">
        <v>11718</v>
      </c>
      <c r="C6846" s="198" t="s">
        <v>5888</v>
      </c>
    </row>
    <row r="6847" spans="1:3" x14ac:dyDescent="0.25">
      <c r="A6847" s="197">
        <v>2600288</v>
      </c>
      <c r="B6847" s="198" t="s">
        <v>11719</v>
      </c>
      <c r="C6847" s="198" t="s">
        <v>5888</v>
      </c>
    </row>
    <row r="6848" spans="1:3" x14ac:dyDescent="0.25">
      <c r="A6848" s="197">
        <v>2600289</v>
      </c>
      <c r="B6848" s="198" t="s">
        <v>11720</v>
      </c>
      <c r="C6848" s="198" t="s">
        <v>5888</v>
      </c>
    </row>
    <row r="6849" spans="1:3" x14ac:dyDescent="0.25">
      <c r="A6849" s="197">
        <v>2600291</v>
      </c>
      <c r="B6849" s="198" t="s">
        <v>11721</v>
      </c>
      <c r="C6849" s="198" t="s">
        <v>5888</v>
      </c>
    </row>
    <row r="6850" spans="1:3" x14ac:dyDescent="0.25">
      <c r="A6850" s="197">
        <v>2600292</v>
      </c>
      <c r="B6850" s="198" t="s">
        <v>11722</v>
      </c>
      <c r="C6850" s="198" t="s">
        <v>5888</v>
      </c>
    </row>
    <row r="6851" spans="1:3" x14ac:dyDescent="0.25">
      <c r="A6851" s="197">
        <v>2600294</v>
      </c>
      <c r="B6851" s="198" t="s">
        <v>11723</v>
      </c>
      <c r="C6851" s="198" t="s">
        <v>5888</v>
      </c>
    </row>
    <row r="6852" spans="1:3" x14ac:dyDescent="0.25">
      <c r="A6852" s="197">
        <v>2600295</v>
      </c>
      <c r="B6852" s="198" t="s">
        <v>11724</v>
      </c>
      <c r="C6852" s="198" t="s">
        <v>5888</v>
      </c>
    </row>
    <row r="6853" spans="1:3" x14ac:dyDescent="0.25">
      <c r="A6853" s="197">
        <v>2600296</v>
      </c>
      <c r="B6853" s="198" t="s">
        <v>11725</v>
      </c>
      <c r="C6853" s="198" t="s">
        <v>5888</v>
      </c>
    </row>
    <row r="6854" spans="1:3" x14ac:dyDescent="0.25">
      <c r="A6854" s="197">
        <v>2600297</v>
      </c>
      <c r="B6854" s="198" t="s">
        <v>11726</v>
      </c>
      <c r="C6854" s="198" t="s">
        <v>5888</v>
      </c>
    </row>
    <row r="6855" spans="1:3" x14ac:dyDescent="0.25">
      <c r="A6855" s="197">
        <v>2600300</v>
      </c>
      <c r="B6855" s="198" t="s">
        <v>11727</v>
      </c>
      <c r="C6855" s="198" t="s">
        <v>5888</v>
      </c>
    </row>
    <row r="6856" spans="1:3" x14ac:dyDescent="0.25">
      <c r="A6856" s="197">
        <v>2600301</v>
      </c>
      <c r="B6856" s="198" t="s">
        <v>11728</v>
      </c>
      <c r="C6856" s="198" t="s">
        <v>5888</v>
      </c>
    </row>
    <row r="6857" spans="1:3" x14ac:dyDescent="0.25">
      <c r="A6857" s="197">
        <v>2600302</v>
      </c>
      <c r="B6857" s="198" t="s">
        <v>11729</v>
      </c>
      <c r="C6857" s="198" t="s">
        <v>5888</v>
      </c>
    </row>
    <row r="6858" spans="1:3" x14ac:dyDescent="0.25">
      <c r="A6858" s="197">
        <v>2600305</v>
      </c>
      <c r="B6858" s="198" t="s">
        <v>11730</v>
      </c>
      <c r="C6858" s="198" t="s">
        <v>5888</v>
      </c>
    </row>
    <row r="6859" spans="1:3" x14ac:dyDescent="0.25">
      <c r="A6859" s="197">
        <v>2600306</v>
      </c>
      <c r="B6859" s="198" t="s">
        <v>11731</v>
      </c>
      <c r="C6859" s="198" t="s">
        <v>5888</v>
      </c>
    </row>
    <row r="6860" spans="1:3" x14ac:dyDescent="0.25">
      <c r="A6860" s="197">
        <v>2600307</v>
      </c>
      <c r="B6860" s="198" t="s">
        <v>11732</v>
      </c>
      <c r="C6860" s="198" t="s">
        <v>5888</v>
      </c>
    </row>
    <row r="6861" spans="1:3" x14ac:dyDescent="0.25">
      <c r="A6861" s="197">
        <v>2600308</v>
      </c>
      <c r="B6861" s="198" t="s">
        <v>11733</v>
      </c>
      <c r="C6861" s="198" t="s">
        <v>5888</v>
      </c>
    </row>
    <row r="6862" spans="1:3" x14ac:dyDescent="0.25">
      <c r="A6862" s="197">
        <v>2600310</v>
      </c>
      <c r="B6862" s="198" t="s">
        <v>11734</v>
      </c>
      <c r="C6862" s="198" t="s">
        <v>5888</v>
      </c>
    </row>
    <row r="6863" spans="1:3" x14ac:dyDescent="0.25">
      <c r="A6863" s="197">
        <v>2600311</v>
      </c>
      <c r="B6863" s="198" t="s">
        <v>11735</v>
      </c>
      <c r="C6863" s="198" t="s">
        <v>5888</v>
      </c>
    </row>
    <row r="6864" spans="1:3" x14ac:dyDescent="0.25">
      <c r="A6864" s="197">
        <v>2600312</v>
      </c>
      <c r="B6864" s="198" t="s">
        <v>11736</v>
      </c>
      <c r="C6864" s="198" t="s">
        <v>5888</v>
      </c>
    </row>
    <row r="6865" spans="1:3" x14ac:dyDescent="0.25">
      <c r="A6865" s="197">
        <v>2600314</v>
      </c>
      <c r="B6865" s="198" t="s">
        <v>11737</v>
      </c>
      <c r="C6865" s="198" t="s">
        <v>5888</v>
      </c>
    </row>
    <row r="6866" spans="1:3" x14ac:dyDescent="0.25">
      <c r="A6866" s="197">
        <v>2600315</v>
      </c>
      <c r="B6866" s="198" t="s">
        <v>11738</v>
      </c>
      <c r="C6866" s="198" t="s">
        <v>5888</v>
      </c>
    </row>
    <row r="6867" spans="1:3" x14ac:dyDescent="0.25">
      <c r="A6867" s="197">
        <v>2600316</v>
      </c>
      <c r="B6867" s="198" t="s">
        <v>11739</v>
      </c>
      <c r="C6867" s="198" t="s">
        <v>5888</v>
      </c>
    </row>
    <row r="6868" spans="1:3" x14ac:dyDescent="0.25">
      <c r="A6868" s="197">
        <v>2600317</v>
      </c>
      <c r="B6868" s="198" t="s">
        <v>11740</v>
      </c>
      <c r="C6868" s="198" t="s">
        <v>5888</v>
      </c>
    </row>
    <row r="6869" spans="1:3" x14ac:dyDescent="0.25">
      <c r="A6869" s="197">
        <v>2600318</v>
      </c>
      <c r="B6869" s="198" t="s">
        <v>11741</v>
      </c>
      <c r="C6869" s="198" t="s">
        <v>5888</v>
      </c>
    </row>
    <row r="6870" spans="1:3" x14ac:dyDescent="0.25">
      <c r="A6870" s="197">
        <v>2600322</v>
      </c>
      <c r="B6870" s="198" t="s">
        <v>11742</v>
      </c>
      <c r="C6870" s="198" t="s">
        <v>5888</v>
      </c>
    </row>
    <row r="6871" spans="1:3" x14ac:dyDescent="0.25">
      <c r="A6871" s="197">
        <v>2600330</v>
      </c>
      <c r="B6871" s="198" t="s">
        <v>11743</v>
      </c>
      <c r="C6871" s="198" t="s">
        <v>5888</v>
      </c>
    </row>
    <row r="6872" spans="1:3" x14ac:dyDescent="0.25">
      <c r="A6872" s="197">
        <v>2600331</v>
      </c>
      <c r="B6872" s="198" t="s">
        <v>11744</v>
      </c>
      <c r="C6872" s="198" t="s">
        <v>5888</v>
      </c>
    </row>
    <row r="6873" spans="1:3" x14ac:dyDescent="0.25">
      <c r="A6873" s="197">
        <v>2600333</v>
      </c>
      <c r="B6873" s="198" t="s">
        <v>11745</v>
      </c>
      <c r="C6873" s="198" t="s">
        <v>5888</v>
      </c>
    </row>
    <row r="6874" spans="1:3" x14ac:dyDescent="0.25">
      <c r="A6874" s="197">
        <v>2600943</v>
      </c>
      <c r="B6874" s="198" t="s">
        <v>11746</v>
      </c>
      <c r="C6874" s="198" t="s">
        <v>5888</v>
      </c>
    </row>
    <row r="6875" spans="1:3" x14ac:dyDescent="0.25">
      <c r="A6875" s="197">
        <v>2600945</v>
      </c>
      <c r="B6875" s="198" t="s">
        <v>11747</v>
      </c>
      <c r="C6875" s="198" t="s">
        <v>5888</v>
      </c>
    </row>
    <row r="6876" spans="1:3" x14ac:dyDescent="0.25">
      <c r="A6876" s="197">
        <v>2600946</v>
      </c>
      <c r="B6876" s="198" t="s">
        <v>11748</v>
      </c>
      <c r="C6876" s="198" t="s">
        <v>5888</v>
      </c>
    </row>
    <row r="6877" spans="1:3" x14ac:dyDescent="0.25">
      <c r="A6877" s="197">
        <v>2600947</v>
      </c>
      <c r="B6877" s="198" t="s">
        <v>11749</v>
      </c>
      <c r="C6877" s="198" t="s">
        <v>5888</v>
      </c>
    </row>
    <row r="6878" spans="1:3" x14ac:dyDescent="0.25">
      <c r="A6878" s="197">
        <v>2600949</v>
      </c>
      <c r="B6878" s="198" t="s">
        <v>11750</v>
      </c>
      <c r="C6878" s="198" t="s">
        <v>5888</v>
      </c>
    </row>
    <row r="6879" spans="1:3" x14ac:dyDescent="0.25">
      <c r="A6879" s="197">
        <v>2600950</v>
      </c>
      <c r="B6879" s="198" t="s">
        <v>11751</v>
      </c>
      <c r="C6879" s="198" t="s">
        <v>5888</v>
      </c>
    </row>
    <row r="6880" spans="1:3" x14ac:dyDescent="0.25">
      <c r="A6880" s="197">
        <v>2600951</v>
      </c>
      <c r="B6880" s="198" t="s">
        <v>11752</v>
      </c>
      <c r="C6880" s="198" t="s">
        <v>5888</v>
      </c>
    </row>
    <row r="6881" spans="1:3" x14ac:dyDescent="0.25">
      <c r="A6881" s="197">
        <v>2600952</v>
      </c>
      <c r="B6881" s="198" t="s">
        <v>11753</v>
      </c>
      <c r="C6881" s="198" t="s">
        <v>5888</v>
      </c>
    </row>
    <row r="6882" spans="1:3" x14ac:dyDescent="0.25">
      <c r="A6882" s="197">
        <v>2600955</v>
      </c>
      <c r="B6882" s="198" t="s">
        <v>11754</v>
      </c>
      <c r="C6882" s="198" t="s">
        <v>5888</v>
      </c>
    </row>
    <row r="6883" spans="1:3" x14ac:dyDescent="0.25">
      <c r="A6883" s="197">
        <v>2600956</v>
      </c>
      <c r="B6883" s="198" t="s">
        <v>11755</v>
      </c>
      <c r="C6883" s="198" t="s">
        <v>5888</v>
      </c>
    </row>
    <row r="6884" spans="1:3" x14ac:dyDescent="0.25">
      <c r="A6884" s="197">
        <v>2600958</v>
      </c>
      <c r="B6884" s="198" t="s">
        <v>11756</v>
      </c>
      <c r="C6884" s="198" t="s">
        <v>5888</v>
      </c>
    </row>
    <row r="6885" spans="1:3" x14ac:dyDescent="0.25">
      <c r="A6885" s="197">
        <v>2600959</v>
      </c>
      <c r="B6885" s="198" t="s">
        <v>11757</v>
      </c>
      <c r="C6885" s="198" t="s">
        <v>5888</v>
      </c>
    </row>
    <row r="6886" spans="1:3" x14ac:dyDescent="0.25">
      <c r="A6886" s="197">
        <v>2600960</v>
      </c>
      <c r="B6886" s="198" t="s">
        <v>11758</v>
      </c>
      <c r="C6886" s="198" t="s">
        <v>5888</v>
      </c>
    </row>
    <row r="6887" spans="1:3" x14ac:dyDescent="0.25">
      <c r="A6887" s="197">
        <v>2600961</v>
      </c>
      <c r="B6887" s="198" t="s">
        <v>11759</v>
      </c>
      <c r="C6887" s="198" t="s">
        <v>5888</v>
      </c>
    </row>
    <row r="6888" spans="1:3" x14ac:dyDescent="0.25">
      <c r="A6888" s="197">
        <v>2600963</v>
      </c>
      <c r="B6888" s="198" t="s">
        <v>11760</v>
      </c>
      <c r="C6888" s="198" t="s">
        <v>5888</v>
      </c>
    </row>
    <row r="6889" spans="1:3" x14ac:dyDescent="0.25">
      <c r="A6889" s="197">
        <v>2600964</v>
      </c>
      <c r="B6889" s="198" t="s">
        <v>11761</v>
      </c>
      <c r="C6889" s="198" t="s">
        <v>5888</v>
      </c>
    </row>
    <row r="6890" spans="1:3" x14ac:dyDescent="0.25">
      <c r="A6890" s="197">
        <v>2600965</v>
      </c>
      <c r="B6890" s="198" t="s">
        <v>11762</v>
      </c>
      <c r="C6890" s="198" t="s">
        <v>5888</v>
      </c>
    </row>
    <row r="6891" spans="1:3" x14ac:dyDescent="0.25">
      <c r="A6891" s="197">
        <v>2600966</v>
      </c>
      <c r="B6891" s="198" t="s">
        <v>11763</v>
      </c>
      <c r="C6891" s="198" t="s">
        <v>5888</v>
      </c>
    </row>
    <row r="6892" spans="1:3" x14ac:dyDescent="0.25">
      <c r="A6892" s="197">
        <v>2600967</v>
      </c>
      <c r="B6892" s="198" t="s">
        <v>11764</v>
      </c>
      <c r="C6892" s="198" t="s">
        <v>5888</v>
      </c>
    </row>
    <row r="6893" spans="1:3" x14ac:dyDescent="0.25">
      <c r="A6893" s="197">
        <v>2600968</v>
      </c>
      <c r="B6893" s="198" t="s">
        <v>11765</v>
      </c>
      <c r="C6893" s="198" t="s">
        <v>5888</v>
      </c>
    </row>
    <row r="6894" spans="1:3" x14ac:dyDescent="0.25">
      <c r="A6894" s="197">
        <v>2600969</v>
      </c>
      <c r="B6894" s="198" t="s">
        <v>11766</v>
      </c>
      <c r="C6894" s="198" t="s">
        <v>5888</v>
      </c>
    </row>
    <row r="6895" spans="1:3" x14ac:dyDescent="0.25">
      <c r="A6895" s="197">
        <v>2600970</v>
      </c>
      <c r="B6895" s="198" t="s">
        <v>11767</v>
      </c>
      <c r="C6895" s="198" t="s">
        <v>5888</v>
      </c>
    </row>
    <row r="6896" spans="1:3" x14ac:dyDescent="0.25">
      <c r="A6896" s="197">
        <v>2600971</v>
      </c>
      <c r="B6896" s="198" t="s">
        <v>11768</v>
      </c>
      <c r="C6896" s="198" t="s">
        <v>5888</v>
      </c>
    </row>
    <row r="6897" spans="1:3" x14ac:dyDescent="0.25">
      <c r="A6897" s="197">
        <v>2600972</v>
      </c>
      <c r="B6897" s="198" t="s">
        <v>11769</v>
      </c>
      <c r="C6897" s="198" t="s">
        <v>5888</v>
      </c>
    </row>
    <row r="6898" spans="1:3" x14ac:dyDescent="0.25">
      <c r="A6898" s="197">
        <v>2600973</v>
      </c>
      <c r="B6898" s="198" t="s">
        <v>11770</v>
      </c>
      <c r="C6898" s="198" t="s">
        <v>5888</v>
      </c>
    </row>
    <row r="6899" spans="1:3" x14ac:dyDescent="0.25">
      <c r="A6899" s="197">
        <v>2600974</v>
      </c>
      <c r="B6899" s="198" t="s">
        <v>11771</v>
      </c>
      <c r="C6899" s="198" t="s">
        <v>5888</v>
      </c>
    </row>
    <row r="6900" spans="1:3" x14ac:dyDescent="0.25">
      <c r="A6900" s="197">
        <v>2600977</v>
      </c>
      <c r="B6900" s="198" t="s">
        <v>11772</v>
      </c>
      <c r="C6900" s="198" t="s">
        <v>5888</v>
      </c>
    </row>
    <row r="6901" spans="1:3" x14ac:dyDescent="0.25">
      <c r="A6901" s="197">
        <v>2600979</v>
      </c>
      <c r="B6901" s="198" t="s">
        <v>11773</v>
      </c>
      <c r="C6901" s="198" t="s">
        <v>5888</v>
      </c>
    </row>
    <row r="6902" spans="1:3" x14ac:dyDescent="0.25">
      <c r="A6902" s="197">
        <v>2600980</v>
      </c>
      <c r="B6902" s="198" t="s">
        <v>11774</v>
      </c>
      <c r="C6902" s="198" t="s">
        <v>5888</v>
      </c>
    </row>
    <row r="6903" spans="1:3" x14ac:dyDescent="0.25">
      <c r="A6903" s="197">
        <v>2600981</v>
      </c>
      <c r="B6903" s="198" t="s">
        <v>11775</v>
      </c>
      <c r="C6903" s="198" t="s">
        <v>5888</v>
      </c>
    </row>
    <row r="6904" spans="1:3" x14ac:dyDescent="0.25">
      <c r="A6904" s="197">
        <v>2600982</v>
      </c>
      <c r="B6904" s="198" t="s">
        <v>11776</v>
      </c>
      <c r="C6904" s="198" t="s">
        <v>5888</v>
      </c>
    </row>
    <row r="6905" spans="1:3" x14ac:dyDescent="0.25">
      <c r="A6905" s="197">
        <v>2600983</v>
      </c>
      <c r="B6905" s="198" t="s">
        <v>11777</v>
      </c>
      <c r="C6905" s="198" t="s">
        <v>5888</v>
      </c>
    </row>
    <row r="6906" spans="1:3" x14ac:dyDescent="0.25">
      <c r="A6906" s="197">
        <v>2600984</v>
      </c>
      <c r="B6906" s="198" t="s">
        <v>11778</v>
      </c>
      <c r="C6906" s="198" t="s">
        <v>5888</v>
      </c>
    </row>
    <row r="6907" spans="1:3" x14ac:dyDescent="0.25">
      <c r="A6907" s="197">
        <v>2600985</v>
      </c>
      <c r="B6907" s="198" t="s">
        <v>11779</v>
      </c>
      <c r="C6907" s="198" t="s">
        <v>5888</v>
      </c>
    </row>
    <row r="6908" spans="1:3" x14ac:dyDescent="0.25">
      <c r="A6908" s="197">
        <v>2600986</v>
      </c>
      <c r="B6908" s="198" t="s">
        <v>11780</v>
      </c>
      <c r="C6908" s="198" t="s">
        <v>5888</v>
      </c>
    </row>
    <row r="6909" spans="1:3" x14ac:dyDescent="0.25">
      <c r="A6909" s="197">
        <v>2600987</v>
      </c>
      <c r="B6909" s="198" t="s">
        <v>11781</v>
      </c>
      <c r="C6909" s="198" t="s">
        <v>5888</v>
      </c>
    </row>
    <row r="6910" spans="1:3" x14ac:dyDescent="0.25">
      <c r="A6910" s="197">
        <v>2600988</v>
      </c>
      <c r="B6910" s="198" t="s">
        <v>11782</v>
      </c>
      <c r="C6910" s="198" t="s">
        <v>5888</v>
      </c>
    </row>
    <row r="6911" spans="1:3" x14ac:dyDescent="0.25">
      <c r="A6911" s="197">
        <v>2600989</v>
      </c>
      <c r="B6911" s="198" t="s">
        <v>11783</v>
      </c>
      <c r="C6911" s="198" t="s">
        <v>5888</v>
      </c>
    </row>
    <row r="6912" spans="1:3" x14ac:dyDescent="0.25">
      <c r="A6912" s="197">
        <v>2600990</v>
      </c>
      <c r="B6912" s="198" t="s">
        <v>11784</v>
      </c>
      <c r="C6912" s="198" t="s">
        <v>5888</v>
      </c>
    </row>
    <row r="6913" spans="1:3" x14ac:dyDescent="0.25">
      <c r="A6913" s="197">
        <v>2600991</v>
      </c>
      <c r="B6913" s="198" t="s">
        <v>11785</v>
      </c>
      <c r="C6913" s="198" t="s">
        <v>5888</v>
      </c>
    </row>
    <row r="6914" spans="1:3" x14ac:dyDescent="0.25">
      <c r="A6914" s="197">
        <v>2600992</v>
      </c>
      <c r="B6914" s="198" t="s">
        <v>11786</v>
      </c>
      <c r="C6914" s="198" t="s">
        <v>5888</v>
      </c>
    </row>
    <row r="6915" spans="1:3" x14ac:dyDescent="0.25">
      <c r="A6915" s="197">
        <v>2600993</v>
      </c>
      <c r="B6915" s="198" t="s">
        <v>11787</v>
      </c>
      <c r="C6915" s="198" t="s">
        <v>5888</v>
      </c>
    </row>
    <row r="6916" spans="1:3" x14ac:dyDescent="0.25">
      <c r="A6916" s="197">
        <v>2600995</v>
      </c>
      <c r="B6916" s="198" t="s">
        <v>11788</v>
      </c>
      <c r="C6916" s="198" t="s">
        <v>5888</v>
      </c>
    </row>
    <row r="6917" spans="1:3" x14ac:dyDescent="0.25">
      <c r="A6917" s="197">
        <v>2600996</v>
      </c>
      <c r="B6917" s="198" t="s">
        <v>11789</v>
      </c>
      <c r="C6917" s="198" t="s">
        <v>5888</v>
      </c>
    </row>
    <row r="6918" spans="1:3" x14ac:dyDescent="0.25">
      <c r="A6918" s="197">
        <v>2600997</v>
      </c>
      <c r="B6918" s="198" t="s">
        <v>11790</v>
      </c>
      <c r="C6918" s="198" t="s">
        <v>5888</v>
      </c>
    </row>
    <row r="6919" spans="1:3" x14ac:dyDescent="0.25">
      <c r="A6919" s="197">
        <v>2600998</v>
      </c>
      <c r="B6919" s="198" t="s">
        <v>11791</v>
      </c>
      <c r="C6919" s="198" t="s">
        <v>5888</v>
      </c>
    </row>
    <row r="6920" spans="1:3" x14ac:dyDescent="0.25">
      <c r="A6920" s="197">
        <v>2600999</v>
      </c>
      <c r="B6920" s="198" t="s">
        <v>11792</v>
      </c>
      <c r="C6920" s="198" t="s">
        <v>5888</v>
      </c>
    </row>
    <row r="6921" spans="1:3" x14ac:dyDescent="0.25">
      <c r="A6921" s="197">
        <v>2601000</v>
      </c>
      <c r="B6921" s="198" t="s">
        <v>11793</v>
      </c>
      <c r="C6921" s="198" t="s">
        <v>5888</v>
      </c>
    </row>
    <row r="6922" spans="1:3" x14ac:dyDescent="0.25">
      <c r="A6922" s="197">
        <v>2601003</v>
      </c>
      <c r="B6922" s="198" t="s">
        <v>11794</v>
      </c>
      <c r="C6922" s="198" t="s">
        <v>5888</v>
      </c>
    </row>
    <row r="6923" spans="1:3" x14ac:dyDescent="0.25">
      <c r="A6923" s="197">
        <v>2601006</v>
      </c>
      <c r="B6923" s="198" t="s">
        <v>11795</v>
      </c>
      <c r="C6923" s="198" t="s">
        <v>5888</v>
      </c>
    </row>
    <row r="6924" spans="1:3" x14ac:dyDescent="0.25">
      <c r="A6924" s="197">
        <v>2601008</v>
      </c>
      <c r="B6924" s="198" t="s">
        <v>11796</v>
      </c>
      <c r="C6924" s="198" t="s">
        <v>5888</v>
      </c>
    </row>
    <row r="6925" spans="1:3" x14ac:dyDescent="0.25">
      <c r="A6925" s="197">
        <v>2601010</v>
      </c>
      <c r="B6925" s="198" t="s">
        <v>11797</v>
      </c>
      <c r="C6925" s="198" t="s">
        <v>5888</v>
      </c>
    </row>
    <row r="6926" spans="1:3" x14ac:dyDescent="0.25">
      <c r="A6926" s="197">
        <v>2601011</v>
      </c>
      <c r="B6926" s="198" t="s">
        <v>11798</v>
      </c>
      <c r="C6926" s="198" t="s">
        <v>5888</v>
      </c>
    </row>
    <row r="6927" spans="1:3" x14ac:dyDescent="0.25">
      <c r="A6927" s="197">
        <v>2601012</v>
      </c>
      <c r="B6927" s="198" t="s">
        <v>11799</v>
      </c>
      <c r="C6927" s="198" t="s">
        <v>5888</v>
      </c>
    </row>
    <row r="6928" spans="1:3" x14ac:dyDescent="0.25">
      <c r="A6928" s="197">
        <v>2601013</v>
      </c>
      <c r="B6928" s="198" t="s">
        <v>11800</v>
      </c>
      <c r="C6928" s="198" t="s">
        <v>5888</v>
      </c>
    </row>
    <row r="6929" spans="1:3" x14ac:dyDescent="0.25">
      <c r="A6929" s="197">
        <v>2601014</v>
      </c>
      <c r="B6929" s="198" t="s">
        <v>11801</v>
      </c>
      <c r="C6929" s="198" t="s">
        <v>5888</v>
      </c>
    </row>
    <row r="6930" spans="1:3" x14ac:dyDescent="0.25">
      <c r="A6930" s="197">
        <v>2601015</v>
      </c>
      <c r="B6930" s="198" t="s">
        <v>11802</v>
      </c>
      <c r="C6930" s="198" t="s">
        <v>5888</v>
      </c>
    </row>
    <row r="6931" spans="1:3" x14ac:dyDescent="0.25">
      <c r="A6931" s="197">
        <v>2601016</v>
      </c>
      <c r="B6931" s="198" t="s">
        <v>11803</v>
      </c>
      <c r="C6931" s="198" t="s">
        <v>5888</v>
      </c>
    </row>
    <row r="6932" spans="1:3" x14ac:dyDescent="0.25">
      <c r="A6932" s="197">
        <v>2601017</v>
      </c>
      <c r="B6932" s="198" t="s">
        <v>11804</v>
      </c>
      <c r="C6932" s="198" t="s">
        <v>5888</v>
      </c>
    </row>
    <row r="6933" spans="1:3" x14ac:dyDescent="0.25">
      <c r="A6933" s="197">
        <v>2601018</v>
      </c>
      <c r="B6933" s="198" t="s">
        <v>11805</v>
      </c>
      <c r="C6933" s="198" t="s">
        <v>5888</v>
      </c>
    </row>
    <row r="6934" spans="1:3" x14ac:dyDescent="0.25">
      <c r="A6934" s="197">
        <v>2601019</v>
      </c>
      <c r="B6934" s="198" t="s">
        <v>11806</v>
      </c>
      <c r="C6934" s="198" t="s">
        <v>5888</v>
      </c>
    </row>
    <row r="6935" spans="1:3" x14ac:dyDescent="0.25">
      <c r="A6935" s="197">
        <v>2601020</v>
      </c>
      <c r="B6935" s="198" t="s">
        <v>11807</v>
      </c>
      <c r="C6935" s="198" t="s">
        <v>5888</v>
      </c>
    </row>
    <row r="6936" spans="1:3" x14ac:dyDescent="0.25">
      <c r="A6936" s="197">
        <v>2601021</v>
      </c>
      <c r="B6936" s="198" t="s">
        <v>11808</v>
      </c>
      <c r="C6936" s="198" t="s">
        <v>5888</v>
      </c>
    </row>
    <row r="6937" spans="1:3" x14ac:dyDescent="0.25">
      <c r="A6937" s="197">
        <v>2601023</v>
      </c>
      <c r="B6937" s="198" t="s">
        <v>11809</v>
      </c>
      <c r="C6937" s="198" t="s">
        <v>5888</v>
      </c>
    </row>
    <row r="6938" spans="1:3" x14ac:dyDescent="0.25">
      <c r="A6938" s="197">
        <v>2601027</v>
      </c>
      <c r="B6938" s="198" t="s">
        <v>11810</v>
      </c>
      <c r="C6938" s="198" t="s">
        <v>5888</v>
      </c>
    </row>
    <row r="6939" spans="1:3" x14ac:dyDescent="0.25">
      <c r="A6939" s="197">
        <v>2601028</v>
      </c>
      <c r="B6939" s="198" t="s">
        <v>11811</v>
      </c>
      <c r="C6939" s="198" t="s">
        <v>5888</v>
      </c>
    </row>
    <row r="6940" spans="1:3" x14ac:dyDescent="0.25">
      <c r="A6940" s="197">
        <v>2601029</v>
      </c>
      <c r="B6940" s="198" t="s">
        <v>11812</v>
      </c>
      <c r="C6940" s="198" t="s">
        <v>5888</v>
      </c>
    </row>
    <row r="6941" spans="1:3" x14ac:dyDescent="0.25">
      <c r="A6941" s="197">
        <v>2601030</v>
      </c>
      <c r="B6941" s="198" t="s">
        <v>11813</v>
      </c>
      <c r="C6941" s="198" t="s">
        <v>5888</v>
      </c>
    </row>
    <row r="6942" spans="1:3" x14ac:dyDescent="0.25">
      <c r="A6942" s="197">
        <v>2601031</v>
      </c>
      <c r="B6942" s="198" t="s">
        <v>11814</v>
      </c>
      <c r="C6942" s="198" t="s">
        <v>5888</v>
      </c>
    </row>
    <row r="6943" spans="1:3" x14ac:dyDescent="0.25">
      <c r="A6943" s="197">
        <v>2601032</v>
      </c>
      <c r="B6943" s="198" t="s">
        <v>11815</v>
      </c>
      <c r="C6943" s="198" t="s">
        <v>5888</v>
      </c>
    </row>
    <row r="6944" spans="1:3" x14ac:dyDescent="0.25">
      <c r="A6944" s="197">
        <v>2601033</v>
      </c>
      <c r="B6944" s="198" t="s">
        <v>11816</v>
      </c>
      <c r="C6944" s="198" t="s">
        <v>5888</v>
      </c>
    </row>
    <row r="6945" spans="1:3" x14ac:dyDescent="0.25">
      <c r="A6945" s="197">
        <v>2601034</v>
      </c>
      <c r="B6945" s="198" t="s">
        <v>11817</v>
      </c>
      <c r="C6945" s="198" t="s">
        <v>5888</v>
      </c>
    </row>
    <row r="6946" spans="1:3" x14ac:dyDescent="0.25">
      <c r="A6946" s="197">
        <v>2601035</v>
      </c>
      <c r="B6946" s="198" t="s">
        <v>11818</v>
      </c>
      <c r="C6946" s="198" t="s">
        <v>5888</v>
      </c>
    </row>
    <row r="6947" spans="1:3" x14ac:dyDescent="0.25">
      <c r="A6947" s="197">
        <v>2601036</v>
      </c>
      <c r="B6947" s="198" t="s">
        <v>11819</v>
      </c>
      <c r="C6947" s="198" t="s">
        <v>5888</v>
      </c>
    </row>
    <row r="6948" spans="1:3" x14ac:dyDescent="0.25">
      <c r="A6948" s="197">
        <v>2601037</v>
      </c>
      <c r="B6948" s="198" t="s">
        <v>11820</v>
      </c>
      <c r="C6948" s="198" t="s">
        <v>5888</v>
      </c>
    </row>
    <row r="6949" spans="1:3" x14ac:dyDescent="0.25">
      <c r="A6949" s="197">
        <v>2601039</v>
      </c>
      <c r="B6949" s="198" t="s">
        <v>11821</v>
      </c>
      <c r="C6949" s="198" t="s">
        <v>5888</v>
      </c>
    </row>
    <row r="6950" spans="1:3" x14ac:dyDescent="0.25">
      <c r="A6950" s="197">
        <v>2601040</v>
      </c>
      <c r="B6950" s="198" t="s">
        <v>11822</v>
      </c>
      <c r="C6950" s="198" t="s">
        <v>5888</v>
      </c>
    </row>
    <row r="6951" spans="1:3" x14ac:dyDescent="0.25">
      <c r="A6951" s="197">
        <v>2601041</v>
      </c>
      <c r="B6951" s="198" t="s">
        <v>11823</v>
      </c>
      <c r="C6951" s="198" t="s">
        <v>5888</v>
      </c>
    </row>
    <row r="6952" spans="1:3" x14ac:dyDescent="0.25">
      <c r="A6952" s="197">
        <v>2601042</v>
      </c>
      <c r="B6952" s="198" t="s">
        <v>11824</v>
      </c>
      <c r="C6952" s="198" t="s">
        <v>5888</v>
      </c>
    </row>
    <row r="6953" spans="1:3" x14ac:dyDescent="0.25">
      <c r="A6953" s="197">
        <v>2601043</v>
      </c>
      <c r="B6953" s="198" t="s">
        <v>11825</v>
      </c>
      <c r="C6953" s="198" t="s">
        <v>5888</v>
      </c>
    </row>
    <row r="6954" spans="1:3" x14ac:dyDescent="0.25">
      <c r="A6954" s="197">
        <v>2601044</v>
      </c>
      <c r="B6954" s="198" t="s">
        <v>11826</v>
      </c>
      <c r="C6954" s="198" t="s">
        <v>5888</v>
      </c>
    </row>
    <row r="6955" spans="1:3" x14ac:dyDescent="0.25">
      <c r="A6955" s="197">
        <v>2601045</v>
      </c>
      <c r="B6955" s="198" t="s">
        <v>11827</v>
      </c>
      <c r="C6955" s="198" t="s">
        <v>5888</v>
      </c>
    </row>
    <row r="6956" spans="1:3" x14ac:dyDescent="0.25">
      <c r="A6956" s="197">
        <v>2601046</v>
      </c>
      <c r="B6956" s="198" t="s">
        <v>11828</v>
      </c>
      <c r="C6956" s="198" t="s">
        <v>5888</v>
      </c>
    </row>
    <row r="6957" spans="1:3" x14ac:dyDescent="0.25">
      <c r="A6957" s="197">
        <v>2601047</v>
      </c>
      <c r="B6957" s="198" t="s">
        <v>11829</v>
      </c>
      <c r="C6957" s="198" t="s">
        <v>5888</v>
      </c>
    </row>
    <row r="6958" spans="1:3" x14ac:dyDescent="0.25">
      <c r="A6958" s="197">
        <v>2601048</v>
      </c>
      <c r="B6958" s="198" t="s">
        <v>11830</v>
      </c>
      <c r="C6958" s="198" t="s">
        <v>5888</v>
      </c>
    </row>
    <row r="6959" spans="1:3" x14ac:dyDescent="0.25">
      <c r="A6959" s="197">
        <v>2601049</v>
      </c>
      <c r="B6959" s="198" t="s">
        <v>11831</v>
      </c>
      <c r="C6959" s="198" t="s">
        <v>5888</v>
      </c>
    </row>
    <row r="6960" spans="1:3" x14ac:dyDescent="0.25">
      <c r="A6960" s="197">
        <v>2601050</v>
      </c>
      <c r="B6960" s="198" t="s">
        <v>11832</v>
      </c>
      <c r="C6960" s="198" t="s">
        <v>5888</v>
      </c>
    </row>
    <row r="6961" spans="1:3" x14ac:dyDescent="0.25">
      <c r="A6961" s="197">
        <v>2601051</v>
      </c>
      <c r="B6961" s="198" t="s">
        <v>11833</v>
      </c>
      <c r="C6961" s="198" t="s">
        <v>5888</v>
      </c>
    </row>
    <row r="6962" spans="1:3" x14ac:dyDescent="0.25">
      <c r="A6962" s="197">
        <v>2601053</v>
      </c>
      <c r="B6962" s="198" t="s">
        <v>11834</v>
      </c>
      <c r="C6962" s="198" t="s">
        <v>5888</v>
      </c>
    </row>
    <row r="6963" spans="1:3" x14ac:dyDescent="0.25">
      <c r="A6963" s="197">
        <v>2601054</v>
      </c>
      <c r="B6963" s="198" t="s">
        <v>11835</v>
      </c>
      <c r="C6963" s="198" t="s">
        <v>5888</v>
      </c>
    </row>
    <row r="6964" spans="1:3" x14ac:dyDescent="0.25">
      <c r="A6964" s="197">
        <v>2601055</v>
      </c>
      <c r="B6964" s="198" t="s">
        <v>11836</v>
      </c>
      <c r="C6964" s="198" t="s">
        <v>5888</v>
      </c>
    </row>
    <row r="6965" spans="1:3" x14ac:dyDescent="0.25">
      <c r="A6965" s="197">
        <v>2601056</v>
      </c>
      <c r="B6965" s="198" t="s">
        <v>11837</v>
      </c>
      <c r="C6965" s="198" t="s">
        <v>5888</v>
      </c>
    </row>
    <row r="6966" spans="1:3" x14ac:dyDescent="0.25">
      <c r="A6966" s="197">
        <v>2601058</v>
      </c>
      <c r="B6966" s="198" t="s">
        <v>11838</v>
      </c>
      <c r="C6966" s="198" t="s">
        <v>5888</v>
      </c>
    </row>
    <row r="6967" spans="1:3" x14ac:dyDescent="0.25">
      <c r="A6967" s="197">
        <v>2601061</v>
      </c>
      <c r="B6967" s="198" t="s">
        <v>11839</v>
      </c>
      <c r="C6967" s="198" t="s">
        <v>5888</v>
      </c>
    </row>
    <row r="6968" spans="1:3" x14ac:dyDescent="0.25">
      <c r="A6968" s="197">
        <v>2601062</v>
      </c>
      <c r="B6968" s="198" t="s">
        <v>11840</v>
      </c>
      <c r="C6968" s="198" t="s">
        <v>5888</v>
      </c>
    </row>
    <row r="6969" spans="1:3" x14ac:dyDescent="0.25">
      <c r="A6969" s="197">
        <v>2601063</v>
      </c>
      <c r="B6969" s="198" t="s">
        <v>11841</v>
      </c>
      <c r="C6969" s="198" t="s">
        <v>5888</v>
      </c>
    </row>
    <row r="6970" spans="1:3" x14ac:dyDescent="0.25">
      <c r="A6970" s="197">
        <v>2601064</v>
      </c>
      <c r="B6970" s="198" t="s">
        <v>11842</v>
      </c>
      <c r="C6970" s="198" t="s">
        <v>5888</v>
      </c>
    </row>
    <row r="6971" spans="1:3" x14ac:dyDescent="0.25">
      <c r="A6971" s="197">
        <v>2601065</v>
      </c>
      <c r="B6971" s="198" t="s">
        <v>11843</v>
      </c>
      <c r="C6971" s="198" t="s">
        <v>5888</v>
      </c>
    </row>
    <row r="6972" spans="1:3" x14ac:dyDescent="0.25">
      <c r="A6972" s="197">
        <v>2601066</v>
      </c>
      <c r="B6972" s="198" t="s">
        <v>11844</v>
      </c>
      <c r="C6972" s="198" t="s">
        <v>5888</v>
      </c>
    </row>
    <row r="6973" spans="1:3" x14ac:dyDescent="0.25">
      <c r="A6973" s="197">
        <v>2601067</v>
      </c>
      <c r="B6973" s="198" t="s">
        <v>11845</v>
      </c>
      <c r="C6973" s="198" t="s">
        <v>5888</v>
      </c>
    </row>
    <row r="6974" spans="1:3" x14ac:dyDescent="0.25">
      <c r="A6974" s="197">
        <v>2601068</v>
      </c>
      <c r="B6974" s="198" t="s">
        <v>11846</v>
      </c>
      <c r="C6974" s="198" t="s">
        <v>5888</v>
      </c>
    </row>
    <row r="6975" spans="1:3" x14ac:dyDescent="0.25">
      <c r="A6975" s="197">
        <v>2601069</v>
      </c>
      <c r="B6975" s="198" t="s">
        <v>11847</v>
      </c>
      <c r="C6975" s="198" t="s">
        <v>5888</v>
      </c>
    </row>
    <row r="6976" spans="1:3" x14ac:dyDescent="0.25">
      <c r="A6976" s="197">
        <v>2601070</v>
      </c>
      <c r="B6976" s="198" t="s">
        <v>11848</v>
      </c>
      <c r="C6976" s="198" t="s">
        <v>5888</v>
      </c>
    </row>
    <row r="6977" spans="1:3" x14ac:dyDescent="0.25">
      <c r="A6977" s="197">
        <v>2601071</v>
      </c>
      <c r="B6977" s="198" t="s">
        <v>11849</v>
      </c>
      <c r="C6977" s="198" t="s">
        <v>5888</v>
      </c>
    </row>
    <row r="6978" spans="1:3" x14ac:dyDescent="0.25">
      <c r="A6978" s="197">
        <v>2601072</v>
      </c>
      <c r="B6978" s="198" t="s">
        <v>11850</v>
      </c>
      <c r="C6978" s="198" t="s">
        <v>5888</v>
      </c>
    </row>
    <row r="6979" spans="1:3" x14ac:dyDescent="0.25">
      <c r="A6979" s="197">
        <v>2601074</v>
      </c>
      <c r="B6979" s="198" t="s">
        <v>11851</v>
      </c>
      <c r="C6979" s="198" t="s">
        <v>5888</v>
      </c>
    </row>
    <row r="6980" spans="1:3" x14ac:dyDescent="0.25">
      <c r="A6980" s="197">
        <v>2601075</v>
      </c>
      <c r="B6980" s="198" t="s">
        <v>11852</v>
      </c>
      <c r="C6980" s="198" t="s">
        <v>5888</v>
      </c>
    </row>
    <row r="6981" spans="1:3" x14ac:dyDescent="0.25">
      <c r="A6981" s="197">
        <v>2601076</v>
      </c>
      <c r="B6981" s="198" t="s">
        <v>11853</v>
      </c>
      <c r="C6981" s="198" t="s">
        <v>5888</v>
      </c>
    </row>
    <row r="6982" spans="1:3" x14ac:dyDescent="0.25">
      <c r="A6982" s="197">
        <v>2601077</v>
      </c>
      <c r="B6982" s="198" t="s">
        <v>11854</v>
      </c>
      <c r="C6982" s="198" t="s">
        <v>5888</v>
      </c>
    </row>
    <row r="6983" spans="1:3" x14ac:dyDescent="0.25">
      <c r="A6983" s="197">
        <v>2601079</v>
      </c>
      <c r="B6983" s="198" t="s">
        <v>11855</v>
      </c>
      <c r="C6983" s="198" t="s">
        <v>5888</v>
      </c>
    </row>
    <row r="6984" spans="1:3" x14ac:dyDescent="0.25">
      <c r="A6984" s="197">
        <v>2601080</v>
      </c>
      <c r="B6984" s="198" t="s">
        <v>11856</v>
      </c>
      <c r="C6984" s="198" t="s">
        <v>5888</v>
      </c>
    </row>
    <row r="6985" spans="1:3" x14ac:dyDescent="0.25">
      <c r="A6985" s="197">
        <v>2601081</v>
      </c>
      <c r="B6985" s="198" t="s">
        <v>11857</v>
      </c>
      <c r="C6985" s="198" t="s">
        <v>5888</v>
      </c>
    </row>
    <row r="6986" spans="1:3" x14ac:dyDescent="0.25">
      <c r="A6986" s="197">
        <v>2601082</v>
      </c>
      <c r="B6986" s="198" t="s">
        <v>11858</v>
      </c>
      <c r="C6986" s="198" t="s">
        <v>5888</v>
      </c>
    </row>
    <row r="6987" spans="1:3" x14ac:dyDescent="0.25">
      <c r="A6987" s="197">
        <v>2601083</v>
      </c>
      <c r="B6987" s="198" t="s">
        <v>11859</v>
      </c>
      <c r="C6987" s="198" t="s">
        <v>5888</v>
      </c>
    </row>
    <row r="6988" spans="1:3" x14ac:dyDescent="0.25">
      <c r="A6988" s="197">
        <v>2601088</v>
      </c>
      <c r="B6988" s="198" t="s">
        <v>11860</v>
      </c>
      <c r="C6988" s="198" t="s">
        <v>5888</v>
      </c>
    </row>
    <row r="6989" spans="1:3" x14ac:dyDescent="0.25">
      <c r="A6989" s="197">
        <v>2601089</v>
      </c>
      <c r="B6989" s="198" t="s">
        <v>11861</v>
      </c>
      <c r="C6989" s="198" t="s">
        <v>5888</v>
      </c>
    </row>
    <row r="6990" spans="1:3" x14ac:dyDescent="0.25">
      <c r="A6990" s="197">
        <v>2601090</v>
      </c>
      <c r="B6990" s="198" t="s">
        <v>11862</v>
      </c>
      <c r="C6990" s="198" t="s">
        <v>5888</v>
      </c>
    </row>
    <row r="6991" spans="1:3" x14ac:dyDescent="0.25">
      <c r="A6991" s="197">
        <v>2601091</v>
      </c>
      <c r="B6991" s="198" t="s">
        <v>11863</v>
      </c>
      <c r="C6991" s="198" t="s">
        <v>5888</v>
      </c>
    </row>
    <row r="6992" spans="1:3" x14ac:dyDescent="0.25">
      <c r="A6992" s="197">
        <v>2601092</v>
      </c>
      <c r="B6992" s="198" t="s">
        <v>11864</v>
      </c>
      <c r="C6992" s="198" t="s">
        <v>5888</v>
      </c>
    </row>
    <row r="6993" spans="1:3" x14ac:dyDescent="0.25">
      <c r="A6993" s="197">
        <v>2601093</v>
      </c>
      <c r="B6993" s="198" t="s">
        <v>11865</v>
      </c>
      <c r="C6993" s="198" t="s">
        <v>5888</v>
      </c>
    </row>
    <row r="6994" spans="1:3" x14ac:dyDescent="0.25">
      <c r="A6994" s="197">
        <v>2601095</v>
      </c>
      <c r="B6994" s="198" t="s">
        <v>11866</v>
      </c>
      <c r="C6994" s="198" t="s">
        <v>5888</v>
      </c>
    </row>
    <row r="6995" spans="1:3" x14ac:dyDescent="0.25">
      <c r="A6995" s="197">
        <v>2601096</v>
      </c>
      <c r="B6995" s="198" t="s">
        <v>11867</v>
      </c>
      <c r="C6995" s="198" t="s">
        <v>5888</v>
      </c>
    </row>
    <row r="6996" spans="1:3" x14ac:dyDescent="0.25">
      <c r="A6996" s="197">
        <v>2601097</v>
      </c>
      <c r="B6996" s="198" t="s">
        <v>11868</v>
      </c>
      <c r="C6996" s="198" t="s">
        <v>5888</v>
      </c>
    </row>
    <row r="6997" spans="1:3" x14ac:dyDescent="0.25">
      <c r="A6997" s="197">
        <v>2601098</v>
      </c>
      <c r="B6997" s="198" t="s">
        <v>11869</v>
      </c>
      <c r="C6997" s="198" t="s">
        <v>5888</v>
      </c>
    </row>
    <row r="6998" spans="1:3" x14ac:dyDescent="0.25">
      <c r="A6998" s="197">
        <v>2601099</v>
      </c>
      <c r="B6998" s="198" t="s">
        <v>11870</v>
      </c>
      <c r="C6998" s="198" t="s">
        <v>5888</v>
      </c>
    </row>
    <row r="6999" spans="1:3" x14ac:dyDescent="0.25">
      <c r="A6999" s="197">
        <v>2601100</v>
      </c>
      <c r="B6999" s="198" t="s">
        <v>11871</v>
      </c>
      <c r="C6999" s="198" t="s">
        <v>5888</v>
      </c>
    </row>
    <row r="7000" spans="1:3" x14ac:dyDescent="0.25">
      <c r="A7000" s="197">
        <v>2601101</v>
      </c>
      <c r="B7000" s="198" t="s">
        <v>18086</v>
      </c>
      <c r="C7000" s="198" t="s">
        <v>5888</v>
      </c>
    </row>
    <row r="7001" spans="1:3" x14ac:dyDescent="0.25">
      <c r="A7001" s="197">
        <v>2601103</v>
      </c>
      <c r="B7001" s="198" t="s">
        <v>11872</v>
      </c>
      <c r="C7001" s="198" t="s">
        <v>5888</v>
      </c>
    </row>
    <row r="7002" spans="1:3" x14ac:dyDescent="0.25">
      <c r="A7002" s="197">
        <v>2601104</v>
      </c>
      <c r="B7002" s="198" t="s">
        <v>11873</v>
      </c>
      <c r="C7002" s="198" t="s">
        <v>5888</v>
      </c>
    </row>
    <row r="7003" spans="1:3" x14ac:dyDescent="0.25">
      <c r="A7003" s="197">
        <v>2601105</v>
      </c>
      <c r="B7003" s="198" t="s">
        <v>11874</v>
      </c>
      <c r="C7003" s="198" t="s">
        <v>5888</v>
      </c>
    </row>
    <row r="7004" spans="1:3" x14ac:dyDescent="0.25">
      <c r="A7004" s="197">
        <v>2601107</v>
      </c>
      <c r="B7004" s="198" t="s">
        <v>11875</v>
      </c>
      <c r="C7004" s="198" t="s">
        <v>5888</v>
      </c>
    </row>
    <row r="7005" spans="1:3" x14ac:dyDescent="0.25">
      <c r="A7005" s="197">
        <v>2601108</v>
      </c>
      <c r="B7005" s="198" t="s">
        <v>11876</v>
      </c>
      <c r="C7005" s="198" t="s">
        <v>5888</v>
      </c>
    </row>
    <row r="7006" spans="1:3" x14ac:dyDescent="0.25">
      <c r="A7006" s="197">
        <v>2601110</v>
      </c>
      <c r="B7006" s="198" t="s">
        <v>11877</v>
      </c>
      <c r="C7006" s="198" t="s">
        <v>5888</v>
      </c>
    </row>
    <row r="7007" spans="1:3" x14ac:dyDescent="0.25">
      <c r="A7007" s="197">
        <v>2601112</v>
      </c>
      <c r="B7007" s="198" t="s">
        <v>18087</v>
      </c>
      <c r="C7007" s="198" t="s">
        <v>5888</v>
      </c>
    </row>
    <row r="7008" spans="1:3" x14ac:dyDescent="0.25">
      <c r="A7008" s="197">
        <v>2601113</v>
      </c>
      <c r="B7008" s="198" t="s">
        <v>18088</v>
      </c>
      <c r="C7008" s="198" t="s">
        <v>5888</v>
      </c>
    </row>
    <row r="7009" spans="1:3" x14ac:dyDescent="0.25">
      <c r="A7009" s="197">
        <v>2601114</v>
      </c>
      <c r="B7009" s="198" t="s">
        <v>18089</v>
      </c>
      <c r="C7009" s="198" t="s">
        <v>5888</v>
      </c>
    </row>
    <row r="7010" spans="1:3" x14ac:dyDescent="0.25">
      <c r="A7010" s="197">
        <v>2601115</v>
      </c>
      <c r="B7010" s="198" t="s">
        <v>18090</v>
      </c>
      <c r="C7010" s="198" t="s">
        <v>5888</v>
      </c>
    </row>
    <row r="7011" spans="1:3" x14ac:dyDescent="0.25">
      <c r="A7011" s="197">
        <v>2601890</v>
      </c>
      <c r="B7011" s="198" t="s">
        <v>11878</v>
      </c>
      <c r="C7011" s="198" t="s">
        <v>5888</v>
      </c>
    </row>
    <row r="7012" spans="1:3" x14ac:dyDescent="0.25">
      <c r="A7012" s="197">
        <v>2601920</v>
      </c>
      <c r="B7012" s="198" t="s">
        <v>11879</v>
      </c>
      <c r="C7012" s="198" t="s">
        <v>5888</v>
      </c>
    </row>
    <row r="7013" spans="1:3" x14ac:dyDescent="0.25">
      <c r="A7013" s="197">
        <v>2601950</v>
      </c>
      <c r="B7013" s="198" t="s">
        <v>11880</v>
      </c>
      <c r="C7013" s="198" t="s">
        <v>5888</v>
      </c>
    </row>
    <row r="7014" spans="1:3" x14ac:dyDescent="0.25">
      <c r="A7014" s="197">
        <v>2601980</v>
      </c>
      <c r="B7014" s="198" t="s">
        <v>11881</v>
      </c>
      <c r="C7014" s="198" t="s">
        <v>5888</v>
      </c>
    </row>
    <row r="7015" spans="1:3" x14ac:dyDescent="0.25">
      <c r="A7015" s="197">
        <v>2602010</v>
      </c>
      <c r="B7015" s="198" t="s">
        <v>11882</v>
      </c>
      <c r="C7015" s="198" t="s">
        <v>5888</v>
      </c>
    </row>
    <row r="7016" spans="1:3" x14ac:dyDescent="0.25">
      <c r="A7016" s="197">
        <v>2602040</v>
      </c>
      <c r="B7016" s="198" t="s">
        <v>11883</v>
      </c>
      <c r="C7016" s="198" t="s">
        <v>5888</v>
      </c>
    </row>
    <row r="7017" spans="1:3" x14ac:dyDescent="0.25">
      <c r="A7017" s="197">
        <v>2602160</v>
      </c>
      <c r="B7017" s="198" t="s">
        <v>11884</v>
      </c>
      <c r="C7017" s="198" t="s">
        <v>5888</v>
      </c>
    </row>
    <row r="7018" spans="1:3" x14ac:dyDescent="0.25">
      <c r="A7018" s="197">
        <v>2602190</v>
      </c>
      <c r="B7018" s="198" t="s">
        <v>11885</v>
      </c>
      <c r="C7018" s="198" t="s">
        <v>5888</v>
      </c>
    </row>
    <row r="7019" spans="1:3" x14ac:dyDescent="0.25">
      <c r="A7019" s="197">
        <v>2602220</v>
      </c>
      <c r="B7019" s="198" t="s">
        <v>11886</v>
      </c>
      <c r="C7019" s="198" t="s">
        <v>5888</v>
      </c>
    </row>
    <row r="7020" spans="1:3" x14ac:dyDescent="0.25">
      <c r="A7020" s="197">
        <v>2602520</v>
      </c>
      <c r="B7020" s="198" t="s">
        <v>11887</v>
      </c>
      <c r="C7020" s="198" t="s">
        <v>5888</v>
      </c>
    </row>
    <row r="7021" spans="1:3" x14ac:dyDescent="0.25">
      <c r="A7021" s="197">
        <v>2602550</v>
      </c>
      <c r="B7021" s="198" t="s">
        <v>11888</v>
      </c>
      <c r="C7021" s="198" t="s">
        <v>5888</v>
      </c>
    </row>
    <row r="7022" spans="1:3" x14ac:dyDescent="0.25">
      <c r="A7022" s="197">
        <v>2602640</v>
      </c>
      <c r="B7022" s="198" t="s">
        <v>11889</v>
      </c>
      <c r="C7022" s="198" t="s">
        <v>5888</v>
      </c>
    </row>
    <row r="7023" spans="1:3" x14ac:dyDescent="0.25">
      <c r="A7023" s="197">
        <v>2602670</v>
      </c>
      <c r="B7023" s="198" t="s">
        <v>11890</v>
      </c>
      <c r="C7023" s="198" t="s">
        <v>5888</v>
      </c>
    </row>
    <row r="7024" spans="1:3" x14ac:dyDescent="0.25">
      <c r="A7024" s="197">
        <v>2602730</v>
      </c>
      <c r="B7024" s="198" t="s">
        <v>11891</v>
      </c>
      <c r="C7024" s="198" t="s">
        <v>5888</v>
      </c>
    </row>
    <row r="7025" spans="1:3" x14ac:dyDescent="0.25">
      <c r="A7025" s="197">
        <v>2602790</v>
      </c>
      <c r="B7025" s="198" t="s">
        <v>11892</v>
      </c>
      <c r="C7025" s="198" t="s">
        <v>5888</v>
      </c>
    </row>
    <row r="7026" spans="1:3" x14ac:dyDescent="0.25">
      <c r="A7026" s="197">
        <v>2602820</v>
      </c>
      <c r="B7026" s="198" t="s">
        <v>11893</v>
      </c>
      <c r="C7026" s="198" t="s">
        <v>5888</v>
      </c>
    </row>
    <row r="7027" spans="1:3" x14ac:dyDescent="0.25">
      <c r="A7027" s="197">
        <v>2603240</v>
      </c>
      <c r="B7027" s="198" t="s">
        <v>11894</v>
      </c>
      <c r="C7027" s="198" t="s">
        <v>5888</v>
      </c>
    </row>
    <row r="7028" spans="1:3" x14ac:dyDescent="0.25">
      <c r="A7028" s="197">
        <v>2603270</v>
      </c>
      <c r="B7028" s="198" t="s">
        <v>11895</v>
      </c>
      <c r="C7028" s="198" t="s">
        <v>5888</v>
      </c>
    </row>
    <row r="7029" spans="1:3" x14ac:dyDescent="0.25">
      <c r="A7029" s="197">
        <v>2603480</v>
      </c>
      <c r="B7029" s="198" t="s">
        <v>11896</v>
      </c>
      <c r="C7029" s="198" t="s">
        <v>5888</v>
      </c>
    </row>
    <row r="7030" spans="1:3" x14ac:dyDescent="0.25">
      <c r="A7030" s="197">
        <v>2603510</v>
      </c>
      <c r="B7030" s="198" t="s">
        <v>11897</v>
      </c>
      <c r="C7030" s="198" t="s">
        <v>5888</v>
      </c>
    </row>
    <row r="7031" spans="1:3" x14ac:dyDescent="0.25">
      <c r="A7031" s="197">
        <v>2603540</v>
      </c>
      <c r="B7031" s="198" t="s">
        <v>11898</v>
      </c>
      <c r="C7031" s="198" t="s">
        <v>5888</v>
      </c>
    </row>
    <row r="7032" spans="1:3" x14ac:dyDescent="0.25">
      <c r="A7032" s="197">
        <v>2603570</v>
      </c>
      <c r="B7032" s="198" t="s">
        <v>11899</v>
      </c>
      <c r="C7032" s="198" t="s">
        <v>5888</v>
      </c>
    </row>
    <row r="7033" spans="1:3" x14ac:dyDescent="0.25">
      <c r="A7033" s="197">
        <v>2603600</v>
      </c>
      <c r="B7033" s="198" t="s">
        <v>11900</v>
      </c>
      <c r="C7033" s="198" t="s">
        <v>5888</v>
      </c>
    </row>
    <row r="7034" spans="1:3" x14ac:dyDescent="0.25">
      <c r="A7034" s="197">
        <v>2603660</v>
      </c>
      <c r="B7034" s="198" t="s">
        <v>11901</v>
      </c>
      <c r="C7034" s="198" t="s">
        <v>5888</v>
      </c>
    </row>
    <row r="7035" spans="1:3" x14ac:dyDescent="0.25">
      <c r="A7035" s="197">
        <v>2603690</v>
      </c>
      <c r="B7035" s="198" t="s">
        <v>11902</v>
      </c>
      <c r="C7035" s="198" t="s">
        <v>5888</v>
      </c>
    </row>
    <row r="7036" spans="1:3" x14ac:dyDescent="0.25">
      <c r="A7036" s="197">
        <v>2603810</v>
      </c>
      <c r="B7036" s="198" t="s">
        <v>11903</v>
      </c>
      <c r="C7036" s="198" t="s">
        <v>5888</v>
      </c>
    </row>
    <row r="7037" spans="1:3" x14ac:dyDescent="0.25">
      <c r="A7037" s="197">
        <v>2603870</v>
      </c>
      <c r="B7037" s="198" t="s">
        <v>11904</v>
      </c>
      <c r="C7037" s="198" t="s">
        <v>5888</v>
      </c>
    </row>
    <row r="7038" spans="1:3" x14ac:dyDescent="0.25">
      <c r="A7038" s="197">
        <v>2603900</v>
      </c>
      <c r="B7038" s="198" t="s">
        <v>11905</v>
      </c>
      <c r="C7038" s="198" t="s">
        <v>5888</v>
      </c>
    </row>
    <row r="7039" spans="1:3" x14ac:dyDescent="0.25">
      <c r="A7039" s="197">
        <v>2603960</v>
      </c>
      <c r="B7039" s="198" t="s">
        <v>11906</v>
      </c>
      <c r="C7039" s="198" t="s">
        <v>5888</v>
      </c>
    </row>
    <row r="7040" spans="1:3" x14ac:dyDescent="0.25">
      <c r="A7040" s="197">
        <v>2603990</v>
      </c>
      <c r="B7040" s="198" t="s">
        <v>11907</v>
      </c>
      <c r="C7040" s="198" t="s">
        <v>5888</v>
      </c>
    </row>
    <row r="7041" spans="1:3" x14ac:dyDescent="0.25">
      <c r="A7041" s="197">
        <v>2604020</v>
      </c>
      <c r="B7041" s="198" t="s">
        <v>11908</v>
      </c>
      <c r="C7041" s="198" t="s">
        <v>5888</v>
      </c>
    </row>
    <row r="7042" spans="1:3" x14ac:dyDescent="0.25">
      <c r="A7042" s="197">
        <v>2604170</v>
      </c>
      <c r="B7042" s="198" t="s">
        <v>11909</v>
      </c>
      <c r="C7042" s="198" t="s">
        <v>5888</v>
      </c>
    </row>
    <row r="7043" spans="1:3" x14ac:dyDescent="0.25">
      <c r="A7043" s="197">
        <v>2604260</v>
      </c>
      <c r="B7043" s="198" t="s">
        <v>11910</v>
      </c>
      <c r="C7043" s="198" t="s">
        <v>5888</v>
      </c>
    </row>
    <row r="7044" spans="1:3" x14ac:dyDescent="0.25">
      <c r="A7044" s="197">
        <v>2604290</v>
      </c>
      <c r="B7044" s="198" t="s">
        <v>11911</v>
      </c>
      <c r="C7044" s="198" t="s">
        <v>5888</v>
      </c>
    </row>
    <row r="7045" spans="1:3" x14ac:dyDescent="0.25">
      <c r="A7045" s="197">
        <v>2604320</v>
      </c>
      <c r="B7045" s="198" t="s">
        <v>11912</v>
      </c>
      <c r="C7045" s="198" t="s">
        <v>5888</v>
      </c>
    </row>
    <row r="7046" spans="1:3" x14ac:dyDescent="0.25">
      <c r="A7046" s="197">
        <v>2604350</v>
      </c>
      <c r="B7046" s="198" t="s">
        <v>11913</v>
      </c>
      <c r="C7046" s="198" t="s">
        <v>5888</v>
      </c>
    </row>
    <row r="7047" spans="1:3" x14ac:dyDescent="0.25">
      <c r="A7047" s="197">
        <v>2604440</v>
      </c>
      <c r="B7047" s="198" t="s">
        <v>11914</v>
      </c>
      <c r="C7047" s="198" t="s">
        <v>5888</v>
      </c>
    </row>
    <row r="7048" spans="1:3" x14ac:dyDescent="0.25">
      <c r="A7048" s="197">
        <v>2604470</v>
      </c>
      <c r="B7048" s="198" t="s">
        <v>11915</v>
      </c>
      <c r="C7048" s="198" t="s">
        <v>5888</v>
      </c>
    </row>
    <row r="7049" spans="1:3" x14ac:dyDescent="0.25">
      <c r="A7049" s="197">
        <v>2604500</v>
      </c>
      <c r="B7049" s="198" t="s">
        <v>11916</v>
      </c>
      <c r="C7049" s="198" t="s">
        <v>5888</v>
      </c>
    </row>
    <row r="7050" spans="1:3" x14ac:dyDescent="0.25">
      <c r="A7050" s="197">
        <v>2604530</v>
      </c>
      <c r="B7050" s="198" t="s">
        <v>11917</v>
      </c>
      <c r="C7050" s="198" t="s">
        <v>5888</v>
      </c>
    </row>
    <row r="7051" spans="1:3" x14ac:dyDescent="0.25">
      <c r="A7051" s="197">
        <v>2604620</v>
      </c>
      <c r="B7051" s="198" t="s">
        <v>11918</v>
      </c>
      <c r="C7051" s="198" t="s">
        <v>5888</v>
      </c>
    </row>
    <row r="7052" spans="1:3" x14ac:dyDescent="0.25">
      <c r="A7052" s="197">
        <v>2604650</v>
      </c>
      <c r="B7052" s="198" t="s">
        <v>11919</v>
      </c>
      <c r="C7052" s="198" t="s">
        <v>5888</v>
      </c>
    </row>
    <row r="7053" spans="1:3" x14ac:dyDescent="0.25">
      <c r="A7053" s="197">
        <v>2604740</v>
      </c>
      <c r="B7053" s="198" t="s">
        <v>11920</v>
      </c>
      <c r="C7053" s="198" t="s">
        <v>5888</v>
      </c>
    </row>
    <row r="7054" spans="1:3" x14ac:dyDescent="0.25">
      <c r="A7054" s="197">
        <v>2604800</v>
      </c>
      <c r="B7054" s="198" t="s">
        <v>11921</v>
      </c>
      <c r="C7054" s="198" t="s">
        <v>5888</v>
      </c>
    </row>
    <row r="7055" spans="1:3" x14ac:dyDescent="0.25">
      <c r="A7055" s="197">
        <v>2604830</v>
      </c>
      <c r="B7055" s="198" t="s">
        <v>11922</v>
      </c>
      <c r="C7055" s="198" t="s">
        <v>5888</v>
      </c>
    </row>
    <row r="7056" spans="1:3" x14ac:dyDescent="0.25">
      <c r="A7056" s="197">
        <v>2604950</v>
      </c>
      <c r="B7056" s="198" t="s">
        <v>11923</v>
      </c>
      <c r="C7056" s="198" t="s">
        <v>5888</v>
      </c>
    </row>
    <row r="7057" spans="1:3" x14ac:dyDescent="0.25">
      <c r="A7057" s="197">
        <v>2605010</v>
      </c>
      <c r="B7057" s="198" t="s">
        <v>11924</v>
      </c>
      <c r="C7057" s="198" t="s">
        <v>5888</v>
      </c>
    </row>
    <row r="7058" spans="1:3" x14ac:dyDescent="0.25">
      <c r="A7058" s="197">
        <v>2605100</v>
      </c>
      <c r="B7058" s="198" t="s">
        <v>11925</v>
      </c>
      <c r="C7058" s="198" t="s">
        <v>5888</v>
      </c>
    </row>
    <row r="7059" spans="1:3" x14ac:dyDescent="0.25">
      <c r="A7059" s="197">
        <v>2605430</v>
      </c>
      <c r="B7059" s="198" t="s">
        <v>11926</v>
      </c>
      <c r="C7059" s="198" t="s">
        <v>5888</v>
      </c>
    </row>
    <row r="7060" spans="1:3" x14ac:dyDescent="0.25">
      <c r="A7060" s="197">
        <v>2605690</v>
      </c>
      <c r="B7060" s="198" t="s">
        <v>11927</v>
      </c>
      <c r="C7060" s="198" t="s">
        <v>5888</v>
      </c>
    </row>
    <row r="7061" spans="1:3" x14ac:dyDescent="0.25">
      <c r="A7061" s="197">
        <v>2605780</v>
      </c>
      <c r="B7061" s="198" t="s">
        <v>11928</v>
      </c>
      <c r="C7061" s="198" t="s">
        <v>5888</v>
      </c>
    </row>
    <row r="7062" spans="1:3" x14ac:dyDescent="0.25">
      <c r="A7062" s="197">
        <v>2605820</v>
      </c>
      <c r="B7062" s="198" t="s">
        <v>11929</v>
      </c>
      <c r="C7062" s="198" t="s">
        <v>5888</v>
      </c>
    </row>
    <row r="7063" spans="1:3" x14ac:dyDescent="0.25">
      <c r="A7063" s="197">
        <v>2605850</v>
      </c>
      <c r="B7063" s="198" t="s">
        <v>11930</v>
      </c>
      <c r="C7063" s="198" t="s">
        <v>5888</v>
      </c>
    </row>
    <row r="7064" spans="1:3" x14ac:dyDescent="0.25">
      <c r="A7064" s="197">
        <v>2606000</v>
      </c>
      <c r="B7064" s="198" t="s">
        <v>11931</v>
      </c>
      <c r="C7064" s="198" t="s">
        <v>5888</v>
      </c>
    </row>
    <row r="7065" spans="1:3" x14ac:dyDescent="0.25">
      <c r="A7065" s="197">
        <v>2606090</v>
      </c>
      <c r="B7065" s="198" t="s">
        <v>11932</v>
      </c>
      <c r="C7065" s="198" t="s">
        <v>5888</v>
      </c>
    </row>
    <row r="7066" spans="1:3" x14ac:dyDescent="0.25">
      <c r="A7066" s="197">
        <v>2606270</v>
      </c>
      <c r="B7066" s="198" t="s">
        <v>11933</v>
      </c>
      <c r="C7066" s="198" t="s">
        <v>5888</v>
      </c>
    </row>
    <row r="7067" spans="1:3" x14ac:dyDescent="0.25">
      <c r="A7067" s="197">
        <v>2606300</v>
      </c>
      <c r="B7067" s="198" t="s">
        <v>11934</v>
      </c>
      <c r="C7067" s="198" t="s">
        <v>5888</v>
      </c>
    </row>
    <row r="7068" spans="1:3" x14ac:dyDescent="0.25">
      <c r="A7068" s="197">
        <v>2606500</v>
      </c>
      <c r="B7068" s="198" t="s">
        <v>11935</v>
      </c>
      <c r="C7068" s="198" t="s">
        <v>5888</v>
      </c>
    </row>
    <row r="7069" spans="1:3" x14ac:dyDescent="0.25">
      <c r="A7069" s="197">
        <v>2606510</v>
      </c>
      <c r="B7069" s="198" t="s">
        <v>11936</v>
      </c>
      <c r="C7069" s="198" t="s">
        <v>5888</v>
      </c>
    </row>
    <row r="7070" spans="1:3" x14ac:dyDescent="0.25">
      <c r="A7070" s="197">
        <v>2606570</v>
      </c>
      <c r="B7070" s="198" t="s">
        <v>11937</v>
      </c>
      <c r="C7070" s="198" t="s">
        <v>5888</v>
      </c>
    </row>
    <row r="7071" spans="1:3" x14ac:dyDescent="0.25">
      <c r="A7071" s="197">
        <v>2606600</v>
      </c>
      <c r="B7071" s="198" t="s">
        <v>11938</v>
      </c>
      <c r="C7071" s="198" t="s">
        <v>5888</v>
      </c>
    </row>
    <row r="7072" spans="1:3" x14ac:dyDescent="0.25">
      <c r="A7072" s="197">
        <v>2606630</v>
      </c>
      <c r="B7072" s="198" t="s">
        <v>11939</v>
      </c>
      <c r="C7072" s="198" t="s">
        <v>5888</v>
      </c>
    </row>
    <row r="7073" spans="1:3" x14ac:dyDescent="0.25">
      <c r="A7073" s="197">
        <v>2606720</v>
      </c>
      <c r="B7073" s="198" t="s">
        <v>11940</v>
      </c>
      <c r="C7073" s="198" t="s">
        <v>5888</v>
      </c>
    </row>
    <row r="7074" spans="1:3" x14ac:dyDescent="0.25">
      <c r="A7074" s="197">
        <v>2606780</v>
      </c>
      <c r="B7074" s="198" t="s">
        <v>11941</v>
      </c>
      <c r="C7074" s="198" t="s">
        <v>5888</v>
      </c>
    </row>
    <row r="7075" spans="1:3" x14ac:dyDescent="0.25">
      <c r="A7075" s="197">
        <v>2606840</v>
      </c>
      <c r="B7075" s="198" t="s">
        <v>11942</v>
      </c>
      <c r="C7075" s="198" t="s">
        <v>5888</v>
      </c>
    </row>
    <row r="7076" spans="1:3" x14ac:dyDescent="0.25">
      <c r="A7076" s="197">
        <v>2606870</v>
      </c>
      <c r="B7076" s="198" t="s">
        <v>11943</v>
      </c>
      <c r="C7076" s="198" t="s">
        <v>5888</v>
      </c>
    </row>
    <row r="7077" spans="1:3" x14ac:dyDescent="0.25">
      <c r="A7077" s="197">
        <v>2606900</v>
      </c>
      <c r="B7077" s="198" t="s">
        <v>11944</v>
      </c>
      <c r="C7077" s="198" t="s">
        <v>5888</v>
      </c>
    </row>
    <row r="7078" spans="1:3" x14ac:dyDescent="0.25">
      <c r="A7078" s="197">
        <v>2606930</v>
      </c>
      <c r="B7078" s="198" t="s">
        <v>11945</v>
      </c>
      <c r="C7078" s="198" t="s">
        <v>5888</v>
      </c>
    </row>
    <row r="7079" spans="1:3" x14ac:dyDescent="0.25">
      <c r="A7079" s="197">
        <v>2606960</v>
      </c>
      <c r="B7079" s="198" t="s">
        <v>11946</v>
      </c>
      <c r="C7079" s="198" t="s">
        <v>5888</v>
      </c>
    </row>
    <row r="7080" spans="1:3" x14ac:dyDescent="0.25">
      <c r="A7080" s="197">
        <v>2606990</v>
      </c>
      <c r="B7080" s="198" t="s">
        <v>11947</v>
      </c>
      <c r="C7080" s="198" t="s">
        <v>5888</v>
      </c>
    </row>
    <row r="7081" spans="1:3" x14ac:dyDescent="0.25">
      <c r="A7081" s="197">
        <v>2607040</v>
      </c>
      <c r="B7081" s="198" t="s">
        <v>11948</v>
      </c>
      <c r="C7081" s="198" t="s">
        <v>5888</v>
      </c>
    </row>
    <row r="7082" spans="1:3" x14ac:dyDescent="0.25">
      <c r="A7082" s="197">
        <v>2607080</v>
      </c>
      <c r="B7082" s="198" t="s">
        <v>11949</v>
      </c>
      <c r="C7082" s="198" t="s">
        <v>5888</v>
      </c>
    </row>
    <row r="7083" spans="1:3" x14ac:dyDescent="0.25">
      <c r="A7083" s="197">
        <v>2607140</v>
      </c>
      <c r="B7083" s="198" t="s">
        <v>11950</v>
      </c>
      <c r="C7083" s="198" t="s">
        <v>5888</v>
      </c>
    </row>
    <row r="7084" spans="1:3" x14ac:dyDescent="0.25">
      <c r="A7084" s="197">
        <v>2607170</v>
      </c>
      <c r="B7084" s="198" t="s">
        <v>11951</v>
      </c>
      <c r="C7084" s="198" t="s">
        <v>5888</v>
      </c>
    </row>
    <row r="7085" spans="1:3" x14ac:dyDescent="0.25">
      <c r="A7085" s="197">
        <v>2607320</v>
      </c>
      <c r="B7085" s="198" t="s">
        <v>11952</v>
      </c>
      <c r="C7085" s="198" t="s">
        <v>5888</v>
      </c>
    </row>
    <row r="7086" spans="1:3" x14ac:dyDescent="0.25">
      <c r="A7086" s="197">
        <v>2607410</v>
      </c>
      <c r="B7086" s="198" t="s">
        <v>11953</v>
      </c>
      <c r="C7086" s="198" t="s">
        <v>5888</v>
      </c>
    </row>
    <row r="7087" spans="1:3" x14ac:dyDescent="0.25">
      <c r="A7087" s="197">
        <v>2607470</v>
      </c>
      <c r="B7087" s="198" t="s">
        <v>11954</v>
      </c>
      <c r="C7087" s="198" t="s">
        <v>5888</v>
      </c>
    </row>
    <row r="7088" spans="1:3" x14ac:dyDescent="0.25">
      <c r="A7088" s="197">
        <v>2607530</v>
      </c>
      <c r="B7088" s="198" t="s">
        <v>11955</v>
      </c>
      <c r="C7088" s="198" t="s">
        <v>5888</v>
      </c>
    </row>
    <row r="7089" spans="1:3" x14ac:dyDescent="0.25">
      <c r="A7089" s="197">
        <v>2607560</v>
      </c>
      <c r="B7089" s="198" t="s">
        <v>11956</v>
      </c>
      <c r="C7089" s="198" t="s">
        <v>5888</v>
      </c>
    </row>
    <row r="7090" spans="1:3" x14ac:dyDescent="0.25">
      <c r="A7090" s="197">
        <v>2607590</v>
      </c>
      <c r="B7090" s="198" t="s">
        <v>11957</v>
      </c>
      <c r="C7090" s="198" t="s">
        <v>5888</v>
      </c>
    </row>
    <row r="7091" spans="1:3" x14ac:dyDescent="0.25">
      <c r="A7091" s="197">
        <v>2607620</v>
      </c>
      <c r="B7091" s="198" t="s">
        <v>11958</v>
      </c>
      <c r="C7091" s="198" t="s">
        <v>5888</v>
      </c>
    </row>
    <row r="7092" spans="1:3" x14ac:dyDescent="0.25">
      <c r="A7092" s="197">
        <v>2607690</v>
      </c>
      <c r="B7092" s="198" t="s">
        <v>11959</v>
      </c>
      <c r="C7092" s="198" t="s">
        <v>5888</v>
      </c>
    </row>
    <row r="7093" spans="1:3" x14ac:dyDescent="0.25">
      <c r="A7093" s="197">
        <v>2607710</v>
      </c>
      <c r="B7093" s="198" t="s">
        <v>11960</v>
      </c>
      <c r="C7093" s="198" t="s">
        <v>5888</v>
      </c>
    </row>
    <row r="7094" spans="1:3" x14ac:dyDescent="0.25">
      <c r="A7094" s="197">
        <v>2607800</v>
      </c>
      <c r="B7094" s="198" t="s">
        <v>11961</v>
      </c>
      <c r="C7094" s="198" t="s">
        <v>5888</v>
      </c>
    </row>
    <row r="7095" spans="1:3" x14ac:dyDescent="0.25">
      <c r="A7095" s="197">
        <v>2607890</v>
      </c>
      <c r="B7095" s="198" t="s">
        <v>11962</v>
      </c>
      <c r="C7095" s="198" t="s">
        <v>5888</v>
      </c>
    </row>
    <row r="7096" spans="1:3" x14ac:dyDescent="0.25">
      <c r="A7096" s="197">
        <v>2608010</v>
      </c>
      <c r="B7096" s="198" t="s">
        <v>11963</v>
      </c>
      <c r="C7096" s="198" t="s">
        <v>5888</v>
      </c>
    </row>
    <row r="7097" spans="1:3" x14ac:dyDescent="0.25">
      <c r="A7097" s="197">
        <v>2608040</v>
      </c>
      <c r="B7097" s="198" t="s">
        <v>11964</v>
      </c>
      <c r="C7097" s="198" t="s">
        <v>5888</v>
      </c>
    </row>
    <row r="7098" spans="1:3" x14ac:dyDescent="0.25">
      <c r="A7098" s="197">
        <v>2608070</v>
      </c>
      <c r="B7098" s="198" t="s">
        <v>11965</v>
      </c>
      <c r="C7098" s="198" t="s">
        <v>5888</v>
      </c>
    </row>
    <row r="7099" spans="1:3" x14ac:dyDescent="0.25">
      <c r="A7099" s="197">
        <v>2608130</v>
      </c>
      <c r="B7099" s="198" t="s">
        <v>11966</v>
      </c>
      <c r="C7099" s="198" t="s">
        <v>5888</v>
      </c>
    </row>
    <row r="7100" spans="1:3" x14ac:dyDescent="0.25">
      <c r="A7100" s="197">
        <v>2608160</v>
      </c>
      <c r="B7100" s="198" t="s">
        <v>11967</v>
      </c>
      <c r="C7100" s="198" t="s">
        <v>5888</v>
      </c>
    </row>
    <row r="7101" spans="1:3" x14ac:dyDescent="0.25">
      <c r="A7101" s="197">
        <v>2608280</v>
      </c>
      <c r="B7101" s="198" t="s">
        <v>11968</v>
      </c>
      <c r="C7101" s="198" t="s">
        <v>5888</v>
      </c>
    </row>
    <row r="7102" spans="1:3" x14ac:dyDescent="0.25">
      <c r="A7102" s="197">
        <v>2608400</v>
      </c>
      <c r="B7102" s="198" t="s">
        <v>11969</v>
      </c>
      <c r="C7102" s="198" t="s">
        <v>5888</v>
      </c>
    </row>
    <row r="7103" spans="1:3" x14ac:dyDescent="0.25">
      <c r="A7103" s="197">
        <v>2608430</v>
      </c>
      <c r="B7103" s="198" t="s">
        <v>11970</v>
      </c>
      <c r="C7103" s="198" t="s">
        <v>5888</v>
      </c>
    </row>
    <row r="7104" spans="1:3" x14ac:dyDescent="0.25">
      <c r="A7104" s="197">
        <v>2608520</v>
      </c>
      <c r="B7104" s="198" t="s">
        <v>11971</v>
      </c>
      <c r="C7104" s="198" t="s">
        <v>5888</v>
      </c>
    </row>
    <row r="7105" spans="1:3" x14ac:dyDescent="0.25">
      <c r="A7105" s="197">
        <v>2608580</v>
      </c>
      <c r="B7105" s="198" t="s">
        <v>11972</v>
      </c>
      <c r="C7105" s="198" t="s">
        <v>5888</v>
      </c>
    </row>
    <row r="7106" spans="1:3" x14ac:dyDescent="0.25">
      <c r="A7106" s="197">
        <v>2608610</v>
      </c>
      <c r="B7106" s="198" t="s">
        <v>11973</v>
      </c>
      <c r="C7106" s="198" t="s">
        <v>5888</v>
      </c>
    </row>
    <row r="7107" spans="1:3" x14ac:dyDescent="0.25">
      <c r="A7107" s="197">
        <v>2608640</v>
      </c>
      <c r="B7107" s="198" t="s">
        <v>11974</v>
      </c>
      <c r="C7107" s="198" t="s">
        <v>5888</v>
      </c>
    </row>
    <row r="7108" spans="1:3" x14ac:dyDescent="0.25">
      <c r="A7108" s="197">
        <v>2608670</v>
      </c>
      <c r="B7108" s="198" t="s">
        <v>11975</v>
      </c>
      <c r="C7108" s="198" t="s">
        <v>5888</v>
      </c>
    </row>
    <row r="7109" spans="1:3" x14ac:dyDescent="0.25">
      <c r="A7109" s="197">
        <v>2608730</v>
      </c>
      <c r="B7109" s="198" t="s">
        <v>11976</v>
      </c>
      <c r="C7109" s="198" t="s">
        <v>5888</v>
      </c>
    </row>
    <row r="7110" spans="1:3" x14ac:dyDescent="0.25">
      <c r="A7110" s="197">
        <v>2608770</v>
      </c>
      <c r="B7110" s="198" t="s">
        <v>11016</v>
      </c>
      <c r="C7110" s="198" t="s">
        <v>5888</v>
      </c>
    </row>
    <row r="7111" spans="1:3" x14ac:dyDescent="0.25">
      <c r="A7111" s="197">
        <v>2608880</v>
      </c>
      <c r="B7111" s="198" t="s">
        <v>11977</v>
      </c>
      <c r="C7111" s="198" t="s">
        <v>5888</v>
      </c>
    </row>
    <row r="7112" spans="1:3" x14ac:dyDescent="0.25">
      <c r="A7112" s="197">
        <v>2608910</v>
      </c>
      <c r="B7112" s="198" t="s">
        <v>11978</v>
      </c>
      <c r="C7112" s="198" t="s">
        <v>5888</v>
      </c>
    </row>
    <row r="7113" spans="1:3" x14ac:dyDescent="0.25">
      <c r="A7113" s="197">
        <v>2608940</v>
      </c>
      <c r="B7113" s="198" t="s">
        <v>11979</v>
      </c>
      <c r="C7113" s="198" t="s">
        <v>5888</v>
      </c>
    </row>
    <row r="7114" spans="1:3" x14ac:dyDescent="0.25">
      <c r="A7114" s="197">
        <v>2609150</v>
      </c>
      <c r="B7114" s="198" t="s">
        <v>11980</v>
      </c>
      <c r="C7114" s="198" t="s">
        <v>5888</v>
      </c>
    </row>
    <row r="7115" spans="1:3" x14ac:dyDescent="0.25">
      <c r="A7115" s="197">
        <v>2609560</v>
      </c>
      <c r="B7115" s="198" t="s">
        <v>11981</v>
      </c>
      <c r="C7115" s="198" t="s">
        <v>5888</v>
      </c>
    </row>
    <row r="7116" spans="1:3" x14ac:dyDescent="0.25">
      <c r="A7116" s="197">
        <v>2609570</v>
      </c>
      <c r="B7116" s="198" t="s">
        <v>11982</v>
      </c>
      <c r="C7116" s="198" t="s">
        <v>5888</v>
      </c>
    </row>
    <row r="7117" spans="1:3" x14ac:dyDescent="0.25">
      <c r="A7117" s="197">
        <v>2609630</v>
      </c>
      <c r="B7117" s="198" t="s">
        <v>11983</v>
      </c>
      <c r="C7117" s="198" t="s">
        <v>5888</v>
      </c>
    </row>
    <row r="7118" spans="1:3" x14ac:dyDescent="0.25">
      <c r="A7118" s="197">
        <v>2609750</v>
      </c>
      <c r="B7118" s="198" t="s">
        <v>11984</v>
      </c>
      <c r="C7118" s="198" t="s">
        <v>5888</v>
      </c>
    </row>
    <row r="7119" spans="1:3" x14ac:dyDescent="0.25">
      <c r="A7119" s="197">
        <v>2609840</v>
      </c>
      <c r="B7119" s="198" t="s">
        <v>11985</v>
      </c>
      <c r="C7119" s="198" t="s">
        <v>5888</v>
      </c>
    </row>
    <row r="7120" spans="1:3" x14ac:dyDescent="0.25">
      <c r="A7120" s="197">
        <v>2609900</v>
      </c>
      <c r="B7120" s="198" t="s">
        <v>11986</v>
      </c>
      <c r="C7120" s="198" t="s">
        <v>5888</v>
      </c>
    </row>
    <row r="7121" spans="1:3" x14ac:dyDescent="0.25">
      <c r="A7121" s="197">
        <v>2609930</v>
      </c>
      <c r="B7121" s="198" t="s">
        <v>11987</v>
      </c>
      <c r="C7121" s="198" t="s">
        <v>5888</v>
      </c>
    </row>
    <row r="7122" spans="1:3" x14ac:dyDescent="0.25">
      <c r="A7122" s="197">
        <v>2610020</v>
      </c>
      <c r="B7122" s="198" t="s">
        <v>11988</v>
      </c>
      <c r="C7122" s="198" t="s">
        <v>5888</v>
      </c>
    </row>
    <row r="7123" spans="1:3" x14ac:dyDescent="0.25">
      <c r="A7123" s="197">
        <v>2610050</v>
      </c>
      <c r="B7123" s="198" t="s">
        <v>11989</v>
      </c>
      <c r="C7123" s="198" t="s">
        <v>5888</v>
      </c>
    </row>
    <row r="7124" spans="1:3" x14ac:dyDescent="0.25">
      <c r="A7124" s="197">
        <v>2610080</v>
      </c>
      <c r="B7124" s="198" t="s">
        <v>11990</v>
      </c>
      <c r="C7124" s="198" t="s">
        <v>5888</v>
      </c>
    </row>
    <row r="7125" spans="1:3" x14ac:dyDescent="0.25">
      <c r="A7125" s="197">
        <v>2610110</v>
      </c>
      <c r="B7125" s="198" t="s">
        <v>11991</v>
      </c>
      <c r="C7125" s="198" t="s">
        <v>5888</v>
      </c>
    </row>
    <row r="7126" spans="1:3" x14ac:dyDescent="0.25">
      <c r="A7126" s="197">
        <v>2610140</v>
      </c>
      <c r="B7126" s="198" t="s">
        <v>11992</v>
      </c>
      <c r="C7126" s="198" t="s">
        <v>5888</v>
      </c>
    </row>
    <row r="7127" spans="1:3" x14ac:dyDescent="0.25">
      <c r="A7127" s="197">
        <v>2610200</v>
      </c>
      <c r="B7127" s="198" t="s">
        <v>11993</v>
      </c>
      <c r="C7127" s="198" t="s">
        <v>5888</v>
      </c>
    </row>
    <row r="7128" spans="1:3" x14ac:dyDescent="0.25">
      <c r="A7128" s="197">
        <v>2610230</v>
      </c>
      <c r="B7128" s="198" t="s">
        <v>11994</v>
      </c>
      <c r="C7128" s="198" t="s">
        <v>5888</v>
      </c>
    </row>
    <row r="7129" spans="1:3" x14ac:dyDescent="0.25">
      <c r="A7129" s="197">
        <v>2610380</v>
      </c>
      <c r="B7129" s="198" t="s">
        <v>11995</v>
      </c>
      <c r="C7129" s="198" t="s">
        <v>5888</v>
      </c>
    </row>
    <row r="7130" spans="1:3" x14ac:dyDescent="0.25">
      <c r="A7130" s="197">
        <v>2610410</v>
      </c>
      <c r="B7130" s="198" t="s">
        <v>11996</v>
      </c>
      <c r="C7130" s="198" t="s">
        <v>5888</v>
      </c>
    </row>
    <row r="7131" spans="1:3" x14ac:dyDescent="0.25">
      <c r="A7131" s="197">
        <v>2610560</v>
      </c>
      <c r="B7131" s="198" t="s">
        <v>11997</v>
      </c>
      <c r="C7131" s="198" t="s">
        <v>5888</v>
      </c>
    </row>
    <row r="7132" spans="1:3" x14ac:dyDescent="0.25">
      <c r="A7132" s="197">
        <v>2610590</v>
      </c>
      <c r="B7132" s="198" t="s">
        <v>11998</v>
      </c>
      <c r="C7132" s="198" t="s">
        <v>5888</v>
      </c>
    </row>
    <row r="7133" spans="1:3" x14ac:dyDescent="0.25">
      <c r="A7133" s="197">
        <v>2610620</v>
      </c>
      <c r="B7133" s="198" t="s">
        <v>11999</v>
      </c>
      <c r="C7133" s="198" t="s">
        <v>5888</v>
      </c>
    </row>
    <row r="7134" spans="1:3" x14ac:dyDescent="0.25">
      <c r="A7134" s="197">
        <v>2610650</v>
      </c>
      <c r="B7134" s="198" t="s">
        <v>9783</v>
      </c>
      <c r="C7134" s="198" t="s">
        <v>5888</v>
      </c>
    </row>
    <row r="7135" spans="1:3" x14ac:dyDescent="0.25">
      <c r="A7135" s="197">
        <v>2610750</v>
      </c>
      <c r="B7135" s="198" t="s">
        <v>12000</v>
      </c>
      <c r="C7135" s="198" t="s">
        <v>5888</v>
      </c>
    </row>
    <row r="7136" spans="1:3" x14ac:dyDescent="0.25">
      <c r="A7136" s="197">
        <v>2610830</v>
      </c>
      <c r="B7136" s="198" t="s">
        <v>12001</v>
      </c>
      <c r="C7136" s="198" t="s">
        <v>5888</v>
      </c>
    </row>
    <row r="7137" spans="1:3" x14ac:dyDescent="0.25">
      <c r="A7137" s="197">
        <v>2610860</v>
      </c>
      <c r="B7137" s="198" t="s">
        <v>12002</v>
      </c>
      <c r="C7137" s="198" t="s">
        <v>5888</v>
      </c>
    </row>
    <row r="7138" spans="1:3" x14ac:dyDescent="0.25">
      <c r="A7138" s="197">
        <v>2610980</v>
      </c>
      <c r="B7138" s="198" t="s">
        <v>12003</v>
      </c>
      <c r="C7138" s="198" t="s">
        <v>5888</v>
      </c>
    </row>
    <row r="7139" spans="1:3" x14ac:dyDescent="0.25">
      <c r="A7139" s="197">
        <v>2611030</v>
      </c>
      <c r="B7139" s="198" t="s">
        <v>12004</v>
      </c>
      <c r="C7139" s="198" t="s">
        <v>5888</v>
      </c>
    </row>
    <row r="7140" spans="1:3" x14ac:dyDescent="0.25">
      <c r="A7140" s="197">
        <v>2611140</v>
      </c>
      <c r="B7140" s="198" t="s">
        <v>12005</v>
      </c>
      <c r="C7140" s="198" t="s">
        <v>5888</v>
      </c>
    </row>
    <row r="7141" spans="1:3" x14ac:dyDescent="0.25">
      <c r="A7141" s="197">
        <v>2611190</v>
      </c>
      <c r="B7141" s="198" t="s">
        <v>12006</v>
      </c>
      <c r="C7141" s="198" t="s">
        <v>5888</v>
      </c>
    </row>
    <row r="7142" spans="1:3" x14ac:dyDescent="0.25">
      <c r="A7142" s="197">
        <v>2611400</v>
      </c>
      <c r="B7142" s="198" t="s">
        <v>12007</v>
      </c>
      <c r="C7142" s="198" t="s">
        <v>5888</v>
      </c>
    </row>
    <row r="7143" spans="1:3" x14ac:dyDescent="0.25">
      <c r="A7143" s="197">
        <v>2611430</v>
      </c>
      <c r="B7143" s="198" t="s">
        <v>12008</v>
      </c>
      <c r="C7143" s="198" t="s">
        <v>5888</v>
      </c>
    </row>
    <row r="7144" spans="1:3" x14ac:dyDescent="0.25">
      <c r="A7144" s="197">
        <v>2611550</v>
      </c>
      <c r="B7144" s="198" t="s">
        <v>12009</v>
      </c>
      <c r="C7144" s="198" t="s">
        <v>5888</v>
      </c>
    </row>
    <row r="7145" spans="1:3" x14ac:dyDescent="0.25">
      <c r="A7145" s="197">
        <v>2611600</v>
      </c>
      <c r="B7145" s="198" t="s">
        <v>12010</v>
      </c>
      <c r="C7145" s="198" t="s">
        <v>5888</v>
      </c>
    </row>
    <row r="7146" spans="1:3" x14ac:dyDescent="0.25">
      <c r="A7146" s="197">
        <v>2611610</v>
      </c>
      <c r="B7146" s="198" t="s">
        <v>12011</v>
      </c>
      <c r="C7146" s="198" t="s">
        <v>5888</v>
      </c>
    </row>
    <row r="7147" spans="1:3" x14ac:dyDescent="0.25">
      <c r="A7147" s="197">
        <v>2611640</v>
      </c>
      <c r="B7147" s="198" t="s">
        <v>12012</v>
      </c>
      <c r="C7147" s="198" t="s">
        <v>5888</v>
      </c>
    </row>
    <row r="7148" spans="1:3" x14ac:dyDescent="0.25">
      <c r="A7148" s="197">
        <v>2611670</v>
      </c>
      <c r="B7148" s="198" t="s">
        <v>12013</v>
      </c>
      <c r="C7148" s="198" t="s">
        <v>5888</v>
      </c>
    </row>
    <row r="7149" spans="1:3" x14ac:dyDescent="0.25">
      <c r="A7149" s="197">
        <v>2611700</v>
      </c>
      <c r="B7149" s="198" t="s">
        <v>12014</v>
      </c>
      <c r="C7149" s="198" t="s">
        <v>5888</v>
      </c>
    </row>
    <row r="7150" spans="1:3" x14ac:dyDescent="0.25">
      <c r="A7150" s="197">
        <v>2611910</v>
      </c>
      <c r="B7150" s="198" t="s">
        <v>12015</v>
      </c>
      <c r="C7150" s="198" t="s">
        <v>5888</v>
      </c>
    </row>
    <row r="7151" spans="1:3" x14ac:dyDescent="0.25">
      <c r="A7151" s="197">
        <v>2611970</v>
      </c>
      <c r="B7151" s="198" t="s">
        <v>12016</v>
      </c>
      <c r="C7151" s="198" t="s">
        <v>5888</v>
      </c>
    </row>
    <row r="7152" spans="1:3" x14ac:dyDescent="0.25">
      <c r="A7152" s="197">
        <v>2612030</v>
      </c>
      <c r="B7152" s="198" t="s">
        <v>12017</v>
      </c>
      <c r="C7152" s="198" t="s">
        <v>5888</v>
      </c>
    </row>
    <row r="7153" spans="1:3" x14ac:dyDescent="0.25">
      <c r="A7153" s="197">
        <v>2612150</v>
      </c>
      <c r="B7153" s="198" t="s">
        <v>12018</v>
      </c>
      <c r="C7153" s="198" t="s">
        <v>5888</v>
      </c>
    </row>
    <row r="7154" spans="1:3" x14ac:dyDescent="0.25">
      <c r="A7154" s="197">
        <v>2612240</v>
      </c>
      <c r="B7154" s="198" t="s">
        <v>12019</v>
      </c>
      <c r="C7154" s="198" t="s">
        <v>5888</v>
      </c>
    </row>
    <row r="7155" spans="1:3" x14ac:dyDescent="0.25">
      <c r="A7155" s="197">
        <v>2612300</v>
      </c>
      <c r="B7155" s="198" t="s">
        <v>12020</v>
      </c>
      <c r="C7155" s="198" t="s">
        <v>5888</v>
      </c>
    </row>
    <row r="7156" spans="1:3" x14ac:dyDescent="0.25">
      <c r="A7156" s="197">
        <v>2612330</v>
      </c>
      <c r="B7156" s="198" t="s">
        <v>12021</v>
      </c>
      <c r="C7156" s="198" t="s">
        <v>5888</v>
      </c>
    </row>
    <row r="7157" spans="1:3" x14ac:dyDescent="0.25">
      <c r="A7157" s="197">
        <v>2612420</v>
      </c>
      <c r="B7157" s="198" t="s">
        <v>12022</v>
      </c>
      <c r="C7157" s="198" t="s">
        <v>5888</v>
      </c>
    </row>
    <row r="7158" spans="1:3" x14ac:dyDescent="0.25">
      <c r="A7158" s="197">
        <v>2612450</v>
      </c>
      <c r="B7158" s="198" t="s">
        <v>12023</v>
      </c>
      <c r="C7158" s="198" t="s">
        <v>5888</v>
      </c>
    </row>
    <row r="7159" spans="1:3" x14ac:dyDescent="0.25">
      <c r="A7159" s="197">
        <v>2612480</v>
      </c>
      <c r="B7159" s="198" t="s">
        <v>12024</v>
      </c>
      <c r="C7159" s="198" t="s">
        <v>5888</v>
      </c>
    </row>
    <row r="7160" spans="1:3" x14ac:dyDescent="0.25">
      <c r="A7160" s="197">
        <v>2612540</v>
      </c>
      <c r="B7160" s="198" t="s">
        <v>12025</v>
      </c>
      <c r="C7160" s="198" t="s">
        <v>5888</v>
      </c>
    </row>
    <row r="7161" spans="1:3" x14ac:dyDescent="0.25">
      <c r="A7161" s="197">
        <v>2612560</v>
      </c>
      <c r="B7161" s="198" t="s">
        <v>12026</v>
      </c>
      <c r="C7161" s="198" t="s">
        <v>5888</v>
      </c>
    </row>
    <row r="7162" spans="1:3" x14ac:dyDescent="0.25">
      <c r="A7162" s="197">
        <v>2612600</v>
      </c>
      <c r="B7162" s="198" t="s">
        <v>12027</v>
      </c>
      <c r="C7162" s="198" t="s">
        <v>5888</v>
      </c>
    </row>
    <row r="7163" spans="1:3" x14ac:dyDescent="0.25">
      <c r="A7163" s="197">
        <v>2612660</v>
      </c>
      <c r="B7163" s="198" t="s">
        <v>12028</v>
      </c>
      <c r="C7163" s="198" t="s">
        <v>5888</v>
      </c>
    </row>
    <row r="7164" spans="1:3" x14ac:dyDescent="0.25">
      <c r="A7164" s="197">
        <v>2612690</v>
      </c>
      <c r="B7164" s="198" t="s">
        <v>12029</v>
      </c>
      <c r="C7164" s="198" t="s">
        <v>5888</v>
      </c>
    </row>
    <row r="7165" spans="1:3" x14ac:dyDescent="0.25">
      <c r="A7165" s="197">
        <v>2612810</v>
      </c>
      <c r="B7165" s="198" t="s">
        <v>12030</v>
      </c>
      <c r="C7165" s="198" t="s">
        <v>5888</v>
      </c>
    </row>
    <row r="7166" spans="1:3" x14ac:dyDescent="0.25">
      <c r="A7166" s="197">
        <v>2612930</v>
      </c>
      <c r="B7166" s="198" t="s">
        <v>12031</v>
      </c>
      <c r="C7166" s="198" t="s">
        <v>5888</v>
      </c>
    </row>
    <row r="7167" spans="1:3" x14ac:dyDescent="0.25">
      <c r="A7167" s="197">
        <v>2612960</v>
      </c>
      <c r="B7167" s="198" t="s">
        <v>12032</v>
      </c>
      <c r="C7167" s="198" t="s">
        <v>5888</v>
      </c>
    </row>
    <row r="7168" spans="1:3" x14ac:dyDescent="0.25">
      <c r="A7168" s="197">
        <v>2612990</v>
      </c>
      <c r="B7168" s="198" t="s">
        <v>12033</v>
      </c>
      <c r="C7168" s="198" t="s">
        <v>5888</v>
      </c>
    </row>
    <row r="7169" spans="1:3" x14ac:dyDescent="0.25">
      <c r="A7169" s="197">
        <v>2613050</v>
      </c>
      <c r="B7169" s="198" t="s">
        <v>12034</v>
      </c>
      <c r="C7169" s="198" t="s">
        <v>5888</v>
      </c>
    </row>
    <row r="7170" spans="1:3" x14ac:dyDescent="0.25">
      <c r="A7170" s="197">
        <v>2613090</v>
      </c>
      <c r="B7170" s="198" t="s">
        <v>12035</v>
      </c>
      <c r="C7170" s="198" t="s">
        <v>5888</v>
      </c>
    </row>
    <row r="7171" spans="1:3" x14ac:dyDescent="0.25">
      <c r="A7171" s="197">
        <v>2613110</v>
      </c>
      <c r="B7171" s="198" t="s">
        <v>12036</v>
      </c>
      <c r="C7171" s="198" t="s">
        <v>5888</v>
      </c>
    </row>
    <row r="7172" spans="1:3" x14ac:dyDescent="0.25">
      <c r="A7172" s="197">
        <v>2613140</v>
      </c>
      <c r="B7172" s="198" t="s">
        <v>12037</v>
      </c>
      <c r="C7172" s="198" t="s">
        <v>5888</v>
      </c>
    </row>
    <row r="7173" spans="1:3" x14ac:dyDescent="0.25">
      <c r="A7173" s="197">
        <v>2613500</v>
      </c>
      <c r="B7173" s="198" t="s">
        <v>12038</v>
      </c>
      <c r="C7173" s="198" t="s">
        <v>5888</v>
      </c>
    </row>
    <row r="7174" spans="1:3" x14ac:dyDescent="0.25">
      <c r="A7174" s="197">
        <v>2613530</v>
      </c>
      <c r="B7174" s="198" t="s">
        <v>12039</v>
      </c>
      <c r="C7174" s="198" t="s">
        <v>5888</v>
      </c>
    </row>
    <row r="7175" spans="1:3" x14ac:dyDescent="0.25">
      <c r="A7175" s="197">
        <v>2613560</v>
      </c>
      <c r="B7175" s="198" t="s">
        <v>12040</v>
      </c>
      <c r="C7175" s="198" t="s">
        <v>5888</v>
      </c>
    </row>
    <row r="7176" spans="1:3" x14ac:dyDescent="0.25">
      <c r="A7176" s="197">
        <v>2613680</v>
      </c>
      <c r="B7176" s="198" t="s">
        <v>12041</v>
      </c>
      <c r="C7176" s="198" t="s">
        <v>5888</v>
      </c>
    </row>
    <row r="7177" spans="1:3" x14ac:dyDescent="0.25">
      <c r="A7177" s="197">
        <v>2614070</v>
      </c>
      <c r="B7177" s="198" t="s">
        <v>12042</v>
      </c>
      <c r="C7177" s="198" t="s">
        <v>5888</v>
      </c>
    </row>
    <row r="7178" spans="1:3" x14ac:dyDescent="0.25">
      <c r="A7178" s="197">
        <v>2614100</v>
      </c>
      <c r="B7178" s="198" t="s">
        <v>12043</v>
      </c>
      <c r="C7178" s="198" t="s">
        <v>5888</v>
      </c>
    </row>
    <row r="7179" spans="1:3" x14ac:dyDescent="0.25">
      <c r="A7179" s="197">
        <v>2614230</v>
      </c>
      <c r="B7179" s="198" t="s">
        <v>12044</v>
      </c>
      <c r="C7179" s="198" t="s">
        <v>5888</v>
      </c>
    </row>
    <row r="7180" spans="1:3" x14ac:dyDescent="0.25">
      <c r="A7180" s="197">
        <v>2614250</v>
      </c>
      <c r="B7180" s="198" t="s">
        <v>12045</v>
      </c>
      <c r="C7180" s="198" t="s">
        <v>5888</v>
      </c>
    </row>
    <row r="7181" spans="1:3" x14ac:dyDescent="0.25">
      <c r="A7181" s="197">
        <v>2614280</v>
      </c>
      <c r="B7181" s="198" t="s">
        <v>12046</v>
      </c>
      <c r="C7181" s="198" t="s">
        <v>5888</v>
      </c>
    </row>
    <row r="7182" spans="1:3" x14ac:dyDescent="0.25">
      <c r="A7182" s="197">
        <v>2614460</v>
      </c>
      <c r="B7182" s="198" t="s">
        <v>12047</v>
      </c>
      <c r="C7182" s="198" t="s">
        <v>5888</v>
      </c>
    </row>
    <row r="7183" spans="1:3" x14ac:dyDescent="0.25">
      <c r="A7183" s="197">
        <v>2614520</v>
      </c>
      <c r="B7183" s="198" t="s">
        <v>12048</v>
      </c>
      <c r="C7183" s="198" t="s">
        <v>5888</v>
      </c>
    </row>
    <row r="7184" spans="1:3" x14ac:dyDescent="0.25">
      <c r="A7184" s="197">
        <v>2614550</v>
      </c>
      <c r="B7184" s="198" t="s">
        <v>12049</v>
      </c>
      <c r="C7184" s="198" t="s">
        <v>5888</v>
      </c>
    </row>
    <row r="7185" spans="1:3" x14ac:dyDescent="0.25">
      <c r="A7185" s="197">
        <v>2614570</v>
      </c>
      <c r="B7185" s="198" t="s">
        <v>12050</v>
      </c>
      <c r="C7185" s="198" t="s">
        <v>5888</v>
      </c>
    </row>
    <row r="7186" spans="1:3" x14ac:dyDescent="0.25">
      <c r="A7186" s="197">
        <v>2614610</v>
      </c>
      <c r="B7186" s="198" t="s">
        <v>12051</v>
      </c>
      <c r="C7186" s="198" t="s">
        <v>5888</v>
      </c>
    </row>
    <row r="7187" spans="1:3" x14ac:dyDescent="0.25">
      <c r="A7187" s="197">
        <v>2614690</v>
      </c>
      <c r="B7187" s="198" t="s">
        <v>12052</v>
      </c>
      <c r="C7187" s="198" t="s">
        <v>5888</v>
      </c>
    </row>
    <row r="7188" spans="1:3" x14ac:dyDescent="0.25">
      <c r="A7188" s="197">
        <v>2614700</v>
      </c>
      <c r="B7188" s="198" t="s">
        <v>12053</v>
      </c>
      <c r="C7188" s="198" t="s">
        <v>5888</v>
      </c>
    </row>
    <row r="7189" spans="1:3" x14ac:dyDescent="0.25">
      <c r="A7189" s="197">
        <v>2614730</v>
      </c>
      <c r="B7189" s="198" t="s">
        <v>12054</v>
      </c>
      <c r="C7189" s="198" t="s">
        <v>5888</v>
      </c>
    </row>
    <row r="7190" spans="1:3" x14ac:dyDescent="0.25">
      <c r="A7190" s="197">
        <v>2614760</v>
      </c>
      <c r="B7190" s="198" t="s">
        <v>12055</v>
      </c>
      <c r="C7190" s="198" t="s">
        <v>5888</v>
      </c>
    </row>
    <row r="7191" spans="1:3" x14ac:dyDescent="0.25">
      <c r="A7191" s="197">
        <v>2614790</v>
      </c>
      <c r="B7191" s="198" t="s">
        <v>12056</v>
      </c>
      <c r="C7191" s="198" t="s">
        <v>5888</v>
      </c>
    </row>
    <row r="7192" spans="1:3" x14ac:dyDescent="0.25">
      <c r="A7192" s="197">
        <v>2614820</v>
      </c>
      <c r="B7192" s="198" t="s">
        <v>12057</v>
      </c>
      <c r="C7192" s="198" t="s">
        <v>5888</v>
      </c>
    </row>
    <row r="7193" spans="1:3" x14ac:dyDescent="0.25">
      <c r="A7193" s="197">
        <v>2615060</v>
      </c>
      <c r="B7193" s="198" t="s">
        <v>12058</v>
      </c>
      <c r="C7193" s="198" t="s">
        <v>5888</v>
      </c>
    </row>
    <row r="7194" spans="1:3" x14ac:dyDescent="0.25">
      <c r="A7194" s="197">
        <v>2615150</v>
      </c>
      <c r="B7194" s="198" t="s">
        <v>12059</v>
      </c>
      <c r="C7194" s="198" t="s">
        <v>5888</v>
      </c>
    </row>
    <row r="7195" spans="1:3" x14ac:dyDescent="0.25">
      <c r="A7195" s="197">
        <v>2615390</v>
      </c>
      <c r="B7195" s="198" t="s">
        <v>12060</v>
      </c>
      <c r="C7195" s="198" t="s">
        <v>5888</v>
      </c>
    </row>
    <row r="7196" spans="1:3" x14ac:dyDescent="0.25">
      <c r="A7196" s="197">
        <v>2615420</v>
      </c>
      <c r="B7196" s="198" t="s">
        <v>12061</v>
      </c>
      <c r="C7196" s="198" t="s">
        <v>5888</v>
      </c>
    </row>
    <row r="7197" spans="1:3" x14ac:dyDescent="0.25">
      <c r="A7197" s="197">
        <v>2615450</v>
      </c>
      <c r="B7197" s="198" t="s">
        <v>12062</v>
      </c>
      <c r="C7197" s="198" t="s">
        <v>5888</v>
      </c>
    </row>
    <row r="7198" spans="1:3" x14ac:dyDescent="0.25">
      <c r="A7198" s="197">
        <v>2615510</v>
      </c>
      <c r="B7198" s="198" t="s">
        <v>12063</v>
      </c>
      <c r="C7198" s="198" t="s">
        <v>5888</v>
      </c>
    </row>
    <row r="7199" spans="1:3" x14ac:dyDescent="0.25">
      <c r="A7199" s="197">
        <v>2615540</v>
      </c>
      <c r="B7199" s="198" t="s">
        <v>12064</v>
      </c>
      <c r="C7199" s="198" t="s">
        <v>5888</v>
      </c>
    </row>
    <row r="7200" spans="1:3" x14ac:dyDescent="0.25">
      <c r="A7200" s="197">
        <v>2615600</v>
      </c>
      <c r="B7200" s="198" t="s">
        <v>12065</v>
      </c>
      <c r="C7200" s="198" t="s">
        <v>5888</v>
      </c>
    </row>
    <row r="7201" spans="1:3" x14ac:dyDescent="0.25">
      <c r="A7201" s="197">
        <v>2615730</v>
      </c>
      <c r="B7201" s="198" t="s">
        <v>12066</v>
      </c>
      <c r="C7201" s="198" t="s">
        <v>5888</v>
      </c>
    </row>
    <row r="7202" spans="1:3" x14ac:dyDescent="0.25">
      <c r="A7202" s="197">
        <v>2615750</v>
      </c>
      <c r="B7202" s="198" t="s">
        <v>12067</v>
      </c>
      <c r="C7202" s="198" t="s">
        <v>5888</v>
      </c>
    </row>
    <row r="7203" spans="1:3" x14ac:dyDescent="0.25">
      <c r="A7203" s="197">
        <v>2615830</v>
      </c>
      <c r="B7203" s="198" t="s">
        <v>12068</v>
      </c>
      <c r="C7203" s="198" t="s">
        <v>5888</v>
      </c>
    </row>
    <row r="7204" spans="1:3" x14ac:dyDescent="0.25">
      <c r="A7204" s="197">
        <v>2615870</v>
      </c>
      <c r="B7204" s="198" t="s">
        <v>12069</v>
      </c>
      <c r="C7204" s="198" t="s">
        <v>5888</v>
      </c>
    </row>
    <row r="7205" spans="1:3" x14ac:dyDescent="0.25">
      <c r="A7205" s="197">
        <v>2615970</v>
      </c>
      <c r="B7205" s="198" t="s">
        <v>12070</v>
      </c>
      <c r="C7205" s="198" t="s">
        <v>5888</v>
      </c>
    </row>
    <row r="7206" spans="1:3" x14ac:dyDescent="0.25">
      <c r="A7206" s="197">
        <v>2615990</v>
      </c>
      <c r="B7206" s="198" t="s">
        <v>12071</v>
      </c>
      <c r="C7206" s="198" t="s">
        <v>5888</v>
      </c>
    </row>
    <row r="7207" spans="1:3" x14ac:dyDescent="0.25">
      <c r="A7207" s="197">
        <v>2616020</v>
      </c>
      <c r="B7207" s="198" t="s">
        <v>12072</v>
      </c>
      <c r="C7207" s="198" t="s">
        <v>5888</v>
      </c>
    </row>
    <row r="7208" spans="1:3" x14ac:dyDescent="0.25">
      <c r="A7208" s="197">
        <v>2616050</v>
      </c>
      <c r="B7208" s="198" t="s">
        <v>12073</v>
      </c>
      <c r="C7208" s="198" t="s">
        <v>5888</v>
      </c>
    </row>
    <row r="7209" spans="1:3" x14ac:dyDescent="0.25">
      <c r="A7209" s="197">
        <v>2616080</v>
      </c>
      <c r="B7209" s="198" t="s">
        <v>12074</v>
      </c>
      <c r="C7209" s="198" t="s">
        <v>5888</v>
      </c>
    </row>
    <row r="7210" spans="1:3" x14ac:dyDescent="0.25">
      <c r="A7210" s="197">
        <v>2616110</v>
      </c>
      <c r="B7210" s="198" t="s">
        <v>12075</v>
      </c>
      <c r="C7210" s="198" t="s">
        <v>5888</v>
      </c>
    </row>
    <row r="7211" spans="1:3" x14ac:dyDescent="0.25">
      <c r="A7211" s="197">
        <v>2616320</v>
      </c>
      <c r="B7211" s="198" t="s">
        <v>12076</v>
      </c>
      <c r="C7211" s="198" t="s">
        <v>5888</v>
      </c>
    </row>
    <row r="7212" spans="1:3" x14ac:dyDescent="0.25">
      <c r="A7212" s="197">
        <v>2616350</v>
      </c>
      <c r="B7212" s="198" t="s">
        <v>12077</v>
      </c>
      <c r="C7212" s="198" t="s">
        <v>5888</v>
      </c>
    </row>
    <row r="7213" spans="1:3" x14ac:dyDescent="0.25">
      <c r="A7213" s="197">
        <v>2616380</v>
      </c>
      <c r="B7213" s="198" t="s">
        <v>12078</v>
      </c>
      <c r="C7213" s="198" t="s">
        <v>5888</v>
      </c>
    </row>
    <row r="7214" spans="1:3" x14ac:dyDescent="0.25">
      <c r="A7214" s="197">
        <v>2616410</v>
      </c>
      <c r="B7214" s="198" t="s">
        <v>12079</v>
      </c>
      <c r="C7214" s="198" t="s">
        <v>5888</v>
      </c>
    </row>
    <row r="7215" spans="1:3" x14ac:dyDescent="0.25">
      <c r="A7215" s="197">
        <v>2616440</v>
      </c>
      <c r="B7215" s="198" t="s">
        <v>12080</v>
      </c>
      <c r="C7215" s="198" t="s">
        <v>5888</v>
      </c>
    </row>
    <row r="7216" spans="1:3" x14ac:dyDescent="0.25">
      <c r="A7216" s="197">
        <v>2616470</v>
      </c>
      <c r="B7216" s="198" t="s">
        <v>12081</v>
      </c>
      <c r="C7216" s="198" t="s">
        <v>5888</v>
      </c>
    </row>
    <row r="7217" spans="1:3" x14ac:dyDescent="0.25">
      <c r="A7217" s="197">
        <v>2616500</v>
      </c>
      <c r="B7217" s="198" t="s">
        <v>12082</v>
      </c>
      <c r="C7217" s="198" t="s">
        <v>5888</v>
      </c>
    </row>
    <row r="7218" spans="1:3" x14ac:dyDescent="0.25">
      <c r="A7218" s="197">
        <v>2616560</v>
      </c>
      <c r="B7218" s="198" t="s">
        <v>12083</v>
      </c>
      <c r="C7218" s="198" t="s">
        <v>5888</v>
      </c>
    </row>
    <row r="7219" spans="1:3" x14ac:dyDescent="0.25">
      <c r="A7219" s="197">
        <v>2616830</v>
      </c>
      <c r="B7219" s="198" t="s">
        <v>12084</v>
      </c>
      <c r="C7219" s="198" t="s">
        <v>5888</v>
      </c>
    </row>
    <row r="7220" spans="1:3" x14ac:dyDescent="0.25">
      <c r="A7220" s="197">
        <v>2617160</v>
      </c>
      <c r="B7220" s="198" t="s">
        <v>11045</v>
      </c>
      <c r="C7220" s="198" t="s">
        <v>5888</v>
      </c>
    </row>
    <row r="7221" spans="1:3" x14ac:dyDescent="0.25">
      <c r="A7221" s="197">
        <v>2617220</v>
      </c>
      <c r="B7221" s="198" t="s">
        <v>12085</v>
      </c>
      <c r="C7221" s="198" t="s">
        <v>5888</v>
      </c>
    </row>
    <row r="7222" spans="1:3" x14ac:dyDescent="0.25">
      <c r="A7222" s="197">
        <v>2617250</v>
      </c>
      <c r="B7222" s="198" t="s">
        <v>12086</v>
      </c>
      <c r="C7222" s="198" t="s">
        <v>5888</v>
      </c>
    </row>
    <row r="7223" spans="1:3" x14ac:dyDescent="0.25">
      <c r="A7223" s="197">
        <v>2617340</v>
      </c>
      <c r="B7223" s="198" t="s">
        <v>12087</v>
      </c>
      <c r="C7223" s="198" t="s">
        <v>5888</v>
      </c>
    </row>
    <row r="7224" spans="1:3" x14ac:dyDescent="0.25">
      <c r="A7224" s="197">
        <v>2617370</v>
      </c>
      <c r="B7224" s="198" t="s">
        <v>12088</v>
      </c>
      <c r="C7224" s="198" t="s">
        <v>5888</v>
      </c>
    </row>
    <row r="7225" spans="1:3" x14ac:dyDescent="0.25">
      <c r="A7225" s="197">
        <v>2617400</v>
      </c>
      <c r="B7225" s="198" t="s">
        <v>9838</v>
      </c>
      <c r="C7225" s="198" t="s">
        <v>5888</v>
      </c>
    </row>
    <row r="7226" spans="1:3" x14ac:dyDescent="0.25">
      <c r="A7226" s="197">
        <v>2617520</v>
      </c>
      <c r="B7226" s="198" t="s">
        <v>12089</v>
      </c>
      <c r="C7226" s="198" t="s">
        <v>5888</v>
      </c>
    </row>
    <row r="7227" spans="1:3" x14ac:dyDescent="0.25">
      <c r="A7227" s="197">
        <v>2617550</v>
      </c>
      <c r="B7227" s="198" t="s">
        <v>11046</v>
      </c>
      <c r="C7227" s="198" t="s">
        <v>5888</v>
      </c>
    </row>
    <row r="7228" spans="1:3" x14ac:dyDescent="0.25">
      <c r="A7228" s="197">
        <v>2617640</v>
      </c>
      <c r="B7228" s="198" t="s">
        <v>12090</v>
      </c>
      <c r="C7228" s="198" t="s">
        <v>5888</v>
      </c>
    </row>
    <row r="7229" spans="1:3" x14ac:dyDescent="0.25">
      <c r="A7229" s="197">
        <v>2617700</v>
      </c>
      <c r="B7229" s="198" t="s">
        <v>12091</v>
      </c>
      <c r="C7229" s="198" t="s">
        <v>5888</v>
      </c>
    </row>
    <row r="7230" spans="1:3" x14ac:dyDescent="0.25">
      <c r="A7230" s="197">
        <v>2617730</v>
      </c>
      <c r="B7230" s="198" t="s">
        <v>12092</v>
      </c>
      <c r="C7230" s="198" t="s">
        <v>5888</v>
      </c>
    </row>
    <row r="7231" spans="1:3" x14ac:dyDescent="0.25">
      <c r="A7231" s="197">
        <v>2617760</v>
      </c>
      <c r="B7231" s="198" t="s">
        <v>12093</v>
      </c>
      <c r="C7231" s="198" t="s">
        <v>5888</v>
      </c>
    </row>
    <row r="7232" spans="1:3" x14ac:dyDescent="0.25">
      <c r="A7232" s="197">
        <v>2617820</v>
      </c>
      <c r="B7232" s="198" t="s">
        <v>12094</v>
      </c>
      <c r="C7232" s="198" t="s">
        <v>5888</v>
      </c>
    </row>
    <row r="7233" spans="1:3" x14ac:dyDescent="0.25">
      <c r="A7233" s="197">
        <v>2617860</v>
      </c>
      <c r="B7233" s="198" t="s">
        <v>12095</v>
      </c>
      <c r="C7233" s="198" t="s">
        <v>5888</v>
      </c>
    </row>
    <row r="7234" spans="1:3" x14ac:dyDescent="0.25">
      <c r="A7234" s="197">
        <v>2617880</v>
      </c>
      <c r="B7234" s="198" t="s">
        <v>12096</v>
      </c>
      <c r="C7234" s="198" t="s">
        <v>5888</v>
      </c>
    </row>
    <row r="7235" spans="1:3" x14ac:dyDescent="0.25">
      <c r="A7235" s="197">
        <v>2617910</v>
      </c>
      <c r="B7235" s="198" t="s">
        <v>12097</v>
      </c>
      <c r="C7235" s="198" t="s">
        <v>5888</v>
      </c>
    </row>
    <row r="7236" spans="1:3" x14ac:dyDescent="0.25">
      <c r="A7236" s="197">
        <v>2617940</v>
      </c>
      <c r="B7236" s="198" t="s">
        <v>12098</v>
      </c>
      <c r="C7236" s="198" t="s">
        <v>5888</v>
      </c>
    </row>
    <row r="7237" spans="1:3" x14ac:dyDescent="0.25">
      <c r="A7237" s="197">
        <v>2617970</v>
      </c>
      <c r="B7237" s="198" t="s">
        <v>12099</v>
      </c>
      <c r="C7237" s="198" t="s">
        <v>5888</v>
      </c>
    </row>
    <row r="7238" spans="1:3" x14ac:dyDescent="0.25">
      <c r="A7238" s="197">
        <v>2618030</v>
      </c>
      <c r="B7238" s="198" t="s">
        <v>12100</v>
      </c>
      <c r="C7238" s="198" t="s">
        <v>5888</v>
      </c>
    </row>
    <row r="7239" spans="1:3" x14ac:dyDescent="0.25">
      <c r="A7239" s="197">
        <v>2618180</v>
      </c>
      <c r="B7239" s="198" t="s">
        <v>12101</v>
      </c>
      <c r="C7239" s="198" t="s">
        <v>5888</v>
      </c>
    </row>
    <row r="7240" spans="1:3" x14ac:dyDescent="0.25">
      <c r="A7240" s="197">
        <v>2618270</v>
      </c>
      <c r="B7240" s="198" t="s">
        <v>12102</v>
      </c>
      <c r="C7240" s="198" t="s">
        <v>5888</v>
      </c>
    </row>
    <row r="7241" spans="1:3" x14ac:dyDescent="0.25">
      <c r="A7241" s="197">
        <v>2618360</v>
      </c>
      <c r="B7241" s="198" t="s">
        <v>12103</v>
      </c>
      <c r="C7241" s="198" t="s">
        <v>5888</v>
      </c>
    </row>
    <row r="7242" spans="1:3" x14ac:dyDescent="0.25">
      <c r="A7242" s="197">
        <v>2618390</v>
      </c>
      <c r="B7242" s="198" t="s">
        <v>12104</v>
      </c>
      <c r="C7242" s="198" t="s">
        <v>5888</v>
      </c>
    </row>
    <row r="7243" spans="1:3" x14ac:dyDescent="0.25">
      <c r="A7243" s="197">
        <v>2618420</v>
      </c>
      <c r="B7243" s="198" t="s">
        <v>12105</v>
      </c>
      <c r="C7243" s="198" t="s">
        <v>5888</v>
      </c>
    </row>
    <row r="7244" spans="1:3" x14ac:dyDescent="0.25">
      <c r="A7244" s="197">
        <v>2618450</v>
      </c>
      <c r="B7244" s="198" t="s">
        <v>12106</v>
      </c>
      <c r="C7244" s="198" t="s">
        <v>5888</v>
      </c>
    </row>
    <row r="7245" spans="1:3" x14ac:dyDescent="0.25">
      <c r="A7245" s="197">
        <v>2618480</v>
      </c>
      <c r="B7245" s="198" t="s">
        <v>12107</v>
      </c>
      <c r="C7245" s="198" t="s">
        <v>5888</v>
      </c>
    </row>
    <row r="7246" spans="1:3" x14ac:dyDescent="0.25">
      <c r="A7246" s="197">
        <v>2618510</v>
      </c>
      <c r="B7246" s="198" t="s">
        <v>12108</v>
      </c>
      <c r="C7246" s="198" t="s">
        <v>5888</v>
      </c>
    </row>
    <row r="7247" spans="1:3" x14ac:dyDescent="0.25">
      <c r="A7247" s="197">
        <v>2618540</v>
      </c>
      <c r="B7247" s="198" t="s">
        <v>12109</v>
      </c>
      <c r="C7247" s="198" t="s">
        <v>5888</v>
      </c>
    </row>
    <row r="7248" spans="1:3" x14ac:dyDescent="0.25">
      <c r="A7248" s="197">
        <v>2618570</v>
      </c>
      <c r="B7248" s="198" t="s">
        <v>12110</v>
      </c>
      <c r="C7248" s="198" t="s">
        <v>5888</v>
      </c>
    </row>
    <row r="7249" spans="1:3" x14ac:dyDescent="0.25">
      <c r="A7249" s="197">
        <v>2618600</v>
      </c>
      <c r="B7249" s="198" t="s">
        <v>12111</v>
      </c>
      <c r="C7249" s="198" t="s">
        <v>5888</v>
      </c>
    </row>
    <row r="7250" spans="1:3" x14ac:dyDescent="0.25">
      <c r="A7250" s="197">
        <v>2618720</v>
      </c>
      <c r="B7250" s="198" t="s">
        <v>12112</v>
      </c>
      <c r="C7250" s="198" t="s">
        <v>5888</v>
      </c>
    </row>
    <row r="7251" spans="1:3" x14ac:dyDescent="0.25">
      <c r="A7251" s="197">
        <v>2618810</v>
      </c>
      <c r="B7251" s="198" t="s">
        <v>12113</v>
      </c>
      <c r="C7251" s="198" t="s">
        <v>5888</v>
      </c>
    </row>
    <row r="7252" spans="1:3" x14ac:dyDescent="0.25">
      <c r="A7252" s="197">
        <v>2618840</v>
      </c>
      <c r="B7252" s="198" t="s">
        <v>12114</v>
      </c>
      <c r="C7252" s="198" t="s">
        <v>5888</v>
      </c>
    </row>
    <row r="7253" spans="1:3" x14ac:dyDescent="0.25">
      <c r="A7253" s="197">
        <v>2618930</v>
      </c>
      <c r="B7253" s="198" t="s">
        <v>12115</v>
      </c>
      <c r="C7253" s="198" t="s">
        <v>5888</v>
      </c>
    </row>
    <row r="7254" spans="1:3" x14ac:dyDescent="0.25">
      <c r="A7254" s="197">
        <v>2618990</v>
      </c>
      <c r="B7254" s="198" t="s">
        <v>12116</v>
      </c>
      <c r="C7254" s="198" t="s">
        <v>5888</v>
      </c>
    </row>
    <row r="7255" spans="1:3" x14ac:dyDescent="0.25">
      <c r="A7255" s="197">
        <v>2619050</v>
      </c>
      <c r="B7255" s="198" t="s">
        <v>12117</v>
      </c>
      <c r="C7255" s="198" t="s">
        <v>5888</v>
      </c>
    </row>
    <row r="7256" spans="1:3" x14ac:dyDescent="0.25">
      <c r="A7256" s="197">
        <v>2619100</v>
      </c>
      <c r="B7256" s="198" t="s">
        <v>12118</v>
      </c>
      <c r="C7256" s="198" t="s">
        <v>5888</v>
      </c>
    </row>
    <row r="7257" spans="1:3" x14ac:dyDescent="0.25">
      <c r="A7257" s="197">
        <v>2619170</v>
      </c>
      <c r="B7257" s="198" t="s">
        <v>12119</v>
      </c>
      <c r="C7257" s="198" t="s">
        <v>5888</v>
      </c>
    </row>
    <row r="7258" spans="1:3" x14ac:dyDescent="0.25">
      <c r="A7258" s="197">
        <v>2619250</v>
      </c>
      <c r="B7258" s="198" t="s">
        <v>12120</v>
      </c>
      <c r="C7258" s="198" t="s">
        <v>5888</v>
      </c>
    </row>
    <row r="7259" spans="1:3" x14ac:dyDescent="0.25">
      <c r="A7259" s="197">
        <v>2619290</v>
      </c>
      <c r="B7259" s="198" t="s">
        <v>12121</v>
      </c>
      <c r="C7259" s="198" t="s">
        <v>5888</v>
      </c>
    </row>
    <row r="7260" spans="1:3" x14ac:dyDescent="0.25">
      <c r="A7260" s="197">
        <v>2619410</v>
      </c>
      <c r="B7260" s="198" t="s">
        <v>12122</v>
      </c>
      <c r="C7260" s="198" t="s">
        <v>5888</v>
      </c>
    </row>
    <row r="7261" spans="1:3" x14ac:dyDescent="0.25">
      <c r="A7261" s="197">
        <v>2619470</v>
      </c>
      <c r="B7261" s="198" t="s">
        <v>12123</v>
      </c>
      <c r="C7261" s="198" t="s">
        <v>5888</v>
      </c>
    </row>
    <row r="7262" spans="1:3" x14ac:dyDescent="0.25">
      <c r="A7262" s="197">
        <v>2619530</v>
      </c>
      <c r="B7262" s="198" t="s">
        <v>12124</v>
      </c>
      <c r="C7262" s="198" t="s">
        <v>5888</v>
      </c>
    </row>
    <row r="7263" spans="1:3" x14ac:dyDescent="0.25">
      <c r="A7263" s="197">
        <v>2619580</v>
      </c>
      <c r="B7263" s="198" t="s">
        <v>12125</v>
      </c>
      <c r="C7263" s="198" t="s">
        <v>5888</v>
      </c>
    </row>
    <row r="7264" spans="1:3" x14ac:dyDescent="0.25">
      <c r="A7264" s="197">
        <v>2619620</v>
      </c>
      <c r="B7264" s="198" t="s">
        <v>12126</v>
      </c>
      <c r="C7264" s="198" t="s">
        <v>5888</v>
      </c>
    </row>
    <row r="7265" spans="1:3" x14ac:dyDescent="0.25">
      <c r="A7265" s="197">
        <v>2619800</v>
      </c>
      <c r="B7265" s="198" t="s">
        <v>12127</v>
      </c>
      <c r="C7265" s="198" t="s">
        <v>5888</v>
      </c>
    </row>
    <row r="7266" spans="1:3" x14ac:dyDescent="0.25">
      <c r="A7266" s="197">
        <v>2619830</v>
      </c>
      <c r="B7266" s="198" t="s">
        <v>12128</v>
      </c>
      <c r="C7266" s="198" t="s">
        <v>5888</v>
      </c>
    </row>
    <row r="7267" spans="1:3" x14ac:dyDescent="0.25">
      <c r="A7267" s="197">
        <v>2619890</v>
      </c>
      <c r="B7267" s="198" t="s">
        <v>12129</v>
      </c>
      <c r="C7267" s="198" t="s">
        <v>5888</v>
      </c>
    </row>
    <row r="7268" spans="1:3" x14ac:dyDescent="0.25">
      <c r="A7268" s="197">
        <v>2619920</v>
      </c>
      <c r="B7268" s="198" t="s">
        <v>12130</v>
      </c>
      <c r="C7268" s="198" t="s">
        <v>5888</v>
      </c>
    </row>
    <row r="7269" spans="1:3" x14ac:dyDescent="0.25">
      <c r="A7269" s="197">
        <v>2619950</v>
      </c>
      <c r="B7269" s="198" t="s">
        <v>12131</v>
      </c>
      <c r="C7269" s="198" t="s">
        <v>5888</v>
      </c>
    </row>
    <row r="7270" spans="1:3" x14ac:dyDescent="0.25">
      <c r="A7270" s="197">
        <v>2620010</v>
      </c>
      <c r="B7270" s="198" t="s">
        <v>12132</v>
      </c>
      <c r="C7270" s="198" t="s">
        <v>5888</v>
      </c>
    </row>
    <row r="7271" spans="1:3" x14ac:dyDescent="0.25">
      <c r="A7271" s="197">
        <v>2620050</v>
      </c>
      <c r="B7271" s="198" t="s">
        <v>12133</v>
      </c>
      <c r="C7271" s="198" t="s">
        <v>5888</v>
      </c>
    </row>
    <row r="7272" spans="1:3" x14ac:dyDescent="0.25">
      <c r="A7272" s="197">
        <v>2620070</v>
      </c>
      <c r="B7272" s="198" t="s">
        <v>12134</v>
      </c>
      <c r="C7272" s="198" t="s">
        <v>5888</v>
      </c>
    </row>
    <row r="7273" spans="1:3" x14ac:dyDescent="0.25">
      <c r="A7273" s="197">
        <v>2620160</v>
      </c>
      <c r="B7273" s="198" t="s">
        <v>12135</v>
      </c>
      <c r="C7273" s="198" t="s">
        <v>5888</v>
      </c>
    </row>
    <row r="7274" spans="1:3" x14ac:dyDescent="0.25">
      <c r="A7274" s="197">
        <v>2620280</v>
      </c>
      <c r="B7274" s="198" t="s">
        <v>12136</v>
      </c>
      <c r="C7274" s="198" t="s">
        <v>5888</v>
      </c>
    </row>
    <row r="7275" spans="1:3" x14ac:dyDescent="0.25">
      <c r="A7275" s="197">
        <v>2620310</v>
      </c>
      <c r="B7275" s="198" t="s">
        <v>12137</v>
      </c>
      <c r="C7275" s="198" t="s">
        <v>5888</v>
      </c>
    </row>
    <row r="7276" spans="1:3" x14ac:dyDescent="0.25">
      <c r="A7276" s="197">
        <v>2620340</v>
      </c>
      <c r="B7276" s="198" t="s">
        <v>12138</v>
      </c>
      <c r="C7276" s="198" t="s">
        <v>5888</v>
      </c>
    </row>
    <row r="7277" spans="1:3" x14ac:dyDescent="0.25">
      <c r="A7277" s="197">
        <v>2620380</v>
      </c>
      <c r="B7277" s="198" t="s">
        <v>12139</v>
      </c>
      <c r="C7277" s="198" t="s">
        <v>5888</v>
      </c>
    </row>
    <row r="7278" spans="1:3" x14ac:dyDescent="0.25">
      <c r="A7278" s="197">
        <v>2620400</v>
      </c>
      <c r="B7278" s="198" t="s">
        <v>12140</v>
      </c>
      <c r="C7278" s="198" t="s">
        <v>5888</v>
      </c>
    </row>
    <row r="7279" spans="1:3" x14ac:dyDescent="0.25">
      <c r="A7279" s="197">
        <v>2620550</v>
      </c>
      <c r="B7279" s="198" t="s">
        <v>12141</v>
      </c>
      <c r="C7279" s="198" t="s">
        <v>5888</v>
      </c>
    </row>
    <row r="7280" spans="1:3" x14ac:dyDescent="0.25">
      <c r="A7280" s="197">
        <v>2620610</v>
      </c>
      <c r="B7280" s="198" t="s">
        <v>12142</v>
      </c>
      <c r="C7280" s="198" t="s">
        <v>5888</v>
      </c>
    </row>
    <row r="7281" spans="1:3" x14ac:dyDescent="0.25">
      <c r="A7281" s="197">
        <v>2620670</v>
      </c>
      <c r="B7281" s="198" t="s">
        <v>12143</v>
      </c>
      <c r="C7281" s="198" t="s">
        <v>5888</v>
      </c>
    </row>
    <row r="7282" spans="1:3" x14ac:dyDescent="0.25">
      <c r="A7282" s="197">
        <v>2620700</v>
      </c>
      <c r="B7282" s="198" t="s">
        <v>12144</v>
      </c>
      <c r="C7282" s="198" t="s">
        <v>5888</v>
      </c>
    </row>
    <row r="7283" spans="1:3" x14ac:dyDescent="0.25">
      <c r="A7283" s="197">
        <v>2620730</v>
      </c>
      <c r="B7283" s="198" t="s">
        <v>12145</v>
      </c>
      <c r="C7283" s="198" t="s">
        <v>5888</v>
      </c>
    </row>
    <row r="7284" spans="1:3" x14ac:dyDescent="0.25">
      <c r="A7284" s="197">
        <v>2620820</v>
      </c>
      <c r="B7284" s="198" t="s">
        <v>12146</v>
      </c>
      <c r="C7284" s="198" t="s">
        <v>5888</v>
      </c>
    </row>
    <row r="7285" spans="1:3" x14ac:dyDescent="0.25">
      <c r="A7285" s="197">
        <v>2620850</v>
      </c>
      <c r="B7285" s="198" t="s">
        <v>12147</v>
      </c>
      <c r="C7285" s="198" t="s">
        <v>5888</v>
      </c>
    </row>
    <row r="7286" spans="1:3" x14ac:dyDescent="0.25">
      <c r="A7286" s="197">
        <v>2620880</v>
      </c>
      <c r="B7286" s="198" t="s">
        <v>12148</v>
      </c>
      <c r="C7286" s="198" t="s">
        <v>5888</v>
      </c>
    </row>
    <row r="7287" spans="1:3" x14ac:dyDescent="0.25">
      <c r="A7287" s="197">
        <v>2620910</v>
      </c>
      <c r="B7287" s="198" t="s">
        <v>12149</v>
      </c>
      <c r="C7287" s="198" t="s">
        <v>5888</v>
      </c>
    </row>
    <row r="7288" spans="1:3" x14ac:dyDescent="0.25">
      <c r="A7288" s="197">
        <v>2620940</v>
      </c>
      <c r="B7288" s="198" t="s">
        <v>12150</v>
      </c>
      <c r="C7288" s="198" t="s">
        <v>5888</v>
      </c>
    </row>
    <row r="7289" spans="1:3" x14ac:dyDescent="0.25">
      <c r="A7289" s="197">
        <v>2620980</v>
      </c>
      <c r="B7289" s="198" t="s">
        <v>12151</v>
      </c>
      <c r="C7289" s="198" t="s">
        <v>5888</v>
      </c>
    </row>
    <row r="7290" spans="1:3" x14ac:dyDescent="0.25">
      <c r="A7290" s="197">
        <v>2621120</v>
      </c>
      <c r="B7290" s="198" t="s">
        <v>12152</v>
      </c>
      <c r="C7290" s="198" t="s">
        <v>5888</v>
      </c>
    </row>
    <row r="7291" spans="1:3" x14ac:dyDescent="0.25">
      <c r="A7291" s="197">
        <v>2621150</v>
      </c>
      <c r="B7291" s="198" t="s">
        <v>12153</v>
      </c>
      <c r="C7291" s="198" t="s">
        <v>5888</v>
      </c>
    </row>
    <row r="7292" spans="1:3" x14ac:dyDescent="0.25">
      <c r="A7292" s="197">
        <v>2621180</v>
      </c>
      <c r="B7292" s="198" t="s">
        <v>12154</v>
      </c>
      <c r="C7292" s="198" t="s">
        <v>5888</v>
      </c>
    </row>
    <row r="7293" spans="1:3" x14ac:dyDescent="0.25">
      <c r="A7293" s="197">
        <v>2621210</v>
      </c>
      <c r="B7293" s="198" t="s">
        <v>12155</v>
      </c>
      <c r="C7293" s="198" t="s">
        <v>5888</v>
      </c>
    </row>
    <row r="7294" spans="1:3" x14ac:dyDescent="0.25">
      <c r="A7294" s="197">
        <v>2621240</v>
      </c>
      <c r="B7294" s="198" t="s">
        <v>12156</v>
      </c>
      <c r="C7294" s="198" t="s">
        <v>5888</v>
      </c>
    </row>
    <row r="7295" spans="1:3" x14ac:dyDescent="0.25">
      <c r="A7295" s="197">
        <v>2621390</v>
      </c>
      <c r="B7295" s="198" t="s">
        <v>12157</v>
      </c>
      <c r="C7295" s="198" t="s">
        <v>5888</v>
      </c>
    </row>
    <row r="7296" spans="1:3" x14ac:dyDescent="0.25">
      <c r="A7296" s="197">
        <v>2621420</v>
      </c>
      <c r="B7296" s="198" t="s">
        <v>12158</v>
      </c>
      <c r="C7296" s="198" t="s">
        <v>5888</v>
      </c>
    </row>
    <row r="7297" spans="1:3" x14ac:dyDescent="0.25">
      <c r="A7297" s="197">
        <v>2621450</v>
      </c>
      <c r="B7297" s="198" t="s">
        <v>12159</v>
      </c>
      <c r="C7297" s="198" t="s">
        <v>5888</v>
      </c>
    </row>
    <row r="7298" spans="1:3" x14ac:dyDescent="0.25">
      <c r="A7298" s="197">
        <v>2621570</v>
      </c>
      <c r="B7298" s="198" t="s">
        <v>12160</v>
      </c>
      <c r="C7298" s="198" t="s">
        <v>5888</v>
      </c>
    </row>
    <row r="7299" spans="1:3" x14ac:dyDescent="0.25">
      <c r="A7299" s="197">
        <v>2621600</v>
      </c>
      <c r="B7299" s="198" t="s">
        <v>12161</v>
      </c>
      <c r="C7299" s="198" t="s">
        <v>5888</v>
      </c>
    </row>
    <row r="7300" spans="1:3" x14ac:dyDescent="0.25">
      <c r="A7300" s="197">
        <v>2621690</v>
      </c>
      <c r="B7300" s="198" t="s">
        <v>12162</v>
      </c>
      <c r="C7300" s="198" t="s">
        <v>5888</v>
      </c>
    </row>
    <row r="7301" spans="1:3" x14ac:dyDescent="0.25">
      <c r="A7301" s="197">
        <v>2621750</v>
      </c>
      <c r="B7301" s="198" t="s">
        <v>12163</v>
      </c>
      <c r="C7301" s="198" t="s">
        <v>5888</v>
      </c>
    </row>
    <row r="7302" spans="1:3" x14ac:dyDescent="0.25">
      <c r="A7302" s="197">
        <v>2621810</v>
      </c>
      <c r="B7302" s="198" t="s">
        <v>12164</v>
      </c>
      <c r="C7302" s="198" t="s">
        <v>5888</v>
      </c>
    </row>
    <row r="7303" spans="1:3" x14ac:dyDescent="0.25">
      <c r="A7303" s="197">
        <v>2621840</v>
      </c>
      <c r="B7303" s="198" t="s">
        <v>12165</v>
      </c>
      <c r="C7303" s="198" t="s">
        <v>5888</v>
      </c>
    </row>
    <row r="7304" spans="1:3" x14ac:dyDescent="0.25">
      <c r="A7304" s="197">
        <v>2621870</v>
      </c>
      <c r="B7304" s="198" t="s">
        <v>12166</v>
      </c>
      <c r="C7304" s="198" t="s">
        <v>5888</v>
      </c>
    </row>
    <row r="7305" spans="1:3" x14ac:dyDescent="0.25">
      <c r="A7305" s="197">
        <v>2622050</v>
      </c>
      <c r="B7305" s="198" t="s">
        <v>12167</v>
      </c>
      <c r="C7305" s="198" t="s">
        <v>5888</v>
      </c>
    </row>
    <row r="7306" spans="1:3" x14ac:dyDescent="0.25">
      <c r="A7306" s="197">
        <v>2622200</v>
      </c>
      <c r="B7306" s="198" t="s">
        <v>12168</v>
      </c>
      <c r="C7306" s="198" t="s">
        <v>5888</v>
      </c>
    </row>
    <row r="7307" spans="1:3" x14ac:dyDescent="0.25">
      <c r="A7307" s="197">
        <v>2622230</v>
      </c>
      <c r="B7307" s="198" t="s">
        <v>12169</v>
      </c>
      <c r="C7307" s="198" t="s">
        <v>5888</v>
      </c>
    </row>
    <row r="7308" spans="1:3" x14ac:dyDescent="0.25">
      <c r="A7308" s="197">
        <v>2622260</v>
      </c>
      <c r="B7308" s="198" t="s">
        <v>12170</v>
      </c>
      <c r="C7308" s="198" t="s">
        <v>5888</v>
      </c>
    </row>
    <row r="7309" spans="1:3" x14ac:dyDescent="0.25">
      <c r="A7309" s="197">
        <v>2622290</v>
      </c>
      <c r="B7309" s="198" t="s">
        <v>12171</v>
      </c>
      <c r="C7309" s="198" t="s">
        <v>5888</v>
      </c>
    </row>
    <row r="7310" spans="1:3" x14ac:dyDescent="0.25">
      <c r="A7310" s="197">
        <v>2622320</v>
      </c>
      <c r="B7310" s="198" t="s">
        <v>12172</v>
      </c>
      <c r="C7310" s="198" t="s">
        <v>5888</v>
      </c>
    </row>
    <row r="7311" spans="1:3" x14ac:dyDescent="0.25">
      <c r="A7311" s="197">
        <v>2622350</v>
      </c>
      <c r="B7311" s="198" t="s">
        <v>12173</v>
      </c>
      <c r="C7311" s="198" t="s">
        <v>5888</v>
      </c>
    </row>
    <row r="7312" spans="1:3" x14ac:dyDescent="0.25">
      <c r="A7312" s="197">
        <v>2622380</v>
      </c>
      <c r="B7312" s="198" t="s">
        <v>9873</v>
      </c>
      <c r="C7312" s="198" t="s">
        <v>5888</v>
      </c>
    </row>
    <row r="7313" spans="1:3" x14ac:dyDescent="0.25">
      <c r="A7313" s="197">
        <v>2622410</v>
      </c>
      <c r="B7313" s="198" t="s">
        <v>12174</v>
      </c>
      <c r="C7313" s="198" t="s">
        <v>5888</v>
      </c>
    </row>
    <row r="7314" spans="1:3" x14ac:dyDescent="0.25">
      <c r="A7314" s="197">
        <v>2622470</v>
      </c>
      <c r="B7314" s="198" t="s">
        <v>12175</v>
      </c>
      <c r="C7314" s="198" t="s">
        <v>5888</v>
      </c>
    </row>
    <row r="7315" spans="1:3" x14ac:dyDescent="0.25">
      <c r="A7315" s="197">
        <v>2622500</v>
      </c>
      <c r="B7315" s="198" t="s">
        <v>12176</v>
      </c>
      <c r="C7315" s="198" t="s">
        <v>5888</v>
      </c>
    </row>
    <row r="7316" spans="1:3" x14ac:dyDescent="0.25">
      <c r="A7316" s="197">
        <v>2622620</v>
      </c>
      <c r="B7316" s="198" t="s">
        <v>12177</v>
      </c>
      <c r="C7316" s="198" t="s">
        <v>5888</v>
      </c>
    </row>
    <row r="7317" spans="1:3" x14ac:dyDescent="0.25">
      <c r="A7317" s="197">
        <v>2622740</v>
      </c>
      <c r="B7317" s="198" t="s">
        <v>12178</v>
      </c>
      <c r="C7317" s="198" t="s">
        <v>5888</v>
      </c>
    </row>
    <row r="7318" spans="1:3" x14ac:dyDescent="0.25">
      <c r="A7318" s="197">
        <v>2622800</v>
      </c>
      <c r="B7318" s="198" t="s">
        <v>12179</v>
      </c>
      <c r="C7318" s="198" t="s">
        <v>5888</v>
      </c>
    </row>
    <row r="7319" spans="1:3" x14ac:dyDescent="0.25">
      <c r="A7319" s="197">
        <v>2622830</v>
      </c>
      <c r="B7319" s="198" t="s">
        <v>12180</v>
      </c>
      <c r="C7319" s="198" t="s">
        <v>5888</v>
      </c>
    </row>
    <row r="7320" spans="1:3" x14ac:dyDescent="0.25">
      <c r="A7320" s="197">
        <v>2622860</v>
      </c>
      <c r="B7320" s="198" t="s">
        <v>12181</v>
      </c>
      <c r="C7320" s="198" t="s">
        <v>5888</v>
      </c>
    </row>
    <row r="7321" spans="1:3" x14ac:dyDescent="0.25">
      <c r="A7321" s="197">
        <v>2622970</v>
      </c>
      <c r="B7321" s="198" t="s">
        <v>12182</v>
      </c>
      <c r="C7321" s="198" t="s">
        <v>5888</v>
      </c>
    </row>
    <row r="7322" spans="1:3" x14ac:dyDescent="0.25">
      <c r="A7322" s="197">
        <v>2622980</v>
      </c>
      <c r="B7322" s="198" t="s">
        <v>12183</v>
      </c>
      <c r="C7322" s="198" t="s">
        <v>5888</v>
      </c>
    </row>
    <row r="7323" spans="1:3" x14ac:dyDescent="0.25">
      <c r="A7323" s="197">
        <v>2623040</v>
      </c>
      <c r="B7323" s="198" t="s">
        <v>12184</v>
      </c>
      <c r="C7323" s="198" t="s">
        <v>5888</v>
      </c>
    </row>
    <row r="7324" spans="1:3" x14ac:dyDescent="0.25">
      <c r="A7324" s="197">
        <v>2623070</v>
      </c>
      <c r="B7324" s="198" t="s">
        <v>12185</v>
      </c>
      <c r="C7324" s="198" t="s">
        <v>5888</v>
      </c>
    </row>
    <row r="7325" spans="1:3" x14ac:dyDescent="0.25">
      <c r="A7325" s="197">
        <v>2623100</v>
      </c>
      <c r="B7325" s="198" t="s">
        <v>12186</v>
      </c>
      <c r="C7325" s="198" t="s">
        <v>5888</v>
      </c>
    </row>
    <row r="7326" spans="1:3" x14ac:dyDescent="0.25">
      <c r="A7326" s="197">
        <v>2623130</v>
      </c>
      <c r="B7326" s="198" t="s">
        <v>12187</v>
      </c>
      <c r="C7326" s="198" t="s">
        <v>5888</v>
      </c>
    </row>
    <row r="7327" spans="1:3" x14ac:dyDescent="0.25">
      <c r="A7327" s="197">
        <v>2623160</v>
      </c>
      <c r="B7327" s="198" t="s">
        <v>12188</v>
      </c>
      <c r="C7327" s="198" t="s">
        <v>5888</v>
      </c>
    </row>
    <row r="7328" spans="1:3" x14ac:dyDescent="0.25">
      <c r="A7328" s="197">
        <v>2623250</v>
      </c>
      <c r="B7328" s="198" t="s">
        <v>12189</v>
      </c>
      <c r="C7328" s="198" t="s">
        <v>5888</v>
      </c>
    </row>
    <row r="7329" spans="1:3" x14ac:dyDescent="0.25">
      <c r="A7329" s="197">
        <v>2623280</v>
      </c>
      <c r="B7329" s="198" t="s">
        <v>12190</v>
      </c>
      <c r="C7329" s="198" t="s">
        <v>5888</v>
      </c>
    </row>
    <row r="7330" spans="1:3" x14ac:dyDescent="0.25">
      <c r="A7330" s="197">
        <v>2623310</v>
      </c>
      <c r="B7330" s="198" t="s">
        <v>12191</v>
      </c>
      <c r="C7330" s="198" t="s">
        <v>5888</v>
      </c>
    </row>
    <row r="7331" spans="1:3" x14ac:dyDescent="0.25">
      <c r="A7331" s="197">
        <v>2623460</v>
      </c>
      <c r="B7331" s="198" t="s">
        <v>12192</v>
      </c>
      <c r="C7331" s="198" t="s">
        <v>5888</v>
      </c>
    </row>
    <row r="7332" spans="1:3" x14ac:dyDescent="0.25">
      <c r="A7332" s="197">
        <v>2623490</v>
      </c>
      <c r="B7332" s="198" t="s">
        <v>12193</v>
      </c>
      <c r="C7332" s="198" t="s">
        <v>5888</v>
      </c>
    </row>
    <row r="7333" spans="1:3" x14ac:dyDescent="0.25">
      <c r="A7333" s="197">
        <v>2623520</v>
      </c>
      <c r="B7333" s="198" t="s">
        <v>12194</v>
      </c>
      <c r="C7333" s="198" t="s">
        <v>5888</v>
      </c>
    </row>
    <row r="7334" spans="1:3" x14ac:dyDescent="0.25">
      <c r="A7334" s="197">
        <v>2623550</v>
      </c>
      <c r="B7334" s="198" t="s">
        <v>12195</v>
      </c>
      <c r="C7334" s="198" t="s">
        <v>5888</v>
      </c>
    </row>
    <row r="7335" spans="1:3" x14ac:dyDescent="0.25">
      <c r="A7335" s="197">
        <v>2623580</v>
      </c>
      <c r="B7335" s="198" t="s">
        <v>12196</v>
      </c>
      <c r="C7335" s="198" t="s">
        <v>5888</v>
      </c>
    </row>
    <row r="7336" spans="1:3" x14ac:dyDescent="0.25">
      <c r="A7336" s="197">
        <v>2623610</v>
      </c>
      <c r="B7336" s="198" t="s">
        <v>12197</v>
      </c>
      <c r="C7336" s="198" t="s">
        <v>5888</v>
      </c>
    </row>
    <row r="7337" spans="1:3" x14ac:dyDescent="0.25">
      <c r="A7337" s="197">
        <v>2623670</v>
      </c>
      <c r="B7337" s="198" t="s">
        <v>12198</v>
      </c>
      <c r="C7337" s="198" t="s">
        <v>5888</v>
      </c>
    </row>
    <row r="7338" spans="1:3" x14ac:dyDescent="0.25">
      <c r="A7338" s="197">
        <v>2623790</v>
      </c>
      <c r="B7338" s="198" t="s">
        <v>12199</v>
      </c>
      <c r="C7338" s="198" t="s">
        <v>5888</v>
      </c>
    </row>
    <row r="7339" spans="1:3" x14ac:dyDescent="0.25">
      <c r="A7339" s="197">
        <v>2623820</v>
      </c>
      <c r="B7339" s="198" t="s">
        <v>12200</v>
      </c>
      <c r="C7339" s="198" t="s">
        <v>5888</v>
      </c>
    </row>
    <row r="7340" spans="1:3" x14ac:dyDescent="0.25">
      <c r="A7340" s="197">
        <v>2623830</v>
      </c>
      <c r="B7340" s="198" t="s">
        <v>12201</v>
      </c>
      <c r="C7340" s="198" t="s">
        <v>5888</v>
      </c>
    </row>
    <row r="7341" spans="1:3" x14ac:dyDescent="0.25">
      <c r="A7341" s="197">
        <v>2623850</v>
      </c>
      <c r="B7341" s="198" t="s">
        <v>12202</v>
      </c>
      <c r="C7341" s="198" t="s">
        <v>5888</v>
      </c>
    </row>
    <row r="7342" spans="1:3" x14ac:dyDescent="0.25">
      <c r="A7342" s="197">
        <v>2623910</v>
      </c>
      <c r="B7342" s="198" t="s">
        <v>12203</v>
      </c>
      <c r="C7342" s="198" t="s">
        <v>5888</v>
      </c>
    </row>
    <row r="7343" spans="1:3" x14ac:dyDescent="0.25">
      <c r="A7343" s="197">
        <v>2624000</v>
      </c>
      <c r="B7343" s="198" t="s">
        <v>12204</v>
      </c>
      <c r="C7343" s="198" t="s">
        <v>5888</v>
      </c>
    </row>
    <row r="7344" spans="1:3" x14ac:dyDescent="0.25">
      <c r="A7344" s="197">
        <v>2624120</v>
      </c>
      <c r="B7344" s="198" t="s">
        <v>12205</v>
      </c>
      <c r="C7344" s="198" t="s">
        <v>5888</v>
      </c>
    </row>
    <row r="7345" spans="1:3" x14ac:dyDescent="0.25">
      <c r="A7345" s="197">
        <v>2624150</v>
      </c>
      <c r="B7345" s="198" t="s">
        <v>12206</v>
      </c>
      <c r="C7345" s="198" t="s">
        <v>5888</v>
      </c>
    </row>
    <row r="7346" spans="1:3" x14ac:dyDescent="0.25">
      <c r="A7346" s="197">
        <v>2624180</v>
      </c>
      <c r="B7346" s="198" t="s">
        <v>12207</v>
      </c>
      <c r="C7346" s="198" t="s">
        <v>5888</v>
      </c>
    </row>
    <row r="7347" spans="1:3" x14ac:dyDescent="0.25">
      <c r="A7347" s="197">
        <v>2624420</v>
      </c>
      <c r="B7347" s="198" t="s">
        <v>12208</v>
      </c>
      <c r="C7347" s="198" t="s">
        <v>5888</v>
      </c>
    </row>
    <row r="7348" spans="1:3" x14ac:dyDescent="0.25">
      <c r="A7348" s="197">
        <v>2624540</v>
      </c>
      <c r="B7348" s="198" t="s">
        <v>12209</v>
      </c>
      <c r="C7348" s="198" t="s">
        <v>5888</v>
      </c>
    </row>
    <row r="7349" spans="1:3" x14ac:dyDescent="0.25">
      <c r="A7349" s="197">
        <v>2624570</v>
      </c>
      <c r="B7349" s="198" t="s">
        <v>12210</v>
      </c>
      <c r="C7349" s="198" t="s">
        <v>5888</v>
      </c>
    </row>
    <row r="7350" spans="1:3" x14ac:dyDescent="0.25">
      <c r="A7350" s="197">
        <v>2624600</v>
      </c>
      <c r="B7350" s="198" t="s">
        <v>12211</v>
      </c>
      <c r="C7350" s="198" t="s">
        <v>5888</v>
      </c>
    </row>
    <row r="7351" spans="1:3" x14ac:dyDescent="0.25">
      <c r="A7351" s="197">
        <v>2624630</v>
      </c>
      <c r="B7351" s="198" t="s">
        <v>12212</v>
      </c>
      <c r="C7351" s="198" t="s">
        <v>5888</v>
      </c>
    </row>
    <row r="7352" spans="1:3" x14ac:dyDescent="0.25">
      <c r="A7352" s="197">
        <v>2624690</v>
      </c>
      <c r="B7352" s="198" t="s">
        <v>12213</v>
      </c>
      <c r="C7352" s="198" t="s">
        <v>5888</v>
      </c>
    </row>
    <row r="7353" spans="1:3" x14ac:dyDescent="0.25">
      <c r="A7353" s="197">
        <v>2624720</v>
      </c>
      <c r="B7353" s="198" t="s">
        <v>12214</v>
      </c>
      <c r="C7353" s="198" t="s">
        <v>5888</v>
      </c>
    </row>
    <row r="7354" spans="1:3" x14ac:dyDescent="0.25">
      <c r="A7354" s="197">
        <v>2624750</v>
      </c>
      <c r="B7354" s="198" t="s">
        <v>12215</v>
      </c>
      <c r="C7354" s="198" t="s">
        <v>5888</v>
      </c>
    </row>
    <row r="7355" spans="1:3" x14ac:dyDescent="0.25">
      <c r="A7355" s="197">
        <v>2624810</v>
      </c>
      <c r="B7355" s="198" t="s">
        <v>12216</v>
      </c>
      <c r="C7355" s="198" t="s">
        <v>5888</v>
      </c>
    </row>
    <row r="7356" spans="1:3" x14ac:dyDescent="0.25">
      <c r="A7356" s="197">
        <v>2624840</v>
      </c>
      <c r="B7356" s="198" t="s">
        <v>12217</v>
      </c>
      <c r="C7356" s="198" t="s">
        <v>5888</v>
      </c>
    </row>
    <row r="7357" spans="1:3" x14ac:dyDescent="0.25">
      <c r="A7357" s="197">
        <v>2624960</v>
      </c>
      <c r="B7357" s="198" t="s">
        <v>12218</v>
      </c>
      <c r="C7357" s="198" t="s">
        <v>5888</v>
      </c>
    </row>
    <row r="7358" spans="1:3" x14ac:dyDescent="0.25">
      <c r="A7358" s="197">
        <v>2625020</v>
      </c>
      <c r="B7358" s="198" t="s">
        <v>12219</v>
      </c>
      <c r="C7358" s="198" t="s">
        <v>5888</v>
      </c>
    </row>
    <row r="7359" spans="1:3" x14ac:dyDescent="0.25">
      <c r="A7359" s="197">
        <v>2625140</v>
      </c>
      <c r="B7359" s="198" t="s">
        <v>12220</v>
      </c>
      <c r="C7359" s="198" t="s">
        <v>5888</v>
      </c>
    </row>
    <row r="7360" spans="1:3" x14ac:dyDescent="0.25">
      <c r="A7360" s="197">
        <v>2625230</v>
      </c>
      <c r="B7360" s="198" t="s">
        <v>12221</v>
      </c>
      <c r="C7360" s="198" t="s">
        <v>5888</v>
      </c>
    </row>
    <row r="7361" spans="1:3" x14ac:dyDescent="0.25">
      <c r="A7361" s="197">
        <v>2625290</v>
      </c>
      <c r="B7361" s="198" t="s">
        <v>12222</v>
      </c>
      <c r="C7361" s="198" t="s">
        <v>5888</v>
      </c>
    </row>
    <row r="7362" spans="1:3" x14ac:dyDescent="0.25">
      <c r="A7362" s="197">
        <v>2625320</v>
      </c>
      <c r="B7362" s="198" t="s">
        <v>12223</v>
      </c>
      <c r="C7362" s="198" t="s">
        <v>5888</v>
      </c>
    </row>
    <row r="7363" spans="1:3" x14ac:dyDescent="0.25">
      <c r="A7363" s="197">
        <v>2625350</v>
      </c>
      <c r="B7363" s="198" t="s">
        <v>12224</v>
      </c>
      <c r="C7363" s="198" t="s">
        <v>5888</v>
      </c>
    </row>
    <row r="7364" spans="1:3" x14ac:dyDescent="0.25">
      <c r="A7364" s="197">
        <v>2625400</v>
      </c>
      <c r="B7364" s="198" t="s">
        <v>12225</v>
      </c>
      <c r="C7364" s="198" t="s">
        <v>5888</v>
      </c>
    </row>
    <row r="7365" spans="1:3" x14ac:dyDescent="0.25">
      <c r="A7365" s="197">
        <v>2625560</v>
      </c>
      <c r="B7365" s="198" t="s">
        <v>12226</v>
      </c>
      <c r="C7365" s="198" t="s">
        <v>5888</v>
      </c>
    </row>
    <row r="7366" spans="1:3" x14ac:dyDescent="0.25">
      <c r="A7366" s="197">
        <v>2625650</v>
      </c>
      <c r="B7366" s="198" t="s">
        <v>12227</v>
      </c>
      <c r="C7366" s="198" t="s">
        <v>5888</v>
      </c>
    </row>
    <row r="7367" spans="1:3" x14ac:dyDescent="0.25">
      <c r="A7367" s="197">
        <v>2625680</v>
      </c>
      <c r="B7367" s="198" t="s">
        <v>12228</v>
      </c>
      <c r="C7367" s="198" t="s">
        <v>5888</v>
      </c>
    </row>
    <row r="7368" spans="1:3" x14ac:dyDescent="0.25">
      <c r="A7368" s="197">
        <v>2625740</v>
      </c>
      <c r="B7368" s="198" t="s">
        <v>12229</v>
      </c>
      <c r="C7368" s="198" t="s">
        <v>5888</v>
      </c>
    </row>
    <row r="7369" spans="1:3" x14ac:dyDescent="0.25">
      <c r="A7369" s="197">
        <v>2625780</v>
      </c>
      <c r="B7369" s="198" t="s">
        <v>12230</v>
      </c>
      <c r="C7369" s="198" t="s">
        <v>5888</v>
      </c>
    </row>
    <row r="7370" spans="1:3" x14ac:dyDescent="0.25">
      <c r="A7370" s="197">
        <v>2625800</v>
      </c>
      <c r="B7370" s="198" t="s">
        <v>12231</v>
      </c>
      <c r="C7370" s="198" t="s">
        <v>5888</v>
      </c>
    </row>
    <row r="7371" spans="1:3" x14ac:dyDescent="0.25">
      <c r="A7371" s="197">
        <v>2625920</v>
      </c>
      <c r="B7371" s="198" t="s">
        <v>12232</v>
      </c>
      <c r="C7371" s="198" t="s">
        <v>5888</v>
      </c>
    </row>
    <row r="7372" spans="1:3" x14ac:dyDescent="0.25">
      <c r="A7372" s="197">
        <v>2625950</v>
      </c>
      <c r="B7372" s="198" t="s">
        <v>12233</v>
      </c>
      <c r="C7372" s="198" t="s">
        <v>5888</v>
      </c>
    </row>
    <row r="7373" spans="1:3" x14ac:dyDescent="0.25">
      <c r="A7373" s="197">
        <v>2625980</v>
      </c>
      <c r="B7373" s="198" t="s">
        <v>12234</v>
      </c>
      <c r="C7373" s="198" t="s">
        <v>5888</v>
      </c>
    </row>
    <row r="7374" spans="1:3" x14ac:dyDescent="0.25">
      <c r="A7374" s="197">
        <v>2626010</v>
      </c>
      <c r="B7374" s="198" t="s">
        <v>12235</v>
      </c>
      <c r="C7374" s="198" t="s">
        <v>5888</v>
      </c>
    </row>
    <row r="7375" spans="1:3" x14ac:dyDescent="0.25">
      <c r="A7375" s="197">
        <v>2626040</v>
      </c>
      <c r="B7375" s="198" t="s">
        <v>12236</v>
      </c>
      <c r="C7375" s="198" t="s">
        <v>5888</v>
      </c>
    </row>
    <row r="7376" spans="1:3" x14ac:dyDescent="0.25">
      <c r="A7376" s="197">
        <v>2626100</v>
      </c>
      <c r="B7376" s="198" t="s">
        <v>12237</v>
      </c>
      <c r="C7376" s="198" t="s">
        <v>5888</v>
      </c>
    </row>
    <row r="7377" spans="1:3" x14ac:dyDescent="0.25">
      <c r="A7377" s="197">
        <v>2626130</v>
      </c>
      <c r="B7377" s="198" t="s">
        <v>12238</v>
      </c>
      <c r="C7377" s="198" t="s">
        <v>5888</v>
      </c>
    </row>
    <row r="7378" spans="1:3" x14ac:dyDescent="0.25">
      <c r="A7378" s="197">
        <v>2626190</v>
      </c>
      <c r="B7378" s="198" t="s">
        <v>12239</v>
      </c>
      <c r="C7378" s="198" t="s">
        <v>5888</v>
      </c>
    </row>
    <row r="7379" spans="1:3" x14ac:dyDescent="0.25">
      <c r="A7379" s="197">
        <v>2626220</v>
      </c>
      <c r="B7379" s="198" t="s">
        <v>12240</v>
      </c>
      <c r="C7379" s="198" t="s">
        <v>5888</v>
      </c>
    </row>
    <row r="7380" spans="1:3" x14ac:dyDescent="0.25">
      <c r="A7380" s="197">
        <v>2626280</v>
      </c>
      <c r="B7380" s="198" t="s">
        <v>12241</v>
      </c>
      <c r="C7380" s="198" t="s">
        <v>5888</v>
      </c>
    </row>
    <row r="7381" spans="1:3" x14ac:dyDescent="0.25">
      <c r="A7381" s="197">
        <v>2626370</v>
      </c>
      <c r="B7381" s="198" t="s">
        <v>12242</v>
      </c>
      <c r="C7381" s="198" t="s">
        <v>5888</v>
      </c>
    </row>
    <row r="7382" spans="1:3" x14ac:dyDescent="0.25">
      <c r="A7382" s="197">
        <v>2626400</v>
      </c>
      <c r="B7382" s="198" t="s">
        <v>12243</v>
      </c>
      <c r="C7382" s="198" t="s">
        <v>5888</v>
      </c>
    </row>
    <row r="7383" spans="1:3" x14ac:dyDescent="0.25">
      <c r="A7383" s="197">
        <v>2626430</v>
      </c>
      <c r="B7383" s="198" t="s">
        <v>12244</v>
      </c>
      <c r="C7383" s="198" t="s">
        <v>5888</v>
      </c>
    </row>
    <row r="7384" spans="1:3" x14ac:dyDescent="0.25">
      <c r="A7384" s="197">
        <v>2626490</v>
      </c>
      <c r="B7384" s="198" t="s">
        <v>12245</v>
      </c>
      <c r="C7384" s="198" t="s">
        <v>5888</v>
      </c>
    </row>
    <row r="7385" spans="1:3" x14ac:dyDescent="0.25">
      <c r="A7385" s="197">
        <v>2626520</v>
      </c>
      <c r="B7385" s="198" t="s">
        <v>12246</v>
      </c>
      <c r="C7385" s="198" t="s">
        <v>5888</v>
      </c>
    </row>
    <row r="7386" spans="1:3" x14ac:dyDescent="0.25">
      <c r="A7386" s="197">
        <v>2626550</v>
      </c>
      <c r="B7386" s="198" t="s">
        <v>12247</v>
      </c>
      <c r="C7386" s="198" t="s">
        <v>5888</v>
      </c>
    </row>
    <row r="7387" spans="1:3" x14ac:dyDescent="0.25">
      <c r="A7387" s="197">
        <v>2626760</v>
      </c>
      <c r="B7387" s="198" t="s">
        <v>12248</v>
      </c>
      <c r="C7387" s="198" t="s">
        <v>5888</v>
      </c>
    </row>
    <row r="7388" spans="1:3" x14ac:dyDescent="0.25">
      <c r="A7388" s="197">
        <v>2626940</v>
      </c>
      <c r="B7388" s="198" t="s">
        <v>12249</v>
      </c>
      <c r="C7388" s="198" t="s">
        <v>5888</v>
      </c>
    </row>
    <row r="7389" spans="1:3" x14ac:dyDescent="0.25">
      <c r="A7389" s="197">
        <v>2626970</v>
      </c>
      <c r="B7389" s="198" t="s">
        <v>12250</v>
      </c>
      <c r="C7389" s="198" t="s">
        <v>5888</v>
      </c>
    </row>
    <row r="7390" spans="1:3" x14ac:dyDescent="0.25">
      <c r="A7390" s="197">
        <v>2627060</v>
      </c>
      <c r="B7390" s="198" t="s">
        <v>12251</v>
      </c>
      <c r="C7390" s="198" t="s">
        <v>5888</v>
      </c>
    </row>
    <row r="7391" spans="1:3" x14ac:dyDescent="0.25">
      <c r="A7391" s="197">
        <v>2627150</v>
      </c>
      <c r="B7391" s="198" t="s">
        <v>12252</v>
      </c>
      <c r="C7391" s="198" t="s">
        <v>5888</v>
      </c>
    </row>
    <row r="7392" spans="1:3" x14ac:dyDescent="0.25">
      <c r="A7392" s="197">
        <v>2627180</v>
      </c>
      <c r="B7392" s="198" t="s">
        <v>12253</v>
      </c>
      <c r="C7392" s="198" t="s">
        <v>5888</v>
      </c>
    </row>
    <row r="7393" spans="1:3" x14ac:dyDescent="0.25">
      <c r="A7393" s="197">
        <v>2627210</v>
      </c>
      <c r="B7393" s="198" t="s">
        <v>12254</v>
      </c>
      <c r="C7393" s="198" t="s">
        <v>5888</v>
      </c>
    </row>
    <row r="7394" spans="1:3" x14ac:dyDescent="0.25">
      <c r="A7394" s="197">
        <v>2627240</v>
      </c>
      <c r="B7394" s="198" t="s">
        <v>12255</v>
      </c>
      <c r="C7394" s="198" t="s">
        <v>5888</v>
      </c>
    </row>
    <row r="7395" spans="1:3" x14ac:dyDescent="0.25">
      <c r="A7395" s="197">
        <v>2627420</v>
      </c>
      <c r="B7395" s="198" t="s">
        <v>12256</v>
      </c>
      <c r="C7395" s="198" t="s">
        <v>5888</v>
      </c>
    </row>
    <row r="7396" spans="1:3" x14ac:dyDescent="0.25">
      <c r="A7396" s="197">
        <v>2627660</v>
      </c>
      <c r="B7396" s="198" t="s">
        <v>12257</v>
      </c>
      <c r="C7396" s="198" t="s">
        <v>5888</v>
      </c>
    </row>
    <row r="7397" spans="1:3" x14ac:dyDescent="0.25">
      <c r="A7397" s="197">
        <v>2627690</v>
      </c>
      <c r="B7397" s="198" t="s">
        <v>12258</v>
      </c>
      <c r="C7397" s="198" t="s">
        <v>5888</v>
      </c>
    </row>
    <row r="7398" spans="1:3" x14ac:dyDescent="0.25">
      <c r="A7398" s="197">
        <v>2627720</v>
      </c>
      <c r="B7398" s="198" t="s">
        <v>12259</v>
      </c>
      <c r="C7398" s="198" t="s">
        <v>5888</v>
      </c>
    </row>
    <row r="7399" spans="1:3" x14ac:dyDescent="0.25">
      <c r="A7399" s="197">
        <v>2627810</v>
      </c>
      <c r="B7399" s="198" t="s">
        <v>12260</v>
      </c>
      <c r="C7399" s="198" t="s">
        <v>5888</v>
      </c>
    </row>
    <row r="7400" spans="1:3" x14ac:dyDescent="0.25">
      <c r="A7400" s="197">
        <v>2627840</v>
      </c>
      <c r="B7400" s="198" t="s">
        <v>12261</v>
      </c>
      <c r="C7400" s="198" t="s">
        <v>5888</v>
      </c>
    </row>
    <row r="7401" spans="1:3" x14ac:dyDescent="0.25">
      <c r="A7401" s="197">
        <v>2627900</v>
      </c>
      <c r="B7401" s="198" t="s">
        <v>10617</v>
      </c>
      <c r="C7401" s="198" t="s">
        <v>5888</v>
      </c>
    </row>
    <row r="7402" spans="1:3" x14ac:dyDescent="0.25">
      <c r="A7402" s="197">
        <v>2627930</v>
      </c>
      <c r="B7402" s="198" t="s">
        <v>12262</v>
      </c>
      <c r="C7402" s="198" t="s">
        <v>5888</v>
      </c>
    </row>
    <row r="7403" spans="1:3" x14ac:dyDescent="0.25">
      <c r="A7403" s="197">
        <v>2627960</v>
      </c>
      <c r="B7403" s="198" t="s">
        <v>12263</v>
      </c>
      <c r="C7403" s="198" t="s">
        <v>5888</v>
      </c>
    </row>
    <row r="7404" spans="1:3" x14ac:dyDescent="0.25">
      <c r="A7404" s="197">
        <v>2628020</v>
      </c>
      <c r="B7404" s="198" t="s">
        <v>12264</v>
      </c>
      <c r="C7404" s="198" t="s">
        <v>5888</v>
      </c>
    </row>
    <row r="7405" spans="1:3" x14ac:dyDescent="0.25">
      <c r="A7405" s="197">
        <v>2628140</v>
      </c>
      <c r="B7405" s="198" t="s">
        <v>12265</v>
      </c>
      <c r="C7405" s="198" t="s">
        <v>5888</v>
      </c>
    </row>
    <row r="7406" spans="1:3" x14ac:dyDescent="0.25">
      <c r="A7406" s="197">
        <v>2628170</v>
      </c>
      <c r="B7406" s="198" t="s">
        <v>12266</v>
      </c>
      <c r="C7406" s="198" t="s">
        <v>5888</v>
      </c>
    </row>
    <row r="7407" spans="1:3" x14ac:dyDescent="0.25">
      <c r="A7407" s="197">
        <v>2628200</v>
      </c>
      <c r="B7407" s="198" t="s">
        <v>12267</v>
      </c>
      <c r="C7407" s="198" t="s">
        <v>5888</v>
      </c>
    </row>
    <row r="7408" spans="1:3" x14ac:dyDescent="0.25">
      <c r="A7408" s="197">
        <v>2628500</v>
      </c>
      <c r="B7408" s="198" t="s">
        <v>12268</v>
      </c>
      <c r="C7408" s="198" t="s">
        <v>5888</v>
      </c>
    </row>
    <row r="7409" spans="1:3" x14ac:dyDescent="0.25">
      <c r="A7409" s="197">
        <v>2628530</v>
      </c>
      <c r="B7409" s="198" t="s">
        <v>12269</v>
      </c>
      <c r="C7409" s="198" t="s">
        <v>5888</v>
      </c>
    </row>
    <row r="7410" spans="1:3" x14ac:dyDescent="0.25">
      <c r="A7410" s="197">
        <v>2628560</v>
      </c>
      <c r="B7410" s="198" t="s">
        <v>12270</v>
      </c>
      <c r="C7410" s="198" t="s">
        <v>5888</v>
      </c>
    </row>
    <row r="7411" spans="1:3" x14ac:dyDescent="0.25">
      <c r="A7411" s="197">
        <v>2628740</v>
      </c>
      <c r="B7411" s="198" t="s">
        <v>12271</v>
      </c>
      <c r="C7411" s="198" t="s">
        <v>5888</v>
      </c>
    </row>
    <row r="7412" spans="1:3" x14ac:dyDescent="0.25">
      <c r="A7412" s="197">
        <v>2628830</v>
      </c>
      <c r="B7412" s="198" t="s">
        <v>12272</v>
      </c>
      <c r="C7412" s="198" t="s">
        <v>5888</v>
      </c>
    </row>
    <row r="7413" spans="1:3" x14ac:dyDescent="0.25">
      <c r="A7413" s="197">
        <v>2628890</v>
      </c>
      <c r="B7413" s="198" t="s">
        <v>12273</v>
      </c>
      <c r="C7413" s="198" t="s">
        <v>5888</v>
      </c>
    </row>
    <row r="7414" spans="1:3" x14ac:dyDescent="0.25">
      <c r="A7414" s="197">
        <v>2628950</v>
      </c>
      <c r="B7414" s="198" t="s">
        <v>12274</v>
      </c>
      <c r="C7414" s="198" t="s">
        <v>5888</v>
      </c>
    </row>
    <row r="7415" spans="1:3" x14ac:dyDescent="0.25">
      <c r="A7415" s="197">
        <v>2629120</v>
      </c>
      <c r="B7415" s="198" t="s">
        <v>11092</v>
      </c>
      <c r="C7415" s="198" t="s">
        <v>5888</v>
      </c>
    </row>
    <row r="7416" spans="1:3" x14ac:dyDescent="0.25">
      <c r="A7416" s="197">
        <v>2629130</v>
      </c>
      <c r="B7416" s="198" t="s">
        <v>12275</v>
      </c>
      <c r="C7416" s="198" t="s">
        <v>5888</v>
      </c>
    </row>
    <row r="7417" spans="1:3" x14ac:dyDescent="0.25">
      <c r="A7417" s="197">
        <v>2629160</v>
      </c>
      <c r="B7417" s="198" t="s">
        <v>12276</v>
      </c>
      <c r="C7417" s="198" t="s">
        <v>5888</v>
      </c>
    </row>
    <row r="7418" spans="1:3" x14ac:dyDescent="0.25">
      <c r="A7418" s="197">
        <v>2629190</v>
      </c>
      <c r="B7418" s="198" t="s">
        <v>12277</v>
      </c>
      <c r="C7418" s="198" t="s">
        <v>5888</v>
      </c>
    </row>
    <row r="7419" spans="1:3" x14ac:dyDescent="0.25">
      <c r="A7419" s="197">
        <v>2629220</v>
      </c>
      <c r="B7419" s="198" t="s">
        <v>12278</v>
      </c>
      <c r="C7419" s="198" t="s">
        <v>5888</v>
      </c>
    </row>
    <row r="7420" spans="1:3" x14ac:dyDescent="0.25">
      <c r="A7420" s="197">
        <v>2629250</v>
      </c>
      <c r="B7420" s="198" t="s">
        <v>12279</v>
      </c>
      <c r="C7420" s="198" t="s">
        <v>5888</v>
      </c>
    </row>
    <row r="7421" spans="1:3" x14ac:dyDescent="0.25">
      <c r="A7421" s="197">
        <v>2629340</v>
      </c>
      <c r="B7421" s="198" t="s">
        <v>12280</v>
      </c>
      <c r="C7421" s="198" t="s">
        <v>5888</v>
      </c>
    </row>
    <row r="7422" spans="1:3" x14ac:dyDescent="0.25">
      <c r="A7422" s="197">
        <v>2629370</v>
      </c>
      <c r="B7422" s="198" t="s">
        <v>12281</v>
      </c>
      <c r="C7422" s="198" t="s">
        <v>5888</v>
      </c>
    </row>
    <row r="7423" spans="1:3" x14ac:dyDescent="0.25">
      <c r="A7423" s="197">
        <v>2629400</v>
      </c>
      <c r="B7423" s="198" t="s">
        <v>12282</v>
      </c>
      <c r="C7423" s="198" t="s">
        <v>5888</v>
      </c>
    </row>
    <row r="7424" spans="1:3" x14ac:dyDescent="0.25">
      <c r="A7424" s="197">
        <v>2629460</v>
      </c>
      <c r="B7424" s="198" t="s">
        <v>12283</v>
      </c>
      <c r="C7424" s="198" t="s">
        <v>5888</v>
      </c>
    </row>
    <row r="7425" spans="1:3" x14ac:dyDescent="0.25">
      <c r="A7425" s="197">
        <v>2629490</v>
      </c>
      <c r="B7425" s="198" t="s">
        <v>12284</v>
      </c>
      <c r="C7425" s="198" t="s">
        <v>5888</v>
      </c>
    </row>
    <row r="7426" spans="1:3" x14ac:dyDescent="0.25">
      <c r="A7426" s="197">
        <v>2629520</v>
      </c>
      <c r="B7426" s="198" t="s">
        <v>12285</v>
      </c>
      <c r="C7426" s="198" t="s">
        <v>5888</v>
      </c>
    </row>
    <row r="7427" spans="1:3" x14ac:dyDescent="0.25">
      <c r="A7427" s="197">
        <v>2629540</v>
      </c>
      <c r="B7427" s="198" t="s">
        <v>12286</v>
      </c>
      <c r="C7427" s="198" t="s">
        <v>5888</v>
      </c>
    </row>
    <row r="7428" spans="1:3" x14ac:dyDescent="0.25">
      <c r="A7428" s="197">
        <v>2629580</v>
      </c>
      <c r="B7428" s="198" t="s">
        <v>12287</v>
      </c>
      <c r="C7428" s="198" t="s">
        <v>5888</v>
      </c>
    </row>
    <row r="7429" spans="1:3" x14ac:dyDescent="0.25">
      <c r="A7429" s="197">
        <v>2629670</v>
      </c>
      <c r="B7429" s="198" t="s">
        <v>9945</v>
      </c>
      <c r="C7429" s="198" t="s">
        <v>5888</v>
      </c>
    </row>
    <row r="7430" spans="1:3" x14ac:dyDescent="0.25">
      <c r="A7430" s="197">
        <v>2629760</v>
      </c>
      <c r="B7430" s="198" t="s">
        <v>12288</v>
      </c>
      <c r="C7430" s="198" t="s">
        <v>5888</v>
      </c>
    </row>
    <row r="7431" spans="1:3" x14ac:dyDescent="0.25">
      <c r="A7431" s="197">
        <v>2629790</v>
      </c>
      <c r="B7431" s="198" t="s">
        <v>12289</v>
      </c>
      <c r="C7431" s="198" t="s">
        <v>5888</v>
      </c>
    </row>
    <row r="7432" spans="1:3" x14ac:dyDescent="0.25">
      <c r="A7432" s="197">
        <v>2629910</v>
      </c>
      <c r="B7432" s="198" t="s">
        <v>12290</v>
      </c>
      <c r="C7432" s="198" t="s">
        <v>5888</v>
      </c>
    </row>
    <row r="7433" spans="1:3" x14ac:dyDescent="0.25">
      <c r="A7433" s="197">
        <v>2629940</v>
      </c>
      <c r="B7433" s="198" t="s">
        <v>12291</v>
      </c>
      <c r="C7433" s="198" t="s">
        <v>5888</v>
      </c>
    </row>
    <row r="7434" spans="1:3" x14ac:dyDescent="0.25">
      <c r="A7434" s="197">
        <v>2630030</v>
      </c>
      <c r="B7434" s="198" t="s">
        <v>12292</v>
      </c>
      <c r="C7434" s="198" t="s">
        <v>5888</v>
      </c>
    </row>
    <row r="7435" spans="1:3" x14ac:dyDescent="0.25">
      <c r="A7435" s="197">
        <v>2630060</v>
      </c>
      <c r="B7435" s="198" t="s">
        <v>12293</v>
      </c>
      <c r="C7435" s="198" t="s">
        <v>5888</v>
      </c>
    </row>
    <row r="7436" spans="1:3" x14ac:dyDescent="0.25">
      <c r="A7436" s="197">
        <v>2630090</v>
      </c>
      <c r="B7436" s="198" t="s">
        <v>12294</v>
      </c>
      <c r="C7436" s="198" t="s">
        <v>5888</v>
      </c>
    </row>
    <row r="7437" spans="1:3" x14ac:dyDescent="0.25">
      <c r="A7437" s="197">
        <v>2630120</v>
      </c>
      <c r="B7437" s="198" t="s">
        <v>12295</v>
      </c>
      <c r="C7437" s="198" t="s">
        <v>5888</v>
      </c>
    </row>
    <row r="7438" spans="1:3" x14ac:dyDescent="0.25">
      <c r="A7438" s="197">
        <v>2630210</v>
      </c>
      <c r="B7438" s="198" t="s">
        <v>12296</v>
      </c>
      <c r="C7438" s="198" t="s">
        <v>5888</v>
      </c>
    </row>
    <row r="7439" spans="1:3" x14ac:dyDescent="0.25">
      <c r="A7439" s="197">
        <v>2630300</v>
      </c>
      <c r="B7439" s="198" t="s">
        <v>12297</v>
      </c>
      <c r="C7439" s="198" t="s">
        <v>5888</v>
      </c>
    </row>
    <row r="7440" spans="1:3" x14ac:dyDescent="0.25">
      <c r="A7440" s="197">
        <v>2630360</v>
      </c>
      <c r="B7440" s="198" t="s">
        <v>12298</v>
      </c>
      <c r="C7440" s="198" t="s">
        <v>5888</v>
      </c>
    </row>
    <row r="7441" spans="1:3" x14ac:dyDescent="0.25">
      <c r="A7441" s="197">
        <v>2630390</v>
      </c>
      <c r="B7441" s="198" t="s">
        <v>12299</v>
      </c>
      <c r="C7441" s="198" t="s">
        <v>5888</v>
      </c>
    </row>
    <row r="7442" spans="1:3" x14ac:dyDescent="0.25">
      <c r="A7442" s="197">
        <v>2630450</v>
      </c>
      <c r="B7442" s="198" t="s">
        <v>12300</v>
      </c>
      <c r="C7442" s="198" t="s">
        <v>5888</v>
      </c>
    </row>
    <row r="7443" spans="1:3" x14ac:dyDescent="0.25">
      <c r="A7443" s="197">
        <v>2630480</v>
      </c>
      <c r="B7443" s="198" t="s">
        <v>12301</v>
      </c>
      <c r="C7443" s="198" t="s">
        <v>5888</v>
      </c>
    </row>
    <row r="7444" spans="1:3" x14ac:dyDescent="0.25">
      <c r="A7444" s="197">
        <v>2630660</v>
      </c>
      <c r="B7444" s="198" t="s">
        <v>12302</v>
      </c>
      <c r="C7444" s="198" t="s">
        <v>5888</v>
      </c>
    </row>
    <row r="7445" spans="1:3" x14ac:dyDescent="0.25">
      <c r="A7445" s="197">
        <v>2630780</v>
      </c>
      <c r="B7445" s="198" t="s">
        <v>12303</v>
      </c>
      <c r="C7445" s="198" t="s">
        <v>5888</v>
      </c>
    </row>
    <row r="7446" spans="1:3" x14ac:dyDescent="0.25">
      <c r="A7446" s="197">
        <v>2630840</v>
      </c>
      <c r="B7446" s="198" t="s">
        <v>12304</v>
      </c>
      <c r="C7446" s="198" t="s">
        <v>5888</v>
      </c>
    </row>
    <row r="7447" spans="1:3" x14ac:dyDescent="0.25">
      <c r="A7447" s="197">
        <v>2630930</v>
      </c>
      <c r="B7447" s="198" t="s">
        <v>12305</v>
      </c>
      <c r="C7447" s="198" t="s">
        <v>5888</v>
      </c>
    </row>
    <row r="7448" spans="1:3" x14ac:dyDescent="0.25">
      <c r="A7448" s="197">
        <v>2630960</v>
      </c>
      <c r="B7448" s="198" t="s">
        <v>12306</v>
      </c>
      <c r="C7448" s="198" t="s">
        <v>5888</v>
      </c>
    </row>
    <row r="7449" spans="1:3" x14ac:dyDescent="0.25">
      <c r="A7449" s="197">
        <v>2630990</v>
      </c>
      <c r="B7449" s="198" t="s">
        <v>12307</v>
      </c>
      <c r="C7449" s="198" t="s">
        <v>5888</v>
      </c>
    </row>
    <row r="7450" spans="1:3" x14ac:dyDescent="0.25">
      <c r="A7450" s="197">
        <v>2631020</v>
      </c>
      <c r="B7450" s="198" t="s">
        <v>12308</v>
      </c>
      <c r="C7450" s="198" t="s">
        <v>5888</v>
      </c>
    </row>
    <row r="7451" spans="1:3" x14ac:dyDescent="0.25">
      <c r="A7451" s="197">
        <v>2631320</v>
      </c>
      <c r="B7451" s="198" t="s">
        <v>12309</v>
      </c>
      <c r="C7451" s="198" t="s">
        <v>5888</v>
      </c>
    </row>
    <row r="7452" spans="1:3" x14ac:dyDescent="0.25">
      <c r="A7452" s="197">
        <v>2631380</v>
      </c>
      <c r="B7452" s="198" t="s">
        <v>12310</v>
      </c>
      <c r="C7452" s="198" t="s">
        <v>5888</v>
      </c>
    </row>
    <row r="7453" spans="1:3" x14ac:dyDescent="0.25">
      <c r="A7453" s="197">
        <v>2632070</v>
      </c>
      <c r="B7453" s="198" t="s">
        <v>12311</v>
      </c>
      <c r="C7453" s="198" t="s">
        <v>5888</v>
      </c>
    </row>
    <row r="7454" spans="1:3" x14ac:dyDescent="0.25">
      <c r="A7454" s="197">
        <v>2632220</v>
      </c>
      <c r="B7454" s="198" t="s">
        <v>12312</v>
      </c>
      <c r="C7454" s="198" t="s">
        <v>5888</v>
      </c>
    </row>
    <row r="7455" spans="1:3" x14ac:dyDescent="0.25">
      <c r="A7455" s="197">
        <v>2632250</v>
      </c>
      <c r="B7455" s="198" t="s">
        <v>12313</v>
      </c>
      <c r="C7455" s="198" t="s">
        <v>5888</v>
      </c>
    </row>
    <row r="7456" spans="1:3" x14ac:dyDescent="0.25">
      <c r="A7456" s="197">
        <v>2632280</v>
      </c>
      <c r="B7456" s="198" t="s">
        <v>12314</v>
      </c>
      <c r="C7456" s="198" t="s">
        <v>5888</v>
      </c>
    </row>
    <row r="7457" spans="1:3" x14ac:dyDescent="0.25">
      <c r="A7457" s="197">
        <v>2632300</v>
      </c>
      <c r="B7457" s="198" t="s">
        <v>12315</v>
      </c>
      <c r="C7457" s="198" t="s">
        <v>5888</v>
      </c>
    </row>
    <row r="7458" spans="1:3" x14ac:dyDescent="0.25">
      <c r="A7458" s="197">
        <v>2632310</v>
      </c>
      <c r="B7458" s="198" t="s">
        <v>12316</v>
      </c>
      <c r="C7458" s="198" t="s">
        <v>5888</v>
      </c>
    </row>
    <row r="7459" spans="1:3" x14ac:dyDescent="0.25">
      <c r="A7459" s="197">
        <v>2632340</v>
      </c>
      <c r="B7459" s="198" t="s">
        <v>12317</v>
      </c>
      <c r="C7459" s="198" t="s">
        <v>5888</v>
      </c>
    </row>
    <row r="7460" spans="1:3" x14ac:dyDescent="0.25">
      <c r="A7460" s="197">
        <v>2632370</v>
      </c>
      <c r="B7460" s="198" t="s">
        <v>12318</v>
      </c>
      <c r="C7460" s="198" t="s">
        <v>5888</v>
      </c>
    </row>
    <row r="7461" spans="1:3" x14ac:dyDescent="0.25">
      <c r="A7461" s="197">
        <v>2632550</v>
      </c>
      <c r="B7461" s="198" t="s">
        <v>12319</v>
      </c>
      <c r="C7461" s="198" t="s">
        <v>5888</v>
      </c>
    </row>
    <row r="7462" spans="1:3" x14ac:dyDescent="0.25">
      <c r="A7462" s="197">
        <v>2632610</v>
      </c>
      <c r="B7462" s="198" t="s">
        <v>12320</v>
      </c>
      <c r="C7462" s="198" t="s">
        <v>5888</v>
      </c>
    </row>
    <row r="7463" spans="1:3" x14ac:dyDescent="0.25">
      <c r="A7463" s="197">
        <v>2632640</v>
      </c>
      <c r="B7463" s="198" t="s">
        <v>12321</v>
      </c>
      <c r="C7463" s="198" t="s">
        <v>5888</v>
      </c>
    </row>
    <row r="7464" spans="1:3" x14ac:dyDescent="0.25">
      <c r="A7464" s="197">
        <v>2632670</v>
      </c>
      <c r="B7464" s="198" t="s">
        <v>12322</v>
      </c>
      <c r="C7464" s="198" t="s">
        <v>5888</v>
      </c>
    </row>
    <row r="7465" spans="1:3" x14ac:dyDescent="0.25">
      <c r="A7465" s="197">
        <v>2632820</v>
      </c>
      <c r="B7465" s="198" t="s">
        <v>12323</v>
      </c>
      <c r="C7465" s="198" t="s">
        <v>5888</v>
      </c>
    </row>
    <row r="7466" spans="1:3" x14ac:dyDescent="0.25">
      <c r="A7466" s="197">
        <v>2632850</v>
      </c>
      <c r="B7466" s="198" t="s">
        <v>12324</v>
      </c>
      <c r="C7466" s="198" t="s">
        <v>5888</v>
      </c>
    </row>
    <row r="7467" spans="1:3" x14ac:dyDescent="0.25">
      <c r="A7467" s="197">
        <v>2632880</v>
      </c>
      <c r="B7467" s="198" t="s">
        <v>12325</v>
      </c>
      <c r="C7467" s="198" t="s">
        <v>5888</v>
      </c>
    </row>
    <row r="7468" spans="1:3" x14ac:dyDescent="0.25">
      <c r="A7468" s="197">
        <v>2632910</v>
      </c>
      <c r="B7468" s="198" t="s">
        <v>12326</v>
      </c>
      <c r="C7468" s="198" t="s">
        <v>5888</v>
      </c>
    </row>
    <row r="7469" spans="1:3" x14ac:dyDescent="0.25">
      <c r="A7469" s="197">
        <v>2632940</v>
      </c>
      <c r="B7469" s="198" t="s">
        <v>12327</v>
      </c>
      <c r="C7469" s="198" t="s">
        <v>5888</v>
      </c>
    </row>
    <row r="7470" spans="1:3" x14ac:dyDescent="0.25">
      <c r="A7470" s="197">
        <v>2632970</v>
      </c>
      <c r="B7470" s="198" t="s">
        <v>12328</v>
      </c>
      <c r="C7470" s="198" t="s">
        <v>5888</v>
      </c>
    </row>
    <row r="7471" spans="1:3" x14ac:dyDescent="0.25">
      <c r="A7471" s="197">
        <v>2633000</v>
      </c>
      <c r="B7471" s="198" t="s">
        <v>12329</v>
      </c>
      <c r="C7471" s="198" t="s">
        <v>5888</v>
      </c>
    </row>
    <row r="7472" spans="1:3" x14ac:dyDescent="0.25">
      <c r="A7472" s="197">
        <v>2633030</v>
      </c>
      <c r="B7472" s="198" t="s">
        <v>12330</v>
      </c>
      <c r="C7472" s="198" t="s">
        <v>5888</v>
      </c>
    </row>
    <row r="7473" spans="1:3" x14ac:dyDescent="0.25">
      <c r="A7473" s="197">
        <v>2633090</v>
      </c>
      <c r="B7473" s="198" t="s">
        <v>12331</v>
      </c>
      <c r="C7473" s="198" t="s">
        <v>5888</v>
      </c>
    </row>
    <row r="7474" spans="1:3" x14ac:dyDescent="0.25">
      <c r="A7474" s="197">
        <v>2633120</v>
      </c>
      <c r="B7474" s="198" t="s">
        <v>12332</v>
      </c>
      <c r="C7474" s="198" t="s">
        <v>5888</v>
      </c>
    </row>
    <row r="7475" spans="1:3" x14ac:dyDescent="0.25">
      <c r="A7475" s="197">
        <v>2633360</v>
      </c>
      <c r="B7475" s="198" t="s">
        <v>12333</v>
      </c>
      <c r="C7475" s="198" t="s">
        <v>5888</v>
      </c>
    </row>
    <row r="7476" spans="1:3" x14ac:dyDescent="0.25">
      <c r="A7476" s="197">
        <v>2633410</v>
      </c>
      <c r="B7476" s="198" t="s">
        <v>12334</v>
      </c>
      <c r="C7476" s="198" t="s">
        <v>5888</v>
      </c>
    </row>
    <row r="7477" spans="1:3" x14ac:dyDescent="0.25">
      <c r="A7477" s="197">
        <v>2633420</v>
      </c>
      <c r="B7477" s="198" t="s">
        <v>12335</v>
      </c>
      <c r="C7477" s="198" t="s">
        <v>5888</v>
      </c>
    </row>
    <row r="7478" spans="1:3" x14ac:dyDescent="0.25">
      <c r="A7478" s="197">
        <v>2633510</v>
      </c>
      <c r="B7478" s="198" t="s">
        <v>12336</v>
      </c>
      <c r="C7478" s="198" t="s">
        <v>5888</v>
      </c>
    </row>
    <row r="7479" spans="1:3" x14ac:dyDescent="0.25">
      <c r="A7479" s="197">
        <v>2633540</v>
      </c>
      <c r="B7479" s="198" t="s">
        <v>12337</v>
      </c>
      <c r="C7479" s="198" t="s">
        <v>5888</v>
      </c>
    </row>
    <row r="7480" spans="1:3" x14ac:dyDescent="0.25">
      <c r="A7480" s="197">
        <v>2633720</v>
      </c>
      <c r="B7480" s="198" t="s">
        <v>12338</v>
      </c>
      <c r="C7480" s="198" t="s">
        <v>5888</v>
      </c>
    </row>
    <row r="7481" spans="1:3" x14ac:dyDescent="0.25">
      <c r="A7481" s="197">
        <v>2633750</v>
      </c>
      <c r="B7481" s="198" t="s">
        <v>12339</v>
      </c>
      <c r="C7481" s="198" t="s">
        <v>5888</v>
      </c>
    </row>
    <row r="7482" spans="1:3" x14ac:dyDescent="0.25">
      <c r="A7482" s="197">
        <v>2633810</v>
      </c>
      <c r="B7482" s="198" t="s">
        <v>12340</v>
      </c>
      <c r="C7482" s="198" t="s">
        <v>5888</v>
      </c>
    </row>
    <row r="7483" spans="1:3" x14ac:dyDescent="0.25">
      <c r="A7483" s="197">
        <v>2633840</v>
      </c>
      <c r="B7483" s="198" t="s">
        <v>12341</v>
      </c>
      <c r="C7483" s="198" t="s">
        <v>5888</v>
      </c>
    </row>
    <row r="7484" spans="1:3" x14ac:dyDescent="0.25">
      <c r="A7484" s="197">
        <v>2633870</v>
      </c>
      <c r="B7484" s="198" t="s">
        <v>12342</v>
      </c>
      <c r="C7484" s="198" t="s">
        <v>5888</v>
      </c>
    </row>
    <row r="7485" spans="1:3" x14ac:dyDescent="0.25">
      <c r="A7485" s="197">
        <v>2633900</v>
      </c>
      <c r="B7485" s="198" t="s">
        <v>11112</v>
      </c>
      <c r="C7485" s="198" t="s">
        <v>5888</v>
      </c>
    </row>
    <row r="7486" spans="1:3" x14ac:dyDescent="0.25">
      <c r="A7486" s="197">
        <v>2633930</v>
      </c>
      <c r="B7486" s="198" t="s">
        <v>12343</v>
      </c>
      <c r="C7486" s="198" t="s">
        <v>5888</v>
      </c>
    </row>
    <row r="7487" spans="1:3" x14ac:dyDescent="0.25">
      <c r="A7487" s="197">
        <v>2634260</v>
      </c>
      <c r="B7487" s="198" t="s">
        <v>12344</v>
      </c>
      <c r="C7487" s="198" t="s">
        <v>5888</v>
      </c>
    </row>
    <row r="7488" spans="1:3" x14ac:dyDescent="0.25">
      <c r="A7488" s="197">
        <v>2634380</v>
      </c>
      <c r="B7488" s="198" t="s">
        <v>12345</v>
      </c>
      <c r="C7488" s="198" t="s">
        <v>5888</v>
      </c>
    </row>
    <row r="7489" spans="1:3" x14ac:dyDescent="0.25">
      <c r="A7489" s="197">
        <v>2634410</v>
      </c>
      <c r="B7489" s="198" t="s">
        <v>12346</v>
      </c>
      <c r="C7489" s="198" t="s">
        <v>5888</v>
      </c>
    </row>
    <row r="7490" spans="1:3" x14ac:dyDescent="0.25">
      <c r="A7490" s="197">
        <v>2634440</v>
      </c>
      <c r="B7490" s="198" t="s">
        <v>12347</v>
      </c>
      <c r="C7490" s="198" t="s">
        <v>5888</v>
      </c>
    </row>
    <row r="7491" spans="1:3" x14ac:dyDescent="0.25">
      <c r="A7491" s="197">
        <v>2634470</v>
      </c>
      <c r="B7491" s="198" t="s">
        <v>12348</v>
      </c>
      <c r="C7491" s="198" t="s">
        <v>5888</v>
      </c>
    </row>
    <row r="7492" spans="1:3" x14ac:dyDescent="0.25">
      <c r="A7492" s="197">
        <v>2634560</v>
      </c>
      <c r="B7492" s="198" t="s">
        <v>12349</v>
      </c>
      <c r="C7492" s="198" t="s">
        <v>5888</v>
      </c>
    </row>
    <row r="7493" spans="1:3" x14ac:dyDescent="0.25">
      <c r="A7493" s="197">
        <v>2634620</v>
      </c>
      <c r="B7493" s="198" t="s">
        <v>12350</v>
      </c>
      <c r="C7493" s="198" t="s">
        <v>5888</v>
      </c>
    </row>
    <row r="7494" spans="1:3" x14ac:dyDescent="0.25">
      <c r="A7494" s="197">
        <v>2634650</v>
      </c>
      <c r="B7494" s="198" t="s">
        <v>12351</v>
      </c>
      <c r="C7494" s="198" t="s">
        <v>5888</v>
      </c>
    </row>
    <row r="7495" spans="1:3" x14ac:dyDescent="0.25">
      <c r="A7495" s="197">
        <v>2634680</v>
      </c>
      <c r="B7495" s="198" t="s">
        <v>12352</v>
      </c>
      <c r="C7495" s="198" t="s">
        <v>5888</v>
      </c>
    </row>
    <row r="7496" spans="1:3" x14ac:dyDescent="0.25">
      <c r="A7496" s="197">
        <v>2634710</v>
      </c>
      <c r="B7496" s="198" t="s">
        <v>12353</v>
      </c>
      <c r="C7496" s="198" t="s">
        <v>5888</v>
      </c>
    </row>
    <row r="7497" spans="1:3" x14ac:dyDescent="0.25">
      <c r="A7497" s="197">
        <v>2634860</v>
      </c>
      <c r="B7497" s="198" t="s">
        <v>12354</v>
      </c>
      <c r="C7497" s="198" t="s">
        <v>5888</v>
      </c>
    </row>
    <row r="7498" spans="1:3" x14ac:dyDescent="0.25">
      <c r="A7498" s="197">
        <v>2634920</v>
      </c>
      <c r="B7498" s="198" t="s">
        <v>12355</v>
      </c>
      <c r="C7498" s="198" t="s">
        <v>5888</v>
      </c>
    </row>
    <row r="7499" spans="1:3" x14ac:dyDescent="0.25">
      <c r="A7499" s="197">
        <v>2634950</v>
      </c>
      <c r="B7499" s="198" t="s">
        <v>12356</v>
      </c>
      <c r="C7499" s="198" t="s">
        <v>5888</v>
      </c>
    </row>
    <row r="7500" spans="1:3" x14ac:dyDescent="0.25">
      <c r="A7500" s="197">
        <v>2635010</v>
      </c>
      <c r="B7500" s="198" t="s">
        <v>12357</v>
      </c>
      <c r="C7500" s="198" t="s">
        <v>5888</v>
      </c>
    </row>
    <row r="7501" spans="1:3" x14ac:dyDescent="0.25">
      <c r="A7501" s="197">
        <v>2635040</v>
      </c>
      <c r="B7501" s="198" t="s">
        <v>12358</v>
      </c>
      <c r="C7501" s="198" t="s">
        <v>5888</v>
      </c>
    </row>
    <row r="7502" spans="1:3" x14ac:dyDescent="0.25">
      <c r="A7502" s="197">
        <v>2635130</v>
      </c>
      <c r="B7502" s="198" t="s">
        <v>12359</v>
      </c>
      <c r="C7502" s="198" t="s">
        <v>5888</v>
      </c>
    </row>
    <row r="7503" spans="1:3" x14ac:dyDescent="0.25">
      <c r="A7503" s="197">
        <v>2635160</v>
      </c>
      <c r="B7503" s="198" t="s">
        <v>12360</v>
      </c>
      <c r="C7503" s="198" t="s">
        <v>5888</v>
      </c>
    </row>
    <row r="7504" spans="1:3" x14ac:dyDescent="0.25">
      <c r="A7504" s="197">
        <v>2635190</v>
      </c>
      <c r="B7504" s="198" t="s">
        <v>12361</v>
      </c>
      <c r="C7504" s="198" t="s">
        <v>5888</v>
      </c>
    </row>
    <row r="7505" spans="1:3" x14ac:dyDescent="0.25">
      <c r="A7505" s="197">
        <v>2635220</v>
      </c>
      <c r="B7505" s="198" t="s">
        <v>12362</v>
      </c>
      <c r="C7505" s="198" t="s">
        <v>5888</v>
      </c>
    </row>
    <row r="7506" spans="1:3" x14ac:dyDescent="0.25">
      <c r="A7506" s="197">
        <v>2635310</v>
      </c>
      <c r="B7506" s="198" t="s">
        <v>12363</v>
      </c>
      <c r="C7506" s="198" t="s">
        <v>5888</v>
      </c>
    </row>
    <row r="7507" spans="1:3" x14ac:dyDescent="0.25">
      <c r="A7507" s="197">
        <v>2635340</v>
      </c>
      <c r="B7507" s="198" t="s">
        <v>12364</v>
      </c>
      <c r="C7507" s="198" t="s">
        <v>5888</v>
      </c>
    </row>
    <row r="7508" spans="1:3" x14ac:dyDescent="0.25">
      <c r="A7508" s="197">
        <v>2635460</v>
      </c>
      <c r="B7508" s="198" t="s">
        <v>12365</v>
      </c>
      <c r="C7508" s="198" t="s">
        <v>5888</v>
      </c>
    </row>
    <row r="7509" spans="1:3" x14ac:dyDescent="0.25">
      <c r="A7509" s="197">
        <v>2635520</v>
      </c>
      <c r="B7509" s="198" t="s">
        <v>12366</v>
      </c>
      <c r="C7509" s="198" t="s">
        <v>5888</v>
      </c>
    </row>
    <row r="7510" spans="1:3" x14ac:dyDescent="0.25">
      <c r="A7510" s="197">
        <v>2635550</v>
      </c>
      <c r="B7510" s="198" t="s">
        <v>12367</v>
      </c>
      <c r="C7510" s="198" t="s">
        <v>5888</v>
      </c>
    </row>
    <row r="7511" spans="1:3" x14ac:dyDescent="0.25">
      <c r="A7511" s="197">
        <v>2635730</v>
      </c>
      <c r="B7511" s="198" t="s">
        <v>12368</v>
      </c>
      <c r="C7511" s="198" t="s">
        <v>5888</v>
      </c>
    </row>
    <row r="7512" spans="1:3" x14ac:dyDescent="0.25">
      <c r="A7512" s="197">
        <v>2635790</v>
      </c>
      <c r="B7512" s="198" t="s">
        <v>12369</v>
      </c>
      <c r="C7512" s="198" t="s">
        <v>5888</v>
      </c>
    </row>
    <row r="7513" spans="1:3" x14ac:dyDescent="0.25">
      <c r="A7513" s="197">
        <v>2635820</v>
      </c>
      <c r="B7513" s="198" t="s">
        <v>12370</v>
      </c>
      <c r="C7513" s="198" t="s">
        <v>5888</v>
      </c>
    </row>
    <row r="7514" spans="1:3" x14ac:dyDescent="0.25">
      <c r="A7514" s="197">
        <v>2635850</v>
      </c>
      <c r="B7514" s="198" t="s">
        <v>12371</v>
      </c>
      <c r="C7514" s="198" t="s">
        <v>5888</v>
      </c>
    </row>
    <row r="7515" spans="1:3" x14ac:dyDescent="0.25">
      <c r="A7515" s="197">
        <v>2635910</v>
      </c>
      <c r="B7515" s="198" t="s">
        <v>12372</v>
      </c>
      <c r="C7515" s="198" t="s">
        <v>5888</v>
      </c>
    </row>
    <row r="7516" spans="1:3" x14ac:dyDescent="0.25">
      <c r="A7516" s="197">
        <v>2635940</v>
      </c>
      <c r="B7516" s="198" t="s">
        <v>12373</v>
      </c>
      <c r="C7516" s="198" t="s">
        <v>5888</v>
      </c>
    </row>
    <row r="7517" spans="1:3" x14ac:dyDescent="0.25">
      <c r="A7517" s="197">
        <v>2635970</v>
      </c>
      <c r="B7517" s="198" t="s">
        <v>12374</v>
      </c>
      <c r="C7517" s="198" t="s">
        <v>5888</v>
      </c>
    </row>
    <row r="7518" spans="1:3" x14ac:dyDescent="0.25">
      <c r="A7518" s="197">
        <v>2636060</v>
      </c>
      <c r="B7518" s="198" t="s">
        <v>12375</v>
      </c>
      <c r="C7518" s="198" t="s">
        <v>5888</v>
      </c>
    </row>
    <row r="7519" spans="1:3" x14ac:dyDescent="0.25">
      <c r="A7519" s="197">
        <v>2636120</v>
      </c>
      <c r="B7519" s="198" t="s">
        <v>12376</v>
      </c>
      <c r="C7519" s="198" t="s">
        <v>5888</v>
      </c>
    </row>
    <row r="7520" spans="1:3" x14ac:dyDescent="0.25">
      <c r="A7520" s="197">
        <v>2636240</v>
      </c>
      <c r="B7520" s="198" t="s">
        <v>12377</v>
      </c>
      <c r="C7520" s="198" t="s">
        <v>5888</v>
      </c>
    </row>
    <row r="7521" spans="1:3" x14ac:dyDescent="0.25">
      <c r="A7521" s="197">
        <v>2636270</v>
      </c>
      <c r="B7521" s="198" t="s">
        <v>12378</v>
      </c>
      <c r="C7521" s="198" t="s">
        <v>5888</v>
      </c>
    </row>
    <row r="7522" spans="1:3" x14ac:dyDescent="0.25">
      <c r="A7522" s="197">
        <v>2636300</v>
      </c>
      <c r="B7522" s="198" t="s">
        <v>12379</v>
      </c>
      <c r="C7522" s="198" t="s">
        <v>5888</v>
      </c>
    </row>
    <row r="7523" spans="1:3" x14ac:dyDescent="0.25">
      <c r="A7523" s="197">
        <v>2636330</v>
      </c>
      <c r="B7523" s="198" t="s">
        <v>12380</v>
      </c>
      <c r="C7523" s="198" t="s">
        <v>5888</v>
      </c>
    </row>
    <row r="7524" spans="1:3" x14ac:dyDescent="0.25">
      <c r="A7524" s="197">
        <v>2636390</v>
      </c>
      <c r="B7524" s="198" t="s">
        <v>12381</v>
      </c>
      <c r="C7524" s="198" t="s">
        <v>5888</v>
      </c>
    </row>
    <row r="7525" spans="1:3" x14ac:dyDescent="0.25">
      <c r="A7525" s="197">
        <v>2636420</v>
      </c>
      <c r="B7525" s="198" t="s">
        <v>12382</v>
      </c>
      <c r="C7525" s="198" t="s">
        <v>5888</v>
      </c>
    </row>
    <row r="7526" spans="1:3" x14ac:dyDescent="0.25">
      <c r="A7526" s="197">
        <v>2636480</v>
      </c>
      <c r="B7526" s="198" t="s">
        <v>12383</v>
      </c>
      <c r="C7526" s="198" t="s">
        <v>5888</v>
      </c>
    </row>
    <row r="7527" spans="1:3" x14ac:dyDescent="0.25">
      <c r="A7527" s="197">
        <v>2636485</v>
      </c>
      <c r="B7527" s="198" t="s">
        <v>12384</v>
      </c>
      <c r="C7527" s="198" t="s">
        <v>5888</v>
      </c>
    </row>
    <row r="7528" spans="1:3" x14ac:dyDescent="0.25">
      <c r="A7528" s="197">
        <v>2636540</v>
      </c>
      <c r="B7528" s="198" t="s">
        <v>12385</v>
      </c>
      <c r="C7528" s="198" t="s">
        <v>5888</v>
      </c>
    </row>
    <row r="7529" spans="1:3" x14ac:dyDescent="0.25">
      <c r="A7529" s="197">
        <v>2636570</v>
      </c>
      <c r="B7529" s="198" t="s">
        <v>12386</v>
      </c>
      <c r="C7529" s="198" t="s">
        <v>5888</v>
      </c>
    </row>
    <row r="7530" spans="1:3" x14ac:dyDescent="0.25">
      <c r="A7530" s="197">
        <v>2636600</v>
      </c>
      <c r="B7530" s="198" t="s">
        <v>12387</v>
      </c>
      <c r="C7530" s="198" t="s">
        <v>5888</v>
      </c>
    </row>
    <row r="7531" spans="1:3" x14ac:dyDescent="0.25">
      <c r="A7531" s="197">
        <v>2636630</v>
      </c>
      <c r="B7531" s="198" t="s">
        <v>12388</v>
      </c>
      <c r="C7531" s="198" t="s">
        <v>5888</v>
      </c>
    </row>
    <row r="7532" spans="1:3" x14ac:dyDescent="0.25">
      <c r="A7532" s="197">
        <v>2636660</v>
      </c>
      <c r="B7532" s="198" t="s">
        <v>12389</v>
      </c>
      <c r="C7532" s="198" t="s">
        <v>5888</v>
      </c>
    </row>
    <row r="7533" spans="1:3" x14ac:dyDescent="0.25">
      <c r="A7533" s="197">
        <v>2680000</v>
      </c>
      <c r="B7533" s="198" t="s">
        <v>12390</v>
      </c>
      <c r="C7533" s="198" t="s">
        <v>5888</v>
      </c>
    </row>
    <row r="7534" spans="1:3" x14ac:dyDescent="0.25">
      <c r="A7534" s="197">
        <v>2680100</v>
      </c>
      <c r="B7534" s="198" t="s">
        <v>12391</v>
      </c>
      <c r="C7534" s="198" t="s">
        <v>5888</v>
      </c>
    </row>
    <row r="7535" spans="1:3" x14ac:dyDescent="0.25">
      <c r="A7535" s="197">
        <v>2680120</v>
      </c>
      <c r="B7535" s="198" t="s">
        <v>12392</v>
      </c>
      <c r="C7535" s="198" t="s">
        <v>5888</v>
      </c>
    </row>
    <row r="7536" spans="1:3" x14ac:dyDescent="0.25">
      <c r="A7536" s="197">
        <v>2680140</v>
      </c>
      <c r="B7536" s="198" t="s">
        <v>12393</v>
      </c>
      <c r="C7536" s="198" t="s">
        <v>5888</v>
      </c>
    </row>
    <row r="7537" spans="1:3" x14ac:dyDescent="0.25">
      <c r="A7537" s="197">
        <v>2680160</v>
      </c>
      <c r="B7537" s="198" t="s">
        <v>12394</v>
      </c>
      <c r="C7537" s="198" t="s">
        <v>5888</v>
      </c>
    </row>
    <row r="7538" spans="1:3" x14ac:dyDescent="0.25">
      <c r="A7538" s="197">
        <v>2680180</v>
      </c>
      <c r="B7538" s="198" t="s">
        <v>12395</v>
      </c>
      <c r="C7538" s="198" t="s">
        <v>5888</v>
      </c>
    </row>
    <row r="7539" spans="1:3" x14ac:dyDescent="0.25">
      <c r="A7539" s="197">
        <v>2680200</v>
      </c>
      <c r="B7539" s="198" t="s">
        <v>12396</v>
      </c>
      <c r="C7539" s="198" t="s">
        <v>5888</v>
      </c>
    </row>
    <row r="7540" spans="1:3" x14ac:dyDescent="0.25">
      <c r="A7540" s="197">
        <v>2680220</v>
      </c>
      <c r="B7540" s="198" t="s">
        <v>12397</v>
      </c>
      <c r="C7540" s="198" t="s">
        <v>5888</v>
      </c>
    </row>
    <row r="7541" spans="1:3" x14ac:dyDescent="0.25">
      <c r="A7541" s="197">
        <v>2680240</v>
      </c>
      <c r="B7541" s="198" t="s">
        <v>12398</v>
      </c>
      <c r="C7541" s="198" t="s">
        <v>5888</v>
      </c>
    </row>
    <row r="7542" spans="1:3" x14ac:dyDescent="0.25">
      <c r="A7542" s="197">
        <v>2680260</v>
      </c>
      <c r="B7542" s="198" t="s">
        <v>12399</v>
      </c>
      <c r="C7542" s="198" t="s">
        <v>5888</v>
      </c>
    </row>
    <row r="7543" spans="1:3" x14ac:dyDescent="0.25">
      <c r="A7543" s="197">
        <v>2680280</v>
      </c>
      <c r="B7543" s="198" t="s">
        <v>12400</v>
      </c>
      <c r="C7543" s="198" t="s">
        <v>5888</v>
      </c>
    </row>
    <row r="7544" spans="1:3" x14ac:dyDescent="0.25">
      <c r="A7544" s="197">
        <v>2680300</v>
      </c>
      <c r="B7544" s="198" t="s">
        <v>12401</v>
      </c>
      <c r="C7544" s="198" t="s">
        <v>5888</v>
      </c>
    </row>
    <row r="7545" spans="1:3" x14ac:dyDescent="0.25">
      <c r="A7545" s="197">
        <v>2680320</v>
      </c>
      <c r="B7545" s="198" t="s">
        <v>12402</v>
      </c>
      <c r="C7545" s="198" t="s">
        <v>5888</v>
      </c>
    </row>
    <row r="7546" spans="1:3" x14ac:dyDescent="0.25">
      <c r="A7546" s="197">
        <v>2680340</v>
      </c>
      <c r="B7546" s="198" t="s">
        <v>12403</v>
      </c>
      <c r="C7546" s="198" t="s">
        <v>5888</v>
      </c>
    </row>
    <row r="7547" spans="1:3" x14ac:dyDescent="0.25">
      <c r="A7547" s="197">
        <v>2680360</v>
      </c>
      <c r="B7547" s="198" t="s">
        <v>12404</v>
      </c>
      <c r="C7547" s="198" t="s">
        <v>5888</v>
      </c>
    </row>
    <row r="7548" spans="1:3" x14ac:dyDescent="0.25">
      <c r="A7548" s="197">
        <v>2680380</v>
      </c>
      <c r="B7548" s="198" t="s">
        <v>12405</v>
      </c>
      <c r="C7548" s="198" t="s">
        <v>5888</v>
      </c>
    </row>
    <row r="7549" spans="1:3" x14ac:dyDescent="0.25">
      <c r="A7549" s="197">
        <v>2680400</v>
      </c>
      <c r="B7549" s="198" t="s">
        <v>12406</v>
      </c>
      <c r="C7549" s="198" t="s">
        <v>5888</v>
      </c>
    </row>
    <row r="7550" spans="1:3" x14ac:dyDescent="0.25">
      <c r="A7550" s="197">
        <v>2680420</v>
      </c>
      <c r="B7550" s="198" t="s">
        <v>12407</v>
      </c>
      <c r="C7550" s="198" t="s">
        <v>5888</v>
      </c>
    </row>
    <row r="7551" spans="1:3" x14ac:dyDescent="0.25">
      <c r="A7551" s="197">
        <v>2680440</v>
      </c>
      <c r="B7551" s="198" t="s">
        <v>12408</v>
      </c>
      <c r="C7551" s="198" t="s">
        <v>5888</v>
      </c>
    </row>
    <row r="7552" spans="1:3" x14ac:dyDescent="0.25">
      <c r="A7552" s="197">
        <v>2680460</v>
      </c>
      <c r="B7552" s="198" t="s">
        <v>12409</v>
      </c>
      <c r="C7552" s="198" t="s">
        <v>5888</v>
      </c>
    </row>
    <row r="7553" spans="1:3" x14ac:dyDescent="0.25">
      <c r="A7553" s="197">
        <v>2680480</v>
      </c>
      <c r="B7553" s="198" t="s">
        <v>12410</v>
      </c>
      <c r="C7553" s="198" t="s">
        <v>5888</v>
      </c>
    </row>
    <row r="7554" spans="1:3" x14ac:dyDescent="0.25">
      <c r="A7554" s="197">
        <v>2680500</v>
      </c>
      <c r="B7554" s="198" t="s">
        <v>12411</v>
      </c>
      <c r="C7554" s="198" t="s">
        <v>5888</v>
      </c>
    </row>
    <row r="7555" spans="1:3" x14ac:dyDescent="0.25">
      <c r="A7555" s="197">
        <v>2680504</v>
      </c>
      <c r="B7555" s="198" t="s">
        <v>12412</v>
      </c>
      <c r="C7555" s="198" t="s">
        <v>5888</v>
      </c>
    </row>
    <row r="7556" spans="1:3" x14ac:dyDescent="0.25">
      <c r="A7556" s="197">
        <v>2680505</v>
      </c>
      <c r="B7556" s="198" t="s">
        <v>12413</v>
      </c>
      <c r="C7556" s="198" t="s">
        <v>5888</v>
      </c>
    </row>
    <row r="7557" spans="1:3" x14ac:dyDescent="0.25">
      <c r="A7557" s="197">
        <v>2680520</v>
      </c>
      <c r="B7557" s="198" t="s">
        <v>12414</v>
      </c>
      <c r="C7557" s="198" t="s">
        <v>5888</v>
      </c>
    </row>
    <row r="7558" spans="1:3" x14ac:dyDescent="0.25">
      <c r="A7558" s="197">
        <v>2680540</v>
      </c>
      <c r="B7558" s="198" t="s">
        <v>12415</v>
      </c>
      <c r="C7558" s="198" t="s">
        <v>5888</v>
      </c>
    </row>
    <row r="7559" spans="1:3" x14ac:dyDescent="0.25">
      <c r="A7559" s="197">
        <v>2680560</v>
      </c>
      <c r="B7559" s="198" t="s">
        <v>12416</v>
      </c>
      <c r="C7559" s="198" t="s">
        <v>5888</v>
      </c>
    </row>
    <row r="7560" spans="1:3" x14ac:dyDescent="0.25">
      <c r="A7560" s="197">
        <v>2680580</v>
      </c>
      <c r="B7560" s="198" t="s">
        <v>12417</v>
      </c>
      <c r="C7560" s="198" t="s">
        <v>5888</v>
      </c>
    </row>
    <row r="7561" spans="1:3" x14ac:dyDescent="0.25">
      <c r="A7561" s="197">
        <v>2680600</v>
      </c>
      <c r="B7561" s="198" t="s">
        <v>12418</v>
      </c>
      <c r="C7561" s="198" t="s">
        <v>5888</v>
      </c>
    </row>
    <row r="7562" spans="1:3" x14ac:dyDescent="0.25">
      <c r="A7562" s="197">
        <v>2680620</v>
      </c>
      <c r="B7562" s="198" t="s">
        <v>12419</v>
      </c>
      <c r="C7562" s="198" t="s">
        <v>5888</v>
      </c>
    </row>
    <row r="7563" spans="1:3" x14ac:dyDescent="0.25">
      <c r="A7563" s="197">
        <v>2680660</v>
      </c>
      <c r="B7563" s="198" t="s">
        <v>12420</v>
      </c>
      <c r="C7563" s="198" t="s">
        <v>5888</v>
      </c>
    </row>
    <row r="7564" spans="1:3" x14ac:dyDescent="0.25">
      <c r="A7564" s="197">
        <v>2680680</v>
      </c>
      <c r="B7564" s="198" t="s">
        <v>12421</v>
      </c>
      <c r="C7564" s="198" t="s">
        <v>5888</v>
      </c>
    </row>
    <row r="7565" spans="1:3" x14ac:dyDescent="0.25">
      <c r="A7565" s="197">
        <v>2680700</v>
      </c>
      <c r="B7565" s="198" t="s">
        <v>12422</v>
      </c>
      <c r="C7565" s="198" t="s">
        <v>5888</v>
      </c>
    </row>
    <row r="7566" spans="1:3" x14ac:dyDescent="0.25">
      <c r="A7566" s="197">
        <v>2680720</v>
      </c>
      <c r="B7566" s="198" t="s">
        <v>12423</v>
      </c>
      <c r="C7566" s="198" t="s">
        <v>5888</v>
      </c>
    </row>
    <row r="7567" spans="1:3" x14ac:dyDescent="0.25">
      <c r="A7567" s="197">
        <v>2680740</v>
      </c>
      <c r="B7567" s="198" t="s">
        <v>12424</v>
      </c>
      <c r="C7567" s="198" t="s">
        <v>5888</v>
      </c>
    </row>
    <row r="7568" spans="1:3" x14ac:dyDescent="0.25">
      <c r="A7568" s="197">
        <v>2680750</v>
      </c>
      <c r="B7568" s="198" t="s">
        <v>12425</v>
      </c>
      <c r="C7568" s="198" t="s">
        <v>5888</v>
      </c>
    </row>
    <row r="7569" spans="1:3" x14ac:dyDescent="0.25">
      <c r="A7569" s="197">
        <v>2680755</v>
      </c>
      <c r="B7569" s="198" t="s">
        <v>12426</v>
      </c>
      <c r="C7569" s="198" t="s">
        <v>5888</v>
      </c>
    </row>
    <row r="7570" spans="1:3" x14ac:dyDescent="0.25">
      <c r="A7570" s="197">
        <v>2680770</v>
      </c>
      <c r="B7570" s="198" t="s">
        <v>12427</v>
      </c>
      <c r="C7570" s="198" t="s">
        <v>5888</v>
      </c>
    </row>
    <row r="7571" spans="1:3" x14ac:dyDescent="0.25">
      <c r="A7571" s="197">
        <v>2680790</v>
      </c>
      <c r="B7571" s="198" t="s">
        <v>12428</v>
      </c>
      <c r="C7571" s="198" t="s">
        <v>5888</v>
      </c>
    </row>
    <row r="7572" spans="1:3" x14ac:dyDescent="0.25">
      <c r="A7572" s="197">
        <v>2680800</v>
      </c>
      <c r="B7572" s="198" t="s">
        <v>12429</v>
      </c>
      <c r="C7572" s="198" t="s">
        <v>5888</v>
      </c>
    </row>
    <row r="7573" spans="1:3" x14ac:dyDescent="0.25">
      <c r="A7573" s="197">
        <v>2680820</v>
      </c>
      <c r="B7573" s="198" t="s">
        <v>12430</v>
      </c>
      <c r="C7573" s="198" t="s">
        <v>5888</v>
      </c>
    </row>
    <row r="7574" spans="1:3" x14ac:dyDescent="0.25">
      <c r="A7574" s="197">
        <v>2680830</v>
      </c>
      <c r="B7574" s="198" t="s">
        <v>12431</v>
      </c>
      <c r="C7574" s="198" t="s">
        <v>5888</v>
      </c>
    </row>
    <row r="7575" spans="1:3" x14ac:dyDescent="0.25">
      <c r="A7575" s="197">
        <v>2680850</v>
      </c>
      <c r="B7575" s="198" t="s">
        <v>12432</v>
      </c>
      <c r="C7575" s="198" t="s">
        <v>5888</v>
      </c>
    </row>
    <row r="7576" spans="1:3" x14ac:dyDescent="0.25">
      <c r="A7576" s="197">
        <v>2680860</v>
      </c>
      <c r="B7576" s="198" t="s">
        <v>12433</v>
      </c>
      <c r="C7576" s="198" t="s">
        <v>5888</v>
      </c>
    </row>
    <row r="7577" spans="1:3" x14ac:dyDescent="0.25">
      <c r="A7577" s="197">
        <v>2680880</v>
      </c>
      <c r="B7577" s="198" t="s">
        <v>12434</v>
      </c>
      <c r="C7577" s="198" t="s">
        <v>5888</v>
      </c>
    </row>
    <row r="7578" spans="1:3" x14ac:dyDescent="0.25">
      <c r="A7578" s="197">
        <v>2680900</v>
      </c>
      <c r="B7578" s="198" t="s">
        <v>12435</v>
      </c>
      <c r="C7578" s="198" t="s">
        <v>5888</v>
      </c>
    </row>
    <row r="7579" spans="1:3" x14ac:dyDescent="0.25">
      <c r="A7579" s="197">
        <v>2680920</v>
      </c>
      <c r="B7579" s="198" t="s">
        <v>1209</v>
      </c>
      <c r="C7579" s="198" t="s">
        <v>5888</v>
      </c>
    </row>
    <row r="7580" spans="1:3" x14ac:dyDescent="0.25">
      <c r="A7580" s="197">
        <v>2680930</v>
      </c>
      <c r="B7580" s="198" t="s">
        <v>12436</v>
      </c>
      <c r="C7580" s="198" t="s">
        <v>5888</v>
      </c>
    </row>
    <row r="7581" spans="1:3" x14ac:dyDescent="0.25">
      <c r="A7581" s="197">
        <v>2680940</v>
      </c>
      <c r="B7581" s="198" t="s">
        <v>12437</v>
      </c>
      <c r="C7581" s="198" t="s">
        <v>5888</v>
      </c>
    </row>
    <row r="7582" spans="1:3" x14ac:dyDescent="0.25">
      <c r="A7582" s="197">
        <v>2680960</v>
      </c>
      <c r="B7582" s="198" t="s">
        <v>12438</v>
      </c>
      <c r="C7582" s="198" t="s">
        <v>5888</v>
      </c>
    </row>
    <row r="7583" spans="1:3" x14ac:dyDescent="0.25">
      <c r="A7583" s="197">
        <v>2680965</v>
      </c>
      <c r="B7583" s="198" t="s">
        <v>12439</v>
      </c>
      <c r="C7583" s="198" t="s">
        <v>5888</v>
      </c>
    </row>
    <row r="7584" spans="1:3" x14ac:dyDescent="0.25">
      <c r="A7584" s="197">
        <v>2680975</v>
      </c>
      <c r="B7584" s="198" t="s">
        <v>12440</v>
      </c>
      <c r="C7584" s="198" t="s">
        <v>5888</v>
      </c>
    </row>
    <row r="7585" spans="1:3" x14ac:dyDescent="0.25">
      <c r="A7585" s="197">
        <v>2680980</v>
      </c>
      <c r="B7585" s="198" t="s">
        <v>12441</v>
      </c>
      <c r="C7585" s="198" t="s">
        <v>5888</v>
      </c>
    </row>
    <row r="7586" spans="1:3" x14ac:dyDescent="0.25">
      <c r="A7586" s="197">
        <v>2680985</v>
      </c>
      <c r="B7586" s="198" t="s">
        <v>12442</v>
      </c>
      <c r="C7586" s="198" t="s">
        <v>5888</v>
      </c>
    </row>
    <row r="7587" spans="1:3" x14ac:dyDescent="0.25">
      <c r="A7587" s="197">
        <v>2680990</v>
      </c>
      <c r="B7587" s="198" t="s">
        <v>12443</v>
      </c>
      <c r="C7587" s="198" t="s">
        <v>5888</v>
      </c>
    </row>
    <row r="7588" spans="1:3" x14ac:dyDescent="0.25">
      <c r="A7588" s="197">
        <v>2680995</v>
      </c>
      <c r="B7588" s="198" t="s">
        <v>12444</v>
      </c>
      <c r="C7588" s="198" t="s">
        <v>5888</v>
      </c>
    </row>
    <row r="7589" spans="1:3" x14ac:dyDescent="0.25">
      <c r="A7589" s="197">
        <v>2700001</v>
      </c>
      <c r="B7589" s="198" t="s">
        <v>3545</v>
      </c>
      <c r="C7589" s="198" t="s">
        <v>5851</v>
      </c>
    </row>
    <row r="7590" spans="1:3" x14ac:dyDescent="0.25">
      <c r="A7590" s="197">
        <v>2700005</v>
      </c>
      <c r="B7590" s="198" t="s">
        <v>5207</v>
      </c>
      <c r="C7590" s="198" t="s">
        <v>5851</v>
      </c>
    </row>
    <row r="7591" spans="1:3" x14ac:dyDescent="0.25">
      <c r="A7591" s="197">
        <v>2700006</v>
      </c>
      <c r="B7591" s="198" t="s">
        <v>3245</v>
      </c>
      <c r="C7591" s="198" t="s">
        <v>5851</v>
      </c>
    </row>
    <row r="7592" spans="1:3" x14ac:dyDescent="0.25">
      <c r="A7592" s="197">
        <v>2700007</v>
      </c>
      <c r="B7592" s="198" t="s">
        <v>2877</v>
      </c>
      <c r="C7592" s="198" t="s">
        <v>5851</v>
      </c>
    </row>
    <row r="7593" spans="1:3" x14ac:dyDescent="0.25">
      <c r="A7593" s="197">
        <v>2700008</v>
      </c>
      <c r="B7593" s="198" t="s">
        <v>4918</v>
      </c>
      <c r="C7593" s="198" t="s">
        <v>5851</v>
      </c>
    </row>
    <row r="7594" spans="1:3" x14ac:dyDescent="0.25">
      <c r="A7594" s="197">
        <v>2700013</v>
      </c>
      <c r="B7594" s="198" t="s">
        <v>5360</v>
      </c>
      <c r="C7594" s="198" t="s">
        <v>5851</v>
      </c>
    </row>
    <row r="7595" spans="1:3" x14ac:dyDescent="0.25">
      <c r="A7595" s="197">
        <v>2700014</v>
      </c>
      <c r="B7595" s="198" t="s">
        <v>2145</v>
      </c>
      <c r="C7595" s="198" t="s">
        <v>5851</v>
      </c>
    </row>
    <row r="7596" spans="1:3" x14ac:dyDescent="0.25">
      <c r="A7596" s="197">
        <v>2700015</v>
      </c>
      <c r="B7596" s="198" t="s">
        <v>4914</v>
      </c>
      <c r="C7596" s="198" t="s">
        <v>5851</v>
      </c>
    </row>
    <row r="7597" spans="1:3" x14ac:dyDescent="0.25">
      <c r="A7597" s="197">
        <v>2700016</v>
      </c>
      <c r="B7597" s="198" t="s">
        <v>4547</v>
      </c>
      <c r="C7597" s="198" t="s">
        <v>5851</v>
      </c>
    </row>
    <row r="7598" spans="1:3" x14ac:dyDescent="0.25">
      <c r="A7598" s="197">
        <v>2700017</v>
      </c>
      <c r="B7598" s="198" t="s">
        <v>1387</v>
      </c>
      <c r="C7598" s="198" t="s">
        <v>5851</v>
      </c>
    </row>
    <row r="7599" spans="1:3" x14ac:dyDescent="0.25">
      <c r="A7599" s="197">
        <v>2700019</v>
      </c>
      <c r="B7599" s="198" t="s">
        <v>3452</v>
      </c>
      <c r="C7599" s="198" t="s">
        <v>5851</v>
      </c>
    </row>
    <row r="7600" spans="1:3" x14ac:dyDescent="0.25">
      <c r="A7600" s="197">
        <v>2700021</v>
      </c>
      <c r="B7600" s="198" t="s">
        <v>2023</v>
      </c>
      <c r="C7600" s="198" t="s">
        <v>5851</v>
      </c>
    </row>
    <row r="7601" spans="1:3" x14ac:dyDescent="0.25">
      <c r="A7601" s="197">
        <v>2700022</v>
      </c>
      <c r="B7601" s="198" t="s">
        <v>5294</v>
      </c>
      <c r="C7601" s="198" t="s">
        <v>5851</v>
      </c>
    </row>
    <row r="7602" spans="1:3" x14ac:dyDescent="0.25">
      <c r="A7602" s="197">
        <v>2700023</v>
      </c>
      <c r="B7602" s="198" t="s">
        <v>1141</v>
      </c>
      <c r="C7602" s="198" t="s">
        <v>5851</v>
      </c>
    </row>
    <row r="7603" spans="1:3" x14ac:dyDescent="0.25">
      <c r="A7603" s="197">
        <v>2700024</v>
      </c>
      <c r="B7603" s="198" t="s">
        <v>5369</v>
      </c>
      <c r="C7603" s="198" t="s">
        <v>5851</v>
      </c>
    </row>
    <row r="7604" spans="1:3" x14ac:dyDescent="0.25">
      <c r="A7604" s="197">
        <v>2700025</v>
      </c>
      <c r="B7604" s="198" t="s">
        <v>2744</v>
      </c>
      <c r="C7604" s="198" t="s">
        <v>5851</v>
      </c>
    </row>
    <row r="7605" spans="1:3" x14ac:dyDescent="0.25">
      <c r="A7605" s="197">
        <v>2700026</v>
      </c>
      <c r="B7605" s="198" t="s">
        <v>2711</v>
      </c>
      <c r="C7605" s="198" t="s">
        <v>5851</v>
      </c>
    </row>
    <row r="7606" spans="1:3" x14ac:dyDescent="0.25">
      <c r="A7606" s="197">
        <v>2700027</v>
      </c>
      <c r="B7606" s="198" t="s">
        <v>1290</v>
      </c>
      <c r="C7606" s="198" t="s">
        <v>5851</v>
      </c>
    </row>
    <row r="7607" spans="1:3" x14ac:dyDescent="0.25">
      <c r="A7607" s="197">
        <v>2700028</v>
      </c>
      <c r="B7607" s="198" t="s">
        <v>3381</v>
      </c>
      <c r="C7607" s="198" t="s">
        <v>5851</v>
      </c>
    </row>
    <row r="7608" spans="1:3" x14ac:dyDescent="0.25">
      <c r="A7608" s="197">
        <v>2700031</v>
      </c>
      <c r="B7608" s="198" t="s">
        <v>3782</v>
      </c>
      <c r="C7608" s="198" t="s">
        <v>5851</v>
      </c>
    </row>
    <row r="7609" spans="1:3" x14ac:dyDescent="0.25">
      <c r="A7609" s="197">
        <v>2700034</v>
      </c>
      <c r="B7609" s="198" t="s">
        <v>1840</v>
      </c>
      <c r="C7609" s="198" t="s">
        <v>5851</v>
      </c>
    </row>
    <row r="7610" spans="1:3" x14ac:dyDescent="0.25">
      <c r="A7610" s="197">
        <v>2700036</v>
      </c>
      <c r="B7610" s="198" t="s">
        <v>5594</v>
      </c>
      <c r="C7610" s="198" t="s">
        <v>5851</v>
      </c>
    </row>
    <row r="7611" spans="1:3" x14ac:dyDescent="0.25">
      <c r="A7611" s="197">
        <v>2700038</v>
      </c>
      <c r="B7611" s="198" t="s">
        <v>4107</v>
      </c>
      <c r="C7611" s="198" t="s">
        <v>5851</v>
      </c>
    </row>
    <row r="7612" spans="1:3" x14ac:dyDescent="0.25">
      <c r="A7612" s="197">
        <v>2700039</v>
      </c>
      <c r="B7612" s="198" t="s">
        <v>3889</v>
      </c>
      <c r="C7612" s="198" t="s">
        <v>5851</v>
      </c>
    </row>
    <row r="7613" spans="1:3" x14ac:dyDescent="0.25">
      <c r="A7613" s="197">
        <v>2700040</v>
      </c>
      <c r="B7613" s="198" t="s">
        <v>2942</v>
      </c>
      <c r="C7613" s="198" t="s">
        <v>5851</v>
      </c>
    </row>
    <row r="7614" spans="1:3" x14ac:dyDescent="0.25">
      <c r="A7614" s="197">
        <v>2700041</v>
      </c>
      <c r="B7614" s="198" t="s">
        <v>3416</v>
      </c>
      <c r="C7614" s="198" t="s">
        <v>5851</v>
      </c>
    </row>
    <row r="7615" spans="1:3" x14ac:dyDescent="0.25">
      <c r="A7615" s="197">
        <v>2700043</v>
      </c>
      <c r="B7615" s="198" t="s">
        <v>2084</v>
      </c>
      <c r="C7615" s="198" t="s">
        <v>5851</v>
      </c>
    </row>
    <row r="7616" spans="1:3" x14ac:dyDescent="0.25">
      <c r="A7616" s="197">
        <v>2700045</v>
      </c>
      <c r="B7616" s="198" t="s">
        <v>3354</v>
      </c>
      <c r="C7616" s="198" t="s">
        <v>5851</v>
      </c>
    </row>
    <row r="7617" spans="1:3" x14ac:dyDescent="0.25">
      <c r="A7617" s="197">
        <v>2700046</v>
      </c>
      <c r="B7617" s="198" t="s">
        <v>4887</v>
      </c>
      <c r="C7617" s="198" t="s">
        <v>5851</v>
      </c>
    </row>
    <row r="7618" spans="1:3" x14ac:dyDescent="0.25">
      <c r="A7618" s="197">
        <v>2700047</v>
      </c>
      <c r="B7618" s="198" t="s">
        <v>3450</v>
      </c>
      <c r="C7618" s="198" t="s">
        <v>5851</v>
      </c>
    </row>
    <row r="7619" spans="1:3" x14ac:dyDescent="0.25">
      <c r="A7619" s="197">
        <v>2700050</v>
      </c>
      <c r="B7619" s="198" t="s">
        <v>745</v>
      </c>
      <c r="C7619" s="198" t="s">
        <v>5851</v>
      </c>
    </row>
    <row r="7620" spans="1:3" x14ac:dyDescent="0.25">
      <c r="A7620" s="197">
        <v>2700051</v>
      </c>
      <c r="B7620" s="198" t="s">
        <v>902</v>
      </c>
      <c r="C7620" s="198" t="s">
        <v>5851</v>
      </c>
    </row>
    <row r="7621" spans="1:3" x14ac:dyDescent="0.25">
      <c r="A7621" s="197">
        <v>2700054</v>
      </c>
      <c r="B7621" s="198" t="s">
        <v>5641</v>
      </c>
      <c r="C7621" s="198" t="s">
        <v>5851</v>
      </c>
    </row>
    <row r="7622" spans="1:3" x14ac:dyDescent="0.25">
      <c r="A7622" s="197">
        <v>2700055</v>
      </c>
      <c r="B7622" s="198" t="s">
        <v>2565</v>
      </c>
      <c r="C7622" s="198" t="s">
        <v>5851</v>
      </c>
    </row>
    <row r="7623" spans="1:3" x14ac:dyDescent="0.25">
      <c r="A7623" s="197">
        <v>2700058</v>
      </c>
      <c r="B7623" s="198" t="s">
        <v>3462</v>
      </c>
      <c r="C7623" s="198" t="s">
        <v>5851</v>
      </c>
    </row>
    <row r="7624" spans="1:3" x14ac:dyDescent="0.25">
      <c r="A7624" s="197">
        <v>2700063</v>
      </c>
      <c r="B7624" s="198" t="s">
        <v>3463</v>
      </c>
      <c r="C7624" s="198" t="s">
        <v>5851</v>
      </c>
    </row>
    <row r="7625" spans="1:3" x14ac:dyDescent="0.25">
      <c r="A7625" s="197">
        <v>2700071</v>
      </c>
      <c r="B7625" s="198" t="s">
        <v>915</v>
      </c>
      <c r="C7625" s="198" t="s">
        <v>5851</v>
      </c>
    </row>
    <row r="7626" spans="1:3" x14ac:dyDescent="0.25">
      <c r="A7626" s="197">
        <v>2700073</v>
      </c>
      <c r="B7626" s="198" t="s">
        <v>3396</v>
      </c>
      <c r="C7626" s="198" t="s">
        <v>5851</v>
      </c>
    </row>
    <row r="7627" spans="1:3" x14ac:dyDescent="0.25">
      <c r="A7627" s="197">
        <v>2700078</v>
      </c>
      <c r="B7627" s="198" t="s">
        <v>4374</v>
      </c>
      <c r="C7627" s="198" t="s">
        <v>5851</v>
      </c>
    </row>
    <row r="7628" spans="1:3" x14ac:dyDescent="0.25">
      <c r="A7628" s="197">
        <v>2700079</v>
      </c>
      <c r="B7628" s="198" t="s">
        <v>12445</v>
      </c>
      <c r="C7628" s="198" t="s">
        <v>5851</v>
      </c>
    </row>
    <row r="7629" spans="1:3" x14ac:dyDescent="0.25">
      <c r="A7629" s="197">
        <v>2700080</v>
      </c>
      <c r="B7629" s="198" t="s">
        <v>12446</v>
      </c>
      <c r="C7629" s="198" t="s">
        <v>5851</v>
      </c>
    </row>
    <row r="7630" spans="1:3" x14ac:dyDescent="0.25">
      <c r="A7630" s="197">
        <v>2700081</v>
      </c>
      <c r="B7630" s="198" t="s">
        <v>12447</v>
      </c>
      <c r="C7630" s="198" t="s">
        <v>5851</v>
      </c>
    </row>
    <row r="7631" spans="1:3" x14ac:dyDescent="0.25">
      <c r="A7631" s="197">
        <v>2700082</v>
      </c>
      <c r="B7631" s="198" t="s">
        <v>4377</v>
      </c>
      <c r="C7631" s="198" t="s">
        <v>5851</v>
      </c>
    </row>
    <row r="7632" spans="1:3" x14ac:dyDescent="0.25">
      <c r="A7632" s="197">
        <v>2700083</v>
      </c>
      <c r="B7632" s="198" t="s">
        <v>4376</v>
      </c>
      <c r="C7632" s="198" t="s">
        <v>5851</v>
      </c>
    </row>
    <row r="7633" spans="1:3" x14ac:dyDescent="0.25">
      <c r="A7633" s="197">
        <v>2700084</v>
      </c>
      <c r="B7633" s="198" t="s">
        <v>4375</v>
      </c>
      <c r="C7633" s="198" t="s">
        <v>5851</v>
      </c>
    </row>
    <row r="7634" spans="1:3" x14ac:dyDescent="0.25">
      <c r="A7634" s="197">
        <v>2700085</v>
      </c>
      <c r="B7634" s="198" t="s">
        <v>12448</v>
      </c>
      <c r="C7634" s="198" t="s">
        <v>5851</v>
      </c>
    </row>
    <row r="7635" spans="1:3" x14ac:dyDescent="0.25">
      <c r="A7635" s="197">
        <v>2700086</v>
      </c>
      <c r="B7635" s="198" t="s">
        <v>12449</v>
      </c>
      <c r="C7635" s="198" t="s">
        <v>5851</v>
      </c>
    </row>
    <row r="7636" spans="1:3" x14ac:dyDescent="0.25">
      <c r="A7636" s="197">
        <v>2700088</v>
      </c>
      <c r="B7636" s="198" t="s">
        <v>2965</v>
      </c>
      <c r="C7636" s="198" t="s">
        <v>5851</v>
      </c>
    </row>
    <row r="7637" spans="1:3" x14ac:dyDescent="0.25">
      <c r="A7637" s="197">
        <v>2700089</v>
      </c>
      <c r="B7637" s="198" t="s">
        <v>3856</v>
      </c>
      <c r="C7637" s="198" t="s">
        <v>5851</v>
      </c>
    </row>
    <row r="7638" spans="1:3" x14ac:dyDescent="0.25">
      <c r="A7638" s="197">
        <v>2700090</v>
      </c>
      <c r="B7638" s="198" t="s">
        <v>3579</v>
      </c>
      <c r="C7638" s="198" t="s">
        <v>5851</v>
      </c>
    </row>
    <row r="7639" spans="1:3" x14ac:dyDescent="0.25">
      <c r="A7639" s="197">
        <v>2700091</v>
      </c>
      <c r="B7639" s="198" t="s">
        <v>12450</v>
      </c>
      <c r="C7639" s="198" t="s">
        <v>5851</v>
      </c>
    </row>
    <row r="7640" spans="1:3" x14ac:dyDescent="0.25">
      <c r="A7640" s="197">
        <v>2700092</v>
      </c>
      <c r="B7640" s="198" t="s">
        <v>3480</v>
      </c>
      <c r="C7640" s="198" t="s">
        <v>5851</v>
      </c>
    </row>
    <row r="7641" spans="1:3" x14ac:dyDescent="0.25">
      <c r="A7641" s="197">
        <v>2700093</v>
      </c>
      <c r="B7641" s="198" t="s">
        <v>3976</v>
      </c>
      <c r="C7641" s="198" t="s">
        <v>5851</v>
      </c>
    </row>
    <row r="7642" spans="1:3" x14ac:dyDescent="0.25">
      <c r="A7642" s="197">
        <v>2700096</v>
      </c>
      <c r="B7642" s="198" t="s">
        <v>5889</v>
      </c>
      <c r="C7642" s="198" t="s">
        <v>5851</v>
      </c>
    </row>
    <row r="7643" spans="1:3" x14ac:dyDescent="0.25">
      <c r="A7643" s="197">
        <v>2700099</v>
      </c>
      <c r="B7643" s="198" t="s">
        <v>5614</v>
      </c>
      <c r="C7643" s="198" t="s">
        <v>5851</v>
      </c>
    </row>
    <row r="7644" spans="1:3" x14ac:dyDescent="0.25">
      <c r="A7644" s="197">
        <v>2700100</v>
      </c>
      <c r="B7644" s="198" t="s">
        <v>2052</v>
      </c>
      <c r="C7644" s="198" t="s">
        <v>5851</v>
      </c>
    </row>
    <row r="7645" spans="1:3" x14ac:dyDescent="0.25">
      <c r="A7645" s="197">
        <v>2700101</v>
      </c>
      <c r="B7645" s="198" t="s">
        <v>3764</v>
      </c>
      <c r="C7645" s="198" t="s">
        <v>5851</v>
      </c>
    </row>
    <row r="7646" spans="1:3" x14ac:dyDescent="0.25">
      <c r="A7646" s="197">
        <v>2700102</v>
      </c>
      <c r="B7646" s="198" t="s">
        <v>4745</v>
      </c>
      <c r="C7646" s="198" t="s">
        <v>5851</v>
      </c>
    </row>
    <row r="7647" spans="1:3" x14ac:dyDescent="0.25">
      <c r="A7647" s="197">
        <v>2700103</v>
      </c>
      <c r="B7647" s="198" t="s">
        <v>1469</v>
      </c>
      <c r="C7647" s="198" t="s">
        <v>5851</v>
      </c>
    </row>
    <row r="7648" spans="1:3" x14ac:dyDescent="0.25">
      <c r="A7648" s="197">
        <v>2700104</v>
      </c>
      <c r="B7648" s="198" t="s">
        <v>5410</v>
      </c>
      <c r="C7648" s="198" t="s">
        <v>5851</v>
      </c>
    </row>
    <row r="7649" spans="1:3" x14ac:dyDescent="0.25">
      <c r="A7649" s="197">
        <v>2700105</v>
      </c>
      <c r="B7649" s="198" t="s">
        <v>890</v>
      </c>
      <c r="C7649" s="198" t="s">
        <v>5851</v>
      </c>
    </row>
    <row r="7650" spans="1:3" x14ac:dyDescent="0.25">
      <c r="A7650" s="197">
        <v>2700106</v>
      </c>
      <c r="B7650" s="198" t="s">
        <v>5890</v>
      </c>
      <c r="C7650" s="198" t="s">
        <v>5851</v>
      </c>
    </row>
    <row r="7651" spans="1:3" x14ac:dyDescent="0.25">
      <c r="A7651" s="197">
        <v>2700107</v>
      </c>
      <c r="B7651" s="198" t="s">
        <v>2349</v>
      </c>
      <c r="C7651" s="198" t="s">
        <v>5851</v>
      </c>
    </row>
    <row r="7652" spans="1:3" x14ac:dyDescent="0.25">
      <c r="A7652" s="197">
        <v>2700108</v>
      </c>
      <c r="B7652" s="198" t="s">
        <v>4115</v>
      </c>
      <c r="C7652" s="198" t="s">
        <v>5851</v>
      </c>
    </row>
    <row r="7653" spans="1:3" x14ac:dyDescent="0.25">
      <c r="A7653" s="197">
        <v>2700109</v>
      </c>
      <c r="B7653" s="198" t="s">
        <v>3180</v>
      </c>
      <c r="C7653" s="198" t="s">
        <v>5851</v>
      </c>
    </row>
    <row r="7654" spans="1:3" x14ac:dyDescent="0.25">
      <c r="A7654" s="197">
        <v>2700110</v>
      </c>
      <c r="B7654" s="198" t="s">
        <v>1288</v>
      </c>
      <c r="C7654" s="198" t="s">
        <v>5851</v>
      </c>
    </row>
    <row r="7655" spans="1:3" x14ac:dyDescent="0.25">
      <c r="A7655" s="197">
        <v>2700115</v>
      </c>
      <c r="B7655" s="198" t="s">
        <v>1506</v>
      </c>
      <c r="C7655" s="198" t="s">
        <v>5851</v>
      </c>
    </row>
    <row r="7656" spans="1:3" x14ac:dyDescent="0.25">
      <c r="A7656" s="197">
        <v>2700116</v>
      </c>
      <c r="B7656" s="198" t="s">
        <v>5589</v>
      </c>
      <c r="C7656" s="198" t="s">
        <v>5851</v>
      </c>
    </row>
    <row r="7657" spans="1:3" x14ac:dyDescent="0.25">
      <c r="A7657" s="197">
        <v>2700117</v>
      </c>
      <c r="B7657" s="198" t="s">
        <v>3483</v>
      </c>
      <c r="C7657" s="198" t="s">
        <v>5851</v>
      </c>
    </row>
    <row r="7658" spans="1:3" x14ac:dyDescent="0.25">
      <c r="A7658" s="197">
        <v>2700118</v>
      </c>
      <c r="B7658" s="198" t="s">
        <v>599</v>
      </c>
      <c r="C7658" s="198" t="s">
        <v>5851</v>
      </c>
    </row>
    <row r="7659" spans="1:3" x14ac:dyDescent="0.25">
      <c r="A7659" s="197">
        <v>2700123</v>
      </c>
      <c r="B7659" s="198" t="s">
        <v>2692</v>
      </c>
      <c r="C7659" s="198" t="s">
        <v>5851</v>
      </c>
    </row>
    <row r="7660" spans="1:3" x14ac:dyDescent="0.25">
      <c r="A7660" s="197">
        <v>2700124</v>
      </c>
      <c r="B7660" s="198" t="s">
        <v>2017</v>
      </c>
      <c r="C7660" s="198" t="s">
        <v>5851</v>
      </c>
    </row>
    <row r="7661" spans="1:3" x14ac:dyDescent="0.25">
      <c r="A7661" s="197">
        <v>2700125</v>
      </c>
      <c r="B7661" s="198" t="s">
        <v>2930</v>
      </c>
      <c r="C7661" s="198" t="s">
        <v>5851</v>
      </c>
    </row>
    <row r="7662" spans="1:3" x14ac:dyDescent="0.25">
      <c r="A7662" s="197">
        <v>2700126</v>
      </c>
      <c r="B7662" s="198" t="s">
        <v>606</v>
      </c>
      <c r="C7662" s="198" t="s">
        <v>5851</v>
      </c>
    </row>
    <row r="7663" spans="1:3" x14ac:dyDescent="0.25">
      <c r="A7663" s="197">
        <v>2700127</v>
      </c>
      <c r="B7663" s="198" t="s">
        <v>4948</v>
      </c>
      <c r="C7663" s="198" t="s">
        <v>5851</v>
      </c>
    </row>
    <row r="7664" spans="1:3" x14ac:dyDescent="0.25">
      <c r="A7664" s="197">
        <v>2700128</v>
      </c>
      <c r="B7664" s="198" t="s">
        <v>2253</v>
      </c>
      <c r="C7664" s="198" t="s">
        <v>5851</v>
      </c>
    </row>
    <row r="7665" spans="1:3" x14ac:dyDescent="0.25">
      <c r="A7665" s="197">
        <v>2700129</v>
      </c>
      <c r="B7665" s="198" t="s">
        <v>3482</v>
      </c>
      <c r="C7665" s="198" t="s">
        <v>5851</v>
      </c>
    </row>
    <row r="7666" spans="1:3" x14ac:dyDescent="0.25">
      <c r="A7666" s="197">
        <v>2700130</v>
      </c>
      <c r="B7666" s="198" t="s">
        <v>980</v>
      </c>
      <c r="C7666" s="198" t="s">
        <v>5851</v>
      </c>
    </row>
    <row r="7667" spans="1:3" x14ac:dyDescent="0.25">
      <c r="A7667" s="197">
        <v>2700132</v>
      </c>
      <c r="B7667" s="198" t="s">
        <v>4356</v>
      </c>
      <c r="C7667" s="198" t="s">
        <v>5851</v>
      </c>
    </row>
    <row r="7668" spans="1:3" x14ac:dyDescent="0.25">
      <c r="A7668" s="197">
        <v>2700133</v>
      </c>
      <c r="B7668" s="198" t="s">
        <v>1783</v>
      </c>
      <c r="C7668" s="198" t="s">
        <v>5851</v>
      </c>
    </row>
    <row r="7669" spans="1:3" x14ac:dyDescent="0.25">
      <c r="A7669" s="197">
        <v>2700138</v>
      </c>
      <c r="B7669" s="198" t="s">
        <v>1629</v>
      </c>
      <c r="C7669" s="198" t="s">
        <v>5851</v>
      </c>
    </row>
    <row r="7670" spans="1:3" x14ac:dyDescent="0.25">
      <c r="A7670" s="197">
        <v>2700139</v>
      </c>
      <c r="B7670" s="198" t="s">
        <v>1797</v>
      </c>
      <c r="C7670" s="198" t="s">
        <v>5851</v>
      </c>
    </row>
    <row r="7671" spans="1:3" x14ac:dyDescent="0.25">
      <c r="A7671" s="197">
        <v>2700140</v>
      </c>
      <c r="B7671" s="198" t="s">
        <v>2612</v>
      </c>
      <c r="C7671" s="198" t="s">
        <v>5851</v>
      </c>
    </row>
    <row r="7672" spans="1:3" x14ac:dyDescent="0.25">
      <c r="A7672" s="197">
        <v>2700142</v>
      </c>
      <c r="B7672" s="198" t="s">
        <v>4922</v>
      </c>
      <c r="C7672" s="198" t="s">
        <v>5851</v>
      </c>
    </row>
    <row r="7673" spans="1:3" x14ac:dyDescent="0.25">
      <c r="A7673" s="197">
        <v>2700143</v>
      </c>
      <c r="B7673" s="198" t="s">
        <v>1318</v>
      </c>
      <c r="C7673" s="198" t="s">
        <v>5851</v>
      </c>
    </row>
    <row r="7674" spans="1:3" x14ac:dyDescent="0.25">
      <c r="A7674" s="197">
        <v>2700145</v>
      </c>
      <c r="B7674" s="198" t="s">
        <v>1833</v>
      </c>
      <c r="C7674" s="198" t="s">
        <v>5851</v>
      </c>
    </row>
    <row r="7675" spans="1:3" x14ac:dyDescent="0.25">
      <c r="A7675" s="197">
        <v>2700147</v>
      </c>
      <c r="B7675" s="198" t="s">
        <v>1317</v>
      </c>
      <c r="C7675" s="198" t="s">
        <v>5851</v>
      </c>
    </row>
    <row r="7676" spans="1:3" x14ac:dyDescent="0.25">
      <c r="A7676" s="197">
        <v>2700148</v>
      </c>
      <c r="B7676" s="198" t="s">
        <v>2258</v>
      </c>
      <c r="C7676" s="198" t="s">
        <v>5851</v>
      </c>
    </row>
    <row r="7677" spans="1:3" x14ac:dyDescent="0.25">
      <c r="A7677" s="197">
        <v>2700150</v>
      </c>
      <c r="B7677" s="198" t="s">
        <v>1488</v>
      </c>
      <c r="C7677" s="198" t="s">
        <v>5851</v>
      </c>
    </row>
    <row r="7678" spans="1:3" x14ac:dyDescent="0.25">
      <c r="A7678" s="197">
        <v>2700152</v>
      </c>
      <c r="B7678" s="198" t="s">
        <v>12451</v>
      </c>
      <c r="C7678" s="198" t="s">
        <v>5851</v>
      </c>
    </row>
    <row r="7679" spans="1:3" x14ac:dyDescent="0.25">
      <c r="A7679" s="197">
        <v>2700153</v>
      </c>
      <c r="B7679" s="198" t="s">
        <v>5891</v>
      </c>
      <c r="C7679" s="198" t="s">
        <v>5851</v>
      </c>
    </row>
    <row r="7680" spans="1:3" x14ac:dyDescent="0.25">
      <c r="A7680" s="197">
        <v>2700156</v>
      </c>
      <c r="B7680" s="198" t="s">
        <v>5892</v>
      </c>
      <c r="C7680" s="198" t="s">
        <v>5851</v>
      </c>
    </row>
    <row r="7681" spans="1:3" x14ac:dyDescent="0.25">
      <c r="A7681" s="197">
        <v>2700157</v>
      </c>
      <c r="B7681" s="198" t="s">
        <v>2047</v>
      </c>
      <c r="C7681" s="198" t="s">
        <v>5851</v>
      </c>
    </row>
    <row r="7682" spans="1:3" x14ac:dyDescent="0.25">
      <c r="A7682" s="197">
        <v>2700159</v>
      </c>
      <c r="B7682" s="198" t="s">
        <v>4792</v>
      </c>
      <c r="C7682" s="198" t="s">
        <v>5851</v>
      </c>
    </row>
    <row r="7683" spans="1:3" x14ac:dyDescent="0.25">
      <c r="A7683" s="197">
        <v>2700160</v>
      </c>
      <c r="B7683" s="198" t="s">
        <v>2611</v>
      </c>
      <c r="C7683" s="198" t="s">
        <v>5851</v>
      </c>
    </row>
    <row r="7684" spans="1:3" x14ac:dyDescent="0.25">
      <c r="A7684" s="197">
        <v>2700161</v>
      </c>
      <c r="B7684" s="198" t="s">
        <v>5428</v>
      </c>
      <c r="C7684" s="198" t="s">
        <v>5851</v>
      </c>
    </row>
    <row r="7685" spans="1:3" x14ac:dyDescent="0.25">
      <c r="A7685" s="197">
        <v>2700162</v>
      </c>
      <c r="B7685" s="198" t="s">
        <v>2951</v>
      </c>
      <c r="C7685" s="198" t="s">
        <v>5851</v>
      </c>
    </row>
    <row r="7686" spans="1:3" x14ac:dyDescent="0.25">
      <c r="A7686" s="197">
        <v>2700163</v>
      </c>
      <c r="B7686" s="198" t="s">
        <v>4396</v>
      </c>
      <c r="C7686" s="198" t="s">
        <v>5851</v>
      </c>
    </row>
    <row r="7687" spans="1:3" x14ac:dyDescent="0.25">
      <c r="A7687" s="197">
        <v>2700167</v>
      </c>
      <c r="B7687" s="198" t="s">
        <v>3291</v>
      </c>
      <c r="C7687" s="198" t="s">
        <v>5851</v>
      </c>
    </row>
    <row r="7688" spans="1:3" x14ac:dyDescent="0.25">
      <c r="A7688" s="197">
        <v>2700173</v>
      </c>
      <c r="B7688" s="198" t="s">
        <v>3835</v>
      </c>
      <c r="C7688" s="198" t="s">
        <v>5851</v>
      </c>
    </row>
    <row r="7689" spans="1:3" x14ac:dyDescent="0.25">
      <c r="A7689" s="197">
        <v>2700174</v>
      </c>
      <c r="B7689" s="198" t="s">
        <v>2938</v>
      </c>
      <c r="C7689" s="198" t="s">
        <v>5851</v>
      </c>
    </row>
    <row r="7690" spans="1:3" x14ac:dyDescent="0.25">
      <c r="A7690" s="197">
        <v>2700177</v>
      </c>
      <c r="B7690" s="198" t="s">
        <v>3788</v>
      </c>
      <c r="C7690" s="198" t="s">
        <v>5851</v>
      </c>
    </row>
    <row r="7691" spans="1:3" x14ac:dyDescent="0.25">
      <c r="A7691" s="197">
        <v>2700178</v>
      </c>
      <c r="B7691" s="198" t="s">
        <v>12452</v>
      </c>
      <c r="C7691" s="198" t="s">
        <v>5851</v>
      </c>
    </row>
    <row r="7692" spans="1:3" x14ac:dyDescent="0.25">
      <c r="A7692" s="197">
        <v>2700179</v>
      </c>
      <c r="B7692" s="198" t="s">
        <v>3623</v>
      </c>
      <c r="C7692" s="198" t="s">
        <v>5851</v>
      </c>
    </row>
    <row r="7693" spans="1:3" x14ac:dyDescent="0.25">
      <c r="A7693" s="197">
        <v>2700180</v>
      </c>
      <c r="B7693" s="198" t="s">
        <v>12453</v>
      </c>
      <c r="C7693" s="198" t="s">
        <v>5851</v>
      </c>
    </row>
    <row r="7694" spans="1:3" x14ac:dyDescent="0.25">
      <c r="A7694" s="197">
        <v>2700181</v>
      </c>
      <c r="B7694" s="198" t="s">
        <v>1905</v>
      </c>
      <c r="C7694" s="198" t="s">
        <v>5851</v>
      </c>
    </row>
    <row r="7695" spans="1:3" x14ac:dyDescent="0.25">
      <c r="A7695" s="197">
        <v>2700182</v>
      </c>
      <c r="B7695" s="198" t="s">
        <v>4300</v>
      </c>
      <c r="C7695" s="198" t="s">
        <v>5851</v>
      </c>
    </row>
    <row r="7696" spans="1:3" x14ac:dyDescent="0.25">
      <c r="A7696" s="197">
        <v>2700183</v>
      </c>
      <c r="B7696" s="198" t="s">
        <v>5446</v>
      </c>
      <c r="C7696" s="198" t="s">
        <v>5851</v>
      </c>
    </row>
    <row r="7697" spans="1:3" x14ac:dyDescent="0.25">
      <c r="A7697" s="197">
        <v>2700184</v>
      </c>
      <c r="B7697" s="198" t="s">
        <v>1996</v>
      </c>
      <c r="C7697" s="198" t="s">
        <v>5851</v>
      </c>
    </row>
    <row r="7698" spans="1:3" x14ac:dyDescent="0.25">
      <c r="A7698" s="197">
        <v>2700185</v>
      </c>
      <c r="B7698" s="198" t="s">
        <v>579</v>
      </c>
      <c r="C7698" s="198" t="s">
        <v>5851</v>
      </c>
    </row>
    <row r="7699" spans="1:3" x14ac:dyDescent="0.25">
      <c r="A7699" s="197">
        <v>2700186</v>
      </c>
      <c r="B7699" s="198" t="s">
        <v>621</v>
      </c>
      <c r="C7699" s="198" t="s">
        <v>5851</v>
      </c>
    </row>
    <row r="7700" spans="1:3" x14ac:dyDescent="0.25">
      <c r="A7700" s="197">
        <v>2700187</v>
      </c>
      <c r="B7700" s="198" t="s">
        <v>800</v>
      </c>
      <c r="C7700" s="198" t="s">
        <v>5851</v>
      </c>
    </row>
    <row r="7701" spans="1:3" x14ac:dyDescent="0.25">
      <c r="A7701" s="197">
        <v>2700188</v>
      </c>
      <c r="B7701" s="198" t="s">
        <v>5893</v>
      </c>
      <c r="C7701" s="198" t="s">
        <v>5851</v>
      </c>
    </row>
    <row r="7702" spans="1:3" x14ac:dyDescent="0.25">
      <c r="A7702" s="197">
        <v>2700189</v>
      </c>
      <c r="B7702" s="198" t="s">
        <v>5894</v>
      </c>
      <c r="C7702" s="198" t="s">
        <v>5851</v>
      </c>
    </row>
    <row r="7703" spans="1:3" x14ac:dyDescent="0.25">
      <c r="A7703" s="197">
        <v>2700190</v>
      </c>
      <c r="B7703" s="198" t="s">
        <v>2198</v>
      </c>
      <c r="C7703" s="198" t="s">
        <v>5851</v>
      </c>
    </row>
    <row r="7704" spans="1:3" x14ac:dyDescent="0.25">
      <c r="A7704" s="197">
        <v>2700191</v>
      </c>
      <c r="B7704" s="198" t="s">
        <v>4092</v>
      </c>
      <c r="C7704" s="198" t="s">
        <v>5851</v>
      </c>
    </row>
    <row r="7705" spans="1:3" x14ac:dyDescent="0.25">
      <c r="A7705" s="197">
        <v>2700192</v>
      </c>
      <c r="B7705" s="198" t="s">
        <v>1738</v>
      </c>
      <c r="C7705" s="198" t="s">
        <v>5851</v>
      </c>
    </row>
    <row r="7706" spans="1:3" x14ac:dyDescent="0.25">
      <c r="A7706" s="197">
        <v>2700193</v>
      </c>
      <c r="B7706" s="198" t="s">
        <v>985</v>
      </c>
      <c r="C7706" s="198" t="s">
        <v>5851</v>
      </c>
    </row>
    <row r="7707" spans="1:3" x14ac:dyDescent="0.25">
      <c r="A7707" s="197">
        <v>2700194</v>
      </c>
      <c r="B7707" s="198" t="s">
        <v>4379</v>
      </c>
      <c r="C7707" s="198" t="s">
        <v>5851</v>
      </c>
    </row>
    <row r="7708" spans="1:3" x14ac:dyDescent="0.25">
      <c r="A7708" s="197">
        <v>2700195</v>
      </c>
      <c r="B7708" s="198" t="s">
        <v>3585</v>
      </c>
      <c r="C7708" s="198" t="s">
        <v>5851</v>
      </c>
    </row>
    <row r="7709" spans="1:3" x14ac:dyDescent="0.25">
      <c r="A7709" s="197">
        <v>2700196</v>
      </c>
      <c r="B7709" s="198" t="s">
        <v>2734</v>
      </c>
      <c r="C7709" s="198" t="s">
        <v>5851</v>
      </c>
    </row>
    <row r="7710" spans="1:3" x14ac:dyDescent="0.25">
      <c r="A7710" s="197">
        <v>2700199</v>
      </c>
      <c r="B7710" s="198" t="s">
        <v>5347</v>
      </c>
      <c r="C7710" s="198" t="s">
        <v>5851</v>
      </c>
    </row>
    <row r="7711" spans="1:3" x14ac:dyDescent="0.25">
      <c r="A7711" s="197">
        <v>2700202</v>
      </c>
      <c r="B7711" s="198" t="s">
        <v>1817</v>
      </c>
      <c r="C7711" s="198" t="s">
        <v>5851</v>
      </c>
    </row>
    <row r="7712" spans="1:3" x14ac:dyDescent="0.25">
      <c r="A7712" s="197">
        <v>2700203</v>
      </c>
      <c r="B7712" s="198" t="s">
        <v>3095</v>
      </c>
      <c r="C7712" s="198" t="s">
        <v>5851</v>
      </c>
    </row>
    <row r="7713" spans="1:3" x14ac:dyDescent="0.25">
      <c r="A7713" s="197">
        <v>2700205</v>
      </c>
      <c r="B7713" s="198" t="s">
        <v>1319</v>
      </c>
      <c r="C7713" s="198" t="s">
        <v>5851</v>
      </c>
    </row>
    <row r="7714" spans="1:3" x14ac:dyDescent="0.25">
      <c r="A7714" s="197">
        <v>2700208</v>
      </c>
      <c r="B7714" s="198" t="s">
        <v>3797</v>
      </c>
      <c r="C7714" s="198" t="s">
        <v>5851</v>
      </c>
    </row>
    <row r="7715" spans="1:3" x14ac:dyDescent="0.25">
      <c r="A7715" s="197">
        <v>2700209</v>
      </c>
      <c r="B7715" s="198" t="s">
        <v>2441</v>
      </c>
      <c r="C7715" s="198" t="s">
        <v>5851</v>
      </c>
    </row>
    <row r="7716" spans="1:3" x14ac:dyDescent="0.25">
      <c r="A7716" s="197">
        <v>2700211</v>
      </c>
      <c r="B7716" s="198" t="s">
        <v>4569</v>
      </c>
      <c r="C7716" s="198" t="s">
        <v>5851</v>
      </c>
    </row>
    <row r="7717" spans="1:3" x14ac:dyDescent="0.25">
      <c r="A7717" s="197">
        <v>2700212</v>
      </c>
      <c r="B7717" s="198" t="s">
        <v>4188</v>
      </c>
      <c r="C7717" s="198" t="s">
        <v>5851</v>
      </c>
    </row>
    <row r="7718" spans="1:3" x14ac:dyDescent="0.25">
      <c r="A7718" s="197">
        <v>2700213</v>
      </c>
      <c r="B7718" s="198" t="s">
        <v>5355</v>
      </c>
      <c r="C7718" s="198" t="s">
        <v>5851</v>
      </c>
    </row>
    <row r="7719" spans="1:3" x14ac:dyDescent="0.25">
      <c r="A7719" s="197">
        <v>2700214</v>
      </c>
      <c r="B7719" s="198" t="s">
        <v>5895</v>
      </c>
      <c r="C7719" s="198" t="s">
        <v>5851</v>
      </c>
    </row>
    <row r="7720" spans="1:3" x14ac:dyDescent="0.25">
      <c r="A7720" s="197">
        <v>2700218</v>
      </c>
      <c r="B7720" s="198" t="s">
        <v>1640</v>
      </c>
      <c r="C7720" s="198" t="s">
        <v>5851</v>
      </c>
    </row>
    <row r="7721" spans="1:3" x14ac:dyDescent="0.25">
      <c r="A7721" s="197">
        <v>2700220</v>
      </c>
      <c r="B7721" s="198" t="s">
        <v>790</v>
      </c>
      <c r="C7721" s="198" t="s">
        <v>5851</v>
      </c>
    </row>
    <row r="7722" spans="1:3" x14ac:dyDescent="0.25">
      <c r="A7722" s="197">
        <v>2700221</v>
      </c>
      <c r="B7722" s="198" t="s">
        <v>4407</v>
      </c>
      <c r="C7722" s="198" t="s">
        <v>5851</v>
      </c>
    </row>
    <row r="7723" spans="1:3" x14ac:dyDescent="0.25">
      <c r="A7723" s="197">
        <v>2700224</v>
      </c>
      <c r="B7723" s="198" t="s">
        <v>3825</v>
      </c>
      <c r="C7723" s="198" t="s">
        <v>5851</v>
      </c>
    </row>
    <row r="7724" spans="1:3" x14ac:dyDescent="0.25">
      <c r="A7724" s="197">
        <v>2700225</v>
      </c>
      <c r="B7724" s="198" t="s">
        <v>4669</v>
      </c>
      <c r="C7724" s="198" t="s">
        <v>5851</v>
      </c>
    </row>
    <row r="7725" spans="1:3" x14ac:dyDescent="0.25">
      <c r="A7725" s="197">
        <v>2700226</v>
      </c>
      <c r="B7725" s="198" t="s">
        <v>5896</v>
      </c>
      <c r="C7725" s="198" t="s">
        <v>5851</v>
      </c>
    </row>
    <row r="7726" spans="1:3" x14ac:dyDescent="0.25">
      <c r="A7726" s="197">
        <v>2700230</v>
      </c>
      <c r="B7726" s="198" t="s">
        <v>2624</v>
      </c>
      <c r="C7726" s="198" t="s">
        <v>5851</v>
      </c>
    </row>
    <row r="7727" spans="1:3" x14ac:dyDescent="0.25">
      <c r="A7727" s="197">
        <v>2700231</v>
      </c>
      <c r="B7727" s="198" t="s">
        <v>2779</v>
      </c>
      <c r="C7727" s="198" t="s">
        <v>5851</v>
      </c>
    </row>
    <row r="7728" spans="1:3" x14ac:dyDescent="0.25">
      <c r="A7728" s="197">
        <v>2700235</v>
      </c>
      <c r="B7728" s="198" t="s">
        <v>5140</v>
      </c>
      <c r="C7728" s="198" t="s">
        <v>5851</v>
      </c>
    </row>
    <row r="7729" spans="1:3" x14ac:dyDescent="0.25">
      <c r="A7729" s="197">
        <v>2700237</v>
      </c>
      <c r="B7729" s="198" t="s">
        <v>12454</v>
      </c>
      <c r="C7729" s="198" t="s">
        <v>5851</v>
      </c>
    </row>
    <row r="7730" spans="1:3" x14ac:dyDescent="0.25">
      <c r="A7730" s="197">
        <v>2700238</v>
      </c>
      <c r="B7730" s="198" t="s">
        <v>4789</v>
      </c>
      <c r="C7730" s="198" t="s">
        <v>5851</v>
      </c>
    </row>
    <row r="7731" spans="1:3" x14ac:dyDescent="0.25">
      <c r="A7731" s="197">
        <v>2700240</v>
      </c>
      <c r="B7731" s="198" t="s">
        <v>4192</v>
      </c>
      <c r="C7731" s="198" t="s">
        <v>5851</v>
      </c>
    </row>
    <row r="7732" spans="1:3" x14ac:dyDescent="0.25">
      <c r="A7732" s="197">
        <v>2700241</v>
      </c>
      <c r="B7732" s="198" t="s">
        <v>5047</v>
      </c>
      <c r="C7732" s="198" t="s">
        <v>5851</v>
      </c>
    </row>
    <row r="7733" spans="1:3" x14ac:dyDescent="0.25">
      <c r="A7733" s="197">
        <v>2700245</v>
      </c>
      <c r="B7733" s="198" t="s">
        <v>3383</v>
      </c>
      <c r="C7733" s="198" t="s">
        <v>5851</v>
      </c>
    </row>
    <row r="7734" spans="1:3" x14ac:dyDescent="0.25">
      <c r="A7734" s="197">
        <v>2700246</v>
      </c>
      <c r="B7734" s="198" t="s">
        <v>5172</v>
      </c>
      <c r="C7734" s="198" t="s">
        <v>5851</v>
      </c>
    </row>
    <row r="7735" spans="1:3" x14ac:dyDescent="0.25">
      <c r="A7735" s="197">
        <v>2700247</v>
      </c>
      <c r="B7735" s="198" t="s">
        <v>4424</v>
      </c>
      <c r="C7735" s="198" t="s">
        <v>5851</v>
      </c>
    </row>
    <row r="7736" spans="1:3" x14ac:dyDescent="0.25">
      <c r="A7736" s="197">
        <v>2700249</v>
      </c>
      <c r="B7736" s="198" t="s">
        <v>5013</v>
      </c>
      <c r="C7736" s="198" t="s">
        <v>5851</v>
      </c>
    </row>
    <row r="7737" spans="1:3" x14ac:dyDescent="0.25">
      <c r="A7737" s="197">
        <v>2700250</v>
      </c>
      <c r="B7737" s="198" t="s">
        <v>3431</v>
      </c>
      <c r="C7737" s="198" t="s">
        <v>5851</v>
      </c>
    </row>
    <row r="7738" spans="1:3" x14ac:dyDescent="0.25">
      <c r="A7738" s="197">
        <v>2700252</v>
      </c>
      <c r="B7738" s="198" t="s">
        <v>4975</v>
      </c>
      <c r="C7738" s="198" t="s">
        <v>5851</v>
      </c>
    </row>
    <row r="7739" spans="1:3" x14ac:dyDescent="0.25">
      <c r="A7739" s="197">
        <v>2700253</v>
      </c>
      <c r="B7739" s="198" t="s">
        <v>3664</v>
      </c>
      <c r="C7739" s="198" t="s">
        <v>5851</v>
      </c>
    </row>
    <row r="7740" spans="1:3" x14ac:dyDescent="0.25">
      <c r="A7740" s="197">
        <v>2700254</v>
      </c>
      <c r="B7740" s="198" t="s">
        <v>2341</v>
      </c>
      <c r="C7740" s="198" t="s">
        <v>5851</v>
      </c>
    </row>
    <row r="7741" spans="1:3" x14ac:dyDescent="0.25">
      <c r="A7741" s="197">
        <v>2700255</v>
      </c>
      <c r="B7741" s="198" t="s">
        <v>948</v>
      </c>
      <c r="C7741" s="198" t="s">
        <v>5851</v>
      </c>
    </row>
    <row r="7742" spans="1:3" x14ac:dyDescent="0.25">
      <c r="A7742" s="197">
        <v>2700256</v>
      </c>
      <c r="B7742" s="198" t="s">
        <v>3818</v>
      </c>
      <c r="C7742" s="198" t="s">
        <v>5851</v>
      </c>
    </row>
    <row r="7743" spans="1:3" x14ac:dyDescent="0.25">
      <c r="A7743" s="197">
        <v>2700260</v>
      </c>
      <c r="B7743" s="198" t="s">
        <v>3481</v>
      </c>
      <c r="C7743" s="198" t="s">
        <v>5851</v>
      </c>
    </row>
    <row r="7744" spans="1:3" x14ac:dyDescent="0.25">
      <c r="A7744" s="197">
        <v>2700261</v>
      </c>
      <c r="B7744" s="198" t="s">
        <v>1897</v>
      </c>
      <c r="C7744" s="198" t="s">
        <v>5851</v>
      </c>
    </row>
    <row r="7745" spans="1:3" x14ac:dyDescent="0.25">
      <c r="A7745" s="197">
        <v>2700262</v>
      </c>
      <c r="B7745" s="198" t="s">
        <v>5897</v>
      </c>
      <c r="C7745" s="198" t="s">
        <v>5851</v>
      </c>
    </row>
    <row r="7746" spans="1:3" x14ac:dyDescent="0.25">
      <c r="A7746" s="197">
        <v>2700263</v>
      </c>
      <c r="B7746" s="198" t="s">
        <v>1779</v>
      </c>
      <c r="C7746" s="198" t="s">
        <v>5851</v>
      </c>
    </row>
    <row r="7747" spans="1:3" x14ac:dyDescent="0.25">
      <c r="A7747" s="197">
        <v>2700272</v>
      </c>
      <c r="B7747" s="198" t="s">
        <v>3478</v>
      </c>
      <c r="C7747" s="198" t="s">
        <v>5851</v>
      </c>
    </row>
    <row r="7748" spans="1:3" x14ac:dyDescent="0.25">
      <c r="A7748" s="197">
        <v>2700273</v>
      </c>
      <c r="B7748" s="198" t="s">
        <v>3154</v>
      </c>
      <c r="C7748" s="198" t="s">
        <v>5851</v>
      </c>
    </row>
    <row r="7749" spans="1:3" x14ac:dyDescent="0.25">
      <c r="A7749" s="197">
        <v>2700275</v>
      </c>
      <c r="B7749" s="198" t="s">
        <v>3654</v>
      </c>
      <c r="C7749" s="198" t="s">
        <v>5851</v>
      </c>
    </row>
    <row r="7750" spans="1:3" x14ac:dyDescent="0.25">
      <c r="A7750" s="197">
        <v>2700276</v>
      </c>
      <c r="B7750" s="198" t="s">
        <v>4876</v>
      </c>
      <c r="C7750" s="198" t="s">
        <v>5851</v>
      </c>
    </row>
    <row r="7751" spans="1:3" x14ac:dyDescent="0.25">
      <c r="A7751" s="197">
        <v>2700277</v>
      </c>
      <c r="B7751" s="198" t="s">
        <v>3645</v>
      </c>
      <c r="C7751" s="198" t="s">
        <v>5851</v>
      </c>
    </row>
    <row r="7752" spans="1:3" x14ac:dyDescent="0.25">
      <c r="A7752" s="197">
        <v>2700278</v>
      </c>
      <c r="B7752" s="198" t="s">
        <v>4860</v>
      </c>
      <c r="C7752" s="198" t="s">
        <v>5851</v>
      </c>
    </row>
    <row r="7753" spans="1:3" x14ac:dyDescent="0.25">
      <c r="A7753" s="197">
        <v>2700281</v>
      </c>
      <c r="B7753" s="198" t="s">
        <v>5618</v>
      </c>
      <c r="C7753" s="198" t="s">
        <v>5851</v>
      </c>
    </row>
    <row r="7754" spans="1:3" x14ac:dyDescent="0.25">
      <c r="A7754" s="197">
        <v>2700284</v>
      </c>
      <c r="B7754" s="198" t="s">
        <v>5898</v>
      </c>
      <c r="C7754" s="198" t="s">
        <v>5851</v>
      </c>
    </row>
    <row r="7755" spans="1:3" x14ac:dyDescent="0.25">
      <c r="A7755" s="197">
        <v>2700285</v>
      </c>
      <c r="B7755" s="198" t="s">
        <v>3025</v>
      </c>
      <c r="C7755" s="198" t="s">
        <v>5851</v>
      </c>
    </row>
    <row r="7756" spans="1:3" x14ac:dyDescent="0.25">
      <c r="A7756" s="197">
        <v>2700287</v>
      </c>
      <c r="B7756" s="198" t="s">
        <v>4126</v>
      </c>
      <c r="C7756" s="198" t="s">
        <v>5851</v>
      </c>
    </row>
    <row r="7757" spans="1:3" x14ac:dyDescent="0.25">
      <c r="A7757" s="197">
        <v>2700288</v>
      </c>
      <c r="B7757" s="198" t="s">
        <v>2564</v>
      </c>
      <c r="C7757" s="198" t="s">
        <v>5851</v>
      </c>
    </row>
    <row r="7758" spans="1:3" x14ac:dyDescent="0.25">
      <c r="A7758" s="197">
        <v>2700289</v>
      </c>
      <c r="B7758" s="198" t="s">
        <v>5899</v>
      </c>
      <c r="C7758" s="198" t="s">
        <v>5851</v>
      </c>
    </row>
    <row r="7759" spans="1:3" x14ac:dyDescent="0.25">
      <c r="A7759" s="197">
        <v>2700290</v>
      </c>
      <c r="B7759" s="198" t="s">
        <v>1423</v>
      </c>
      <c r="C7759" s="198" t="s">
        <v>5851</v>
      </c>
    </row>
    <row r="7760" spans="1:3" x14ac:dyDescent="0.25">
      <c r="A7760" s="197">
        <v>2700291</v>
      </c>
      <c r="B7760" s="198" t="s">
        <v>1839</v>
      </c>
      <c r="C7760" s="198" t="s">
        <v>5851</v>
      </c>
    </row>
    <row r="7761" spans="1:3" x14ac:dyDescent="0.25">
      <c r="A7761" s="197">
        <v>2700292</v>
      </c>
      <c r="B7761" s="198" t="s">
        <v>3000</v>
      </c>
      <c r="C7761" s="198" t="s">
        <v>5851</v>
      </c>
    </row>
    <row r="7762" spans="1:3" x14ac:dyDescent="0.25">
      <c r="A7762" s="197">
        <v>2700293</v>
      </c>
      <c r="B7762" s="198" t="s">
        <v>2241</v>
      </c>
      <c r="C7762" s="198" t="s">
        <v>5851</v>
      </c>
    </row>
    <row r="7763" spans="1:3" x14ac:dyDescent="0.25">
      <c r="A7763" s="197">
        <v>2700294</v>
      </c>
      <c r="B7763" s="198" t="s">
        <v>4542</v>
      </c>
      <c r="C7763" s="198" t="s">
        <v>5851</v>
      </c>
    </row>
    <row r="7764" spans="1:3" x14ac:dyDescent="0.25">
      <c r="A7764" s="197">
        <v>2700295</v>
      </c>
      <c r="B7764" s="198" t="s">
        <v>3749</v>
      </c>
      <c r="C7764" s="198" t="s">
        <v>5851</v>
      </c>
    </row>
    <row r="7765" spans="1:3" x14ac:dyDescent="0.25">
      <c r="A7765" s="197">
        <v>2700296</v>
      </c>
      <c r="B7765" s="198" t="s">
        <v>2714</v>
      </c>
      <c r="C7765" s="198" t="s">
        <v>5851</v>
      </c>
    </row>
    <row r="7766" spans="1:3" x14ac:dyDescent="0.25">
      <c r="A7766" s="197">
        <v>2700298</v>
      </c>
      <c r="B7766" s="198" t="s">
        <v>5900</v>
      </c>
      <c r="C7766" s="198" t="s">
        <v>5851</v>
      </c>
    </row>
    <row r="7767" spans="1:3" x14ac:dyDescent="0.25">
      <c r="A7767" s="197">
        <v>2700299</v>
      </c>
      <c r="B7767" s="198" t="s">
        <v>3073</v>
      </c>
      <c r="C7767" s="198" t="s">
        <v>5851</v>
      </c>
    </row>
    <row r="7768" spans="1:3" x14ac:dyDescent="0.25">
      <c r="A7768" s="197">
        <v>2700300</v>
      </c>
      <c r="B7768" s="198" t="s">
        <v>3445</v>
      </c>
      <c r="C7768" s="198" t="s">
        <v>5851</v>
      </c>
    </row>
    <row r="7769" spans="1:3" x14ac:dyDescent="0.25">
      <c r="A7769" s="197">
        <v>2700304</v>
      </c>
      <c r="B7769" s="198" t="s">
        <v>1509</v>
      </c>
      <c r="C7769" s="198" t="s">
        <v>5851</v>
      </c>
    </row>
    <row r="7770" spans="1:3" x14ac:dyDescent="0.25">
      <c r="A7770" s="197">
        <v>2700308</v>
      </c>
      <c r="B7770" s="198" t="s">
        <v>2887</v>
      </c>
      <c r="C7770" s="198" t="s">
        <v>5851</v>
      </c>
    </row>
    <row r="7771" spans="1:3" x14ac:dyDescent="0.25">
      <c r="A7771" s="197">
        <v>2700309</v>
      </c>
      <c r="B7771" s="198" t="s">
        <v>927</v>
      </c>
      <c r="C7771" s="198" t="s">
        <v>5851</v>
      </c>
    </row>
    <row r="7772" spans="1:3" x14ac:dyDescent="0.25">
      <c r="A7772" s="197">
        <v>2700310</v>
      </c>
      <c r="B7772" s="198" t="s">
        <v>3599</v>
      </c>
      <c r="C7772" s="198" t="s">
        <v>5851</v>
      </c>
    </row>
    <row r="7773" spans="1:3" x14ac:dyDescent="0.25">
      <c r="A7773" s="197">
        <v>2700311</v>
      </c>
      <c r="B7773" s="198" t="s">
        <v>776</v>
      </c>
      <c r="C7773" s="198" t="s">
        <v>5851</v>
      </c>
    </row>
    <row r="7774" spans="1:3" x14ac:dyDescent="0.25">
      <c r="A7774" s="197">
        <v>2700312</v>
      </c>
      <c r="B7774" s="198" t="s">
        <v>18623</v>
      </c>
      <c r="C7774" s="198" t="s">
        <v>5851</v>
      </c>
    </row>
    <row r="7775" spans="1:3" x14ac:dyDescent="0.25">
      <c r="A7775" s="197">
        <v>2700313</v>
      </c>
      <c r="B7775" s="198" t="s">
        <v>2298</v>
      </c>
      <c r="C7775" s="198" t="s">
        <v>5851</v>
      </c>
    </row>
    <row r="7776" spans="1:3" x14ac:dyDescent="0.25">
      <c r="A7776" s="197">
        <v>2700314</v>
      </c>
      <c r="B7776" s="198" t="s">
        <v>4401</v>
      </c>
      <c r="C7776" s="198" t="s">
        <v>5851</v>
      </c>
    </row>
    <row r="7777" spans="1:3" x14ac:dyDescent="0.25">
      <c r="A7777" s="197">
        <v>2700315</v>
      </c>
      <c r="B7777" s="198" t="s">
        <v>3131</v>
      </c>
      <c r="C7777" s="198" t="s">
        <v>5851</v>
      </c>
    </row>
    <row r="7778" spans="1:3" x14ac:dyDescent="0.25">
      <c r="A7778" s="197">
        <v>2700316</v>
      </c>
      <c r="B7778" s="198" t="s">
        <v>1112</v>
      </c>
      <c r="C7778" s="198" t="s">
        <v>5851</v>
      </c>
    </row>
    <row r="7779" spans="1:3" x14ac:dyDescent="0.25">
      <c r="A7779" s="197">
        <v>2700318</v>
      </c>
      <c r="B7779" s="198" t="s">
        <v>4546</v>
      </c>
      <c r="C7779" s="198" t="s">
        <v>5851</v>
      </c>
    </row>
    <row r="7780" spans="1:3" x14ac:dyDescent="0.25">
      <c r="A7780" s="197">
        <v>2700319</v>
      </c>
      <c r="B7780" s="198" t="s">
        <v>1485</v>
      </c>
      <c r="C7780" s="198" t="s">
        <v>5851</v>
      </c>
    </row>
    <row r="7781" spans="1:3" x14ac:dyDescent="0.25">
      <c r="A7781" s="197">
        <v>2700320</v>
      </c>
      <c r="B7781" s="198" t="s">
        <v>1658</v>
      </c>
      <c r="C7781" s="198" t="s">
        <v>5851</v>
      </c>
    </row>
    <row r="7782" spans="1:3" x14ac:dyDescent="0.25">
      <c r="A7782" s="197">
        <v>2700321</v>
      </c>
      <c r="B7782" s="198" t="s">
        <v>3949</v>
      </c>
      <c r="C7782" s="198" t="s">
        <v>5851</v>
      </c>
    </row>
    <row r="7783" spans="1:3" x14ac:dyDescent="0.25">
      <c r="A7783" s="197">
        <v>2700322</v>
      </c>
      <c r="B7783" s="198" t="s">
        <v>4301</v>
      </c>
      <c r="C7783" s="198" t="s">
        <v>5851</v>
      </c>
    </row>
    <row r="7784" spans="1:3" x14ac:dyDescent="0.25">
      <c r="A7784" s="197">
        <v>2700323</v>
      </c>
      <c r="B7784" s="198" t="s">
        <v>4681</v>
      </c>
      <c r="C7784" s="198" t="s">
        <v>5851</v>
      </c>
    </row>
    <row r="7785" spans="1:3" x14ac:dyDescent="0.25">
      <c r="A7785" s="197">
        <v>2700324</v>
      </c>
      <c r="B7785" s="198" t="s">
        <v>1227</v>
      </c>
      <c r="C7785" s="198" t="s">
        <v>5851</v>
      </c>
    </row>
    <row r="7786" spans="1:3" x14ac:dyDescent="0.25">
      <c r="A7786" s="197">
        <v>2700325</v>
      </c>
      <c r="B7786" s="198" t="s">
        <v>1479</v>
      </c>
      <c r="C7786" s="198" t="s">
        <v>5851</v>
      </c>
    </row>
    <row r="7787" spans="1:3" x14ac:dyDescent="0.25">
      <c r="A7787" s="197">
        <v>2700326</v>
      </c>
      <c r="B7787" s="198" t="s">
        <v>5120</v>
      </c>
      <c r="C7787" s="198" t="s">
        <v>5851</v>
      </c>
    </row>
    <row r="7788" spans="1:3" x14ac:dyDescent="0.25">
      <c r="A7788" s="197">
        <v>2700327</v>
      </c>
      <c r="B7788" s="198" t="s">
        <v>4850</v>
      </c>
      <c r="C7788" s="198" t="s">
        <v>5851</v>
      </c>
    </row>
    <row r="7789" spans="1:3" x14ac:dyDescent="0.25">
      <c r="A7789" s="197">
        <v>2700328</v>
      </c>
      <c r="B7789" s="198" t="s">
        <v>3942</v>
      </c>
      <c r="C7789" s="198" t="s">
        <v>5851</v>
      </c>
    </row>
    <row r="7790" spans="1:3" x14ac:dyDescent="0.25">
      <c r="A7790" s="197">
        <v>2700331</v>
      </c>
      <c r="B7790" s="198" t="s">
        <v>3750</v>
      </c>
      <c r="C7790" s="198" t="s">
        <v>5851</v>
      </c>
    </row>
    <row r="7791" spans="1:3" x14ac:dyDescent="0.25">
      <c r="A7791" s="197">
        <v>2700333</v>
      </c>
      <c r="B7791" s="198" t="s">
        <v>4048</v>
      </c>
      <c r="C7791" s="198" t="s">
        <v>5851</v>
      </c>
    </row>
    <row r="7792" spans="1:3" x14ac:dyDescent="0.25">
      <c r="A7792" s="197">
        <v>2700335</v>
      </c>
      <c r="B7792" s="198" t="s">
        <v>2536</v>
      </c>
      <c r="C7792" s="198" t="s">
        <v>5851</v>
      </c>
    </row>
    <row r="7793" spans="1:3" x14ac:dyDescent="0.25">
      <c r="A7793" s="197">
        <v>2700337</v>
      </c>
      <c r="B7793" s="198" t="s">
        <v>3853</v>
      </c>
      <c r="C7793" s="198" t="s">
        <v>5851</v>
      </c>
    </row>
    <row r="7794" spans="1:3" x14ac:dyDescent="0.25">
      <c r="A7794" s="197">
        <v>2700339</v>
      </c>
      <c r="B7794" s="198" t="s">
        <v>2324</v>
      </c>
      <c r="C7794" s="198" t="s">
        <v>5851</v>
      </c>
    </row>
    <row r="7795" spans="1:3" x14ac:dyDescent="0.25">
      <c r="A7795" s="197">
        <v>2700341</v>
      </c>
      <c r="B7795" s="198" t="s">
        <v>3479</v>
      </c>
      <c r="C7795" s="198" t="s">
        <v>5851</v>
      </c>
    </row>
    <row r="7796" spans="1:3" x14ac:dyDescent="0.25">
      <c r="A7796" s="197">
        <v>2700342</v>
      </c>
      <c r="B7796" s="198" t="s">
        <v>2593</v>
      </c>
      <c r="C7796" s="198" t="s">
        <v>5851</v>
      </c>
    </row>
    <row r="7797" spans="1:3" x14ac:dyDescent="0.25">
      <c r="A7797" s="197">
        <v>2700343</v>
      </c>
      <c r="B7797" s="198" t="s">
        <v>5901</v>
      </c>
      <c r="C7797" s="198" t="s">
        <v>5851</v>
      </c>
    </row>
    <row r="7798" spans="1:3" x14ac:dyDescent="0.25">
      <c r="A7798" s="197">
        <v>2700344</v>
      </c>
      <c r="B7798" s="198" t="s">
        <v>2329</v>
      </c>
      <c r="C7798" s="198" t="s">
        <v>5851</v>
      </c>
    </row>
    <row r="7799" spans="1:3" x14ac:dyDescent="0.25">
      <c r="A7799" s="197">
        <v>2700345</v>
      </c>
      <c r="B7799" s="198" t="s">
        <v>5125</v>
      </c>
      <c r="C7799" s="198" t="s">
        <v>5851</v>
      </c>
    </row>
    <row r="7800" spans="1:3" x14ac:dyDescent="0.25">
      <c r="A7800" s="197">
        <v>2700346</v>
      </c>
      <c r="B7800" s="198" t="s">
        <v>5331</v>
      </c>
      <c r="C7800" s="198" t="s">
        <v>5851</v>
      </c>
    </row>
    <row r="7801" spans="1:3" x14ac:dyDescent="0.25">
      <c r="A7801" s="197">
        <v>2700349</v>
      </c>
      <c r="B7801" s="198" t="s">
        <v>18091</v>
      </c>
      <c r="C7801" s="198" t="s">
        <v>5851</v>
      </c>
    </row>
    <row r="7802" spans="1:3" x14ac:dyDescent="0.25">
      <c r="A7802" s="197">
        <v>2700350</v>
      </c>
      <c r="B7802" s="198" t="s">
        <v>824</v>
      </c>
      <c r="C7802" s="198" t="s">
        <v>5851</v>
      </c>
    </row>
    <row r="7803" spans="1:3" x14ac:dyDescent="0.25">
      <c r="A7803" s="197">
        <v>2700351</v>
      </c>
      <c r="B7803" s="198" t="s">
        <v>4906</v>
      </c>
      <c r="C7803" s="198" t="s">
        <v>5851</v>
      </c>
    </row>
    <row r="7804" spans="1:3" x14ac:dyDescent="0.25">
      <c r="A7804" s="197">
        <v>2700352</v>
      </c>
      <c r="B7804" s="198" t="s">
        <v>12455</v>
      </c>
      <c r="C7804" s="198" t="s">
        <v>5851</v>
      </c>
    </row>
    <row r="7805" spans="1:3" x14ac:dyDescent="0.25">
      <c r="A7805" s="197">
        <v>2700353</v>
      </c>
      <c r="B7805" s="198" t="s">
        <v>5224</v>
      </c>
      <c r="C7805" s="198" t="s">
        <v>5851</v>
      </c>
    </row>
    <row r="7806" spans="1:3" x14ac:dyDescent="0.25">
      <c r="A7806" s="197">
        <v>2700354</v>
      </c>
      <c r="B7806" s="198" t="s">
        <v>3641</v>
      </c>
      <c r="C7806" s="198" t="s">
        <v>5851</v>
      </c>
    </row>
    <row r="7807" spans="1:3" x14ac:dyDescent="0.25">
      <c r="A7807" s="197">
        <v>2700355</v>
      </c>
      <c r="B7807" s="198" t="s">
        <v>738</v>
      </c>
      <c r="C7807" s="198" t="s">
        <v>5851</v>
      </c>
    </row>
    <row r="7808" spans="1:3" x14ac:dyDescent="0.25">
      <c r="A7808" s="197">
        <v>2700358</v>
      </c>
      <c r="B7808" s="198" t="s">
        <v>5902</v>
      </c>
      <c r="C7808" s="198" t="s">
        <v>5851</v>
      </c>
    </row>
    <row r="7809" spans="1:3" x14ac:dyDescent="0.25">
      <c r="A7809" s="197">
        <v>2700360</v>
      </c>
      <c r="B7809" s="198" t="s">
        <v>2807</v>
      </c>
      <c r="C7809" s="198" t="s">
        <v>5851</v>
      </c>
    </row>
    <row r="7810" spans="1:3" x14ac:dyDescent="0.25">
      <c r="A7810" s="197">
        <v>2700361</v>
      </c>
      <c r="B7810" s="198" t="s">
        <v>580</v>
      </c>
      <c r="C7810" s="198" t="s">
        <v>5851</v>
      </c>
    </row>
    <row r="7811" spans="1:3" x14ac:dyDescent="0.25">
      <c r="A7811" s="197">
        <v>2700362</v>
      </c>
      <c r="B7811" s="198" t="s">
        <v>4913</v>
      </c>
      <c r="C7811" s="198" t="s">
        <v>5851</v>
      </c>
    </row>
    <row r="7812" spans="1:3" x14ac:dyDescent="0.25">
      <c r="A7812" s="197">
        <v>2700363</v>
      </c>
      <c r="B7812" s="198" t="s">
        <v>5214</v>
      </c>
      <c r="C7812" s="198" t="s">
        <v>5851</v>
      </c>
    </row>
    <row r="7813" spans="1:3" x14ac:dyDescent="0.25">
      <c r="A7813" s="197">
        <v>2700364</v>
      </c>
      <c r="B7813" s="198" t="s">
        <v>1800</v>
      </c>
      <c r="C7813" s="198" t="s">
        <v>5851</v>
      </c>
    </row>
    <row r="7814" spans="1:3" x14ac:dyDescent="0.25">
      <c r="A7814" s="197">
        <v>2700366</v>
      </c>
      <c r="B7814" s="198" t="s">
        <v>865</v>
      </c>
      <c r="C7814" s="198" t="s">
        <v>5851</v>
      </c>
    </row>
    <row r="7815" spans="1:3" x14ac:dyDescent="0.25">
      <c r="A7815" s="197">
        <v>2700367</v>
      </c>
      <c r="B7815" s="198" t="s">
        <v>4946</v>
      </c>
      <c r="C7815" s="198" t="s">
        <v>5851</v>
      </c>
    </row>
    <row r="7816" spans="1:3" x14ac:dyDescent="0.25">
      <c r="A7816" s="197">
        <v>2700368</v>
      </c>
      <c r="B7816" s="198" t="s">
        <v>1544</v>
      </c>
      <c r="C7816" s="198" t="s">
        <v>5851</v>
      </c>
    </row>
    <row r="7817" spans="1:3" x14ac:dyDescent="0.25">
      <c r="A7817" s="197">
        <v>2700369</v>
      </c>
      <c r="B7817" s="198" t="s">
        <v>18092</v>
      </c>
      <c r="C7817" s="198" t="s">
        <v>5851</v>
      </c>
    </row>
    <row r="7818" spans="1:3" x14ac:dyDescent="0.25">
      <c r="A7818" s="197">
        <v>2700370</v>
      </c>
      <c r="B7818" s="198" t="s">
        <v>4426</v>
      </c>
      <c r="C7818" s="198" t="s">
        <v>5851</v>
      </c>
    </row>
    <row r="7819" spans="1:3" x14ac:dyDescent="0.25">
      <c r="A7819" s="197">
        <v>2700372</v>
      </c>
      <c r="B7819" s="198" t="s">
        <v>5271</v>
      </c>
      <c r="C7819" s="198" t="s">
        <v>5851</v>
      </c>
    </row>
    <row r="7820" spans="1:3" x14ac:dyDescent="0.25">
      <c r="A7820" s="197">
        <v>2700373</v>
      </c>
      <c r="B7820" s="198" t="s">
        <v>3289</v>
      </c>
      <c r="C7820" s="198" t="s">
        <v>5851</v>
      </c>
    </row>
    <row r="7821" spans="1:3" x14ac:dyDescent="0.25">
      <c r="A7821" s="197">
        <v>2700374</v>
      </c>
      <c r="B7821" s="198" t="s">
        <v>5481</v>
      </c>
      <c r="C7821" s="198" t="s">
        <v>5851</v>
      </c>
    </row>
    <row r="7822" spans="1:3" x14ac:dyDescent="0.25">
      <c r="A7822" s="197">
        <v>2700376</v>
      </c>
      <c r="B7822" s="198" t="s">
        <v>5219</v>
      </c>
      <c r="C7822" s="198" t="s">
        <v>5851</v>
      </c>
    </row>
    <row r="7823" spans="1:3" x14ac:dyDescent="0.25">
      <c r="A7823" s="197">
        <v>2700378</v>
      </c>
      <c r="B7823" s="198" t="s">
        <v>3591</v>
      </c>
      <c r="C7823" s="198" t="s">
        <v>5851</v>
      </c>
    </row>
    <row r="7824" spans="1:3" x14ac:dyDescent="0.25">
      <c r="A7824" s="197">
        <v>2700379</v>
      </c>
      <c r="B7824" s="198" t="s">
        <v>5167</v>
      </c>
      <c r="C7824" s="198" t="s">
        <v>5851</v>
      </c>
    </row>
    <row r="7825" spans="1:3" x14ac:dyDescent="0.25">
      <c r="A7825" s="197">
        <v>2700380</v>
      </c>
      <c r="B7825" s="198" t="s">
        <v>4218</v>
      </c>
      <c r="C7825" s="198" t="s">
        <v>5851</v>
      </c>
    </row>
    <row r="7826" spans="1:3" x14ac:dyDescent="0.25">
      <c r="A7826" s="197">
        <v>2700382</v>
      </c>
      <c r="B7826" s="198" t="s">
        <v>5903</v>
      </c>
      <c r="C7826" s="198" t="s">
        <v>5851</v>
      </c>
    </row>
    <row r="7827" spans="1:3" x14ac:dyDescent="0.25">
      <c r="A7827" s="197">
        <v>2700383</v>
      </c>
      <c r="B7827" s="198" t="s">
        <v>5904</v>
      </c>
      <c r="C7827" s="198" t="s">
        <v>5851</v>
      </c>
    </row>
    <row r="7828" spans="1:3" x14ac:dyDescent="0.25">
      <c r="A7828" s="197">
        <v>2700384</v>
      </c>
      <c r="B7828" s="198" t="s">
        <v>5266</v>
      </c>
      <c r="C7828" s="198" t="s">
        <v>5851</v>
      </c>
    </row>
    <row r="7829" spans="1:3" x14ac:dyDescent="0.25">
      <c r="A7829" s="197">
        <v>2700385</v>
      </c>
      <c r="B7829" s="198" t="s">
        <v>5905</v>
      </c>
      <c r="C7829" s="198" t="s">
        <v>5851</v>
      </c>
    </row>
    <row r="7830" spans="1:3" x14ac:dyDescent="0.25">
      <c r="A7830" s="197">
        <v>2700386</v>
      </c>
      <c r="B7830" s="198" t="s">
        <v>5906</v>
      </c>
      <c r="C7830" s="198" t="s">
        <v>5851</v>
      </c>
    </row>
    <row r="7831" spans="1:3" x14ac:dyDescent="0.25">
      <c r="A7831" s="197">
        <v>2700388</v>
      </c>
      <c r="B7831" s="198" t="s">
        <v>5907</v>
      </c>
      <c r="C7831" s="198" t="s">
        <v>5851</v>
      </c>
    </row>
    <row r="7832" spans="1:3" x14ac:dyDescent="0.25">
      <c r="A7832" s="197">
        <v>2700389</v>
      </c>
      <c r="B7832" s="198" t="s">
        <v>5908</v>
      </c>
      <c r="C7832" s="198" t="s">
        <v>5851</v>
      </c>
    </row>
    <row r="7833" spans="1:3" x14ac:dyDescent="0.25">
      <c r="A7833" s="197">
        <v>2700390</v>
      </c>
      <c r="B7833" s="198" t="s">
        <v>5909</v>
      </c>
      <c r="C7833" s="198" t="s">
        <v>5851</v>
      </c>
    </row>
    <row r="7834" spans="1:3" x14ac:dyDescent="0.25">
      <c r="A7834" s="197">
        <v>2700391</v>
      </c>
      <c r="B7834" s="198" t="s">
        <v>1737</v>
      </c>
      <c r="C7834" s="198" t="s">
        <v>5851</v>
      </c>
    </row>
    <row r="7835" spans="1:3" x14ac:dyDescent="0.25">
      <c r="A7835" s="197">
        <v>2700393</v>
      </c>
      <c r="B7835" s="198" t="s">
        <v>5910</v>
      </c>
      <c r="C7835" s="198" t="s">
        <v>5851</v>
      </c>
    </row>
    <row r="7836" spans="1:3" x14ac:dyDescent="0.25">
      <c r="A7836" s="197">
        <v>2700394</v>
      </c>
      <c r="B7836" s="198" t="s">
        <v>12456</v>
      </c>
      <c r="C7836" s="198" t="s">
        <v>5851</v>
      </c>
    </row>
    <row r="7837" spans="1:3" x14ac:dyDescent="0.25">
      <c r="A7837" s="197">
        <v>2700395</v>
      </c>
      <c r="B7837" s="198" t="s">
        <v>5911</v>
      </c>
      <c r="C7837" s="198" t="s">
        <v>5851</v>
      </c>
    </row>
    <row r="7838" spans="1:3" x14ac:dyDescent="0.25">
      <c r="A7838" s="197">
        <v>2700396</v>
      </c>
      <c r="B7838" s="198" t="s">
        <v>5912</v>
      </c>
      <c r="C7838" s="198" t="s">
        <v>5851</v>
      </c>
    </row>
    <row r="7839" spans="1:3" x14ac:dyDescent="0.25">
      <c r="A7839" s="197">
        <v>2700397</v>
      </c>
      <c r="B7839" s="198" t="s">
        <v>5913</v>
      </c>
      <c r="C7839" s="198" t="s">
        <v>5851</v>
      </c>
    </row>
    <row r="7840" spans="1:3" x14ac:dyDescent="0.25">
      <c r="A7840" s="197">
        <v>2700398</v>
      </c>
      <c r="B7840" s="198" t="s">
        <v>5914</v>
      </c>
      <c r="C7840" s="198" t="s">
        <v>5851</v>
      </c>
    </row>
    <row r="7841" spans="1:3" x14ac:dyDescent="0.25">
      <c r="A7841" s="197">
        <v>2700399</v>
      </c>
      <c r="B7841" s="198" t="s">
        <v>5915</v>
      </c>
      <c r="C7841" s="198" t="s">
        <v>5851</v>
      </c>
    </row>
    <row r="7842" spans="1:3" x14ac:dyDescent="0.25">
      <c r="A7842" s="197">
        <v>2700401</v>
      </c>
      <c r="B7842" s="198" t="s">
        <v>5916</v>
      </c>
      <c r="C7842" s="198" t="s">
        <v>5851</v>
      </c>
    </row>
    <row r="7843" spans="1:3" x14ac:dyDescent="0.25">
      <c r="A7843" s="197">
        <v>2700402</v>
      </c>
      <c r="B7843" s="198" t="s">
        <v>18093</v>
      </c>
      <c r="C7843" s="198" t="s">
        <v>5851</v>
      </c>
    </row>
    <row r="7844" spans="1:3" x14ac:dyDescent="0.25">
      <c r="A7844" s="197">
        <v>2700403</v>
      </c>
      <c r="B7844" s="198" t="s">
        <v>5917</v>
      </c>
      <c r="C7844" s="198" t="s">
        <v>5851</v>
      </c>
    </row>
    <row r="7845" spans="1:3" x14ac:dyDescent="0.25">
      <c r="A7845" s="197">
        <v>2700404</v>
      </c>
      <c r="B7845" s="198" t="s">
        <v>18094</v>
      </c>
      <c r="C7845" s="198" t="s">
        <v>5851</v>
      </c>
    </row>
    <row r="7846" spans="1:3" x14ac:dyDescent="0.25">
      <c r="A7846" s="197">
        <v>2700406</v>
      </c>
      <c r="B7846" s="198" t="s">
        <v>18095</v>
      </c>
      <c r="C7846" s="198" t="s">
        <v>5851</v>
      </c>
    </row>
    <row r="7847" spans="1:3" x14ac:dyDescent="0.25">
      <c r="A7847" s="197">
        <v>2700407</v>
      </c>
      <c r="B7847" s="198" t="s">
        <v>5918</v>
      </c>
      <c r="C7847" s="198" t="s">
        <v>5851</v>
      </c>
    </row>
    <row r="7848" spans="1:3" x14ac:dyDescent="0.25">
      <c r="A7848" s="197">
        <v>2700408</v>
      </c>
      <c r="B7848" s="198" t="s">
        <v>5919</v>
      </c>
      <c r="C7848" s="198" t="s">
        <v>5851</v>
      </c>
    </row>
    <row r="7849" spans="1:3" x14ac:dyDescent="0.25">
      <c r="A7849" s="197">
        <v>2700410</v>
      </c>
      <c r="B7849" s="198" t="s">
        <v>12457</v>
      </c>
      <c r="C7849" s="198" t="s">
        <v>5851</v>
      </c>
    </row>
    <row r="7850" spans="1:3" x14ac:dyDescent="0.25">
      <c r="A7850" s="197">
        <v>2700412</v>
      </c>
      <c r="B7850" s="198" t="s">
        <v>5920</v>
      </c>
      <c r="C7850" s="198" t="s">
        <v>5851</v>
      </c>
    </row>
    <row r="7851" spans="1:3" x14ac:dyDescent="0.25">
      <c r="A7851" s="197">
        <v>2700413</v>
      </c>
      <c r="B7851" s="198" t="s">
        <v>5921</v>
      </c>
      <c r="C7851" s="198" t="s">
        <v>5851</v>
      </c>
    </row>
    <row r="7852" spans="1:3" x14ac:dyDescent="0.25">
      <c r="A7852" s="197">
        <v>2700415</v>
      </c>
      <c r="B7852" s="198" t="s">
        <v>5922</v>
      </c>
      <c r="C7852" s="198" t="s">
        <v>5851</v>
      </c>
    </row>
    <row r="7853" spans="1:3" x14ac:dyDescent="0.25">
      <c r="A7853" s="197">
        <v>2700417</v>
      </c>
      <c r="B7853" s="198" t="s">
        <v>12458</v>
      </c>
      <c r="C7853" s="198" t="s">
        <v>5851</v>
      </c>
    </row>
    <row r="7854" spans="1:3" x14ac:dyDescent="0.25">
      <c r="A7854" s="197">
        <v>2700420</v>
      </c>
      <c r="B7854" s="198" t="s">
        <v>12459</v>
      </c>
      <c r="C7854" s="198" t="s">
        <v>5851</v>
      </c>
    </row>
    <row r="7855" spans="1:3" x14ac:dyDescent="0.25">
      <c r="A7855" s="197">
        <v>2700422</v>
      </c>
      <c r="B7855" s="198" t="s">
        <v>18096</v>
      </c>
      <c r="C7855" s="198" t="s">
        <v>5851</v>
      </c>
    </row>
    <row r="7856" spans="1:3" x14ac:dyDescent="0.25">
      <c r="A7856" s="197">
        <v>2700423</v>
      </c>
      <c r="B7856" s="198" t="s">
        <v>12460</v>
      </c>
      <c r="C7856" s="198" t="s">
        <v>5851</v>
      </c>
    </row>
    <row r="7857" spans="1:3" x14ac:dyDescent="0.25">
      <c r="A7857" s="197">
        <v>2700424</v>
      </c>
      <c r="B7857" s="198" t="s">
        <v>12461</v>
      </c>
      <c r="C7857" s="198" t="s">
        <v>5851</v>
      </c>
    </row>
    <row r="7858" spans="1:3" x14ac:dyDescent="0.25">
      <c r="A7858" s="197">
        <v>2700425</v>
      </c>
      <c r="B7858" s="198" t="s">
        <v>18097</v>
      </c>
      <c r="C7858" s="198" t="s">
        <v>5851</v>
      </c>
    </row>
    <row r="7859" spans="1:3" x14ac:dyDescent="0.25">
      <c r="A7859" s="197">
        <v>2700426</v>
      </c>
      <c r="B7859" s="198" t="s">
        <v>12462</v>
      </c>
      <c r="C7859" s="198" t="s">
        <v>5851</v>
      </c>
    </row>
    <row r="7860" spans="1:3" x14ac:dyDescent="0.25">
      <c r="A7860" s="197">
        <v>2700430</v>
      </c>
      <c r="B7860" s="198" t="s">
        <v>12463</v>
      </c>
      <c r="C7860" s="198" t="s">
        <v>5851</v>
      </c>
    </row>
    <row r="7861" spans="1:3" x14ac:dyDescent="0.25">
      <c r="A7861" s="197">
        <v>2700437</v>
      </c>
      <c r="B7861" s="198" t="s">
        <v>12464</v>
      </c>
      <c r="C7861" s="198" t="s">
        <v>5851</v>
      </c>
    </row>
    <row r="7862" spans="1:3" x14ac:dyDescent="0.25">
      <c r="A7862" s="197">
        <v>2700440</v>
      </c>
      <c r="B7862" s="198" t="s">
        <v>18098</v>
      </c>
      <c r="C7862" s="198" t="s">
        <v>5851</v>
      </c>
    </row>
    <row r="7863" spans="1:3" x14ac:dyDescent="0.25">
      <c r="A7863" s="197">
        <v>2700442</v>
      </c>
      <c r="B7863" s="198" t="s">
        <v>18099</v>
      </c>
      <c r="C7863" s="198" t="s">
        <v>5851</v>
      </c>
    </row>
    <row r="7864" spans="1:3" x14ac:dyDescent="0.25">
      <c r="A7864" s="197">
        <v>2700447</v>
      </c>
      <c r="B7864" s="198" t="s">
        <v>18100</v>
      </c>
      <c r="C7864" s="198" t="s">
        <v>5851</v>
      </c>
    </row>
    <row r="7865" spans="1:3" x14ac:dyDescent="0.25">
      <c r="A7865" s="197">
        <v>2700448</v>
      </c>
      <c r="B7865" s="198" t="s">
        <v>18101</v>
      </c>
      <c r="C7865" s="198" t="s">
        <v>5851</v>
      </c>
    </row>
    <row r="7866" spans="1:3" x14ac:dyDescent="0.25">
      <c r="A7866" s="197">
        <v>2702264</v>
      </c>
      <c r="B7866" s="198" t="s">
        <v>3809</v>
      </c>
      <c r="C7866" s="198" t="s">
        <v>5851</v>
      </c>
    </row>
    <row r="7867" spans="1:3" x14ac:dyDescent="0.25">
      <c r="A7867" s="197">
        <v>2702640</v>
      </c>
      <c r="B7867" s="198" t="s">
        <v>3046</v>
      </c>
      <c r="C7867" s="198" t="s">
        <v>5851</v>
      </c>
    </row>
    <row r="7868" spans="1:3" x14ac:dyDescent="0.25">
      <c r="A7868" s="197">
        <v>2702720</v>
      </c>
      <c r="B7868" s="198" t="s">
        <v>4857</v>
      </c>
      <c r="C7868" s="198" t="s">
        <v>5851</v>
      </c>
    </row>
    <row r="7869" spans="1:3" x14ac:dyDescent="0.25">
      <c r="A7869" s="197">
        <v>2702730</v>
      </c>
      <c r="B7869" s="198" t="s">
        <v>618</v>
      </c>
      <c r="C7869" s="198" t="s">
        <v>5851</v>
      </c>
    </row>
    <row r="7870" spans="1:3" x14ac:dyDescent="0.25">
      <c r="A7870" s="197">
        <v>2702760</v>
      </c>
      <c r="B7870" s="198" t="s">
        <v>627</v>
      </c>
      <c r="C7870" s="198" t="s">
        <v>5851</v>
      </c>
    </row>
    <row r="7871" spans="1:3" x14ac:dyDescent="0.25">
      <c r="A7871" s="197">
        <v>2702910</v>
      </c>
      <c r="B7871" s="198" t="s">
        <v>5308</v>
      </c>
      <c r="C7871" s="198" t="s">
        <v>5851</v>
      </c>
    </row>
    <row r="7872" spans="1:3" x14ac:dyDescent="0.25">
      <c r="A7872" s="197">
        <v>2702930</v>
      </c>
      <c r="B7872" s="198" t="s">
        <v>639</v>
      </c>
      <c r="C7872" s="198" t="s">
        <v>5851</v>
      </c>
    </row>
    <row r="7873" spans="1:3" x14ac:dyDescent="0.25">
      <c r="A7873" s="197">
        <v>2702970</v>
      </c>
      <c r="B7873" s="198" t="s">
        <v>672</v>
      </c>
      <c r="C7873" s="198" t="s">
        <v>5851</v>
      </c>
    </row>
    <row r="7874" spans="1:3" x14ac:dyDescent="0.25">
      <c r="A7874" s="197">
        <v>2703030</v>
      </c>
      <c r="B7874" s="198" t="s">
        <v>647</v>
      </c>
      <c r="C7874" s="198" t="s">
        <v>5851</v>
      </c>
    </row>
    <row r="7875" spans="1:3" x14ac:dyDescent="0.25">
      <c r="A7875" s="197">
        <v>2703060</v>
      </c>
      <c r="B7875" s="198" t="s">
        <v>657</v>
      </c>
      <c r="C7875" s="198" t="s">
        <v>5851</v>
      </c>
    </row>
    <row r="7876" spans="1:3" x14ac:dyDescent="0.25">
      <c r="A7876" s="197">
        <v>2703150</v>
      </c>
      <c r="B7876" s="198" t="s">
        <v>714</v>
      </c>
      <c r="C7876" s="198" t="s">
        <v>5851</v>
      </c>
    </row>
    <row r="7877" spans="1:3" x14ac:dyDescent="0.25">
      <c r="A7877" s="197">
        <v>2703180</v>
      </c>
      <c r="B7877" s="198" t="s">
        <v>715</v>
      </c>
      <c r="C7877" s="198" t="s">
        <v>5851</v>
      </c>
    </row>
    <row r="7878" spans="1:3" x14ac:dyDescent="0.25">
      <c r="A7878" s="197">
        <v>2703300</v>
      </c>
      <c r="B7878" s="198" t="s">
        <v>769</v>
      </c>
      <c r="C7878" s="198" t="s">
        <v>5851</v>
      </c>
    </row>
    <row r="7879" spans="1:3" x14ac:dyDescent="0.25">
      <c r="A7879" s="197">
        <v>2703450</v>
      </c>
      <c r="B7879" s="198" t="s">
        <v>796</v>
      </c>
      <c r="C7879" s="198" t="s">
        <v>5851</v>
      </c>
    </row>
    <row r="7880" spans="1:3" x14ac:dyDescent="0.25">
      <c r="A7880" s="197">
        <v>2703540</v>
      </c>
      <c r="B7880" s="198" t="s">
        <v>813</v>
      </c>
      <c r="C7880" s="198" t="s">
        <v>5851</v>
      </c>
    </row>
    <row r="7881" spans="1:3" x14ac:dyDescent="0.25">
      <c r="A7881" s="197">
        <v>2703570</v>
      </c>
      <c r="B7881" s="198" t="s">
        <v>814</v>
      </c>
      <c r="C7881" s="198" t="s">
        <v>5851</v>
      </c>
    </row>
    <row r="7882" spans="1:3" x14ac:dyDescent="0.25">
      <c r="A7882" s="197">
        <v>2703660</v>
      </c>
      <c r="B7882" s="198" t="s">
        <v>868</v>
      </c>
      <c r="C7882" s="198" t="s">
        <v>5851</v>
      </c>
    </row>
    <row r="7883" spans="1:3" x14ac:dyDescent="0.25">
      <c r="A7883" s="197">
        <v>2703690</v>
      </c>
      <c r="B7883" s="198" t="s">
        <v>841</v>
      </c>
      <c r="C7883" s="198" t="s">
        <v>5851</v>
      </c>
    </row>
    <row r="7884" spans="1:3" x14ac:dyDescent="0.25">
      <c r="A7884" s="197">
        <v>2703750</v>
      </c>
      <c r="B7884" s="198" t="s">
        <v>854</v>
      </c>
      <c r="C7884" s="198" t="s">
        <v>5851</v>
      </c>
    </row>
    <row r="7885" spans="1:3" x14ac:dyDescent="0.25">
      <c r="A7885" s="197">
        <v>2703870</v>
      </c>
      <c r="B7885" s="198" t="s">
        <v>875</v>
      </c>
      <c r="C7885" s="198" t="s">
        <v>5851</v>
      </c>
    </row>
    <row r="7886" spans="1:3" x14ac:dyDescent="0.25">
      <c r="A7886" s="197">
        <v>2704050</v>
      </c>
      <c r="B7886" s="198" t="s">
        <v>891</v>
      </c>
      <c r="C7886" s="198" t="s">
        <v>5851</v>
      </c>
    </row>
    <row r="7887" spans="1:3" x14ac:dyDescent="0.25">
      <c r="A7887" s="197">
        <v>2704440</v>
      </c>
      <c r="B7887" s="198" t="s">
        <v>901</v>
      </c>
      <c r="C7887" s="198" t="s">
        <v>5851</v>
      </c>
    </row>
    <row r="7888" spans="1:3" x14ac:dyDescent="0.25">
      <c r="A7888" s="197">
        <v>2704470</v>
      </c>
      <c r="B7888" s="198" t="s">
        <v>937</v>
      </c>
      <c r="C7888" s="198" t="s">
        <v>5851</v>
      </c>
    </row>
    <row r="7889" spans="1:3" x14ac:dyDescent="0.25">
      <c r="A7889" s="197">
        <v>2705430</v>
      </c>
      <c r="B7889" s="198" t="s">
        <v>925</v>
      </c>
      <c r="C7889" s="198" t="s">
        <v>5851</v>
      </c>
    </row>
    <row r="7890" spans="1:3" x14ac:dyDescent="0.25">
      <c r="A7890" s="197">
        <v>2705460</v>
      </c>
      <c r="B7890" s="198" t="s">
        <v>938</v>
      </c>
      <c r="C7890" s="198" t="s">
        <v>5851</v>
      </c>
    </row>
    <row r="7891" spans="1:3" x14ac:dyDescent="0.25">
      <c r="A7891" s="197">
        <v>2705660</v>
      </c>
      <c r="B7891" s="198" t="s">
        <v>949</v>
      </c>
      <c r="C7891" s="198" t="s">
        <v>5851</v>
      </c>
    </row>
    <row r="7892" spans="1:3" x14ac:dyDescent="0.25">
      <c r="A7892" s="197">
        <v>2705730</v>
      </c>
      <c r="B7892" s="198" t="s">
        <v>958</v>
      </c>
      <c r="C7892" s="198" t="s">
        <v>5851</v>
      </c>
    </row>
    <row r="7893" spans="1:3" x14ac:dyDescent="0.25">
      <c r="A7893" s="197">
        <v>2705760</v>
      </c>
      <c r="B7893" s="198" t="s">
        <v>977</v>
      </c>
      <c r="C7893" s="198" t="s">
        <v>5851</v>
      </c>
    </row>
    <row r="7894" spans="1:3" x14ac:dyDescent="0.25">
      <c r="A7894" s="197">
        <v>2705790</v>
      </c>
      <c r="B7894" s="198" t="s">
        <v>979</v>
      </c>
      <c r="C7894" s="198" t="s">
        <v>5851</v>
      </c>
    </row>
    <row r="7895" spans="1:3" x14ac:dyDescent="0.25">
      <c r="A7895" s="197">
        <v>2705850</v>
      </c>
      <c r="B7895" s="198" t="s">
        <v>987</v>
      </c>
      <c r="C7895" s="198" t="s">
        <v>5851</v>
      </c>
    </row>
    <row r="7896" spans="1:3" x14ac:dyDescent="0.25">
      <c r="A7896" s="197">
        <v>2706060</v>
      </c>
      <c r="B7896" s="198" t="s">
        <v>1035</v>
      </c>
      <c r="C7896" s="198" t="s">
        <v>5851</v>
      </c>
    </row>
    <row r="7897" spans="1:3" x14ac:dyDescent="0.25">
      <c r="A7897" s="197">
        <v>2706090</v>
      </c>
      <c r="B7897" s="198" t="s">
        <v>1036</v>
      </c>
      <c r="C7897" s="198" t="s">
        <v>5851</v>
      </c>
    </row>
    <row r="7898" spans="1:3" x14ac:dyDescent="0.25">
      <c r="A7898" s="197">
        <v>2706150</v>
      </c>
      <c r="B7898" s="198" t="s">
        <v>1085</v>
      </c>
      <c r="C7898" s="198" t="s">
        <v>5851</v>
      </c>
    </row>
    <row r="7899" spans="1:3" x14ac:dyDescent="0.25">
      <c r="A7899" s="197">
        <v>2706240</v>
      </c>
      <c r="B7899" s="198" t="s">
        <v>1097</v>
      </c>
      <c r="C7899" s="198" t="s">
        <v>5851</v>
      </c>
    </row>
    <row r="7900" spans="1:3" x14ac:dyDescent="0.25">
      <c r="A7900" s="197">
        <v>2706300</v>
      </c>
      <c r="B7900" s="198" t="s">
        <v>1110</v>
      </c>
      <c r="C7900" s="198" t="s">
        <v>5851</v>
      </c>
    </row>
    <row r="7901" spans="1:3" x14ac:dyDescent="0.25">
      <c r="A7901" s="197">
        <v>2707110</v>
      </c>
      <c r="B7901" s="198" t="s">
        <v>1113</v>
      </c>
      <c r="C7901" s="198" t="s">
        <v>5851</v>
      </c>
    </row>
    <row r="7902" spans="1:3" x14ac:dyDescent="0.25">
      <c r="A7902" s="197">
        <v>2707200</v>
      </c>
      <c r="B7902" s="198" t="s">
        <v>1144</v>
      </c>
      <c r="C7902" s="198" t="s">
        <v>5851</v>
      </c>
    </row>
    <row r="7903" spans="1:3" x14ac:dyDescent="0.25">
      <c r="A7903" s="197">
        <v>2707290</v>
      </c>
      <c r="B7903" s="198" t="s">
        <v>1157</v>
      </c>
      <c r="C7903" s="198" t="s">
        <v>5851</v>
      </c>
    </row>
    <row r="7904" spans="1:3" x14ac:dyDescent="0.25">
      <c r="A7904" s="197">
        <v>2707320</v>
      </c>
      <c r="B7904" s="198" t="s">
        <v>1165</v>
      </c>
      <c r="C7904" s="198" t="s">
        <v>5851</v>
      </c>
    </row>
    <row r="7905" spans="1:3" x14ac:dyDescent="0.25">
      <c r="A7905" s="197">
        <v>2707350</v>
      </c>
      <c r="B7905" s="198" t="s">
        <v>1169</v>
      </c>
      <c r="C7905" s="198" t="s">
        <v>5851</v>
      </c>
    </row>
    <row r="7906" spans="1:3" x14ac:dyDescent="0.25">
      <c r="A7906" s="197">
        <v>2707380</v>
      </c>
      <c r="B7906" s="198" t="s">
        <v>1180</v>
      </c>
      <c r="C7906" s="198" t="s">
        <v>5851</v>
      </c>
    </row>
    <row r="7907" spans="1:3" x14ac:dyDescent="0.25">
      <c r="A7907" s="197">
        <v>2707410</v>
      </c>
      <c r="B7907" s="198" t="s">
        <v>1202</v>
      </c>
      <c r="C7907" s="198" t="s">
        <v>5851</v>
      </c>
    </row>
    <row r="7908" spans="1:3" x14ac:dyDescent="0.25">
      <c r="A7908" s="197">
        <v>2707450</v>
      </c>
      <c r="B7908" s="198" t="s">
        <v>1241</v>
      </c>
      <c r="C7908" s="198" t="s">
        <v>5851</v>
      </c>
    </row>
    <row r="7909" spans="1:3" x14ac:dyDescent="0.25">
      <c r="A7909" s="197">
        <v>2707470</v>
      </c>
      <c r="B7909" s="198" t="s">
        <v>1221</v>
      </c>
      <c r="C7909" s="198" t="s">
        <v>5851</v>
      </c>
    </row>
    <row r="7910" spans="1:3" x14ac:dyDescent="0.25">
      <c r="A7910" s="197">
        <v>2707500</v>
      </c>
      <c r="B7910" s="198" t="s">
        <v>1226</v>
      </c>
      <c r="C7910" s="198" t="s">
        <v>5851</v>
      </c>
    </row>
    <row r="7911" spans="1:3" x14ac:dyDescent="0.25">
      <c r="A7911" s="197">
        <v>2707590</v>
      </c>
      <c r="B7911" s="198" t="s">
        <v>1245</v>
      </c>
      <c r="C7911" s="198" t="s">
        <v>5851</v>
      </c>
    </row>
    <row r="7912" spans="1:3" x14ac:dyDescent="0.25">
      <c r="A7912" s="197">
        <v>2708070</v>
      </c>
      <c r="B7912" s="198" t="s">
        <v>1265</v>
      </c>
      <c r="C7912" s="198" t="s">
        <v>5851</v>
      </c>
    </row>
    <row r="7913" spans="1:3" x14ac:dyDescent="0.25">
      <c r="A7913" s="197">
        <v>2708100</v>
      </c>
      <c r="B7913" s="198" t="s">
        <v>1298</v>
      </c>
      <c r="C7913" s="198" t="s">
        <v>5851</v>
      </c>
    </row>
    <row r="7914" spans="1:3" x14ac:dyDescent="0.25">
      <c r="A7914" s="197">
        <v>2708190</v>
      </c>
      <c r="B7914" s="198" t="s">
        <v>1850</v>
      </c>
      <c r="C7914" s="198" t="s">
        <v>5851</v>
      </c>
    </row>
    <row r="7915" spans="1:3" x14ac:dyDescent="0.25">
      <c r="A7915" s="197">
        <v>2708220</v>
      </c>
      <c r="B7915" s="198" t="s">
        <v>1383</v>
      </c>
      <c r="C7915" s="198" t="s">
        <v>5851</v>
      </c>
    </row>
    <row r="7916" spans="1:3" x14ac:dyDescent="0.25">
      <c r="A7916" s="197">
        <v>2708880</v>
      </c>
      <c r="B7916" s="198" t="s">
        <v>2115</v>
      </c>
      <c r="C7916" s="198" t="s">
        <v>5851</v>
      </c>
    </row>
    <row r="7917" spans="1:3" x14ac:dyDescent="0.25">
      <c r="A7917" s="197">
        <v>2708910</v>
      </c>
      <c r="B7917" s="198" t="s">
        <v>1389</v>
      </c>
      <c r="C7917" s="198" t="s">
        <v>5851</v>
      </c>
    </row>
    <row r="7918" spans="1:3" x14ac:dyDescent="0.25">
      <c r="A7918" s="197">
        <v>2708940</v>
      </c>
      <c r="B7918" s="198" t="s">
        <v>1396</v>
      </c>
      <c r="C7918" s="198" t="s">
        <v>5851</v>
      </c>
    </row>
    <row r="7919" spans="1:3" x14ac:dyDescent="0.25">
      <c r="A7919" s="197">
        <v>2708955</v>
      </c>
      <c r="B7919" s="198" t="s">
        <v>1411</v>
      </c>
      <c r="C7919" s="198" t="s">
        <v>5851</v>
      </c>
    </row>
    <row r="7920" spans="1:3" x14ac:dyDescent="0.25">
      <c r="A7920" s="197">
        <v>2709330</v>
      </c>
      <c r="B7920" s="198" t="s">
        <v>1443</v>
      </c>
      <c r="C7920" s="198" t="s">
        <v>5851</v>
      </c>
    </row>
    <row r="7921" spans="1:3" x14ac:dyDescent="0.25">
      <c r="A7921" s="197">
        <v>2709360</v>
      </c>
      <c r="B7921" s="198" t="s">
        <v>1448</v>
      </c>
      <c r="C7921" s="198" t="s">
        <v>5851</v>
      </c>
    </row>
    <row r="7922" spans="1:3" x14ac:dyDescent="0.25">
      <c r="A7922" s="197">
        <v>2709420</v>
      </c>
      <c r="B7922" s="198" t="s">
        <v>1456</v>
      </c>
      <c r="C7922" s="198" t="s">
        <v>5851</v>
      </c>
    </row>
    <row r="7923" spans="1:3" x14ac:dyDescent="0.25">
      <c r="A7923" s="197">
        <v>2709440</v>
      </c>
      <c r="B7923" s="198" t="s">
        <v>4438</v>
      </c>
      <c r="C7923" s="198" t="s">
        <v>5851</v>
      </c>
    </row>
    <row r="7924" spans="1:3" x14ac:dyDescent="0.25">
      <c r="A7924" s="197">
        <v>2709480</v>
      </c>
      <c r="B7924" s="198" t="s">
        <v>2364</v>
      </c>
      <c r="C7924" s="198" t="s">
        <v>5851</v>
      </c>
    </row>
    <row r="7925" spans="1:3" x14ac:dyDescent="0.25">
      <c r="A7925" s="197">
        <v>2709510</v>
      </c>
      <c r="B7925" s="198" t="s">
        <v>1491</v>
      </c>
      <c r="C7925" s="198" t="s">
        <v>5851</v>
      </c>
    </row>
    <row r="7926" spans="1:3" x14ac:dyDescent="0.25">
      <c r="A7926" s="197">
        <v>2709540</v>
      </c>
      <c r="B7926" s="198" t="s">
        <v>1523</v>
      </c>
      <c r="C7926" s="198" t="s">
        <v>5851</v>
      </c>
    </row>
    <row r="7927" spans="1:3" x14ac:dyDescent="0.25">
      <c r="A7927" s="197">
        <v>2709690</v>
      </c>
      <c r="B7927" s="198" t="s">
        <v>1588</v>
      </c>
      <c r="C7927" s="198" t="s">
        <v>5851</v>
      </c>
    </row>
    <row r="7928" spans="1:3" x14ac:dyDescent="0.25">
      <c r="A7928" s="197">
        <v>2709720</v>
      </c>
      <c r="B7928" s="198" t="s">
        <v>1590</v>
      </c>
      <c r="C7928" s="198" t="s">
        <v>5851</v>
      </c>
    </row>
    <row r="7929" spans="1:3" x14ac:dyDescent="0.25">
      <c r="A7929" s="197">
        <v>2709750</v>
      </c>
      <c r="B7929" s="198" t="s">
        <v>1592</v>
      </c>
      <c r="C7929" s="198" t="s">
        <v>5851</v>
      </c>
    </row>
    <row r="7930" spans="1:3" x14ac:dyDescent="0.25">
      <c r="A7930" s="197">
        <v>2710060</v>
      </c>
      <c r="B7930" s="198" t="s">
        <v>1654</v>
      </c>
      <c r="C7930" s="198" t="s">
        <v>5851</v>
      </c>
    </row>
    <row r="7931" spans="1:3" x14ac:dyDescent="0.25">
      <c r="A7931" s="197">
        <v>2710090</v>
      </c>
      <c r="B7931" s="198" t="s">
        <v>1663</v>
      </c>
      <c r="C7931" s="198" t="s">
        <v>5851</v>
      </c>
    </row>
    <row r="7932" spans="1:3" x14ac:dyDescent="0.25">
      <c r="A7932" s="197">
        <v>2710140</v>
      </c>
      <c r="B7932" s="198" t="s">
        <v>1676</v>
      </c>
      <c r="C7932" s="198" t="s">
        <v>5851</v>
      </c>
    </row>
    <row r="7933" spans="1:3" x14ac:dyDescent="0.25">
      <c r="A7933" s="197">
        <v>2710170</v>
      </c>
      <c r="B7933" s="198" t="s">
        <v>1681</v>
      </c>
      <c r="C7933" s="198" t="s">
        <v>5851</v>
      </c>
    </row>
    <row r="7934" spans="1:3" x14ac:dyDescent="0.25">
      <c r="A7934" s="197">
        <v>2710230</v>
      </c>
      <c r="B7934" s="198" t="s">
        <v>1711</v>
      </c>
      <c r="C7934" s="198" t="s">
        <v>5851</v>
      </c>
    </row>
    <row r="7935" spans="1:3" x14ac:dyDescent="0.25">
      <c r="A7935" s="197">
        <v>2710260</v>
      </c>
      <c r="B7935" s="198" t="s">
        <v>1733</v>
      </c>
      <c r="C7935" s="198" t="s">
        <v>5851</v>
      </c>
    </row>
    <row r="7936" spans="1:3" x14ac:dyDescent="0.25">
      <c r="A7936" s="197">
        <v>2711010</v>
      </c>
      <c r="B7936" s="198" t="s">
        <v>1764</v>
      </c>
      <c r="C7936" s="198" t="s">
        <v>5851</v>
      </c>
    </row>
    <row r="7937" spans="1:3" x14ac:dyDescent="0.25">
      <c r="A7937" s="197">
        <v>2711040</v>
      </c>
      <c r="B7937" s="198" t="s">
        <v>1782</v>
      </c>
      <c r="C7937" s="198" t="s">
        <v>5851</v>
      </c>
    </row>
    <row r="7938" spans="1:3" x14ac:dyDescent="0.25">
      <c r="A7938" s="197">
        <v>2711085</v>
      </c>
      <c r="B7938" s="198" t="s">
        <v>1818</v>
      </c>
      <c r="C7938" s="198" t="s">
        <v>5851</v>
      </c>
    </row>
    <row r="7939" spans="1:3" x14ac:dyDescent="0.25">
      <c r="A7939" s="197">
        <v>2711130</v>
      </c>
      <c r="B7939" s="198" t="s">
        <v>1824</v>
      </c>
      <c r="C7939" s="198" t="s">
        <v>5851</v>
      </c>
    </row>
    <row r="7940" spans="1:3" x14ac:dyDescent="0.25">
      <c r="A7940" s="197">
        <v>2711190</v>
      </c>
      <c r="B7940" s="198" t="s">
        <v>1866</v>
      </c>
      <c r="C7940" s="198" t="s">
        <v>5851</v>
      </c>
    </row>
    <row r="7941" spans="1:3" x14ac:dyDescent="0.25">
      <c r="A7941" s="197">
        <v>2711220</v>
      </c>
      <c r="B7941" s="198" t="s">
        <v>1869</v>
      </c>
      <c r="C7941" s="198" t="s">
        <v>5851</v>
      </c>
    </row>
    <row r="7942" spans="1:3" x14ac:dyDescent="0.25">
      <c r="A7942" s="197">
        <v>2711250</v>
      </c>
      <c r="B7942" s="198" t="s">
        <v>1871</v>
      </c>
      <c r="C7942" s="198" t="s">
        <v>5851</v>
      </c>
    </row>
    <row r="7943" spans="1:3" x14ac:dyDescent="0.25">
      <c r="A7943" s="197">
        <v>2711370</v>
      </c>
      <c r="B7943" s="198" t="s">
        <v>1926</v>
      </c>
      <c r="C7943" s="198" t="s">
        <v>5851</v>
      </c>
    </row>
    <row r="7944" spans="1:3" x14ac:dyDescent="0.25">
      <c r="A7944" s="197">
        <v>2711460</v>
      </c>
      <c r="B7944" s="198" t="s">
        <v>1937</v>
      </c>
      <c r="C7944" s="198" t="s">
        <v>5851</v>
      </c>
    </row>
    <row r="7945" spans="1:3" x14ac:dyDescent="0.25">
      <c r="A7945" s="197">
        <v>2711520</v>
      </c>
      <c r="B7945" s="198" t="s">
        <v>1943</v>
      </c>
      <c r="C7945" s="198" t="s">
        <v>5851</v>
      </c>
    </row>
    <row r="7946" spans="1:3" x14ac:dyDescent="0.25">
      <c r="A7946" s="197">
        <v>2711670</v>
      </c>
      <c r="B7946" s="198" t="s">
        <v>3451</v>
      </c>
      <c r="C7946" s="198" t="s">
        <v>5851</v>
      </c>
    </row>
    <row r="7947" spans="1:3" x14ac:dyDescent="0.25">
      <c r="A7947" s="197">
        <v>2711760</v>
      </c>
      <c r="B7947" s="198" t="s">
        <v>2032</v>
      </c>
      <c r="C7947" s="198" t="s">
        <v>5851</v>
      </c>
    </row>
    <row r="7948" spans="1:3" x14ac:dyDescent="0.25">
      <c r="A7948" s="197">
        <v>2711820</v>
      </c>
      <c r="B7948" s="198" t="s">
        <v>2036</v>
      </c>
      <c r="C7948" s="198" t="s">
        <v>5851</v>
      </c>
    </row>
    <row r="7949" spans="1:3" x14ac:dyDescent="0.25">
      <c r="A7949" s="197">
        <v>2711880</v>
      </c>
      <c r="B7949" s="198" t="s">
        <v>2085</v>
      </c>
      <c r="C7949" s="198" t="s">
        <v>5851</v>
      </c>
    </row>
    <row r="7950" spans="1:3" x14ac:dyDescent="0.25">
      <c r="A7950" s="197">
        <v>2711910</v>
      </c>
      <c r="B7950" s="198" t="s">
        <v>2049</v>
      </c>
      <c r="C7950" s="198" t="s">
        <v>5851</v>
      </c>
    </row>
    <row r="7951" spans="1:3" x14ac:dyDescent="0.25">
      <c r="A7951" s="197">
        <v>2712180</v>
      </c>
      <c r="B7951" s="198" t="s">
        <v>2058</v>
      </c>
      <c r="C7951" s="198" t="s">
        <v>5851</v>
      </c>
    </row>
    <row r="7952" spans="1:3" x14ac:dyDescent="0.25">
      <c r="A7952" s="197">
        <v>2712210</v>
      </c>
      <c r="B7952" s="198" t="s">
        <v>2068</v>
      </c>
      <c r="C7952" s="198" t="s">
        <v>5851</v>
      </c>
    </row>
    <row r="7953" spans="1:3" x14ac:dyDescent="0.25">
      <c r="A7953" s="197">
        <v>2712240</v>
      </c>
      <c r="B7953" s="198" t="s">
        <v>2079</v>
      </c>
      <c r="C7953" s="198" t="s">
        <v>5851</v>
      </c>
    </row>
    <row r="7954" spans="1:3" x14ac:dyDescent="0.25">
      <c r="A7954" s="197">
        <v>2712270</v>
      </c>
      <c r="B7954" s="198" t="s">
        <v>2121</v>
      </c>
      <c r="C7954" s="198" t="s">
        <v>5851</v>
      </c>
    </row>
    <row r="7955" spans="1:3" x14ac:dyDescent="0.25">
      <c r="A7955" s="197">
        <v>2712300</v>
      </c>
      <c r="B7955" s="198" t="s">
        <v>2135</v>
      </c>
      <c r="C7955" s="198" t="s">
        <v>5851</v>
      </c>
    </row>
    <row r="7956" spans="1:3" x14ac:dyDescent="0.25">
      <c r="A7956" s="197">
        <v>2712360</v>
      </c>
      <c r="B7956" s="198" t="s">
        <v>2128</v>
      </c>
      <c r="C7956" s="198" t="s">
        <v>5851</v>
      </c>
    </row>
    <row r="7957" spans="1:3" x14ac:dyDescent="0.25">
      <c r="A7957" s="197">
        <v>2712420</v>
      </c>
      <c r="B7957" s="198" t="s">
        <v>2147</v>
      </c>
      <c r="C7957" s="198" t="s">
        <v>5851</v>
      </c>
    </row>
    <row r="7958" spans="1:3" x14ac:dyDescent="0.25">
      <c r="A7958" s="197">
        <v>2712480</v>
      </c>
      <c r="B7958" s="198" t="s">
        <v>2167</v>
      </c>
      <c r="C7958" s="198" t="s">
        <v>5851</v>
      </c>
    </row>
    <row r="7959" spans="1:3" x14ac:dyDescent="0.25">
      <c r="A7959" s="197">
        <v>2712580</v>
      </c>
      <c r="B7959" s="198" t="s">
        <v>2171</v>
      </c>
      <c r="C7959" s="198" t="s">
        <v>5851</v>
      </c>
    </row>
    <row r="7960" spans="1:3" x14ac:dyDescent="0.25">
      <c r="A7960" s="197">
        <v>2712900</v>
      </c>
      <c r="B7960" s="198" t="s">
        <v>2271</v>
      </c>
      <c r="C7960" s="198" t="s">
        <v>5851</v>
      </c>
    </row>
    <row r="7961" spans="1:3" x14ac:dyDescent="0.25">
      <c r="A7961" s="197">
        <v>2713020</v>
      </c>
      <c r="B7961" s="198" t="s">
        <v>2275</v>
      </c>
      <c r="C7961" s="198" t="s">
        <v>5851</v>
      </c>
    </row>
    <row r="7962" spans="1:3" x14ac:dyDescent="0.25">
      <c r="A7962" s="197">
        <v>2713040</v>
      </c>
      <c r="B7962" s="198" t="s">
        <v>2295</v>
      </c>
      <c r="C7962" s="198" t="s">
        <v>5851</v>
      </c>
    </row>
    <row r="7963" spans="1:3" x14ac:dyDescent="0.25">
      <c r="A7963" s="197">
        <v>2713110</v>
      </c>
      <c r="B7963" s="198" t="s">
        <v>1528</v>
      </c>
      <c r="C7963" s="198" t="s">
        <v>5851</v>
      </c>
    </row>
    <row r="7964" spans="1:3" x14ac:dyDescent="0.25">
      <c r="A7964" s="197">
        <v>2713140</v>
      </c>
      <c r="B7964" s="198" t="s">
        <v>2301</v>
      </c>
      <c r="C7964" s="198" t="s">
        <v>5851</v>
      </c>
    </row>
    <row r="7965" spans="1:3" x14ac:dyDescent="0.25">
      <c r="A7965" s="197">
        <v>2713170</v>
      </c>
      <c r="B7965" s="198" t="s">
        <v>2303</v>
      </c>
      <c r="C7965" s="198" t="s">
        <v>5851</v>
      </c>
    </row>
    <row r="7966" spans="1:3" x14ac:dyDescent="0.25">
      <c r="A7966" s="197">
        <v>2713380</v>
      </c>
      <c r="B7966" s="198" t="s">
        <v>2434</v>
      </c>
      <c r="C7966" s="198" t="s">
        <v>5851</v>
      </c>
    </row>
    <row r="7967" spans="1:3" x14ac:dyDescent="0.25">
      <c r="A7967" s="197">
        <v>2713530</v>
      </c>
      <c r="B7967" s="198" t="s">
        <v>2545</v>
      </c>
      <c r="C7967" s="198" t="s">
        <v>5851</v>
      </c>
    </row>
    <row r="7968" spans="1:3" x14ac:dyDescent="0.25">
      <c r="A7968" s="197">
        <v>2713560</v>
      </c>
      <c r="B7968" s="198" t="s">
        <v>2501</v>
      </c>
      <c r="C7968" s="198" t="s">
        <v>5851</v>
      </c>
    </row>
    <row r="7969" spans="1:3" x14ac:dyDescent="0.25">
      <c r="A7969" s="197">
        <v>2713590</v>
      </c>
      <c r="B7969" s="198" t="s">
        <v>2506</v>
      </c>
      <c r="C7969" s="198" t="s">
        <v>5851</v>
      </c>
    </row>
    <row r="7970" spans="1:3" x14ac:dyDescent="0.25">
      <c r="A7970" s="197">
        <v>2713680</v>
      </c>
      <c r="B7970" s="198" t="s">
        <v>2534</v>
      </c>
      <c r="C7970" s="198" t="s">
        <v>5851</v>
      </c>
    </row>
    <row r="7971" spans="1:3" x14ac:dyDescent="0.25">
      <c r="A7971" s="197">
        <v>2713860</v>
      </c>
      <c r="B7971" s="198" t="s">
        <v>2538</v>
      </c>
      <c r="C7971" s="198" t="s">
        <v>5851</v>
      </c>
    </row>
    <row r="7972" spans="1:3" x14ac:dyDescent="0.25">
      <c r="A7972" s="197">
        <v>2713890</v>
      </c>
      <c r="B7972" s="198" t="s">
        <v>2552</v>
      </c>
      <c r="C7972" s="198" t="s">
        <v>5851</v>
      </c>
    </row>
    <row r="7973" spans="1:3" x14ac:dyDescent="0.25">
      <c r="A7973" s="197">
        <v>2713920</v>
      </c>
      <c r="B7973" s="198" t="s">
        <v>2553</v>
      </c>
      <c r="C7973" s="198" t="s">
        <v>5851</v>
      </c>
    </row>
    <row r="7974" spans="1:3" x14ac:dyDescent="0.25">
      <c r="A7974" s="197">
        <v>2713930</v>
      </c>
      <c r="B7974" s="198" t="s">
        <v>2558</v>
      </c>
      <c r="C7974" s="198" t="s">
        <v>5851</v>
      </c>
    </row>
    <row r="7975" spans="1:3" x14ac:dyDescent="0.25">
      <c r="A7975" s="197">
        <v>2713980</v>
      </c>
      <c r="B7975" s="198" t="s">
        <v>2566</v>
      </c>
      <c r="C7975" s="198" t="s">
        <v>5851</v>
      </c>
    </row>
    <row r="7976" spans="1:3" x14ac:dyDescent="0.25">
      <c r="A7976" s="197">
        <v>2714010</v>
      </c>
      <c r="B7976" s="198" t="s">
        <v>2581</v>
      </c>
      <c r="C7976" s="198" t="s">
        <v>5851</v>
      </c>
    </row>
    <row r="7977" spans="1:3" x14ac:dyDescent="0.25">
      <c r="A7977" s="197">
        <v>2714040</v>
      </c>
      <c r="B7977" s="198" t="s">
        <v>2584</v>
      </c>
      <c r="C7977" s="198" t="s">
        <v>5851</v>
      </c>
    </row>
    <row r="7978" spans="1:3" x14ac:dyDescent="0.25">
      <c r="A7978" s="197">
        <v>2714070</v>
      </c>
      <c r="B7978" s="198" t="s">
        <v>2589</v>
      </c>
      <c r="C7978" s="198" t="s">
        <v>5851</v>
      </c>
    </row>
    <row r="7979" spans="1:3" x14ac:dyDescent="0.25">
      <c r="A7979" s="197">
        <v>2714190</v>
      </c>
      <c r="B7979" s="198" t="s">
        <v>2598</v>
      </c>
      <c r="C7979" s="198" t="s">
        <v>5851</v>
      </c>
    </row>
    <row r="7980" spans="1:3" x14ac:dyDescent="0.25">
      <c r="A7980" s="197">
        <v>2714220</v>
      </c>
      <c r="B7980" s="198" t="s">
        <v>1865</v>
      </c>
      <c r="C7980" s="198" t="s">
        <v>5851</v>
      </c>
    </row>
    <row r="7981" spans="1:3" x14ac:dyDescent="0.25">
      <c r="A7981" s="197">
        <v>2714260</v>
      </c>
      <c r="B7981" s="198" t="s">
        <v>2627</v>
      </c>
      <c r="C7981" s="198" t="s">
        <v>5851</v>
      </c>
    </row>
    <row r="7982" spans="1:3" x14ac:dyDescent="0.25">
      <c r="A7982" s="197">
        <v>2714280</v>
      </c>
      <c r="B7982" s="198" t="s">
        <v>2641</v>
      </c>
      <c r="C7982" s="198" t="s">
        <v>5851</v>
      </c>
    </row>
    <row r="7983" spans="1:3" x14ac:dyDescent="0.25">
      <c r="A7983" s="197">
        <v>2714970</v>
      </c>
      <c r="B7983" s="198" t="s">
        <v>2676</v>
      </c>
      <c r="C7983" s="198" t="s">
        <v>5851</v>
      </c>
    </row>
    <row r="7984" spans="1:3" x14ac:dyDescent="0.25">
      <c r="A7984" s="197">
        <v>2715000</v>
      </c>
      <c r="B7984" s="198" t="s">
        <v>2712</v>
      </c>
      <c r="C7984" s="198" t="s">
        <v>5851</v>
      </c>
    </row>
    <row r="7985" spans="1:3" x14ac:dyDescent="0.25">
      <c r="A7985" s="197">
        <v>2715030</v>
      </c>
      <c r="B7985" s="198" t="s">
        <v>2716</v>
      </c>
      <c r="C7985" s="198" t="s">
        <v>5851</v>
      </c>
    </row>
    <row r="7986" spans="1:3" x14ac:dyDescent="0.25">
      <c r="A7986" s="197">
        <v>2715510</v>
      </c>
      <c r="B7986" s="198" t="s">
        <v>2731</v>
      </c>
      <c r="C7986" s="198" t="s">
        <v>5851</v>
      </c>
    </row>
    <row r="7987" spans="1:3" x14ac:dyDescent="0.25">
      <c r="A7987" s="197">
        <v>2715540</v>
      </c>
      <c r="B7987" s="198" t="s">
        <v>2737</v>
      </c>
      <c r="C7987" s="198" t="s">
        <v>5851</v>
      </c>
    </row>
    <row r="7988" spans="1:3" x14ac:dyDescent="0.25">
      <c r="A7988" s="197">
        <v>2715750</v>
      </c>
      <c r="B7988" s="198" t="s">
        <v>2795</v>
      </c>
      <c r="C7988" s="198" t="s">
        <v>5851</v>
      </c>
    </row>
    <row r="7989" spans="1:3" x14ac:dyDescent="0.25">
      <c r="A7989" s="197">
        <v>2716830</v>
      </c>
      <c r="B7989" s="198" t="s">
        <v>4214</v>
      </c>
      <c r="C7989" s="198" t="s">
        <v>5851</v>
      </c>
    </row>
    <row r="7990" spans="1:3" x14ac:dyDescent="0.25">
      <c r="A7990" s="197">
        <v>2716980</v>
      </c>
      <c r="B7990" s="198" t="s">
        <v>2810</v>
      </c>
      <c r="C7990" s="198" t="s">
        <v>5851</v>
      </c>
    </row>
    <row r="7991" spans="1:3" x14ac:dyDescent="0.25">
      <c r="A7991" s="197">
        <v>2717010</v>
      </c>
      <c r="B7991" s="198" t="s">
        <v>2820</v>
      </c>
      <c r="C7991" s="198" t="s">
        <v>5851</v>
      </c>
    </row>
    <row r="7992" spans="1:3" x14ac:dyDescent="0.25">
      <c r="A7992" s="197">
        <v>2717100</v>
      </c>
      <c r="B7992" s="198" t="s">
        <v>2840</v>
      </c>
      <c r="C7992" s="198" t="s">
        <v>5851</v>
      </c>
    </row>
    <row r="7993" spans="1:3" x14ac:dyDescent="0.25">
      <c r="A7993" s="197">
        <v>2717120</v>
      </c>
      <c r="B7993" s="198" t="s">
        <v>2843</v>
      </c>
      <c r="C7993" s="198" t="s">
        <v>5851</v>
      </c>
    </row>
    <row r="7994" spans="1:3" x14ac:dyDescent="0.25">
      <c r="A7994" s="197">
        <v>2717220</v>
      </c>
      <c r="B7994" s="198" t="s">
        <v>2864</v>
      </c>
      <c r="C7994" s="198" t="s">
        <v>5851</v>
      </c>
    </row>
    <row r="7995" spans="1:3" x14ac:dyDescent="0.25">
      <c r="A7995" s="197">
        <v>2717250</v>
      </c>
      <c r="B7995" s="198" t="s">
        <v>2917</v>
      </c>
      <c r="C7995" s="198" t="s">
        <v>5851</v>
      </c>
    </row>
    <row r="7996" spans="1:3" x14ac:dyDescent="0.25">
      <c r="A7996" s="197">
        <v>2717460</v>
      </c>
      <c r="B7996" s="198" t="s">
        <v>2973</v>
      </c>
      <c r="C7996" s="198" t="s">
        <v>5851</v>
      </c>
    </row>
    <row r="7997" spans="1:3" x14ac:dyDescent="0.25">
      <c r="A7997" s="197">
        <v>2717520</v>
      </c>
      <c r="B7997" s="198" t="s">
        <v>2945</v>
      </c>
      <c r="C7997" s="198" t="s">
        <v>5851</v>
      </c>
    </row>
    <row r="7998" spans="1:3" x14ac:dyDescent="0.25">
      <c r="A7998" s="197">
        <v>2717570</v>
      </c>
      <c r="B7998" s="198" t="s">
        <v>2950</v>
      </c>
      <c r="C7998" s="198" t="s">
        <v>5851</v>
      </c>
    </row>
    <row r="7999" spans="1:3" x14ac:dyDescent="0.25">
      <c r="A7999" s="197">
        <v>2717780</v>
      </c>
      <c r="B7999" s="198" t="s">
        <v>2966</v>
      </c>
      <c r="C7999" s="198" t="s">
        <v>5851</v>
      </c>
    </row>
    <row r="8000" spans="1:3" x14ac:dyDescent="0.25">
      <c r="A8000" s="197">
        <v>2717880</v>
      </c>
      <c r="B8000" s="198" t="s">
        <v>2975</v>
      </c>
      <c r="C8000" s="198" t="s">
        <v>5851</v>
      </c>
    </row>
    <row r="8001" spans="1:3" x14ac:dyDescent="0.25">
      <c r="A8001" s="197">
        <v>2717910</v>
      </c>
      <c r="B8001" s="198" t="s">
        <v>2978</v>
      </c>
      <c r="C8001" s="198" t="s">
        <v>5851</v>
      </c>
    </row>
    <row r="8002" spans="1:3" x14ac:dyDescent="0.25">
      <c r="A8002" s="197">
        <v>2717940</v>
      </c>
      <c r="B8002" s="198" t="s">
        <v>2984</v>
      </c>
      <c r="C8002" s="198" t="s">
        <v>5851</v>
      </c>
    </row>
    <row r="8003" spans="1:3" x14ac:dyDescent="0.25">
      <c r="A8003" s="197">
        <v>2718060</v>
      </c>
      <c r="B8003" s="198" t="s">
        <v>3045</v>
      </c>
      <c r="C8003" s="198" t="s">
        <v>5851</v>
      </c>
    </row>
    <row r="8004" spans="1:3" x14ac:dyDescent="0.25">
      <c r="A8004" s="197">
        <v>2718070</v>
      </c>
      <c r="B8004" s="198" t="s">
        <v>3012</v>
      </c>
      <c r="C8004" s="198" t="s">
        <v>5851</v>
      </c>
    </row>
    <row r="8005" spans="1:3" x14ac:dyDescent="0.25">
      <c r="A8005" s="197">
        <v>2718090</v>
      </c>
      <c r="B8005" s="198" t="s">
        <v>3056</v>
      </c>
      <c r="C8005" s="198" t="s">
        <v>5851</v>
      </c>
    </row>
    <row r="8006" spans="1:3" x14ac:dyDescent="0.25">
      <c r="A8006" s="197">
        <v>2718210</v>
      </c>
      <c r="B8006" s="198" t="s">
        <v>3090</v>
      </c>
      <c r="C8006" s="198" t="s">
        <v>5851</v>
      </c>
    </row>
    <row r="8007" spans="1:3" x14ac:dyDescent="0.25">
      <c r="A8007" s="197">
        <v>2718240</v>
      </c>
      <c r="B8007" s="198" t="s">
        <v>3099</v>
      </c>
      <c r="C8007" s="198" t="s">
        <v>5851</v>
      </c>
    </row>
    <row r="8008" spans="1:3" x14ac:dyDescent="0.25">
      <c r="A8008" s="197">
        <v>2718270</v>
      </c>
      <c r="B8008" s="198" t="s">
        <v>3106</v>
      </c>
      <c r="C8008" s="198" t="s">
        <v>5851</v>
      </c>
    </row>
    <row r="8009" spans="1:3" x14ac:dyDescent="0.25">
      <c r="A8009" s="197">
        <v>2718330</v>
      </c>
      <c r="B8009" s="198" t="s">
        <v>3173</v>
      </c>
      <c r="C8009" s="198" t="s">
        <v>5851</v>
      </c>
    </row>
    <row r="8010" spans="1:3" x14ac:dyDescent="0.25">
      <c r="A8010" s="197">
        <v>2718360</v>
      </c>
      <c r="B8010" s="198" t="s">
        <v>3175</v>
      </c>
      <c r="C8010" s="198" t="s">
        <v>5851</v>
      </c>
    </row>
    <row r="8011" spans="1:3" x14ac:dyDescent="0.25">
      <c r="A8011" s="197">
        <v>2718390</v>
      </c>
      <c r="B8011" s="198" t="s">
        <v>3216</v>
      </c>
      <c r="C8011" s="198" t="s">
        <v>5851</v>
      </c>
    </row>
    <row r="8012" spans="1:3" x14ac:dyDescent="0.25">
      <c r="A8012" s="197">
        <v>2718540</v>
      </c>
      <c r="B8012" s="198" t="s">
        <v>3191</v>
      </c>
      <c r="C8012" s="198" t="s">
        <v>5851</v>
      </c>
    </row>
    <row r="8013" spans="1:3" x14ac:dyDescent="0.25">
      <c r="A8013" s="197">
        <v>2718570</v>
      </c>
      <c r="B8013" s="198" t="s">
        <v>3195</v>
      </c>
      <c r="C8013" s="198" t="s">
        <v>5851</v>
      </c>
    </row>
    <row r="8014" spans="1:3" x14ac:dyDescent="0.25">
      <c r="A8014" s="197">
        <v>2718660</v>
      </c>
      <c r="B8014" s="198" t="s">
        <v>3210</v>
      </c>
      <c r="C8014" s="198" t="s">
        <v>5851</v>
      </c>
    </row>
    <row r="8015" spans="1:3" x14ac:dyDescent="0.25">
      <c r="A8015" s="197">
        <v>2718750</v>
      </c>
      <c r="B8015" s="198" t="s">
        <v>3212</v>
      </c>
      <c r="C8015" s="198" t="s">
        <v>5851</v>
      </c>
    </row>
    <row r="8016" spans="1:3" x14ac:dyDescent="0.25">
      <c r="A8016" s="197">
        <v>2718780</v>
      </c>
      <c r="B8016" s="198" t="s">
        <v>3233</v>
      </c>
      <c r="C8016" s="198" t="s">
        <v>5851</v>
      </c>
    </row>
    <row r="8017" spans="1:3" x14ac:dyDescent="0.25">
      <c r="A8017" s="197">
        <v>2718810</v>
      </c>
      <c r="B8017" s="198" t="s">
        <v>3244</v>
      </c>
      <c r="C8017" s="198" t="s">
        <v>5851</v>
      </c>
    </row>
    <row r="8018" spans="1:3" x14ac:dyDescent="0.25">
      <c r="A8018" s="197">
        <v>2718920</v>
      </c>
      <c r="B8018" s="198" t="s">
        <v>2384</v>
      </c>
      <c r="C8018" s="198" t="s">
        <v>5851</v>
      </c>
    </row>
    <row r="8019" spans="1:3" x14ac:dyDescent="0.25">
      <c r="A8019" s="197">
        <v>2718940</v>
      </c>
      <c r="B8019" s="198" t="s">
        <v>3312</v>
      </c>
      <c r="C8019" s="198" t="s">
        <v>5851</v>
      </c>
    </row>
    <row r="8020" spans="1:3" x14ac:dyDescent="0.25">
      <c r="A8020" s="197">
        <v>2718960</v>
      </c>
      <c r="B8020" s="198" t="s">
        <v>3281</v>
      </c>
      <c r="C8020" s="198" t="s">
        <v>5851</v>
      </c>
    </row>
    <row r="8021" spans="1:3" x14ac:dyDescent="0.25">
      <c r="A8021" s="197">
        <v>2719170</v>
      </c>
      <c r="B8021" s="198" t="s">
        <v>3328</v>
      </c>
      <c r="C8021" s="198" t="s">
        <v>5851</v>
      </c>
    </row>
    <row r="8022" spans="1:3" x14ac:dyDescent="0.25">
      <c r="A8022" s="197">
        <v>2719320</v>
      </c>
      <c r="B8022" s="198" t="s">
        <v>3346</v>
      </c>
      <c r="C8022" s="198" t="s">
        <v>5851</v>
      </c>
    </row>
    <row r="8023" spans="1:3" x14ac:dyDescent="0.25">
      <c r="A8023" s="197">
        <v>2720550</v>
      </c>
      <c r="B8023" s="198" t="s">
        <v>3358</v>
      </c>
      <c r="C8023" s="198" t="s">
        <v>5851</v>
      </c>
    </row>
    <row r="8024" spans="1:3" x14ac:dyDescent="0.25">
      <c r="A8024" s="197">
        <v>2720580</v>
      </c>
      <c r="B8024" s="198" t="s">
        <v>3392</v>
      </c>
      <c r="C8024" s="198" t="s">
        <v>5851</v>
      </c>
    </row>
    <row r="8025" spans="1:3" x14ac:dyDescent="0.25">
      <c r="A8025" s="197">
        <v>2720670</v>
      </c>
      <c r="B8025" s="198" t="s">
        <v>3417</v>
      </c>
      <c r="C8025" s="198" t="s">
        <v>5851</v>
      </c>
    </row>
    <row r="8026" spans="1:3" x14ac:dyDescent="0.25">
      <c r="A8026" s="197">
        <v>2721210</v>
      </c>
      <c r="B8026" s="198" t="s">
        <v>3432</v>
      </c>
      <c r="C8026" s="198" t="s">
        <v>5851</v>
      </c>
    </row>
    <row r="8027" spans="1:3" x14ac:dyDescent="0.25">
      <c r="A8027" s="197">
        <v>2721240</v>
      </c>
      <c r="B8027" s="198" t="s">
        <v>12465</v>
      </c>
      <c r="C8027" s="198" t="s">
        <v>5851</v>
      </c>
    </row>
    <row r="8028" spans="1:3" x14ac:dyDescent="0.25">
      <c r="A8028" s="197">
        <v>2721270</v>
      </c>
      <c r="B8028" s="198" t="s">
        <v>3477</v>
      </c>
      <c r="C8028" s="198" t="s">
        <v>5851</v>
      </c>
    </row>
    <row r="8029" spans="1:3" x14ac:dyDescent="0.25">
      <c r="A8029" s="197">
        <v>2721320</v>
      </c>
      <c r="B8029" s="198" t="s">
        <v>3485</v>
      </c>
      <c r="C8029" s="198" t="s">
        <v>5851</v>
      </c>
    </row>
    <row r="8030" spans="1:3" x14ac:dyDescent="0.25">
      <c r="A8030" s="197">
        <v>2721390</v>
      </c>
      <c r="B8030" s="198" t="s">
        <v>3490</v>
      </c>
      <c r="C8030" s="198" t="s">
        <v>5851</v>
      </c>
    </row>
    <row r="8031" spans="1:3" x14ac:dyDescent="0.25">
      <c r="A8031" s="197">
        <v>2721420</v>
      </c>
      <c r="B8031" s="198" t="s">
        <v>3497</v>
      </c>
      <c r="C8031" s="198" t="s">
        <v>5851</v>
      </c>
    </row>
    <row r="8032" spans="1:3" x14ac:dyDescent="0.25">
      <c r="A8032" s="197">
        <v>2721450</v>
      </c>
      <c r="B8032" s="198" t="s">
        <v>3498</v>
      </c>
      <c r="C8032" s="198" t="s">
        <v>5851</v>
      </c>
    </row>
    <row r="8033" spans="1:3" x14ac:dyDescent="0.25">
      <c r="A8033" s="197">
        <v>2721480</v>
      </c>
      <c r="B8033" s="198" t="s">
        <v>3500</v>
      </c>
      <c r="C8033" s="198" t="s">
        <v>5851</v>
      </c>
    </row>
    <row r="8034" spans="1:3" x14ac:dyDescent="0.25">
      <c r="A8034" s="197">
        <v>2722920</v>
      </c>
      <c r="B8034" s="198" t="s">
        <v>5469</v>
      </c>
      <c r="C8034" s="198" t="s">
        <v>5851</v>
      </c>
    </row>
    <row r="8035" spans="1:3" x14ac:dyDescent="0.25">
      <c r="A8035" s="197">
        <v>2722950</v>
      </c>
      <c r="B8035" s="198" t="s">
        <v>3528</v>
      </c>
      <c r="C8035" s="198" t="s">
        <v>5851</v>
      </c>
    </row>
    <row r="8036" spans="1:3" x14ac:dyDescent="0.25">
      <c r="A8036" s="197">
        <v>2723010</v>
      </c>
      <c r="B8036" s="198" t="s">
        <v>3546</v>
      </c>
      <c r="C8036" s="198" t="s">
        <v>5851</v>
      </c>
    </row>
    <row r="8037" spans="1:3" x14ac:dyDescent="0.25">
      <c r="A8037" s="197">
        <v>2723310</v>
      </c>
      <c r="B8037" s="198" t="s">
        <v>3594</v>
      </c>
      <c r="C8037" s="198" t="s">
        <v>5851</v>
      </c>
    </row>
    <row r="8038" spans="1:3" x14ac:dyDescent="0.25">
      <c r="A8038" s="197">
        <v>2723370</v>
      </c>
      <c r="B8038" s="198" t="s">
        <v>3631</v>
      </c>
      <c r="C8038" s="198" t="s">
        <v>5851</v>
      </c>
    </row>
    <row r="8039" spans="1:3" x14ac:dyDescent="0.25">
      <c r="A8039" s="197">
        <v>2723380</v>
      </c>
      <c r="B8039" s="198" t="s">
        <v>12466</v>
      </c>
      <c r="C8039" s="198" t="s">
        <v>5851</v>
      </c>
    </row>
    <row r="8040" spans="1:3" x14ac:dyDescent="0.25">
      <c r="A8040" s="197">
        <v>2723400</v>
      </c>
      <c r="B8040" s="198" t="s">
        <v>3662</v>
      </c>
      <c r="C8040" s="198" t="s">
        <v>5851</v>
      </c>
    </row>
    <row r="8041" spans="1:3" x14ac:dyDescent="0.25">
      <c r="A8041" s="197">
        <v>2723430</v>
      </c>
      <c r="B8041" s="198" t="s">
        <v>3667</v>
      </c>
      <c r="C8041" s="198" t="s">
        <v>5851</v>
      </c>
    </row>
    <row r="8042" spans="1:3" x14ac:dyDescent="0.25">
      <c r="A8042" s="197">
        <v>2723490</v>
      </c>
      <c r="B8042" s="198" t="s">
        <v>3673</v>
      </c>
      <c r="C8042" s="198" t="s">
        <v>5851</v>
      </c>
    </row>
    <row r="8043" spans="1:3" x14ac:dyDescent="0.25">
      <c r="A8043" s="197">
        <v>2723520</v>
      </c>
      <c r="B8043" s="198" t="s">
        <v>3709</v>
      </c>
      <c r="C8043" s="198" t="s">
        <v>5851</v>
      </c>
    </row>
    <row r="8044" spans="1:3" x14ac:dyDescent="0.25">
      <c r="A8044" s="197">
        <v>2723550</v>
      </c>
      <c r="B8044" s="198" t="s">
        <v>3309</v>
      </c>
      <c r="C8044" s="198" t="s">
        <v>5851</v>
      </c>
    </row>
    <row r="8045" spans="1:3" x14ac:dyDescent="0.25">
      <c r="A8045" s="197">
        <v>2723580</v>
      </c>
      <c r="B8045" s="198" t="s">
        <v>3739</v>
      </c>
      <c r="C8045" s="198" t="s">
        <v>5851</v>
      </c>
    </row>
    <row r="8046" spans="1:3" x14ac:dyDescent="0.25">
      <c r="A8046" s="197">
        <v>2723820</v>
      </c>
      <c r="B8046" s="198" t="s">
        <v>3774</v>
      </c>
      <c r="C8046" s="198" t="s">
        <v>5851</v>
      </c>
    </row>
    <row r="8047" spans="1:3" x14ac:dyDescent="0.25">
      <c r="A8047" s="197">
        <v>2723850</v>
      </c>
      <c r="B8047" s="198" t="s">
        <v>5923</v>
      </c>
      <c r="C8047" s="198" t="s">
        <v>5851</v>
      </c>
    </row>
    <row r="8048" spans="1:3" x14ac:dyDescent="0.25">
      <c r="A8048" s="197">
        <v>2723880</v>
      </c>
      <c r="B8048" s="198" t="s">
        <v>3823</v>
      </c>
      <c r="C8048" s="198" t="s">
        <v>5851</v>
      </c>
    </row>
    <row r="8049" spans="1:3" x14ac:dyDescent="0.25">
      <c r="A8049" s="197">
        <v>2723910</v>
      </c>
      <c r="B8049" s="198" t="s">
        <v>1320</v>
      </c>
      <c r="C8049" s="198" t="s">
        <v>5851</v>
      </c>
    </row>
    <row r="8050" spans="1:3" x14ac:dyDescent="0.25">
      <c r="A8050" s="197">
        <v>2723970</v>
      </c>
      <c r="B8050" s="198" t="s">
        <v>3886</v>
      </c>
      <c r="C8050" s="198" t="s">
        <v>5851</v>
      </c>
    </row>
    <row r="8051" spans="1:3" x14ac:dyDescent="0.25">
      <c r="A8051" s="197">
        <v>2725050</v>
      </c>
      <c r="B8051" s="198" t="s">
        <v>3957</v>
      </c>
      <c r="C8051" s="198" t="s">
        <v>5851</v>
      </c>
    </row>
    <row r="8052" spans="1:3" x14ac:dyDescent="0.25">
      <c r="A8052" s="197">
        <v>2725080</v>
      </c>
      <c r="B8052" s="198" t="s">
        <v>3941</v>
      </c>
      <c r="C8052" s="198" t="s">
        <v>5851</v>
      </c>
    </row>
    <row r="8053" spans="1:3" x14ac:dyDescent="0.25">
      <c r="A8053" s="197">
        <v>2725140</v>
      </c>
      <c r="B8053" s="198" t="s">
        <v>3946</v>
      </c>
      <c r="C8053" s="198" t="s">
        <v>5851</v>
      </c>
    </row>
    <row r="8054" spans="1:3" x14ac:dyDescent="0.25">
      <c r="A8054" s="197">
        <v>2725200</v>
      </c>
      <c r="B8054" s="198" t="s">
        <v>3951</v>
      </c>
      <c r="C8054" s="198" t="s">
        <v>5851</v>
      </c>
    </row>
    <row r="8055" spans="1:3" x14ac:dyDescent="0.25">
      <c r="A8055" s="197">
        <v>2728050</v>
      </c>
      <c r="B8055" s="198" t="s">
        <v>3965</v>
      </c>
      <c r="C8055" s="198" t="s">
        <v>5851</v>
      </c>
    </row>
    <row r="8056" spans="1:3" x14ac:dyDescent="0.25">
      <c r="A8056" s="197">
        <v>2728080</v>
      </c>
      <c r="B8056" s="198" t="s">
        <v>4003</v>
      </c>
      <c r="C8056" s="198" t="s">
        <v>5851</v>
      </c>
    </row>
    <row r="8057" spans="1:3" x14ac:dyDescent="0.25">
      <c r="A8057" s="197">
        <v>2728110</v>
      </c>
      <c r="B8057" s="198" t="s">
        <v>4006</v>
      </c>
      <c r="C8057" s="198" t="s">
        <v>5851</v>
      </c>
    </row>
    <row r="8058" spans="1:3" x14ac:dyDescent="0.25">
      <c r="A8058" s="197">
        <v>2728140</v>
      </c>
      <c r="B8058" s="198" t="s">
        <v>4029</v>
      </c>
      <c r="C8058" s="198" t="s">
        <v>5851</v>
      </c>
    </row>
    <row r="8059" spans="1:3" x14ac:dyDescent="0.25">
      <c r="A8059" s="197">
        <v>2728170</v>
      </c>
      <c r="B8059" s="198" t="s">
        <v>4045</v>
      </c>
      <c r="C8059" s="198" t="s">
        <v>5851</v>
      </c>
    </row>
    <row r="8060" spans="1:3" x14ac:dyDescent="0.25">
      <c r="A8060" s="197">
        <v>2728200</v>
      </c>
      <c r="B8060" s="198" t="s">
        <v>4057</v>
      </c>
      <c r="C8060" s="198" t="s">
        <v>5851</v>
      </c>
    </row>
    <row r="8061" spans="1:3" x14ac:dyDescent="0.25">
      <c r="A8061" s="197">
        <v>2728230</v>
      </c>
      <c r="B8061" s="198" t="s">
        <v>4058</v>
      </c>
      <c r="C8061" s="198" t="s">
        <v>5851</v>
      </c>
    </row>
    <row r="8062" spans="1:3" x14ac:dyDescent="0.25">
      <c r="A8062" s="197">
        <v>2728290</v>
      </c>
      <c r="B8062" s="198" t="s">
        <v>4554</v>
      </c>
      <c r="C8062" s="198" t="s">
        <v>5851</v>
      </c>
    </row>
    <row r="8063" spans="1:3" x14ac:dyDescent="0.25">
      <c r="A8063" s="197">
        <v>2728320</v>
      </c>
      <c r="B8063" s="198" t="s">
        <v>4089</v>
      </c>
      <c r="C8063" s="198" t="s">
        <v>5851</v>
      </c>
    </row>
    <row r="8064" spans="1:3" x14ac:dyDescent="0.25">
      <c r="A8064" s="197">
        <v>2728350</v>
      </c>
      <c r="B8064" s="198" t="s">
        <v>4093</v>
      </c>
      <c r="C8064" s="198" t="s">
        <v>5851</v>
      </c>
    </row>
    <row r="8065" spans="1:3" x14ac:dyDescent="0.25">
      <c r="A8065" s="197">
        <v>2728380</v>
      </c>
      <c r="B8065" s="198" t="s">
        <v>4101</v>
      </c>
      <c r="C8065" s="198" t="s">
        <v>5851</v>
      </c>
    </row>
    <row r="8066" spans="1:3" x14ac:dyDescent="0.25">
      <c r="A8066" s="197">
        <v>2728950</v>
      </c>
      <c r="B8066" s="198" t="s">
        <v>4102</v>
      </c>
      <c r="C8066" s="198" t="s">
        <v>5851</v>
      </c>
    </row>
    <row r="8067" spans="1:3" x14ac:dyDescent="0.25">
      <c r="A8067" s="197">
        <v>2728960</v>
      </c>
      <c r="B8067" s="198" t="s">
        <v>4104</v>
      </c>
      <c r="C8067" s="198" t="s">
        <v>5851</v>
      </c>
    </row>
    <row r="8068" spans="1:3" x14ac:dyDescent="0.25">
      <c r="A8068" s="197">
        <v>2728970</v>
      </c>
      <c r="B8068" s="198" t="s">
        <v>4106</v>
      </c>
      <c r="C8068" s="198" t="s">
        <v>5851</v>
      </c>
    </row>
    <row r="8069" spans="1:3" x14ac:dyDescent="0.25">
      <c r="A8069" s="197">
        <v>2730030</v>
      </c>
      <c r="B8069" s="198" t="s">
        <v>4212</v>
      </c>
      <c r="C8069" s="198" t="s">
        <v>5851</v>
      </c>
    </row>
    <row r="8070" spans="1:3" x14ac:dyDescent="0.25">
      <c r="A8070" s="197">
        <v>2730060</v>
      </c>
      <c r="B8070" s="198" t="s">
        <v>4215</v>
      </c>
      <c r="C8070" s="198" t="s">
        <v>5851</v>
      </c>
    </row>
    <row r="8071" spans="1:3" x14ac:dyDescent="0.25">
      <c r="A8071" s="197">
        <v>2730090</v>
      </c>
      <c r="B8071" s="198" t="s">
        <v>4217</v>
      </c>
      <c r="C8071" s="198" t="s">
        <v>5851</v>
      </c>
    </row>
    <row r="8072" spans="1:3" x14ac:dyDescent="0.25">
      <c r="A8072" s="197">
        <v>2730150</v>
      </c>
      <c r="B8072" s="198" t="s">
        <v>4268</v>
      </c>
      <c r="C8072" s="198" t="s">
        <v>5851</v>
      </c>
    </row>
    <row r="8073" spans="1:3" x14ac:dyDescent="0.25">
      <c r="A8073" s="197">
        <v>2730450</v>
      </c>
      <c r="B8073" s="198" t="s">
        <v>4287</v>
      </c>
      <c r="C8073" s="198" t="s">
        <v>5851</v>
      </c>
    </row>
    <row r="8074" spans="1:3" x14ac:dyDescent="0.25">
      <c r="A8074" s="197">
        <v>2730480</v>
      </c>
      <c r="B8074" s="198" t="s">
        <v>4357</v>
      </c>
      <c r="C8074" s="198" t="s">
        <v>5851</v>
      </c>
    </row>
    <row r="8075" spans="1:3" x14ac:dyDescent="0.25">
      <c r="A8075" s="197">
        <v>2730510</v>
      </c>
      <c r="B8075" s="198" t="s">
        <v>4288</v>
      </c>
      <c r="C8075" s="198" t="s">
        <v>5851</v>
      </c>
    </row>
    <row r="8076" spans="1:3" x14ac:dyDescent="0.25">
      <c r="A8076" s="197">
        <v>2730870</v>
      </c>
      <c r="B8076" s="198" t="s">
        <v>3824</v>
      </c>
      <c r="C8076" s="198" t="s">
        <v>5851</v>
      </c>
    </row>
    <row r="8077" spans="1:3" x14ac:dyDescent="0.25">
      <c r="A8077" s="197">
        <v>2731750</v>
      </c>
      <c r="B8077" s="198" t="s">
        <v>4369</v>
      </c>
      <c r="C8077" s="198" t="s">
        <v>5851</v>
      </c>
    </row>
    <row r="8078" spans="1:3" x14ac:dyDescent="0.25">
      <c r="A8078" s="197">
        <v>2731780</v>
      </c>
      <c r="B8078" s="198" t="s">
        <v>4459</v>
      </c>
      <c r="C8078" s="198" t="s">
        <v>5851</v>
      </c>
    </row>
    <row r="8079" spans="1:3" x14ac:dyDescent="0.25">
      <c r="A8079" s="197">
        <v>2731800</v>
      </c>
      <c r="B8079" s="198" t="s">
        <v>4425</v>
      </c>
      <c r="C8079" s="198" t="s">
        <v>5851</v>
      </c>
    </row>
    <row r="8080" spans="1:3" x14ac:dyDescent="0.25">
      <c r="A8080" s="197">
        <v>2732070</v>
      </c>
      <c r="B8080" s="198" t="s">
        <v>4431</v>
      </c>
      <c r="C8080" s="198" t="s">
        <v>5851</v>
      </c>
    </row>
    <row r="8081" spans="1:3" x14ac:dyDescent="0.25">
      <c r="A8081" s="197">
        <v>2732250</v>
      </c>
      <c r="B8081" s="198" t="s">
        <v>4458</v>
      </c>
      <c r="C8081" s="198" t="s">
        <v>5851</v>
      </c>
    </row>
    <row r="8082" spans="1:3" x14ac:dyDescent="0.25">
      <c r="A8082" s="197">
        <v>2732390</v>
      </c>
      <c r="B8082" s="198" t="s">
        <v>4461</v>
      </c>
      <c r="C8082" s="198" t="s">
        <v>5851</v>
      </c>
    </row>
    <row r="8083" spans="1:3" x14ac:dyDescent="0.25">
      <c r="A8083" s="197">
        <v>2732430</v>
      </c>
      <c r="B8083" s="198" t="s">
        <v>4463</v>
      </c>
      <c r="C8083" s="198" t="s">
        <v>5851</v>
      </c>
    </row>
    <row r="8084" spans="1:3" x14ac:dyDescent="0.25">
      <c r="A8084" s="197">
        <v>2732460</v>
      </c>
      <c r="B8084" s="198" t="s">
        <v>4467</v>
      </c>
      <c r="C8084" s="198" t="s">
        <v>5851</v>
      </c>
    </row>
    <row r="8085" spans="1:3" x14ac:dyDescent="0.25">
      <c r="A8085" s="197">
        <v>2732520</v>
      </c>
      <c r="B8085" s="198" t="s">
        <v>4477</v>
      </c>
      <c r="C8085" s="198" t="s">
        <v>5851</v>
      </c>
    </row>
    <row r="8086" spans="1:3" x14ac:dyDescent="0.25">
      <c r="A8086" s="197">
        <v>2732550</v>
      </c>
      <c r="B8086" s="198" t="s">
        <v>4551</v>
      </c>
      <c r="C8086" s="198" t="s">
        <v>5851</v>
      </c>
    </row>
    <row r="8087" spans="1:3" x14ac:dyDescent="0.25">
      <c r="A8087" s="197">
        <v>2732700</v>
      </c>
      <c r="B8087" s="198" t="s">
        <v>4820</v>
      </c>
      <c r="C8087" s="198" t="s">
        <v>5851</v>
      </c>
    </row>
    <row r="8088" spans="1:3" x14ac:dyDescent="0.25">
      <c r="A8088" s="197">
        <v>2732820</v>
      </c>
      <c r="B8088" s="198" t="s">
        <v>4639</v>
      </c>
      <c r="C8088" s="198" t="s">
        <v>5851</v>
      </c>
    </row>
    <row r="8089" spans="1:3" x14ac:dyDescent="0.25">
      <c r="A8089" s="197">
        <v>2732850</v>
      </c>
      <c r="B8089" s="198" t="s">
        <v>4643</v>
      </c>
      <c r="C8089" s="198" t="s">
        <v>5851</v>
      </c>
    </row>
    <row r="8090" spans="1:3" x14ac:dyDescent="0.25">
      <c r="A8090" s="197">
        <v>2732880</v>
      </c>
      <c r="B8090" s="198" t="s">
        <v>4644</v>
      </c>
      <c r="C8090" s="198" t="s">
        <v>5851</v>
      </c>
    </row>
    <row r="8091" spans="1:3" x14ac:dyDescent="0.25">
      <c r="A8091" s="197">
        <v>2732970</v>
      </c>
      <c r="B8091" s="198" t="s">
        <v>4692</v>
      </c>
      <c r="C8091" s="198" t="s">
        <v>5851</v>
      </c>
    </row>
    <row r="8092" spans="1:3" x14ac:dyDescent="0.25">
      <c r="A8092" s="197">
        <v>2733000</v>
      </c>
      <c r="B8092" s="198" t="s">
        <v>4708</v>
      </c>
      <c r="C8092" s="198" t="s">
        <v>5851</v>
      </c>
    </row>
    <row r="8093" spans="1:3" x14ac:dyDescent="0.25">
      <c r="A8093" s="197">
        <v>2733210</v>
      </c>
      <c r="B8093" s="198" t="s">
        <v>4766</v>
      </c>
      <c r="C8093" s="198" t="s">
        <v>5851</v>
      </c>
    </row>
    <row r="8094" spans="1:3" x14ac:dyDescent="0.25">
      <c r="A8094" s="197">
        <v>2733270</v>
      </c>
      <c r="B8094" s="198" t="s">
        <v>4836</v>
      </c>
      <c r="C8094" s="198" t="s">
        <v>5851</v>
      </c>
    </row>
    <row r="8095" spans="1:3" x14ac:dyDescent="0.25">
      <c r="A8095" s="197">
        <v>2733300</v>
      </c>
      <c r="B8095" s="198" t="s">
        <v>4886</v>
      </c>
      <c r="C8095" s="198" t="s">
        <v>5851</v>
      </c>
    </row>
    <row r="8096" spans="1:3" x14ac:dyDescent="0.25">
      <c r="A8096" s="197">
        <v>2733330</v>
      </c>
      <c r="B8096" s="198" t="s">
        <v>4932</v>
      </c>
      <c r="C8096" s="198" t="s">
        <v>5851</v>
      </c>
    </row>
    <row r="8097" spans="1:3" x14ac:dyDescent="0.25">
      <c r="A8097" s="197">
        <v>2733390</v>
      </c>
      <c r="B8097" s="198" t="s">
        <v>4893</v>
      </c>
      <c r="C8097" s="198" t="s">
        <v>5851</v>
      </c>
    </row>
    <row r="8098" spans="1:3" x14ac:dyDescent="0.25">
      <c r="A8098" s="197">
        <v>2733420</v>
      </c>
      <c r="B8098" s="198" t="s">
        <v>4909</v>
      </c>
      <c r="C8098" s="198" t="s">
        <v>5851</v>
      </c>
    </row>
    <row r="8099" spans="1:3" x14ac:dyDescent="0.25">
      <c r="A8099" s="197">
        <v>2733450</v>
      </c>
      <c r="B8099" s="198" t="s">
        <v>4910</v>
      </c>
      <c r="C8099" s="198" t="s">
        <v>5851</v>
      </c>
    </row>
    <row r="8100" spans="1:3" x14ac:dyDescent="0.25">
      <c r="A8100" s="197">
        <v>2733480</v>
      </c>
      <c r="B8100" s="198" t="s">
        <v>4911</v>
      </c>
      <c r="C8100" s="198" t="s">
        <v>5851</v>
      </c>
    </row>
    <row r="8101" spans="1:3" x14ac:dyDescent="0.25">
      <c r="A8101" s="197">
        <v>2733510</v>
      </c>
      <c r="B8101" s="198" t="s">
        <v>4912</v>
      </c>
      <c r="C8101" s="198" t="s">
        <v>5851</v>
      </c>
    </row>
    <row r="8102" spans="1:3" x14ac:dyDescent="0.25">
      <c r="A8102" s="197">
        <v>2733540</v>
      </c>
      <c r="B8102" s="198" t="s">
        <v>4915</v>
      </c>
      <c r="C8102" s="198" t="s">
        <v>5851</v>
      </c>
    </row>
    <row r="8103" spans="1:3" x14ac:dyDescent="0.25">
      <c r="A8103" s="197">
        <v>2733600</v>
      </c>
      <c r="B8103" s="198" t="s">
        <v>4916</v>
      </c>
      <c r="C8103" s="198" t="s">
        <v>5851</v>
      </c>
    </row>
    <row r="8104" spans="1:3" x14ac:dyDescent="0.25">
      <c r="A8104" s="197">
        <v>2733720</v>
      </c>
      <c r="B8104" s="198" t="s">
        <v>3626</v>
      </c>
      <c r="C8104" s="198" t="s">
        <v>5851</v>
      </c>
    </row>
    <row r="8105" spans="1:3" x14ac:dyDescent="0.25">
      <c r="A8105" s="197">
        <v>2733780</v>
      </c>
      <c r="B8105" s="198" t="s">
        <v>4919</v>
      </c>
      <c r="C8105" s="198" t="s">
        <v>5851</v>
      </c>
    </row>
    <row r="8106" spans="1:3" x14ac:dyDescent="0.25">
      <c r="A8106" s="197">
        <v>2733790</v>
      </c>
      <c r="B8106" s="198" t="s">
        <v>4921</v>
      </c>
      <c r="C8106" s="198" t="s">
        <v>5851</v>
      </c>
    </row>
    <row r="8107" spans="1:3" x14ac:dyDescent="0.25">
      <c r="A8107" s="197">
        <v>2733810</v>
      </c>
      <c r="B8107" s="198" t="s">
        <v>4841</v>
      </c>
      <c r="C8107" s="198" t="s">
        <v>5851</v>
      </c>
    </row>
    <row r="8108" spans="1:3" x14ac:dyDescent="0.25">
      <c r="A8108" s="197">
        <v>2733840</v>
      </c>
      <c r="B8108" s="198" t="s">
        <v>4923</v>
      </c>
      <c r="C8108" s="198" t="s">
        <v>5851</v>
      </c>
    </row>
    <row r="8109" spans="1:3" x14ac:dyDescent="0.25">
      <c r="A8109" s="197">
        <v>2733870</v>
      </c>
      <c r="B8109" s="198" t="s">
        <v>4924</v>
      </c>
      <c r="C8109" s="198" t="s">
        <v>5851</v>
      </c>
    </row>
    <row r="8110" spans="1:3" x14ac:dyDescent="0.25">
      <c r="A8110" s="197">
        <v>2733900</v>
      </c>
      <c r="B8110" s="198" t="s">
        <v>4937</v>
      </c>
      <c r="C8110" s="198" t="s">
        <v>5851</v>
      </c>
    </row>
    <row r="8111" spans="1:3" x14ac:dyDescent="0.25">
      <c r="A8111" s="197">
        <v>2738160</v>
      </c>
      <c r="B8111" s="198" t="s">
        <v>4954</v>
      </c>
      <c r="C8111" s="198" t="s">
        <v>5851</v>
      </c>
    </row>
    <row r="8112" spans="1:3" x14ac:dyDescent="0.25">
      <c r="A8112" s="197">
        <v>2738190</v>
      </c>
      <c r="B8112" s="198" t="s">
        <v>4958</v>
      </c>
      <c r="C8112" s="198" t="s">
        <v>5851</v>
      </c>
    </row>
    <row r="8113" spans="1:3" x14ac:dyDescent="0.25">
      <c r="A8113" s="197">
        <v>2738280</v>
      </c>
      <c r="B8113" s="198" t="s">
        <v>5014</v>
      </c>
      <c r="C8113" s="198" t="s">
        <v>5851</v>
      </c>
    </row>
    <row r="8114" spans="1:3" x14ac:dyDescent="0.25">
      <c r="A8114" s="197">
        <v>2738850</v>
      </c>
      <c r="B8114" s="198" t="s">
        <v>5116</v>
      </c>
      <c r="C8114" s="198" t="s">
        <v>5851</v>
      </c>
    </row>
    <row r="8115" spans="1:3" x14ac:dyDescent="0.25">
      <c r="A8115" s="197">
        <v>2738880</v>
      </c>
      <c r="B8115" s="198" t="s">
        <v>1965</v>
      </c>
      <c r="C8115" s="198" t="s">
        <v>5851</v>
      </c>
    </row>
    <row r="8116" spans="1:3" x14ac:dyDescent="0.25">
      <c r="A8116" s="197">
        <v>2740665</v>
      </c>
      <c r="B8116" s="198" t="s">
        <v>5141</v>
      </c>
      <c r="C8116" s="198" t="s">
        <v>5851</v>
      </c>
    </row>
    <row r="8117" spans="1:3" x14ac:dyDescent="0.25">
      <c r="A8117" s="197">
        <v>2740680</v>
      </c>
      <c r="B8117" s="198" t="s">
        <v>5147</v>
      </c>
      <c r="C8117" s="198" t="s">
        <v>5851</v>
      </c>
    </row>
    <row r="8118" spans="1:3" x14ac:dyDescent="0.25">
      <c r="A8118" s="197">
        <v>2740740</v>
      </c>
      <c r="B8118" s="198" t="s">
        <v>2994</v>
      </c>
      <c r="C8118" s="198" t="s">
        <v>5851</v>
      </c>
    </row>
    <row r="8119" spans="1:3" x14ac:dyDescent="0.25">
      <c r="A8119" s="197">
        <v>2740810</v>
      </c>
      <c r="B8119" s="198" t="s">
        <v>5183</v>
      </c>
      <c r="C8119" s="198" t="s">
        <v>5851</v>
      </c>
    </row>
    <row r="8120" spans="1:3" x14ac:dyDescent="0.25">
      <c r="A8120" s="197">
        <v>2740830</v>
      </c>
      <c r="B8120" s="198" t="s">
        <v>5190</v>
      </c>
      <c r="C8120" s="198" t="s">
        <v>5851</v>
      </c>
    </row>
    <row r="8121" spans="1:3" x14ac:dyDescent="0.25">
      <c r="A8121" s="197">
        <v>2740860</v>
      </c>
      <c r="B8121" s="198" t="s">
        <v>5222</v>
      </c>
      <c r="C8121" s="198" t="s">
        <v>5851</v>
      </c>
    </row>
    <row r="8122" spans="1:3" x14ac:dyDescent="0.25">
      <c r="A8122" s="197">
        <v>2740920</v>
      </c>
      <c r="B8122" s="198" t="s">
        <v>5272</v>
      </c>
      <c r="C8122" s="198" t="s">
        <v>5851</v>
      </c>
    </row>
    <row r="8123" spans="1:3" x14ac:dyDescent="0.25">
      <c r="A8123" s="197">
        <v>2741040</v>
      </c>
      <c r="B8123" s="198" t="s">
        <v>5283</v>
      </c>
      <c r="C8123" s="198" t="s">
        <v>5851</v>
      </c>
    </row>
    <row r="8124" spans="1:3" x14ac:dyDescent="0.25">
      <c r="A8124" s="197">
        <v>2741060</v>
      </c>
      <c r="B8124" s="198" t="s">
        <v>5289</v>
      </c>
      <c r="C8124" s="198" t="s">
        <v>5851</v>
      </c>
    </row>
    <row r="8125" spans="1:3" x14ac:dyDescent="0.25">
      <c r="A8125" s="197">
        <v>2741430</v>
      </c>
      <c r="B8125" s="198" t="s">
        <v>5290</v>
      </c>
      <c r="C8125" s="198" t="s">
        <v>5851</v>
      </c>
    </row>
    <row r="8126" spans="1:3" x14ac:dyDescent="0.25">
      <c r="A8126" s="197">
        <v>2741460</v>
      </c>
      <c r="B8126" s="198" t="s">
        <v>5293</v>
      </c>
      <c r="C8126" s="198" t="s">
        <v>5851</v>
      </c>
    </row>
    <row r="8127" spans="1:3" x14ac:dyDescent="0.25">
      <c r="A8127" s="197">
        <v>2741850</v>
      </c>
      <c r="B8127" s="198" t="s">
        <v>5334</v>
      </c>
      <c r="C8127" s="198" t="s">
        <v>5851</v>
      </c>
    </row>
    <row r="8128" spans="1:3" x14ac:dyDescent="0.25">
      <c r="A8128" s="197">
        <v>2741880</v>
      </c>
      <c r="B8128" s="198" t="s">
        <v>5338</v>
      </c>
      <c r="C8128" s="198" t="s">
        <v>5851</v>
      </c>
    </row>
    <row r="8129" spans="1:3" x14ac:dyDescent="0.25">
      <c r="A8129" s="197">
        <v>2741910</v>
      </c>
      <c r="B8129" s="198" t="s">
        <v>5358</v>
      </c>
      <c r="C8129" s="198" t="s">
        <v>5851</v>
      </c>
    </row>
    <row r="8130" spans="1:3" x14ac:dyDescent="0.25">
      <c r="A8130" s="197">
        <v>2742120</v>
      </c>
      <c r="B8130" s="198" t="s">
        <v>5366</v>
      </c>
      <c r="C8130" s="198" t="s">
        <v>5851</v>
      </c>
    </row>
    <row r="8131" spans="1:3" x14ac:dyDescent="0.25">
      <c r="A8131" s="197">
        <v>2742160</v>
      </c>
      <c r="B8131" s="198" t="s">
        <v>5383</v>
      </c>
      <c r="C8131" s="198" t="s">
        <v>5851</v>
      </c>
    </row>
    <row r="8132" spans="1:3" x14ac:dyDescent="0.25">
      <c r="A8132" s="197">
        <v>2742270</v>
      </c>
      <c r="B8132" s="198" t="s">
        <v>5440</v>
      </c>
      <c r="C8132" s="198" t="s">
        <v>5851</v>
      </c>
    </row>
    <row r="8133" spans="1:3" x14ac:dyDescent="0.25">
      <c r="A8133" s="197">
        <v>2742330</v>
      </c>
      <c r="B8133" s="198" t="s">
        <v>5484</v>
      </c>
      <c r="C8133" s="198" t="s">
        <v>5851</v>
      </c>
    </row>
    <row r="8134" spans="1:3" x14ac:dyDescent="0.25">
      <c r="A8134" s="197">
        <v>2742360</v>
      </c>
      <c r="B8134" s="198" t="s">
        <v>5488</v>
      </c>
      <c r="C8134" s="198" t="s">
        <v>5851</v>
      </c>
    </row>
    <row r="8135" spans="1:3" x14ac:dyDescent="0.25">
      <c r="A8135" s="197">
        <v>2742720</v>
      </c>
      <c r="B8135" s="198" t="s">
        <v>5533</v>
      </c>
      <c r="C8135" s="198" t="s">
        <v>5851</v>
      </c>
    </row>
    <row r="8136" spans="1:3" x14ac:dyDescent="0.25">
      <c r="A8136" s="197">
        <v>2742750</v>
      </c>
      <c r="B8136" s="198" t="s">
        <v>5534</v>
      </c>
      <c r="C8136" s="198" t="s">
        <v>5851</v>
      </c>
    </row>
    <row r="8137" spans="1:3" x14ac:dyDescent="0.25">
      <c r="A8137" s="197">
        <v>2742780</v>
      </c>
      <c r="B8137" s="198" t="s">
        <v>5550</v>
      </c>
      <c r="C8137" s="198" t="s">
        <v>5851</v>
      </c>
    </row>
    <row r="8138" spans="1:3" x14ac:dyDescent="0.25">
      <c r="A8138" s="197">
        <v>2744070</v>
      </c>
      <c r="B8138" s="198" t="s">
        <v>5559</v>
      </c>
      <c r="C8138" s="198" t="s">
        <v>5851</v>
      </c>
    </row>
    <row r="8139" spans="1:3" x14ac:dyDescent="0.25">
      <c r="A8139" s="197">
        <v>2744160</v>
      </c>
      <c r="B8139" s="198" t="s">
        <v>5591</v>
      </c>
      <c r="C8139" s="198" t="s">
        <v>5851</v>
      </c>
    </row>
    <row r="8140" spans="1:3" x14ac:dyDescent="0.25">
      <c r="A8140" s="197">
        <v>2744190</v>
      </c>
      <c r="B8140" s="198" t="s">
        <v>5592</v>
      </c>
      <c r="C8140" s="198" t="s">
        <v>5851</v>
      </c>
    </row>
    <row r="8141" spans="1:3" x14ac:dyDescent="0.25">
      <c r="A8141" s="197">
        <v>2745735</v>
      </c>
      <c r="B8141" s="198" t="s">
        <v>5642</v>
      </c>
      <c r="C8141" s="198" t="s">
        <v>5851</v>
      </c>
    </row>
    <row r="8142" spans="1:3" x14ac:dyDescent="0.25">
      <c r="A8142" s="197">
        <v>2791353</v>
      </c>
      <c r="B8142" s="198" t="s">
        <v>4395</v>
      </c>
      <c r="C8142" s="198" t="s">
        <v>5851</v>
      </c>
    </row>
    <row r="8143" spans="1:3" x14ac:dyDescent="0.25">
      <c r="A8143" s="197">
        <v>2791443</v>
      </c>
      <c r="B8143" s="198" t="s">
        <v>5924</v>
      </c>
      <c r="C8143" s="198" t="s">
        <v>5851</v>
      </c>
    </row>
    <row r="8144" spans="1:3" x14ac:dyDescent="0.25">
      <c r="A8144" s="197">
        <v>2791445</v>
      </c>
      <c r="B8144" s="198" t="s">
        <v>2946</v>
      </c>
      <c r="C8144" s="198" t="s">
        <v>5851</v>
      </c>
    </row>
    <row r="8145" spans="1:3" x14ac:dyDescent="0.25">
      <c r="A8145" s="197">
        <v>2791446</v>
      </c>
      <c r="B8145" s="198" t="s">
        <v>5133</v>
      </c>
      <c r="C8145" s="198" t="s">
        <v>5851</v>
      </c>
    </row>
    <row r="8146" spans="1:3" x14ac:dyDescent="0.25">
      <c r="A8146" s="197">
        <v>2791447</v>
      </c>
      <c r="B8146" s="198" t="s">
        <v>2895</v>
      </c>
      <c r="C8146" s="198" t="s">
        <v>5851</v>
      </c>
    </row>
    <row r="8147" spans="1:3" x14ac:dyDescent="0.25">
      <c r="A8147" s="197">
        <v>2791448</v>
      </c>
      <c r="B8147" s="198" t="s">
        <v>3765</v>
      </c>
      <c r="C8147" s="198" t="s">
        <v>5851</v>
      </c>
    </row>
    <row r="8148" spans="1:3" x14ac:dyDescent="0.25">
      <c r="A8148" s="197">
        <v>2791449</v>
      </c>
      <c r="B8148" s="198" t="s">
        <v>5545</v>
      </c>
      <c r="C8148" s="198" t="s">
        <v>5851</v>
      </c>
    </row>
    <row r="8149" spans="1:3" x14ac:dyDescent="0.25">
      <c r="A8149" s="197">
        <v>2791450</v>
      </c>
      <c r="B8149" s="198" t="s">
        <v>3379</v>
      </c>
      <c r="C8149" s="198" t="s">
        <v>5851</v>
      </c>
    </row>
    <row r="8150" spans="1:3" x14ac:dyDescent="0.25">
      <c r="A8150" s="197">
        <v>2791451</v>
      </c>
      <c r="B8150" s="198" t="s">
        <v>2754</v>
      </c>
      <c r="C8150" s="198" t="s">
        <v>5851</v>
      </c>
    </row>
    <row r="8151" spans="1:3" x14ac:dyDescent="0.25">
      <c r="A8151" s="197">
        <v>2791455</v>
      </c>
      <c r="B8151" s="198" t="s">
        <v>5411</v>
      </c>
      <c r="C8151" s="198" t="s">
        <v>5851</v>
      </c>
    </row>
    <row r="8152" spans="1:3" x14ac:dyDescent="0.25">
      <c r="A8152" s="197">
        <v>2791456</v>
      </c>
      <c r="B8152" s="198" t="s">
        <v>4061</v>
      </c>
      <c r="C8152" s="198" t="s">
        <v>5851</v>
      </c>
    </row>
    <row r="8153" spans="1:3" x14ac:dyDescent="0.25">
      <c r="A8153" s="197">
        <v>2800001</v>
      </c>
      <c r="B8153" s="198" t="s">
        <v>3459</v>
      </c>
      <c r="C8153" s="198" t="s">
        <v>5925</v>
      </c>
    </row>
    <row r="8154" spans="1:3" x14ac:dyDescent="0.25">
      <c r="A8154" s="197">
        <v>2800031</v>
      </c>
      <c r="B8154" s="198" t="s">
        <v>3556</v>
      </c>
      <c r="C8154" s="198" t="s">
        <v>5925</v>
      </c>
    </row>
    <row r="8155" spans="1:3" x14ac:dyDescent="0.25">
      <c r="A8155" s="197">
        <v>2800183</v>
      </c>
      <c r="B8155" s="198" t="s">
        <v>4440</v>
      </c>
      <c r="C8155" s="198" t="s">
        <v>5925</v>
      </c>
    </row>
    <row r="8156" spans="1:3" x14ac:dyDescent="0.25">
      <c r="A8156" s="197">
        <v>2800185</v>
      </c>
      <c r="B8156" s="198" t="s">
        <v>18102</v>
      </c>
      <c r="C8156" s="198" t="s">
        <v>5925</v>
      </c>
    </row>
    <row r="8157" spans="1:3" x14ac:dyDescent="0.25">
      <c r="A8157" s="197">
        <v>2800186</v>
      </c>
      <c r="B8157" s="198" t="s">
        <v>18103</v>
      </c>
      <c r="C8157" s="198" t="s">
        <v>5925</v>
      </c>
    </row>
    <row r="8158" spans="1:3" x14ac:dyDescent="0.25">
      <c r="A8158" s="197">
        <v>2800187</v>
      </c>
      <c r="B8158" s="198" t="s">
        <v>18104</v>
      </c>
      <c r="C8158" s="198" t="s">
        <v>5925</v>
      </c>
    </row>
    <row r="8159" spans="1:3" x14ac:dyDescent="0.25">
      <c r="A8159" s="197">
        <v>2800188</v>
      </c>
      <c r="B8159" s="198" t="s">
        <v>12467</v>
      </c>
      <c r="C8159" s="198" t="s">
        <v>5925</v>
      </c>
    </row>
    <row r="8160" spans="1:3" x14ac:dyDescent="0.25">
      <c r="A8160" s="197">
        <v>2800189</v>
      </c>
      <c r="B8160" s="198" t="s">
        <v>18105</v>
      </c>
      <c r="C8160" s="198" t="s">
        <v>5925</v>
      </c>
    </row>
    <row r="8161" spans="1:3" x14ac:dyDescent="0.25">
      <c r="A8161" s="197">
        <v>2800190</v>
      </c>
      <c r="B8161" s="198" t="s">
        <v>12468</v>
      </c>
      <c r="C8161" s="198" t="s">
        <v>5925</v>
      </c>
    </row>
    <row r="8162" spans="1:3" x14ac:dyDescent="0.25">
      <c r="A8162" s="197">
        <v>2800191</v>
      </c>
      <c r="B8162" s="198" t="s">
        <v>12469</v>
      </c>
      <c r="C8162" s="198" t="s">
        <v>5925</v>
      </c>
    </row>
    <row r="8163" spans="1:3" x14ac:dyDescent="0.25">
      <c r="A8163" s="197">
        <v>2800192</v>
      </c>
      <c r="B8163" s="198" t="s">
        <v>18106</v>
      </c>
      <c r="C8163" s="198" t="s">
        <v>5925</v>
      </c>
    </row>
    <row r="8164" spans="1:3" x14ac:dyDescent="0.25">
      <c r="A8164" s="197">
        <v>2800360</v>
      </c>
      <c r="B8164" s="198" t="s">
        <v>574</v>
      </c>
      <c r="C8164" s="198" t="s">
        <v>5925</v>
      </c>
    </row>
    <row r="8165" spans="1:3" x14ac:dyDescent="0.25">
      <c r="A8165" s="197">
        <v>2800390</v>
      </c>
      <c r="B8165" s="198" t="s">
        <v>645</v>
      </c>
      <c r="C8165" s="198" t="s">
        <v>5925</v>
      </c>
    </row>
    <row r="8166" spans="1:3" x14ac:dyDescent="0.25">
      <c r="A8166" s="197">
        <v>2800420</v>
      </c>
      <c r="B8166" s="198" t="s">
        <v>18107</v>
      </c>
      <c r="C8166" s="198" t="s">
        <v>5925</v>
      </c>
    </row>
    <row r="8167" spans="1:3" x14ac:dyDescent="0.25">
      <c r="A8167" s="197">
        <v>2800450</v>
      </c>
      <c r="B8167" s="198" t="s">
        <v>699</v>
      </c>
      <c r="C8167" s="198" t="s">
        <v>5925</v>
      </c>
    </row>
    <row r="8168" spans="1:3" x14ac:dyDescent="0.25">
      <c r="A8168" s="197">
        <v>2800510</v>
      </c>
      <c r="B8168" s="198" t="s">
        <v>785</v>
      </c>
      <c r="C8168" s="198" t="s">
        <v>5925</v>
      </c>
    </row>
    <row r="8169" spans="1:3" x14ac:dyDescent="0.25">
      <c r="A8169" s="197">
        <v>2800540</v>
      </c>
      <c r="B8169" s="198" t="s">
        <v>822</v>
      </c>
      <c r="C8169" s="198" t="s">
        <v>5925</v>
      </c>
    </row>
    <row r="8170" spans="1:3" x14ac:dyDescent="0.25">
      <c r="A8170" s="197">
        <v>2800570</v>
      </c>
      <c r="B8170" s="198" t="s">
        <v>860</v>
      </c>
      <c r="C8170" s="198" t="s">
        <v>5925</v>
      </c>
    </row>
    <row r="8171" spans="1:3" x14ac:dyDescent="0.25">
      <c r="A8171" s="197">
        <v>2800600</v>
      </c>
      <c r="B8171" s="198" t="s">
        <v>912</v>
      </c>
      <c r="C8171" s="198" t="s">
        <v>5925</v>
      </c>
    </row>
    <row r="8172" spans="1:3" x14ac:dyDescent="0.25">
      <c r="A8172" s="197">
        <v>2800630</v>
      </c>
      <c r="B8172" s="198" t="s">
        <v>945</v>
      </c>
      <c r="C8172" s="198" t="s">
        <v>5925</v>
      </c>
    </row>
    <row r="8173" spans="1:3" x14ac:dyDescent="0.25">
      <c r="A8173" s="197">
        <v>2800750</v>
      </c>
      <c r="B8173" s="198" t="s">
        <v>1444</v>
      </c>
      <c r="C8173" s="198" t="s">
        <v>5925</v>
      </c>
    </row>
    <row r="8174" spans="1:3" x14ac:dyDescent="0.25">
      <c r="A8174" s="197">
        <v>2800820</v>
      </c>
      <c r="B8174" s="198" t="s">
        <v>1006</v>
      </c>
      <c r="C8174" s="198" t="s">
        <v>5925</v>
      </c>
    </row>
    <row r="8175" spans="1:3" x14ac:dyDescent="0.25">
      <c r="A8175" s="197">
        <v>2800840</v>
      </c>
      <c r="B8175" s="198" t="s">
        <v>1092</v>
      </c>
      <c r="C8175" s="198" t="s">
        <v>5925</v>
      </c>
    </row>
    <row r="8176" spans="1:3" x14ac:dyDescent="0.25">
      <c r="A8176" s="197">
        <v>2800870</v>
      </c>
      <c r="B8176" s="198" t="s">
        <v>1184</v>
      </c>
      <c r="C8176" s="198" t="s">
        <v>5925</v>
      </c>
    </row>
    <row r="8177" spans="1:3" x14ac:dyDescent="0.25">
      <c r="A8177" s="197">
        <v>2800900</v>
      </c>
      <c r="B8177" s="198" t="s">
        <v>1232</v>
      </c>
      <c r="C8177" s="198" t="s">
        <v>5925</v>
      </c>
    </row>
    <row r="8178" spans="1:3" x14ac:dyDescent="0.25">
      <c r="A8178" s="197">
        <v>2800930</v>
      </c>
      <c r="B8178" s="198" t="s">
        <v>1254</v>
      </c>
      <c r="C8178" s="198" t="s">
        <v>5925</v>
      </c>
    </row>
    <row r="8179" spans="1:3" x14ac:dyDescent="0.25">
      <c r="A8179" s="197">
        <v>2800960</v>
      </c>
      <c r="B8179" s="198" t="s">
        <v>1378</v>
      </c>
      <c r="C8179" s="198" t="s">
        <v>5925</v>
      </c>
    </row>
    <row r="8180" spans="1:3" x14ac:dyDescent="0.25">
      <c r="A8180" s="197">
        <v>2800990</v>
      </c>
      <c r="B8180" s="198" t="s">
        <v>1393</v>
      </c>
      <c r="C8180" s="198" t="s">
        <v>5925</v>
      </c>
    </row>
    <row r="8181" spans="1:3" x14ac:dyDescent="0.25">
      <c r="A8181" s="197">
        <v>2801020</v>
      </c>
      <c r="B8181" s="198" t="s">
        <v>1413</v>
      </c>
      <c r="C8181" s="198" t="s">
        <v>5925</v>
      </c>
    </row>
    <row r="8182" spans="1:3" x14ac:dyDescent="0.25">
      <c r="A8182" s="197">
        <v>2801050</v>
      </c>
      <c r="B8182" s="198" t="s">
        <v>1424</v>
      </c>
      <c r="C8182" s="198" t="s">
        <v>5925</v>
      </c>
    </row>
    <row r="8183" spans="1:3" x14ac:dyDescent="0.25">
      <c r="A8183" s="197">
        <v>2801090</v>
      </c>
      <c r="B8183" s="198" t="s">
        <v>1451</v>
      </c>
      <c r="C8183" s="198" t="s">
        <v>5925</v>
      </c>
    </row>
    <row r="8184" spans="1:3" x14ac:dyDescent="0.25">
      <c r="A8184" s="197">
        <v>2801100</v>
      </c>
      <c r="B8184" s="198" t="s">
        <v>18108</v>
      </c>
      <c r="C8184" s="198" t="s">
        <v>5925</v>
      </c>
    </row>
    <row r="8185" spans="1:3" x14ac:dyDescent="0.25">
      <c r="A8185" s="197">
        <v>2801110</v>
      </c>
      <c r="B8185" s="198" t="s">
        <v>1463</v>
      </c>
      <c r="C8185" s="198" t="s">
        <v>5925</v>
      </c>
    </row>
    <row r="8186" spans="1:3" x14ac:dyDescent="0.25">
      <c r="A8186" s="197">
        <v>2801140</v>
      </c>
      <c r="B8186" s="198" t="s">
        <v>1500</v>
      </c>
      <c r="C8186" s="198" t="s">
        <v>5925</v>
      </c>
    </row>
    <row r="8187" spans="1:3" x14ac:dyDescent="0.25">
      <c r="A8187" s="197">
        <v>2801170</v>
      </c>
      <c r="B8187" s="198" t="s">
        <v>1492</v>
      </c>
      <c r="C8187" s="198" t="s">
        <v>5925</v>
      </c>
    </row>
    <row r="8188" spans="1:3" x14ac:dyDescent="0.25">
      <c r="A8188" s="197">
        <v>2801189</v>
      </c>
      <c r="B8188" s="198" t="s">
        <v>3555</v>
      </c>
      <c r="C8188" s="198" t="s">
        <v>5925</v>
      </c>
    </row>
    <row r="8189" spans="1:3" x14ac:dyDescent="0.25">
      <c r="A8189" s="197">
        <v>2801190</v>
      </c>
      <c r="B8189" s="198" t="s">
        <v>3557</v>
      </c>
      <c r="C8189" s="198" t="s">
        <v>5925</v>
      </c>
    </row>
    <row r="8190" spans="1:3" x14ac:dyDescent="0.25">
      <c r="A8190" s="197">
        <v>2801191</v>
      </c>
      <c r="B8190" s="198" t="s">
        <v>3336</v>
      </c>
      <c r="C8190" s="198" t="s">
        <v>5925</v>
      </c>
    </row>
    <row r="8191" spans="1:3" x14ac:dyDescent="0.25">
      <c r="A8191" s="197">
        <v>2801192</v>
      </c>
      <c r="B8191" s="198" t="s">
        <v>1936</v>
      </c>
      <c r="C8191" s="198" t="s">
        <v>5925</v>
      </c>
    </row>
    <row r="8192" spans="1:3" x14ac:dyDescent="0.25">
      <c r="A8192" s="197">
        <v>2801193</v>
      </c>
      <c r="B8192" s="198" t="s">
        <v>4968</v>
      </c>
      <c r="C8192" s="198" t="s">
        <v>5925</v>
      </c>
    </row>
    <row r="8193" spans="1:3" x14ac:dyDescent="0.25">
      <c r="A8193" s="197">
        <v>2801194</v>
      </c>
      <c r="B8193" s="198" t="s">
        <v>18109</v>
      </c>
      <c r="C8193" s="198" t="s">
        <v>5925</v>
      </c>
    </row>
    <row r="8194" spans="1:3" x14ac:dyDescent="0.25">
      <c r="A8194" s="197">
        <v>2801196</v>
      </c>
      <c r="B8194" s="198" t="s">
        <v>2657</v>
      </c>
      <c r="C8194" s="198" t="s">
        <v>5925</v>
      </c>
    </row>
    <row r="8195" spans="1:3" x14ac:dyDescent="0.25">
      <c r="A8195" s="197">
        <v>2801200</v>
      </c>
      <c r="B8195" s="198" t="s">
        <v>1495</v>
      </c>
      <c r="C8195" s="198" t="s">
        <v>5925</v>
      </c>
    </row>
    <row r="8196" spans="1:3" x14ac:dyDescent="0.25">
      <c r="A8196" s="197">
        <v>2801220</v>
      </c>
      <c r="B8196" s="198" t="s">
        <v>1537</v>
      </c>
      <c r="C8196" s="198" t="s">
        <v>5925</v>
      </c>
    </row>
    <row r="8197" spans="1:3" x14ac:dyDescent="0.25">
      <c r="A8197" s="197">
        <v>2801260</v>
      </c>
      <c r="B8197" s="198" t="s">
        <v>1543</v>
      </c>
      <c r="C8197" s="198" t="s">
        <v>5925</v>
      </c>
    </row>
    <row r="8198" spans="1:3" x14ac:dyDescent="0.25">
      <c r="A8198" s="197">
        <v>2801290</v>
      </c>
      <c r="B8198" s="198" t="s">
        <v>1566</v>
      </c>
      <c r="C8198" s="198" t="s">
        <v>5925</v>
      </c>
    </row>
    <row r="8199" spans="1:3" x14ac:dyDescent="0.25">
      <c r="A8199" s="197">
        <v>2801320</v>
      </c>
      <c r="B8199" s="198" t="s">
        <v>1708</v>
      </c>
      <c r="C8199" s="198" t="s">
        <v>5925</v>
      </c>
    </row>
    <row r="8200" spans="1:3" x14ac:dyDescent="0.25">
      <c r="A8200" s="197">
        <v>2801360</v>
      </c>
      <c r="B8200" s="198" t="s">
        <v>1793</v>
      </c>
      <c r="C8200" s="198" t="s">
        <v>5925</v>
      </c>
    </row>
    <row r="8201" spans="1:3" x14ac:dyDescent="0.25">
      <c r="A8201" s="197">
        <v>2801380</v>
      </c>
      <c r="B8201" s="198" t="s">
        <v>1830</v>
      </c>
      <c r="C8201" s="198" t="s">
        <v>5925</v>
      </c>
    </row>
    <row r="8202" spans="1:3" x14ac:dyDescent="0.25">
      <c r="A8202" s="197">
        <v>2801410</v>
      </c>
      <c r="B8202" s="198" t="s">
        <v>1874</v>
      </c>
      <c r="C8202" s="198" t="s">
        <v>5925</v>
      </c>
    </row>
    <row r="8203" spans="1:3" x14ac:dyDescent="0.25">
      <c r="A8203" s="197">
        <v>2801440</v>
      </c>
      <c r="B8203" s="198" t="s">
        <v>1956</v>
      </c>
      <c r="C8203" s="198" t="s">
        <v>5925</v>
      </c>
    </row>
    <row r="8204" spans="1:3" x14ac:dyDescent="0.25">
      <c r="A8204" s="197">
        <v>2801470</v>
      </c>
      <c r="B8204" s="198" t="s">
        <v>2086</v>
      </c>
      <c r="C8204" s="198" t="s">
        <v>5925</v>
      </c>
    </row>
    <row r="8205" spans="1:3" x14ac:dyDescent="0.25">
      <c r="A8205" s="197">
        <v>2801490</v>
      </c>
      <c r="B8205" s="198" t="s">
        <v>2093</v>
      </c>
      <c r="C8205" s="198" t="s">
        <v>5925</v>
      </c>
    </row>
    <row r="8206" spans="1:3" x14ac:dyDescent="0.25">
      <c r="A8206" s="197">
        <v>2801510</v>
      </c>
      <c r="B8206" s="198" t="s">
        <v>2092</v>
      </c>
      <c r="C8206" s="198" t="s">
        <v>5925</v>
      </c>
    </row>
    <row r="8207" spans="1:3" x14ac:dyDescent="0.25">
      <c r="A8207" s="197">
        <v>2801530</v>
      </c>
      <c r="B8207" s="198" t="s">
        <v>2152</v>
      </c>
      <c r="C8207" s="198" t="s">
        <v>5925</v>
      </c>
    </row>
    <row r="8208" spans="1:3" x14ac:dyDescent="0.25">
      <c r="A8208" s="197">
        <v>2801560</v>
      </c>
      <c r="B8208" s="198" t="s">
        <v>2217</v>
      </c>
      <c r="C8208" s="198" t="s">
        <v>5925</v>
      </c>
    </row>
    <row r="8209" spans="1:3" x14ac:dyDescent="0.25">
      <c r="A8209" s="197">
        <v>2801590</v>
      </c>
      <c r="B8209" s="198" t="s">
        <v>2353</v>
      </c>
      <c r="C8209" s="198" t="s">
        <v>5925</v>
      </c>
    </row>
    <row r="8210" spans="1:3" x14ac:dyDescent="0.25">
      <c r="A8210" s="197">
        <v>2801620</v>
      </c>
      <c r="B8210" s="198" t="s">
        <v>2363</v>
      </c>
      <c r="C8210" s="198" t="s">
        <v>5925</v>
      </c>
    </row>
    <row r="8211" spans="1:3" x14ac:dyDescent="0.25">
      <c r="A8211" s="197">
        <v>2801650</v>
      </c>
      <c r="B8211" s="198" t="s">
        <v>2370</v>
      </c>
      <c r="C8211" s="198" t="s">
        <v>5925</v>
      </c>
    </row>
    <row r="8212" spans="1:3" x14ac:dyDescent="0.25">
      <c r="A8212" s="197">
        <v>2801680</v>
      </c>
      <c r="B8212" s="198" t="s">
        <v>2373</v>
      </c>
      <c r="C8212" s="198" t="s">
        <v>5925</v>
      </c>
    </row>
    <row r="8213" spans="1:3" x14ac:dyDescent="0.25">
      <c r="A8213" s="197">
        <v>2801710</v>
      </c>
      <c r="B8213" s="198" t="s">
        <v>2389</v>
      </c>
      <c r="C8213" s="198" t="s">
        <v>5925</v>
      </c>
    </row>
    <row r="8214" spans="1:3" x14ac:dyDescent="0.25">
      <c r="A8214" s="197">
        <v>2801740</v>
      </c>
      <c r="B8214" s="198" t="s">
        <v>2431</v>
      </c>
      <c r="C8214" s="198" t="s">
        <v>5925</v>
      </c>
    </row>
    <row r="8215" spans="1:3" x14ac:dyDescent="0.25">
      <c r="A8215" s="197">
        <v>2801770</v>
      </c>
      <c r="B8215" s="198" t="s">
        <v>2477</v>
      </c>
      <c r="C8215" s="198" t="s">
        <v>5925</v>
      </c>
    </row>
    <row r="8216" spans="1:3" x14ac:dyDescent="0.25">
      <c r="A8216" s="197">
        <v>2801800</v>
      </c>
      <c r="B8216" s="198" t="s">
        <v>2549</v>
      </c>
      <c r="C8216" s="198" t="s">
        <v>5925</v>
      </c>
    </row>
    <row r="8217" spans="1:3" x14ac:dyDescent="0.25">
      <c r="A8217" s="197">
        <v>2801830</v>
      </c>
      <c r="B8217" s="198" t="s">
        <v>2513</v>
      </c>
      <c r="C8217" s="198" t="s">
        <v>5925</v>
      </c>
    </row>
    <row r="8218" spans="1:3" x14ac:dyDescent="0.25">
      <c r="A8218" s="197">
        <v>2801860</v>
      </c>
      <c r="B8218" s="198" t="s">
        <v>2590</v>
      </c>
      <c r="C8218" s="198" t="s">
        <v>5925</v>
      </c>
    </row>
    <row r="8219" spans="1:3" x14ac:dyDescent="0.25">
      <c r="A8219" s="197">
        <v>2801890</v>
      </c>
      <c r="B8219" s="198" t="s">
        <v>2603</v>
      </c>
      <c r="C8219" s="198" t="s">
        <v>5925</v>
      </c>
    </row>
    <row r="8220" spans="1:3" x14ac:dyDescent="0.25">
      <c r="A8220" s="197">
        <v>2801950</v>
      </c>
      <c r="B8220" s="198" t="s">
        <v>2608</v>
      </c>
      <c r="C8220" s="198" t="s">
        <v>5925</v>
      </c>
    </row>
    <row r="8221" spans="1:3" x14ac:dyDescent="0.25">
      <c r="A8221" s="197">
        <v>2801980</v>
      </c>
      <c r="B8221" s="198" t="s">
        <v>2610</v>
      </c>
      <c r="C8221" s="198" t="s">
        <v>5925</v>
      </c>
    </row>
    <row r="8222" spans="1:3" x14ac:dyDescent="0.25">
      <c r="A8222" s="197">
        <v>2802010</v>
      </c>
      <c r="B8222" s="198" t="s">
        <v>18624</v>
      </c>
      <c r="C8222" s="198" t="s">
        <v>5925</v>
      </c>
    </row>
    <row r="8223" spans="1:3" x14ac:dyDescent="0.25">
      <c r="A8223" s="197">
        <v>2802040</v>
      </c>
      <c r="B8223" s="198" t="s">
        <v>2667</v>
      </c>
      <c r="C8223" s="198" t="s">
        <v>5925</v>
      </c>
    </row>
    <row r="8224" spans="1:3" x14ac:dyDescent="0.25">
      <c r="A8224" s="197">
        <v>2802100</v>
      </c>
      <c r="B8224" s="198" t="s">
        <v>18110</v>
      </c>
      <c r="C8224" s="198" t="s">
        <v>5925</v>
      </c>
    </row>
    <row r="8225" spans="1:3" x14ac:dyDescent="0.25">
      <c r="A8225" s="197">
        <v>2802160</v>
      </c>
      <c r="B8225" s="198" t="s">
        <v>2742</v>
      </c>
      <c r="C8225" s="198" t="s">
        <v>5925</v>
      </c>
    </row>
    <row r="8226" spans="1:3" x14ac:dyDescent="0.25">
      <c r="A8226" s="197">
        <v>2802190</v>
      </c>
      <c r="B8226" s="198" t="s">
        <v>18111</v>
      </c>
      <c r="C8226" s="198" t="s">
        <v>5925</v>
      </c>
    </row>
    <row r="8227" spans="1:3" x14ac:dyDescent="0.25">
      <c r="A8227" s="197">
        <v>2802220</v>
      </c>
      <c r="B8227" s="198" t="s">
        <v>2801</v>
      </c>
      <c r="C8227" s="198" t="s">
        <v>5925</v>
      </c>
    </row>
    <row r="8228" spans="1:3" x14ac:dyDescent="0.25">
      <c r="A8228" s="197">
        <v>2802250</v>
      </c>
      <c r="B8228" s="198" t="s">
        <v>2765</v>
      </c>
      <c r="C8228" s="198" t="s">
        <v>5925</v>
      </c>
    </row>
    <row r="8229" spans="1:3" x14ac:dyDescent="0.25">
      <c r="A8229" s="197">
        <v>2802280</v>
      </c>
      <c r="B8229" s="198" t="s">
        <v>2792</v>
      </c>
      <c r="C8229" s="198" t="s">
        <v>5925</v>
      </c>
    </row>
    <row r="8230" spans="1:3" x14ac:dyDescent="0.25">
      <c r="A8230" s="197">
        <v>2802310</v>
      </c>
      <c r="B8230" s="198" t="s">
        <v>2825</v>
      </c>
      <c r="C8230" s="198" t="s">
        <v>5925</v>
      </c>
    </row>
    <row r="8231" spans="1:3" x14ac:dyDescent="0.25">
      <c r="A8231" s="197">
        <v>2802340</v>
      </c>
      <c r="B8231" s="198" t="s">
        <v>2907</v>
      </c>
      <c r="C8231" s="198" t="s">
        <v>5925</v>
      </c>
    </row>
    <row r="8232" spans="1:3" x14ac:dyDescent="0.25">
      <c r="A8232" s="197">
        <v>2802370</v>
      </c>
      <c r="B8232" s="198" t="s">
        <v>2936</v>
      </c>
      <c r="C8232" s="198" t="s">
        <v>5925</v>
      </c>
    </row>
    <row r="8233" spans="1:3" x14ac:dyDescent="0.25">
      <c r="A8233" s="197">
        <v>2802400</v>
      </c>
      <c r="B8233" s="198" t="s">
        <v>2969</v>
      </c>
      <c r="C8233" s="198" t="s">
        <v>5925</v>
      </c>
    </row>
    <row r="8234" spans="1:3" x14ac:dyDescent="0.25">
      <c r="A8234" s="197">
        <v>2802430</v>
      </c>
      <c r="B8234" s="198" t="s">
        <v>2998</v>
      </c>
      <c r="C8234" s="198" t="s">
        <v>5925</v>
      </c>
    </row>
    <row r="8235" spans="1:3" x14ac:dyDescent="0.25">
      <c r="A8235" s="197">
        <v>2802460</v>
      </c>
      <c r="B8235" s="198" t="s">
        <v>3001</v>
      </c>
      <c r="C8235" s="198" t="s">
        <v>5925</v>
      </c>
    </row>
    <row r="8236" spans="1:3" x14ac:dyDescent="0.25">
      <c r="A8236" s="197">
        <v>2802490</v>
      </c>
      <c r="B8236" s="198" t="s">
        <v>3005</v>
      </c>
      <c r="C8236" s="198" t="s">
        <v>5925</v>
      </c>
    </row>
    <row r="8237" spans="1:3" x14ac:dyDescent="0.25">
      <c r="A8237" s="197">
        <v>2802520</v>
      </c>
      <c r="B8237" s="198" t="s">
        <v>3021</v>
      </c>
      <c r="C8237" s="198" t="s">
        <v>5925</v>
      </c>
    </row>
    <row r="8238" spans="1:3" x14ac:dyDescent="0.25">
      <c r="A8238" s="197">
        <v>2802550</v>
      </c>
      <c r="B8238" s="198" t="s">
        <v>3031</v>
      </c>
      <c r="C8238" s="198" t="s">
        <v>5925</v>
      </c>
    </row>
    <row r="8239" spans="1:3" x14ac:dyDescent="0.25">
      <c r="A8239" s="197">
        <v>2802580</v>
      </c>
      <c r="B8239" s="198" t="s">
        <v>3035</v>
      </c>
      <c r="C8239" s="198" t="s">
        <v>5925</v>
      </c>
    </row>
    <row r="8240" spans="1:3" x14ac:dyDescent="0.25">
      <c r="A8240" s="197">
        <v>2802610</v>
      </c>
      <c r="B8240" s="198" t="s">
        <v>3041</v>
      </c>
      <c r="C8240" s="198" t="s">
        <v>5925</v>
      </c>
    </row>
    <row r="8241" spans="1:3" x14ac:dyDescent="0.25">
      <c r="A8241" s="197">
        <v>2802640</v>
      </c>
      <c r="B8241" s="198" t="s">
        <v>3071</v>
      </c>
      <c r="C8241" s="198" t="s">
        <v>5925</v>
      </c>
    </row>
    <row r="8242" spans="1:3" x14ac:dyDescent="0.25">
      <c r="A8242" s="197">
        <v>2802670</v>
      </c>
      <c r="B8242" s="198" t="s">
        <v>3129</v>
      </c>
      <c r="C8242" s="198" t="s">
        <v>5925</v>
      </c>
    </row>
    <row r="8243" spans="1:3" x14ac:dyDescent="0.25">
      <c r="A8243" s="197">
        <v>2802700</v>
      </c>
      <c r="B8243" s="198" t="s">
        <v>3148</v>
      </c>
      <c r="C8243" s="198" t="s">
        <v>5925</v>
      </c>
    </row>
    <row r="8244" spans="1:3" x14ac:dyDescent="0.25">
      <c r="A8244" s="197">
        <v>2802730</v>
      </c>
      <c r="B8244" s="198" t="s">
        <v>3160</v>
      </c>
      <c r="C8244" s="198" t="s">
        <v>5925</v>
      </c>
    </row>
    <row r="8245" spans="1:3" x14ac:dyDescent="0.25">
      <c r="A8245" s="197">
        <v>2802760</v>
      </c>
      <c r="B8245" s="198" t="s">
        <v>3170</v>
      </c>
      <c r="C8245" s="198" t="s">
        <v>5925</v>
      </c>
    </row>
    <row r="8246" spans="1:3" x14ac:dyDescent="0.25">
      <c r="A8246" s="197">
        <v>2802790</v>
      </c>
      <c r="B8246" s="198" t="s">
        <v>3241</v>
      </c>
      <c r="C8246" s="198" t="s">
        <v>5925</v>
      </c>
    </row>
    <row r="8247" spans="1:3" x14ac:dyDescent="0.25">
      <c r="A8247" s="197">
        <v>2802820</v>
      </c>
      <c r="B8247" s="198" t="s">
        <v>3265</v>
      </c>
      <c r="C8247" s="198" t="s">
        <v>5925</v>
      </c>
    </row>
    <row r="8248" spans="1:3" x14ac:dyDescent="0.25">
      <c r="A8248" s="197">
        <v>2802850</v>
      </c>
      <c r="B8248" s="198" t="s">
        <v>3308</v>
      </c>
      <c r="C8248" s="198" t="s">
        <v>5925</v>
      </c>
    </row>
    <row r="8249" spans="1:3" x14ac:dyDescent="0.25">
      <c r="A8249" s="197">
        <v>2802880</v>
      </c>
      <c r="B8249" s="198" t="s">
        <v>3318</v>
      </c>
      <c r="C8249" s="198" t="s">
        <v>5925</v>
      </c>
    </row>
    <row r="8250" spans="1:3" x14ac:dyDescent="0.25">
      <c r="A8250" s="197">
        <v>2802910</v>
      </c>
      <c r="B8250" s="198" t="s">
        <v>3370</v>
      </c>
      <c r="C8250" s="198" t="s">
        <v>5925</v>
      </c>
    </row>
    <row r="8251" spans="1:3" x14ac:dyDescent="0.25">
      <c r="A8251" s="197">
        <v>2802940</v>
      </c>
      <c r="B8251" s="198" t="s">
        <v>3473</v>
      </c>
      <c r="C8251" s="198" t="s">
        <v>5925</v>
      </c>
    </row>
    <row r="8252" spans="1:3" x14ac:dyDescent="0.25">
      <c r="A8252" s="197">
        <v>2802970</v>
      </c>
      <c r="B8252" s="198" t="s">
        <v>3487</v>
      </c>
      <c r="C8252" s="198" t="s">
        <v>5925</v>
      </c>
    </row>
    <row r="8253" spans="1:3" x14ac:dyDescent="0.25">
      <c r="A8253" s="197">
        <v>2803000</v>
      </c>
      <c r="B8253" s="198" t="s">
        <v>3521</v>
      </c>
      <c r="C8253" s="198" t="s">
        <v>5925</v>
      </c>
    </row>
    <row r="8254" spans="1:3" x14ac:dyDescent="0.25">
      <c r="A8254" s="197">
        <v>2803030</v>
      </c>
      <c r="B8254" s="198" t="s">
        <v>18112</v>
      </c>
      <c r="C8254" s="198" t="s">
        <v>5925</v>
      </c>
    </row>
    <row r="8255" spans="1:3" x14ac:dyDescent="0.25">
      <c r="A8255" s="197">
        <v>2803060</v>
      </c>
      <c r="B8255" s="198" t="s">
        <v>3624</v>
      </c>
      <c r="C8255" s="198" t="s">
        <v>5925</v>
      </c>
    </row>
    <row r="8256" spans="1:3" x14ac:dyDescent="0.25">
      <c r="A8256" s="197">
        <v>2803090</v>
      </c>
      <c r="B8256" s="198" t="s">
        <v>3627</v>
      </c>
      <c r="C8256" s="198" t="s">
        <v>5925</v>
      </c>
    </row>
    <row r="8257" spans="1:3" x14ac:dyDescent="0.25">
      <c r="A8257" s="197">
        <v>2803120</v>
      </c>
      <c r="B8257" s="198" t="s">
        <v>3632</v>
      </c>
      <c r="C8257" s="198" t="s">
        <v>5925</v>
      </c>
    </row>
    <row r="8258" spans="1:3" x14ac:dyDescent="0.25">
      <c r="A8258" s="197">
        <v>2803150</v>
      </c>
      <c r="B8258" s="198" t="s">
        <v>3730</v>
      </c>
      <c r="C8258" s="198" t="s">
        <v>5925</v>
      </c>
    </row>
    <row r="8259" spans="1:3" x14ac:dyDescent="0.25">
      <c r="A8259" s="197">
        <v>2803180</v>
      </c>
      <c r="B8259" s="198" t="s">
        <v>3732</v>
      </c>
      <c r="C8259" s="198" t="s">
        <v>5925</v>
      </c>
    </row>
    <row r="8260" spans="1:3" x14ac:dyDescent="0.25">
      <c r="A8260" s="197">
        <v>2803210</v>
      </c>
      <c r="B8260" s="198" t="s">
        <v>18113</v>
      </c>
      <c r="C8260" s="198" t="s">
        <v>5925</v>
      </c>
    </row>
    <row r="8261" spans="1:3" x14ac:dyDescent="0.25">
      <c r="A8261" s="197">
        <v>2803240</v>
      </c>
      <c r="B8261" s="198" t="s">
        <v>3792</v>
      </c>
      <c r="C8261" s="198" t="s">
        <v>5925</v>
      </c>
    </row>
    <row r="8262" spans="1:3" x14ac:dyDescent="0.25">
      <c r="A8262" s="197">
        <v>2803270</v>
      </c>
      <c r="B8262" s="198" t="s">
        <v>3801</v>
      </c>
      <c r="C8262" s="198" t="s">
        <v>5925</v>
      </c>
    </row>
    <row r="8263" spans="1:3" x14ac:dyDescent="0.25">
      <c r="A8263" s="197">
        <v>2803300</v>
      </c>
      <c r="B8263" s="198" t="s">
        <v>3855</v>
      </c>
      <c r="C8263" s="198" t="s">
        <v>5925</v>
      </c>
    </row>
    <row r="8264" spans="1:3" x14ac:dyDescent="0.25">
      <c r="A8264" s="197">
        <v>2803360</v>
      </c>
      <c r="B8264" s="198" t="s">
        <v>3915</v>
      </c>
      <c r="C8264" s="198" t="s">
        <v>5925</v>
      </c>
    </row>
    <row r="8265" spans="1:3" x14ac:dyDescent="0.25">
      <c r="A8265" s="197">
        <v>2803390</v>
      </c>
      <c r="B8265" s="198" t="s">
        <v>3901</v>
      </c>
      <c r="C8265" s="198" t="s">
        <v>5925</v>
      </c>
    </row>
    <row r="8266" spans="1:3" x14ac:dyDescent="0.25">
      <c r="A8266" s="197">
        <v>2803450</v>
      </c>
      <c r="B8266" s="198" t="s">
        <v>3968</v>
      </c>
      <c r="C8266" s="198" t="s">
        <v>5925</v>
      </c>
    </row>
    <row r="8267" spans="1:3" x14ac:dyDescent="0.25">
      <c r="A8267" s="197">
        <v>2803480</v>
      </c>
      <c r="B8267" s="198" t="s">
        <v>18114</v>
      </c>
      <c r="C8267" s="198" t="s">
        <v>5925</v>
      </c>
    </row>
    <row r="8268" spans="1:3" x14ac:dyDescent="0.25">
      <c r="A8268" s="197">
        <v>2803510</v>
      </c>
      <c r="B8268" s="198" t="s">
        <v>4013</v>
      </c>
      <c r="C8268" s="198" t="s">
        <v>5925</v>
      </c>
    </row>
    <row r="8269" spans="1:3" x14ac:dyDescent="0.25">
      <c r="A8269" s="197">
        <v>2803520</v>
      </c>
      <c r="B8269" s="198" t="s">
        <v>18115</v>
      </c>
      <c r="C8269" s="198" t="s">
        <v>5925</v>
      </c>
    </row>
    <row r="8270" spans="1:3" x14ac:dyDescent="0.25">
      <c r="A8270" s="197">
        <v>2803530</v>
      </c>
      <c r="B8270" s="198" t="s">
        <v>4070</v>
      </c>
      <c r="C8270" s="198" t="s">
        <v>5925</v>
      </c>
    </row>
    <row r="8271" spans="1:3" x14ac:dyDescent="0.25">
      <c r="A8271" s="197">
        <v>2803540</v>
      </c>
      <c r="B8271" s="198" t="s">
        <v>4032</v>
      </c>
      <c r="C8271" s="198" t="s">
        <v>5925</v>
      </c>
    </row>
    <row r="8272" spans="1:3" x14ac:dyDescent="0.25">
      <c r="A8272" s="197">
        <v>2803570</v>
      </c>
      <c r="B8272" s="198" t="s">
        <v>4065</v>
      </c>
      <c r="C8272" s="198" t="s">
        <v>5925</v>
      </c>
    </row>
    <row r="8273" spans="1:3" x14ac:dyDescent="0.25">
      <c r="A8273" s="197">
        <v>2803600</v>
      </c>
      <c r="B8273" s="198" t="s">
        <v>4080</v>
      </c>
      <c r="C8273" s="198" t="s">
        <v>5925</v>
      </c>
    </row>
    <row r="8274" spans="1:3" x14ac:dyDescent="0.25">
      <c r="A8274" s="197">
        <v>2803630</v>
      </c>
      <c r="B8274" s="198" t="s">
        <v>18116</v>
      </c>
      <c r="C8274" s="198" t="s">
        <v>5925</v>
      </c>
    </row>
    <row r="8275" spans="1:3" x14ac:dyDescent="0.25">
      <c r="A8275" s="197">
        <v>2803660</v>
      </c>
      <c r="B8275" s="198" t="s">
        <v>4156</v>
      </c>
      <c r="C8275" s="198" t="s">
        <v>5925</v>
      </c>
    </row>
    <row r="8276" spans="1:3" x14ac:dyDescent="0.25">
      <c r="A8276" s="197">
        <v>2803690</v>
      </c>
      <c r="B8276" s="198" t="s">
        <v>4155</v>
      </c>
      <c r="C8276" s="198" t="s">
        <v>5925</v>
      </c>
    </row>
    <row r="8277" spans="1:3" x14ac:dyDescent="0.25">
      <c r="A8277" s="197">
        <v>2803720</v>
      </c>
      <c r="B8277" s="198" t="s">
        <v>4160</v>
      </c>
      <c r="C8277" s="198" t="s">
        <v>5925</v>
      </c>
    </row>
    <row r="8278" spans="1:3" x14ac:dyDescent="0.25">
      <c r="A8278" s="197">
        <v>2803750</v>
      </c>
      <c r="B8278" s="198" t="s">
        <v>4198</v>
      </c>
      <c r="C8278" s="198" t="s">
        <v>5925</v>
      </c>
    </row>
    <row r="8279" spans="1:3" x14ac:dyDescent="0.25">
      <c r="A8279" s="197">
        <v>2803780</v>
      </c>
      <c r="B8279" s="198" t="s">
        <v>4252</v>
      </c>
      <c r="C8279" s="198" t="s">
        <v>5925</v>
      </c>
    </row>
    <row r="8280" spans="1:3" x14ac:dyDescent="0.25">
      <c r="A8280" s="197">
        <v>2803810</v>
      </c>
      <c r="B8280" s="198" t="s">
        <v>4296</v>
      </c>
      <c r="C8280" s="198" t="s">
        <v>5925</v>
      </c>
    </row>
    <row r="8281" spans="1:3" x14ac:dyDescent="0.25">
      <c r="A8281" s="197">
        <v>2803830</v>
      </c>
      <c r="B8281" s="198" t="s">
        <v>4271</v>
      </c>
      <c r="C8281" s="198" t="s">
        <v>5925</v>
      </c>
    </row>
    <row r="8282" spans="1:3" x14ac:dyDescent="0.25">
      <c r="A8282" s="197">
        <v>2803870</v>
      </c>
      <c r="B8282" s="198" t="s">
        <v>4415</v>
      </c>
      <c r="C8282" s="198" t="s">
        <v>5925</v>
      </c>
    </row>
    <row r="8283" spans="1:3" x14ac:dyDescent="0.25">
      <c r="A8283" s="197">
        <v>2803900</v>
      </c>
      <c r="B8283" s="198" t="s">
        <v>4680</v>
      </c>
      <c r="C8283" s="198" t="s">
        <v>5925</v>
      </c>
    </row>
    <row r="8284" spans="1:3" x14ac:dyDescent="0.25">
      <c r="A8284" s="197">
        <v>2803930</v>
      </c>
      <c r="B8284" s="198" t="s">
        <v>4736</v>
      </c>
      <c r="C8284" s="198" t="s">
        <v>5925</v>
      </c>
    </row>
    <row r="8285" spans="1:3" x14ac:dyDescent="0.25">
      <c r="A8285" s="197">
        <v>2803960</v>
      </c>
      <c r="B8285" s="198" t="s">
        <v>4814</v>
      </c>
      <c r="C8285" s="198" t="s">
        <v>5925</v>
      </c>
    </row>
    <row r="8286" spans="1:3" x14ac:dyDescent="0.25">
      <c r="A8286" s="197">
        <v>2803990</v>
      </c>
      <c r="B8286" s="198" t="s">
        <v>4756</v>
      </c>
      <c r="C8286" s="198" t="s">
        <v>5925</v>
      </c>
    </row>
    <row r="8287" spans="1:3" x14ac:dyDescent="0.25">
      <c r="A8287" s="197">
        <v>2804020</v>
      </c>
      <c r="B8287" s="198" t="s">
        <v>4811</v>
      </c>
      <c r="C8287" s="198" t="s">
        <v>5925</v>
      </c>
    </row>
    <row r="8288" spans="1:3" x14ac:dyDescent="0.25">
      <c r="A8288" s="197">
        <v>2804050</v>
      </c>
      <c r="B8288" s="198" t="s">
        <v>4853</v>
      </c>
      <c r="C8288" s="198" t="s">
        <v>5925</v>
      </c>
    </row>
    <row r="8289" spans="1:3" x14ac:dyDescent="0.25">
      <c r="A8289" s="197">
        <v>2804080</v>
      </c>
      <c r="B8289" s="198" t="s">
        <v>4828</v>
      </c>
      <c r="C8289" s="198" t="s">
        <v>5925</v>
      </c>
    </row>
    <row r="8290" spans="1:3" x14ac:dyDescent="0.25">
      <c r="A8290" s="197">
        <v>2804110</v>
      </c>
      <c r="B8290" s="198" t="s">
        <v>4838</v>
      </c>
      <c r="C8290" s="198" t="s">
        <v>5925</v>
      </c>
    </row>
    <row r="8291" spans="1:3" x14ac:dyDescent="0.25">
      <c r="A8291" s="197">
        <v>2804170</v>
      </c>
      <c r="B8291" s="198" t="s">
        <v>4964</v>
      </c>
      <c r="C8291" s="198" t="s">
        <v>5925</v>
      </c>
    </row>
    <row r="8292" spans="1:3" x14ac:dyDescent="0.25">
      <c r="A8292" s="197">
        <v>2804230</v>
      </c>
      <c r="B8292" s="198" t="s">
        <v>5039</v>
      </c>
      <c r="C8292" s="198" t="s">
        <v>5925</v>
      </c>
    </row>
    <row r="8293" spans="1:3" x14ac:dyDescent="0.25">
      <c r="A8293" s="197">
        <v>2804260</v>
      </c>
      <c r="B8293" s="198" t="s">
        <v>5110</v>
      </c>
      <c r="C8293" s="198" t="s">
        <v>5925</v>
      </c>
    </row>
    <row r="8294" spans="1:3" x14ac:dyDescent="0.25">
      <c r="A8294" s="197">
        <v>2804290</v>
      </c>
      <c r="B8294" s="198" t="s">
        <v>5161</v>
      </c>
      <c r="C8294" s="198" t="s">
        <v>5925</v>
      </c>
    </row>
    <row r="8295" spans="1:3" x14ac:dyDescent="0.25">
      <c r="A8295" s="197">
        <v>2804320</v>
      </c>
      <c r="B8295" s="198" t="s">
        <v>5163</v>
      </c>
      <c r="C8295" s="198" t="s">
        <v>5925</v>
      </c>
    </row>
    <row r="8296" spans="1:3" x14ac:dyDescent="0.25">
      <c r="A8296" s="197">
        <v>2804350</v>
      </c>
      <c r="B8296" s="198" t="s">
        <v>5196</v>
      </c>
      <c r="C8296" s="198" t="s">
        <v>5925</v>
      </c>
    </row>
    <row r="8297" spans="1:3" x14ac:dyDescent="0.25">
      <c r="A8297" s="197">
        <v>2804380</v>
      </c>
      <c r="B8297" s="198" t="s">
        <v>5200</v>
      </c>
      <c r="C8297" s="198" t="s">
        <v>5925</v>
      </c>
    </row>
    <row r="8298" spans="1:3" x14ac:dyDescent="0.25">
      <c r="A8298" s="197">
        <v>2804440</v>
      </c>
      <c r="B8298" s="198" t="s">
        <v>5318</v>
      </c>
      <c r="C8298" s="198" t="s">
        <v>5925</v>
      </c>
    </row>
    <row r="8299" spans="1:3" x14ac:dyDescent="0.25">
      <c r="A8299" s="197">
        <v>2804470</v>
      </c>
      <c r="B8299" s="198" t="s">
        <v>5311</v>
      </c>
      <c r="C8299" s="198" t="s">
        <v>5925</v>
      </c>
    </row>
    <row r="8300" spans="1:3" x14ac:dyDescent="0.25">
      <c r="A8300" s="197">
        <v>2804500</v>
      </c>
      <c r="B8300" s="198" t="s">
        <v>5350</v>
      </c>
      <c r="C8300" s="198" t="s">
        <v>5925</v>
      </c>
    </row>
    <row r="8301" spans="1:3" x14ac:dyDescent="0.25">
      <c r="A8301" s="197">
        <v>2804530</v>
      </c>
      <c r="B8301" s="198" t="s">
        <v>5378</v>
      </c>
      <c r="C8301" s="198" t="s">
        <v>5925</v>
      </c>
    </row>
    <row r="8302" spans="1:3" x14ac:dyDescent="0.25">
      <c r="A8302" s="197">
        <v>2804560</v>
      </c>
      <c r="B8302" s="198" t="s">
        <v>5389</v>
      </c>
      <c r="C8302" s="198" t="s">
        <v>5925</v>
      </c>
    </row>
    <row r="8303" spans="1:3" x14ac:dyDescent="0.25">
      <c r="A8303" s="197">
        <v>2804590</v>
      </c>
      <c r="B8303" s="198" t="s">
        <v>5424</v>
      </c>
      <c r="C8303" s="198" t="s">
        <v>5925</v>
      </c>
    </row>
    <row r="8304" spans="1:3" x14ac:dyDescent="0.25">
      <c r="A8304" s="197">
        <v>2804650</v>
      </c>
      <c r="B8304" s="198" t="s">
        <v>5441</v>
      </c>
      <c r="C8304" s="198" t="s">
        <v>5925</v>
      </c>
    </row>
    <row r="8305" spans="1:3" x14ac:dyDescent="0.25">
      <c r="A8305" s="197">
        <v>2804680</v>
      </c>
      <c r="B8305" s="198" t="s">
        <v>5451</v>
      </c>
      <c r="C8305" s="198" t="s">
        <v>5925</v>
      </c>
    </row>
    <row r="8306" spans="1:3" x14ac:dyDescent="0.25">
      <c r="A8306" s="197">
        <v>2804710</v>
      </c>
      <c r="B8306" s="198" t="s">
        <v>5556</v>
      </c>
      <c r="C8306" s="198" t="s">
        <v>5925</v>
      </c>
    </row>
    <row r="8307" spans="1:3" x14ac:dyDescent="0.25">
      <c r="A8307" s="197">
        <v>2804740</v>
      </c>
      <c r="B8307" s="198" t="s">
        <v>5561</v>
      </c>
      <c r="C8307" s="198" t="s">
        <v>5925</v>
      </c>
    </row>
    <row r="8308" spans="1:3" x14ac:dyDescent="0.25">
      <c r="A8308" s="197">
        <v>2804770</v>
      </c>
      <c r="B8308" s="198" t="s">
        <v>5612</v>
      </c>
      <c r="C8308" s="198" t="s">
        <v>5925</v>
      </c>
    </row>
    <row r="8309" spans="1:3" x14ac:dyDescent="0.25">
      <c r="A8309" s="197">
        <v>2804800</v>
      </c>
      <c r="B8309" s="198" t="s">
        <v>5613</v>
      </c>
      <c r="C8309" s="198" t="s">
        <v>5925</v>
      </c>
    </row>
    <row r="8310" spans="1:3" x14ac:dyDescent="0.25">
      <c r="A8310" s="197">
        <v>2900001</v>
      </c>
      <c r="B8310" s="198" t="s">
        <v>46</v>
      </c>
      <c r="C8310" s="198" t="s">
        <v>5926</v>
      </c>
    </row>
    <row r="8311" spans="1:3" x14ac:dyDescent="0.25">
      <c r="A8311" s="197">
        <v>2900002</v>
      </c>
      <c r="B8311" s="198" t="s">
        <v>47</v>
      </c>
      <c r="C8311" s="198" t="s">
        <v>5926</v>
      </c>
    </row>
    <row r="8312" spans="1:3" x14ac:dyDescent="0.25">
      <c r="A8312" s="197">
        <v>2900003</v>
      </c>
      <c r="B8312" s="198" t="s">
        <v>48</v>
      </c>
      <c r="C8312" s="198" t="s">
        <v>5926</v>
      </c>
    </row>
    <row r="8313" spans="1:3" x14ac:dyDescent="0.25">
      <c r="A8313" s="197">
        <v>2900004</v>
      </c>
      <c r="B8313" s="198" t="s">
        <v>49</v>
      </c>
      <c r="C8313" s="198" t="s">
        <v>5926</v>
      </c>
    </row>
    <row r="8314" spans="1:3" x14ac:dyDescent="0.25">
      <c r="A8314" s="197">
        <v>2900005</v>
      </c>
      <c r="B8314" s="198" t="s">
        <v>4983</v>
      </c>
      <c r="C8314" s="198" t="s">
        <v>5926</v>
      </c>
    </row>
    <row r="8315" spans="1:3" x14ac:dyDescent="0.25">
      <c r="A8315" s="197">
        <v>2900006</v>
      </c>
      <c r="B8315" s="198" t="s">
        <v>2802</v>
      </c>
      <c r="C8315" s="198" t="s">
        <v>5926</v>
      </c>
    </row>
    <row r="8316" spans="1:3" x14ac:dyDescent="0.25">
      <c r="A8316" s="197">
        <v>2900007</v>
      </c>
      <c r="B8316" s="198" t="s">
        <v>1603</v>
      </c>
      <c r="C8316" s="198" t="s">
        <v>5926</v>
      </c>
    </row>
    <row r="8317" spans="1:3" x14ac:dyDescent="0.25">
      <c r="A8317" s="197">
        <v>2900008</v>
      </c>
      <c r="B8317" s="198" t="s">
        <v>5927</v>
      </c>
      <c r="C8317" s="198" t="s">
        <v>5926</v>
      </c>
    </row>
    <row r="8318" spans="1:3" x14ac:dyDescent="0.25">
      <c r="A8318" s="197">
        <v>2900009</v>
      </c>
      <c r="B8318" s="198" t="s">
        <v>5928</v>
      </c>
      <c r="C8318" s="198" t="s">
        <v>5926</v>
      </c>
    </row>
    <row r="8319" spans="1:3" x14ac:dyDescent="0.25">
      <c r="A8319" s="197">
        <v>2900011</v>
      </c>
      <c r="B8319" s="198" t="s">
        <v>811</v>
      </c>
      <c r="C8319" s="198" t="s">
        <v>5926</v>
      </c>
    </row>
    <row r="8320" spans="1:3" x14ac:dyDescent="0.25">
      <c r="A8320" s="197">
        <v>2900013</v>
      </c>
      <c r="B8320" s="198" t="s">
        <v>18117</v>
      </c>
      <c r="C8320" s="198" t="s">
        <v>5926</v>
      </c>
    </row>
    <row r="8321" spans="1:3" x14ac:dyDescent="0.25">
      <c r="A8321" s="197">
        <v>2900014</v>
      </c>
      <c r="B8321" s="198" t="s">
        <v>50</v>
      </c>
      <c r="C8321" s="198" t="s">
        <v>5926</v>
      </c>
    </row>
    <row r="8322" spans="1:3" x14ac:dyDescent="0.25">
      <c r="A8322" s="197">
        <v>2900015</v>
      </c>
      <c r="B8322" s="198" t="s">
        <v>51</v>
      </c>
      <c r="C8322" s="198" t="s">
        <v>5926</v>
      </c>
    </row>
    <row r="8323" spans="1:3" x14ac:dyDescent="0.25">
      <c r="A8323" s="197">
        <v>2900016</v>
      </c>
      <c r="B8323" s="198" t="s">
        <v>2212</v>
      </c>
      <c r="C8323" s="198" t="s">
        <v>5926</v>
      </c>
    </row>
    <row r="8324" spans="1:3" x14ac:dyDescent="0.25">
      <c r="A8324" s="197">
        <v>2900017</v>
      </c>
      <c r="B8324" s="198" t="s">
        <v>52</v>
      </c>
      <c r="C8324" s="198" t="s">
        <v>5926</v>
      </c>
    </row>
    <row r="8325" spans="1:3" x14ac:dyDescent="0.25">
      <c r="A8325" s="197">
        <v>2900019</v>
      </c>
      <c r="B8325" s="198" t="s">
        <v>53</v>
      </c>
      <c r="C8325" s="198" t="s">
        <v>5926</v>
      </c>
    </row>
    <row r="8326" spans="1:3" x14ac:dyDescent="0.25">
      <c r="A8326" s="197">
        <v>2900020</v>
      </c>
      <c r="B8326" s="198" t="s">
        <v>54</v>
      </c>
      <c r="C8326" s="198" t="s">
        <v>5926</v>
      </c>
    </row>
    <row r="8327" spans="1:3" x14ac:dyDescent="0.25">
      <c r="A8327" s="197">
        <v>2900021</v>
      </c>
      <c r="B8327" s="198" t="s">
        <v>55</v>
      </c>
      <c r="C8327" s="198" t="s">
        <v>5926</v>
      </c>
    </row>
    <row r="8328" spans="1:3" x14ac:dyDescent="0.25">
      <c r="A8328" s="197">
        <v>2900022</v>
      </c>
      <c r="B8328" s="198" t="s">
        <v>56</v>
      </c>
      <c r="C8328" s="198" t="s">
        <v>5926</v>
      </c>
    </row>
    <row r="8329" spans="1:3" x14ac:dyDescent="0.25">
      <c r="A8329" s="197">
        <v>2900024</v>
      </c>
      <c r="B8329" s="198" t="s">
        <v>1106</v>
      </c>
      <c r="C8329" s="198" t="s">
        <v>5926</v>
      </c>
    </row>
    <row r="8330" spans="1:3" x14ac:dyDescent="0.25">
      <c r="A8330" s="197">
        <v>2900025</v>
      </c>
      <c r="B8330" s="198" t="s">
        <v>57</v>
      </c>
      <c r="C8330" s="198" t="s">
        <v>5926</v>
      </c>
    </row>
    <row r="8331" spans="1:3" x14ac:dyDescent="0.25">
      <c r="A8331" s="197">
        <v>2900027</v>
      </c>
      <c r="B8331" s="198" t="s">
        <v>58</v>
      </c>
      <c r="C8331" s="198" t="s">
        <v>5926</v>
      </c>
    </row>
    <row r="8332" spans="1:3" x14ac:dyDescent="0.25">
      <c r="A8332" s="197">
        <v>2900028</v>
      </c>
      <c r="B8332" s="198" t="s">
        <v>59</v>
      </c>
      <c r="C8332" s="198" t="s">
        <v>5926</v>
      </c>
    </row>
    <row r="8333" spans="1:3" x14ac:dyDescent="0.25">
      <c r="A8333" s="197">
        <v>2900029</v>
      </c>
      <c r="B8333" s="198" t="s">
        <v>18118</v>
      </c>
      <c r="C8333" s="198" t="s">
        <v>5926</v>
      </c>
    </row>
    <row r="8334" spans="1:3" x14ac:dyDescent="0.25">
      <c r="A8334" s="197">
        <v>2900030</v>
      </c>
      <c r="B8334" s="198" t="s">
        <v>60</v>
      </c>
      <c r="C8334" s="198" t="s">
        <v>5926</v>
      </c>
    </row>
    <row r="8335" spans="1:3" x14ac:dyDescent="0.25">
      <c r="A8335" s="197">
        <v>2900031</v>
      </c>
      <c r="B8335" s="198" t="s">
        <v>2891</v>
      </c>
      <c r="C8335" s="198" t="s">
        <v>5926</v>
      </c>
    </row>
    <row r="8336" spans="1:3" x14ac:dyDescent="0.25">
      <c r="A8336" s="197">
        <v>2900574</v>
      </c>
      <c r="B8336" s="198" t="s">
        <v>61</v>
      </c>
      <c r="C8336" s="198" t="s">
        <v>5926</v>
      </c>
    </row>
    <row r="8337" spans="1:3" x14ac:dyDescent="0.25">
      <c r="A8337" s="197">
        <v>2900576</v>
      </c>
      <c r="B8337" s="198" t="s">
        <v>5929</v>
      </c>
      <c r="C8337" s="198" t="s">
        <v>5926</v>
      </c>
    </row>
    <row r="8338" spans="1:3" x14ac:dyDescent="0.25">
      <c r="A8338" s="197">
        <v>2900579</v>
      </c>
      <c r="B8338" s="198" t="s">
        <v>62</v>
      </c>
      <c r="C8338" s="198" t="s">
        <v>5926</v>
      </c>
    </row>
    <row r="8339" spans="1:3" x14ac:dyDescent="0.25">
      <c r="A8339" s="197">
        <v>2900585</v>
      </c>
      <c r="B8339" s="198" t="s">
        <v>63</v>
      </c>
      <c r="C8339" s="198" t="s">
        <v>5926</v>
      </c>
    </row>
    <row r="8340" spans="1:3" x14ac:dyDescent="0.25">
      <c r="A8340" s="197">
        <v>2900586</v>
      </c>
      <c r="B8340" s="198" t="s">
        <v>64</v>
      </c>
      <c r="C8340" s="198" t="s">
        <v>5926</v>
      </c>
    </row>
    <row r="8341" spans="1:3" x14ac:dyDescent="0.25">
      <c r="A8341" s="197">
        <v>2900587</v>
      </c>
      <c r="B8341" s="198" t="s">
        <v>65</v>
      </c>
      <c r="C8341" s="198" t="s">
        <v>5926</v>
      </c>
    </row>
    <row r="8342" spans="1:3" x14ac:dyDescent="0.25">
      <c r="A8342" s="197">
        <v>2900589</v>
      </c>
      <c r="B8342" s="198" t="s">
        <v>66</v>
      </c>
      <c r="C8342" s="198" t="s">
        <v>5926</v>
      </c>
    </row>
    <row r="8343" spans="1:3" x14ac:dyDescent="0.25">
      <c r="A8343" s="197">
        <v>2900590</v>
      </c>
      <c r="B8343" s="198" t="s">
        <v>18119</v>
      </c>
      <c r="C8343" s="198" t="s">
        <v>5926</v>
      </c>
    </row>
    <row r="8344" spans="1:3" x14ac:dyDescent="0.25">
      <c r="A8344" s="197">
        <v>2900591</v>
      </c>
      <c r="B8344" s="198" t="s">
        <v>12470</v>
      </c>
      <c r="C8344" s="198" t="s">
        <v>5926</v>
      </c>
    </row>
    <row r="8345" spans="1:3" x14ac:dyDescent="0.25">
      <c r="A8345" s="197">
        <v>2900592</v>
      </c>
      <c r="B8345" s="198" t="s">
        <v>67</v>
      </c>
      <c r="C8345" s="198" t="s">
        <v>5926</v>
      </c>
    </row>
    <row r="8346" spans="1:3" x14ac:dyDescent="0.25">
      <c r="A8346" s="197">
        <v>2900593</v>
      </c>
      <c r="B8346" s="198" t="s">
        <v>68</v>
      </c>
      <c r="C8346" s="198" t="s">
        <v>5926</v>
      </c>
    </row>
    <row r="8347" spans="1:3" x14ac:dyDescent="0.25">
      <c r="A8347" s="197">
        <v>2900594</v>
      </c>
      <c r="B8347" s="198" t="s">
        <v>69</v>
      </c>
      <c r="C8347" s="198" t="s">
        <v>5926</v>
      </c>
    </row>
    <row r="8348" spans="1:3" x14ac:dyDescent="0.25">
      <c r="A8348" s="197">
        <v>2900595</v>
      </c>
      <c r="B8348" s="198" t="s">
        <v>70</v>
      </c>
      <c r="C8348" s="198" t="s">
        <v>5926</v>
      </c>
    </row>
    <row r="8349" spans="1:3" x14ac:dyDescent="0.25">
      <c r="A8349" s="197">
        <v>2900597</v>
      </c>
      <c r="B8349" s="198" t="s">
        <v>71</v>
      </c>
      <c r="C8349" s="198" t="s">
        <v>5926</v>
      </c>
    </row>
    <row r="8350" spans="1:3" x14ac:dyDescent="0.25">
      <c r="A8350" s="197">
        <v>2900598</v>
      </c>
      <c r="B8350" s="198" t="s">
        <v>72</v>
      </c>
      <c r="C8350" s="198" t="s">
        <v>5926</v>
      </c>
    </row>
    <row r="8351" spans="1:3" x14ac:dyDescent="0.25">
      <c r="A8351" s="197">
        <v>2900600</v>
      </c>
      <c r="B8351" s="198" t="s">
        <v>12471</v>
      </c>
      <c r="C8351" s="198" t="s">
        <v>5926</v>
      </c>
    </row>
    <row r="8352" spans="1:3" x14ac:dyDescent="0.25">
      <c r="A8352" s="197">
        <v>2900601</v>
      </c>
      <c r="B8352" s="198" t="s">
        <v>259</v>
      </c>
      <c r="C8352" s="198" t="s">
        <v>5926</v>
      </c>
    </row>
    <row r="8353" spans="1:3" x14ac:dyDescent="0.25">
      <c r="A8353" s="197">
        <v>2900603</v>
      </c>
      <c r="B8353" s="198" t="s">
        <v>18120</v>
      </c>
      <c r="C8353" s="198" t="s">
        <v>5926</v>
      </c>
    </row>
    <row r="8354" spans="1:3" x14ac:dyDescent="0.25">
      <c r="A8354" s="197">
        <v>2900604</v>
      </c>
      <c r="B8354" s="198" t="s">
        <v>73</v>
      </c>
      <c r="C8354" s="198" t="s">
        <v>5926</v>
      </c>
    </row>
    <row r="8355" spans="1:3" x14ac:dyDescent="0.25">
      <c r="A8355" s="197">
        <v>2900605</v>
      </c>
      <c r="B8355" s="198" t="s">
        <v>5930</v>
      </c>
      <c r="C8355" s="198" t="s">
        <v>5926</v>
      </c>
    </row>
    <row r="8356" spans="1:3" x14ac:dyDescent="0.25">
      <c r="A8356" s="197">
        <v>2900606</v>
      </c>
      <c r="B8356" s="198" t="s">
        <v>5931</v>
      </c>
      <c r="C8356" s="198" t="s">
        <v>5926</v>
      </c>
    </row>
    <row r="8357" spans="1:3" x14ac:dyDescent="0.25">
      <c r="A8357" s="197">
        <v>2900607</v>
      </c>
      <c r="B8357" s="198" t="s">
        <v>5932</v>
      </c>
      <c r="C8357" s="198" t="s">
        <v>5926</v>
      </c>
    </row>
    <row r="8358" spans="1:3" x14ac:dyDescent="0.25">
      <c r="A8358" s="197">
        <v>2900608</v>
      </c>
      <c r="B8358" s="198" t="s">
        <v>5933</v>
      </c>
      <c r="C8358" s="198" t="s">
        <v>5926</v>
      </c>
    </row>
    <row r="8359" spans="1:3" x14ac:dyDescent="0.25">
      <c r="A8359" s="197">
        <v>2900609</v>
      </c>
      <c r="B8359" s="198" t="s">
        <v>12472</v>
      </c>
      <c r="C8359" s="198" t="s">
        <v>5926</v>
      </c>
    </row>
    <row r="8360" spans="1:3" x14ac:dyDescent="0.25">
      <c r="A8360" s="197">
        <v>2900611</v>
      </c>
      <c r="B8360" s="198" t="s">
        <v>12473</v>
      </c>
      <c r="C8360" s="198" t="s">
        <v>5926</v>
      </c>
    </row>
    <row r="8361" spans="1:3" x14ac:dyDescent="0.25">
      <c r="A8361" s="197">
        <v>2900612</v>
      </c>
      <c r="B8361" s="198" t="s">
        <v>12474</v>
      </c>
      <c r="C8361" s="198" t="s">
        <v>5926</v>
      </c>
    </row>
    <row r="8362" spans="1:3" x14ac:dyDescent="0.25">
      <c r="A8362" s="197">
        <v>2900614</v>
      </c>
      <c r="B8362" s="198" t="s">
        <v>18121</v>
      </c>
      <c r="C8362" s="198" t="s">
        <v>5926</v>
      </c>
    </row>
    <row r="8363" spans="1:3" x14ac:dyDescent="0.25">
      <c r="A8363" s="197">
        <v>2901000</v>
      </c>
      <c r="B8363" s="198" t="s">
        <v>74</v>
      </c>
      <c r="C8363" s="198" t="s">
        <v>5926</v>
      </c>
    </row>
    <row r="8364" spans="1:3" x14ac:dyDescent="0.25">
      <c r="A8364" s="197">
        <v>2902850</v>
      </c>
      <c r="B8364" s="198" t="s">
        <v>75</v>
      </c>
      <c r="C8364" s="198" t="s">
        <v>5926</v>
      </c>
    </row>
    <row r="8365" spans="1:3" x14ac:dyDescent="0.25">
      <c r="A8365" s="197">
        <v>2902880</v>
      </c>
      <c r="B8365" s="198" t="s">
        <v>76</v>
      </c>
      <c r="C8365" s="198" t="s">
        <v>5926</v>
      </c>
    </row>
    <row r="8366" spans="1:3" x14ac:dyDescent="0.25">
      <c r="A8366" s="197">
        <v>2902910</v>
      </c>
      <c r="B8366" s="198" t="s">
        <v>620</v>
      </c>
      <c r="C8366" s="198" t="s">
        <v>5926</v>
      </c>
    </row>
    <row r="8367" spans="1:3" x14ac:dyDescent="0.25">
      <c r="A8367" s="197">
        <v>2902970</v>
      </c>
      <c r="B8367" s="198" t="s">
        <v>77</v>
      </c>
      <c r="C8367" s="198" t="s">
        <v>5926</v>
      </c>
    </row>
    <row r="8368" spans="1:3" x14ac:dyDescent="0.25">
      <c r="A8368" s="197">
        <v>2903000</v>
      </c>
      <c r="B8368" s="198" t="s">
        <v>78</v>
      </c>
      <c r="C8368" s="198" t="s">
        <v>5926</v>
      </c>
    </row>
    <row r="8369" spans="1:3" x14ac:dyDescent="0.25">
      <c r="A8369" s="197">
        <v>2903040</v>
      </c>
      <c r="B8369" s="198" t="s">
        <v>79</v>
      </c>
      <c r="C8369" s="198" t="s">
        <v>5926</v>
      </c>
    </row>
    <row r="8370" spans="1:3" x14ac:dyDescent="0.25">
      <c r="A8370" s="197">
        <v>2903060</v>
      </c>
      <c r="B8370" s="198" t="s">
        <v>80</v>
      </c>
      <c r="C8370" s="198" t="s">
        <v>5926</v>
      </c>
    </row>
    <row r="8371" spans="1:3" x14ac:dyDescent="0.25">
      <c r="A8371" s="197">
        <v>2903120</v>
      </c>
      <c r="B8371" s="198" t="s">
        <v>81</v>
      </c>
      <c r="C8371" s="198" t="s">
        <v>5926</v>
      </c>
    </row>
    <row r="8372" spans="1:3" x14ac:dyDescent="0.25">
      <c r="A8372" s="197">
        <v>2903150</v>
      </c>
      <c r="B8372" s="198" t="s">
        <v>82</v>
      </c>
      <c r="C8372" s="198" t="s">
        <v>5926</v>
      </c>
    </row>
    <row r="8373" spans="1:3" x14ac:dyDescent="0.25">
      <c r="A8373" s="197">
        <v>2903200</v>
      </c>
      <c r="B8373" s="198" t="s">
        <v>83</v>
      </c>
      <c r="C8373" s="198" t="s">
        <v>5926</v>
      </c>
    </row>
    <row r="8374" spans="1:3" x14ac:dyDescent="0.25">
      <c r="A8374" s="197">
        <v>2903270</v>
      </c>
      <c r="B8374" s="198" t="s">
        <v>84</v>
      </c>
      <c r="C8374" s="198" t="s">
        <v>5926</v>
      </c>
    </row>
    <row r="8375" spans="1:3" x14ac:dyDescent="0.25">
      <c r="A8375" s="197">
        <v>2903480</v>
      </c>
      <c r="B8375" s="198" t="s">
        <v>85</v>
      </c>
      <c r="C8375" s="198" t="s">
        <v>5926</v>
      </c>
    </row>
    <row r="8376" spans="1:3" x14ac:dyDescent="0.25">
      <c r="A8376" s="197">
        <v>2904020</v>
      </c>
      <c r="B8376" s="198" t="s">
        <v>86</v>
      </c>
      <c r="C8376" s="198" t="s">
        <v>5926</v>
      </c>
    </row>
    <row r="8377" spans="1:3" x14ac:dyDescent="0.25">
      <c r="A8377" s="197">
        <v>2904050</v>
      </c>
      <c r="B8377" s="198" t="s">
        <v>87</v>
      </c>
      <c r="C8377" s="198" t="s">
        <v>5926</v>
      </c>
    </row>
    <row r="8378" spans="1:3" x14ac:dyDescent="0.25">
      <c r="A8378" s="197">
        <v>2904080</v>
      </c>
      <c r="B8378" s="198" t="s">
        <v>88</v>
      </c>
      <c r="C8378" s="198" t="s">
        <v>5926</v>
      </c>
    </row>
    <row r="8379" spans="1:3" x14ac:dyDescent="0.25">
      <c r="A8379" s="197">
        <v>2904110</v>
      </c>
      <c r="B8379" s="198" t="s">
        <v>89</v>
      </c>
      <c r="C8379" s="198" t="s">
        <v>5926</v>
      </c>
    </row>
    <row r="8380" spans="1:3" x14ac:dyDescent="0.25">
      <c r="A8380" s="197">
        <v>2904140</v>
      </c>
      <c r="B8380" s="198" t="s">
        <v>90</v>
      </c>
      <c r="C8380" s="198" t="s">
        <v>5926</v>
      </c>
    </row>
    <row r="8381" spans="1:3" x14ac:dyDescent="0.25">
      <c r="A8381" s="197">
        <v>2904170</v>
      </c>
      <c r="B8381" s="198" t="s">
        <v>91</v>
      </c>
      <c r="C8381" s="198" t="s">
        <v>5926</v>
      </c>
    </row>
    <row r="8382" spans="1:3" x14ac:dyDescent="0.25">
      <c r="A8382" s="197">
        <v>2904500</v>
      </c>
      <c r="B8382" s="198" t="s">
        <v>862</v>
      </c>
      <c r="C8382" s="198" t="s">
        <v>5926</v>
      </c>
    </row>
    <row r="8383" spans="1:3" x14ac:dyDescent="0.25">
      <c r="A8383" s="197">
        <v>2904530</v>
      </c>
      <c r="B8383" s="198" t="s">
        <v>92</v>
      </c>
      <c r="C8383" s="198" t="s">
        <v>5926</v>
      </c>
    </row>
    <row r="8384" spans="1:3" x14ac:dyDescent="0.25">
      <c r="A8384" s="197">
        <v>2904590</v>
      </c>
      <c r="B8384" s="198" t="s">
        <v>93</v>
      </c>
      <c r="C8384" s="198" t="s">
        <v>5926</v>
      </c>
    </row>
    <row r="8385" spans="1:3" x14ac:dyDescent="0.25">
      <c r="A8385" s="197">
        <v>2904620</v>
      </c>
      <c r="B8385" s="198" t="s">
        <v>94</v>
      </c>
      <c r="C8385" s="198" t="s">
        <v>5926</v>
      </c>
    </row>
    <row r="8386" spans="1:3" x14ac:dyDescent="0.25">
      <c r="A8386" s="197">
        <v>2904890</v>
      </c>
      <c r="B8386" s="198" t="s">
        <v>95</v>
      </c>
      <c r="C8386" s="198" t="s">
        <v>5926</v>
      </c>
    </row>
    <row r="8387" spans="1:3" x14ac:dyDescent="0.25">
      <c r="A8387" s="197">
        <v>2904950</v>
      </c>
      <c r="B8387" s="198" t="s">
        <v>96</v>
      </c>
      <c r="C8387" s="198" t="s">
        <v>5926</v>
      </c>
    </row>
    <row r="8388" spans="1:3" x14ac:dyDescent="0.25">
      <c r="A8388" s="197">
        <v>2904980</v>
      </c>
      <c r="B8388" s="198" t="s">
        <v>97</v>
      </c>
      <c r="C8388" s="198" t="s">
        <v>5926</v>
      </c>
    </row>
    <row r="8389" spans="1:3" x14ac:dyDescent="0.25">
      <c r="A8389" s="197">
        <v>2905070</v>
      </c>
      <c r="B8389" s="198" t="s">
        <v>98</v>
      </c>
      <c r="C8389" s="198" t="s">
        <v>5926</v>
      </c>
    </row>
    <row r="8390" spans="1:3" x14ac:dyDescent="0.25">
      <c r="A8390" s="197">
        <v>2905130</v>
      </c>
      <c r="B8390" s="198" t="s">
        <v>99</v>
      </c>
      <c r="C8390" s="198" t="s">
        <v>5926</v>
      </c>
    </row>
    <row r="8391" spans="1:3" x14ac:dyDescent="0.25">
      <c r="A8391" s="197">
        <v>2905190</v>
      </c>
      <c r="B8391" s="198" t="s">
        <v>100</v>
      </c>
      <c r="C8391" s="198" t="s">
        <v>5926</v>
      </c>
    </row>
    <row r="8392" spans="1:3" x14ac:dyDescent="0.25">
      <c r="A8392" s="197">
        <v>2905250</v>
      </c>
      <c r="B8392" s="198" t="s">
        <v>101</v>
      </c>
      <c r="C8392" s="198" t="s">
        <v>5926</v>
      </c>
    </row>
    <row r="8393" spans="1:3" x14ac:dyDescent="0.25">
      <c r="A8393" s="197">
        <v>2905280</v>
      </c>
      <c r="B8393" s="198" t="s">
        <v>102</v>
      </c>
      <c r="C8393" s="198" t="s">
        <v>5926</v>
      </c>
    </row>
    <row r="8394" spans="1:3" x14ac:dyDescent="0.25">
      <c r="A8394" s="197">
        <v>2905310</v>
      </c>
      <c r="B8394" s="198" t="s">
        <v>103</v>
      </c>
      <c r="C8394" s="198" t="s">
        <v>5926</v>
      </c>
    </row>
    <row r="8395" spans="1:3" x14ac:dyDescent="0.25">
      <c r="A8395" s="197">
        <v>2905370</v>
      </c>
      <c r="B8395" s="198" t="s">
        <v>104</v>
      </c>
      <c r="C8395" s="198" t="s">
        <v>5926</v>
      </c>
    </row>
    <row r="8396" spans="1:3" x14ac:dyDescent="0.25">
      <c r="A8396" s="197">
        <v>2905400</v>
      </c>
      <c r="B8396" s="198" t="s">
        <v>105</v>
      </c>
      <c r="C8396" s="198" t="s">
        <v>5926</v>
      </c>
    </row>
    <row r="8397" spans="1:3" x14ac:dyDescent="0.25">
      <c r="A8397" s="197">
        <v>2905430</v>
      </c>
      <c r="B8397" s="198" t="s">
        <v>106</v>
      </c>
      <c r="C8397" s="198" t="s">
        <v>5926</v>
      </c>
    </row>
    <row r="8398" spans="1:3" x14ac:dyDescent="0.25">
      <c r="A8398" s="197">
        <v>2905580</v>
      </c>
      <c r="B8398" s="198" t="s">
        <v>107</v>
      </c>
      <c r="C8398" s="198" t="s">
        <v>5926</v>
      </c>
    </row>
    <row r="8399" spans="1:3" x14ac:dyDescent="0.25">
      <c r="A8399" s="197">
        <v>2905610</v>
      </c>
      <c r="B8399" s="198" t="s">
        <v>108</v>
      </c>
      <c r="C8399" s="198" t="s">
        <v>5926</v>
      </c>
    </row>
    <row r="8400" spans="1:3" x14ac:dyDescent="0.25">
      <c r="A8400" s="197">
        <v>2905640</v>
      </c>
      <c r="B8400" s="198" t="s">
        <v>109</v>
      </c>
      <c r="C8400" s="198" t="s">
        <v>5926</v>
      </c>
    </row>
    <row r="8401" spans="1:3" x14ac:dyDescent="0.25">
      <c r="A8401" s="197">
        <v>2905660</v>
      </c>
      <c r="B8401" s="198" t="s">
        <v>110</v>
      </c>
      <c r="C8401" s="198" t="s">
        <v>5926</v>
      </c>
    </row>
    <row r="8402" spans="1:3" x14ac:dyDescent="0.25">
      <c r="A8402" s="197">
        <v>2905700</v>
      </c>
      <c r="B8402" s="198" t="s">
        <v>111</v>
      </c>
      <c r="C8402" s="198" t="s">
        <v>5926</v>
      </c>
    </row>
    <row r="8403" spans="1:3" x14ac:dyDescent="0.25">
      <c r="A8403" s="197">
        <v>2905730</v>
      </c>
      <c r="B8403" s="198" t="s">
        <v>1730</v>
      </c>
      <c r="C8403" s="198" t="s">
        <v>5926</v>
      </c>
    </row>
    <row r="8404" spans="1:3" x14ac:dyDescent="0.25">
      <c r="A8404" s="197">
        <v>2905760</v>
      </c>
      <c r="B8404" s="198" t="s">
        <v>112</v>
      </c>
      <c r="C8404" s="198" t="s">
        <v>5926</v>
      </c>
    </row>
    <row r="8405" spans="1:3" x14ac:dyDescent="0.25">
      <c r="A8405" s="197">
        <v>2905790</v>
      </c>
      <c r="B8405" s="198" t="s">
        <v>113</v>
      </c>
      <c r="C8405" s="198" t="s">
        <v>5926</v>
      </c>
    </row>
    <row r="8406" spans="1:3" x14ac:dyDescent="0.25">
      <c r="A8406" s="197">
        <v>2905820</v>
      </c>
      <c r="B8406" s="198" t="s">
        <v>114</v>
      </c>
      <c r="C8406" s="198" t="s">
        <v>5926</v>
      </c>
    </row>
    <row r="8407" spans="1:3" x14ac:dyDescent="0.25">
      <c r="A8407" s="197">
        <v>2905850</v>
      </c>
      <c r="B8407" s="198" t="s">
        <v>115</v>
      </c>
      <c r="C8407" s="198" t="s">
        <v>5926</v>
      </c>
    </row>
    <row r="8408" spans="1:3" x14ac:dyDescent="0.25">
      <c r="A8408" s="197">
        <v>2905880</v>
      </c>
      <c r="B8408" s="198" t="s">
        <v>1049</v>
      </c>
      <c r="C8408" s="198" t="s">
        <v>5926</v>
      </c>
    </row>
    <row r="8409" spans="1:3" x14ac:dyDescent="0.25">
      <c r="A8409" s="197">
        <v>2905910</v>
      </c>
      <c r="B8409" s="198" t="s">
        <v>116</v>
      </c>
      <c r="C8409" s="198" t="s">
        <v>5926</v>
      </c>
    </row>
    <row r="8410" spans="1:3" x14ac:dyDescent="0.25">
      <c r="A8410" s="197">
        <v>2905940</v>
      </c>
      <c r="B8410" s="198" t="s">
        <v>117</v>
      </c>
      <c r="C8410" s="198" t="s">
        <v>5926</v>
      </c>
    </row>
    <row r="8411" spans="1:3" x14ac:dyDescent="0.25">
      <c r="A8411" s="197">
        <v>2906000</v>
      </c>
      <c r="B8411" s="198" t="s">
        <v>118</v>
      </c>
      <c r="C8411" s="198" t="s">
        <v>5926</v>
      </c>
    </row>
    <row r="8412" spans="1:3" x14ac:dyDescent="0.25">
      <c r="A8412" s="197">
        <v>2906030</v>
      </c>
      <c r="B8412" s="198" t="s">
        <v>119</v>
      </c>
      <c r="C8412" s="198" t="s">
        <v>5926</v>
      </c>
    </row>
    <row r="8413" spans="1:3" x14ac:dyDescent="0.25">
      <c r="A8413" s="197">
        <v>2906090</v>
      </c>
      <c r="B8413" s="198" t="s">
        <v>120</v>
      </c>
      <c r="C8413" s="198" t="s">
        <v>5926</v>
      </c>
    </row>
    <row r="8414" spans="1:3" x14ac:dyDescent="0.25">
      <c r="A8414" s="197">
        <v>2906120</v>
      </c>
      <c r="B8414" s="198" t="s">
        <v>121</v>
      </c>
      <c r="C8414" s="198" t="s">
        <v>5926</v>
      </c>
    </row>
    <row r="8415" spans="1:3" x14ac:dyDescent="0.25">
      <c r="A8415" s="197">
        <v>2906150</v>
      </c>
      <c r="B8415" s="198" t="s">
        <v>122</v>
      </c>
      <c r="C8415" s="198" t="s">
        <v>5926</v>
      </c>
    </row>
    <row r="8416" spans="1:3" x14ac:dyDescent="0.25">
      <c r="A8416" s="197">
        <v>2906170</v>
      </c>
      <c r="B8416" s="198" t="s">
        <v>123</v>
      </c>
      <c r="C8416" s="198" t="s">
        <v>5926</v>
      </c>
    </row>
    <row r="8417" spans="1:3" x14ac:dyDescent="0.25">
      <c r="A8417" s="197">
        <v>2906360</v>
      </c>
      <c r="B8417" s="198" t="s">
        <v>124</v>
      </c>
      <c r="C8417" s="198" t="s">
        <v>5926</v>
      </c>
    </row>
    <row r="8418" spans="1:3" x14ac:dyDescent="0.25">
      <c r="A8418" s="197">
        <v>2906430</v>
      </c>
      <c r="B8418" s="198" t="s">
        <v>125</v>
      </c>
      <c r="C8418" s="198" t="s">
        <v>5926</v>
      </c>
    </row>
    <row r="8419" spans="1:3" x14ac:dyDescent="0.25">
      <c r="A8419" s="197">
        <v>2906450</v>
      </c>
      <c r="B8419" s="198" t="s">
        <v>126</v>
      </c>
      <c r="C8419" s="198" t="s">
        <v>5926</v>
      </c>
    </row>
    <row r="8420" spans="1:3" x14ac:dyDescent="0.25">
      <c r="A8420" s="197">
        <v>2906480</v>
      </c>
      <c r="B8420" s="198" t="s">
        <v>127</v>
      </c>
      <c r="C8420" s="198" t="s">
        <v>5926</v>
      </c>
    </row>
    <row r="8421" spans="1:3" x14ac:dyDescent="0.25">
      <c r="A8421" s="197">
        <v>2906510</v>
      </c>
      <c r="B8421" s="198" t="s">
        <v>128</v>
      </c>
      <c r="C8421" s="198" t="s">
        <v>5926</v>
      </c>
    </row>
    <row r="8422" spans="1:3" x14ac:dyDescent="0.25">
      <c r="A8422" s="197">
        <v>2906540</v>
      </c>
      <c r="B8422" s="198" t="s">
        <v>129</v>
      </c>
      <c r="C8422" s="198" t="s">
        <v>5926</v>
      </c>
    </row>
    <row r="8423" spans="1:3" x14ac:dyDescent="0.25">
      <c r="A8423" s="197">
        <v>2906990</v>
      </c>
      <c r="B8423" s="198" t="s">
        <v>130</v>
      </c>
      <c r="C8423" s="198" t="s">
        <v>5926</v>
      </c>
    </row>
    <row r="8424" spans="1:3" x14ac:dyDescent="0.25">
      <c r="A8424" s="197">
        <v>2907020</v>
      </c>
      <c r="B8424" s="198" t="s">
        <v>131</v>
      </c>
      <c r="C8424" s="198" t="s">
        <v>5926</v>
      </c>
    </row>
    <row r="8425" spans="1:3" x14ac:dyDescent="0.25">
      <c r="A8425" s="197">
        <v>2907050</v>
      </c>
      <c r="B8425" s="198" t="s">
        <v>132</v>
      </c>
      <c r="C8425" s="198" t="s">
        <v>5926</v>
      </c>
    </row>
    <row r="8426" spans="1:3" x14ac:dyDescent="0.25">
      <c r="A8426" s="197">
        <v>2907080</v>
      </c>
      <c r="B8426" s="198" t="s">
        <v>133</v>
      </c>
      <c r="C8426" s="198" t="s">
        <v>5926</v>
      </c>
    </row>
    <row r="8427" spans="1:3" x14ac:dyDescent="0.25">
      <c r="A8427" s="197">
        <v>2907120</v>
      </c>
      <c r="B8427" s="198" t="s">
        <v>134</v>
      </c>
      <c r="C8427" s="198" t="s">
        <v>5926</v>
      </c>
    </row>
    <row r="8428" spans="1:3" x14ac:dyDescent="0.25">
      <c r="A8428" s="197">
        <v>2907320</v>
      </c>
      <c r="B8428" s="198" t="s">
        <v>135</v>
      </c>
      <c r="C8428" s="198" t="s">
        <v>5926</v>
      </c>
    </row>
    <row r="8429" spans="1:3" x14ac:dyDescent="0.25">
      <c r="A8429" s="197">
        <v>2907350</v>
      </c>
      <c r="B8429" s="198" t="s">
        <v>136</v>
      </c>
      <c r="C8429" s="198" t="s">
        <v>5926</v>
      </c>
    </row>
    <row r="8430" spans="1:3" x14ac:dyDescent="0.25">
      <c r="A8430" s="197">
        <v>2907380</v>
      </c>
      <c r="B8430" s="198" t="s">
        <v>137</v>
      </c>
      <c r="C8430" s="198" t="s">
        <v>5926</v>
      </c>
    </row>
    <row r="8431" spans="1:3" x14ac:dyDescent="0.25">
      <c r="A8431" s="197">
        <v>2907460</v>
      </c>
      <c r="B8431" s="198" t="s">
        <v>138</v>
      </c>
      <c r="C8431" s="198" t="s">
        <v>5926</v>
      </c>
    </row>
    <row r="8432" spans="1:3" x14ac:dyDescent="0.25">
      <c r="A8432" s="197">
        <v>2907470</v>
      </c>
      <c r="B8432" s="198" t="s">
        <v>1261</v>
      </c>
      <c r="C8432" s="198" t="s">
        <v>5926</v>
      </c>
    </row>
    <row r="8433" spans="1:3" x14ac:dyDescent="0.25">
      <c r="A8433" s="197">
        <v>2908170</v>
      </c>
      <c r="B8433" s="198" t="s">
        <v>139</v>
      </c>
      <c r="C8433" s="198" t="s">
        <v>5926</v>
      </c>
    </row>
    <row r="8434" spans="1:3" x14ac:dyDescent="0.25">
      <c r="A8434" s="197">
        <v>2908250</v>
      </c>
      <c r="B8434" s="198" t="s">
        <v>140</v>
      </c>
      <c r="C8434" s="198" t="s">
        <v>5926</v>
      </c>
    </row>
    <row r="8435" spans="1:3" x14ac:dyDescent="0.25">
      <c r="A8435" s="197">
        <v>2908320</v>
      </c>
      <c r="B8435" s="198" t="s">
        <v>141</v>
      </c>
      <c r="C8435" s="198" t="s">
        <v>5926</v>
      </c>
    </row>
    <row r="8436" spans="1:3" x14ac:dyDescent="0.25">
      <c r="A8436" s="197">
        <v>2908340</v>
      </c>
      <c r="B8436" s="198" t="s">
        <v>142</v>
      </c>
      <c r="C8436" s="198" t="s">
        <v>5926</v>
      </c>
    </row>
    <row r="8437" spans="1:3" x14ac:dyDescent="0.25">
      <c r="A8437" s="197">
        <v>2908370</v>
      </c>
      <c r="B8437" s="198" t="s">
        <v>143</v>
      </c>
      <c r="C8437" s="198" t="s">
        <v>5926</v>
      </c>
    </row>
    <row r="8438" spans="1:3" x14ac:dyDescent="0.25">
      <c r="A8438" s="197">
        <v>2908400</v>
      </c>
      <c r="B8438" s="198" t="s">
        <v>144</v>
      </c>
      <c r="C8438" s="198" t="s">
        <v>5926</v>
      </c>
    </row>
    <row r="8439" spans="1:3" x14ac:dyDescent="0.25">
      <c r="A8439" s="197">
        <v>2908430</v>
      </c>
      <c r="B8439" s="198" t="s">
        <v>145</v>
      </c>
      <c r="C8439" s="198" t="s">
        <v>5926</v>
      </c>
    </row>
    <row r="8440" spans="1:3" x14ac:dyDescent="0.25">
      <c r="A8440" s="197">
        <v>2908460</v>
      </c>
      <c r="B8440" s="198" t="s">
        <v>146</v>
      </c>
      <c r="C8440" s="198" t="s">
        <v>5926</v>
      </c>
    </row>
    <row r="8441" spans="1:3" x14ac:dyDescent="0.25">
      <c r="A8441" s="197">
        <v>2908490</v>
      </c>
      <c r="B8441" s="198" t="s">
        <v>147</v>
      </c>
      <c r="C8441" s="198" t="s">
        <v>5926</v>
      </c>
    </row>
    <row r="8442" spans="1:3" x14ac:dyDescent="0.25">
      <c r="A8442" s="197">
        <v>2908670</v>
      </c>
      <c r="B8442" s="198" t="s">
        <v>148</v>
      </c>
      <c r="C8442" s="198" t="s">
        <v>5926</v>
      </c>
    </row>
    <row r="8443" spans="1:3" x14ac:dyDescent="0.25">
      <c r="A8443" s="197">
        <v>2908730</v>
      </c>
      <c r="B8443" s="198" t="s">
        <v>149</v>
      </c>
      <c r="C8443" s="198" t="s">
        <v>5926</v>
      </c>
    </row>
    <row r="8444" spans="1:3" x14ac:dyDescent="0.25">
      <c r="A8444" s="197">
        <v>2908760</v>
      </c>
      <c r="B8444" s="198" t="s">
        <v>150</v>
      </c>
      <c r="C8444" s="198" t="s">
        <v>5926</v>
      </c>
    </row>
    <row r="8445" spans="1:3" x14ac:dyDescent="0.25">
      <c r="A8445" s="197">
        <v>2908790</v>
      </c>
      <c r="B8445" s="198" t="s">
        <v>151</v>
      </c>
      <c r="C8445" s="198" t="s">
        <v>5926</v>
      </c>
    </row>
    <row r="8446" spans="1:3" x14ac:dyDescent="0.25">
      <c r="A8446" s="197">
        <v>2909090</v>
      </c>
      <c r="B8446" s="198" t="s">
        <v>152</v>
      </c>
      <c r="C8446" s="198" t="s">
        <v>5926</v>
      </c>
    </row>
    <row r="8447" spans="1:3" x14ac:dyDescent="0.25">
      <c r="A8447" s="197">
        <v>2909120</v>
      </c>
      <c r="B8447" s="198" t="s">
        <v>153</v>
      </c>
      <c r="C8447" s="198" t="s">
        <v>5926</v>
      </c>
    </row>
    <row r="8448" spans="1:3" x14ac:dyDescent="0.25">
      <c r="A8448" s="197">
        <v>2909720</v>
      </c>
      <c r="B8448" s="198" t="s">
        <v>154</v>
      </c>
      <c r="C8448" s="198" t="s">
        <v>5926</v>
      </c>
    </row>
    <row r="8449" spans="1:3" x14ac:dyDescent="0.25">
      <c r="A8449" s="197">
        <v>2909750</v>
      </c>
      <c r="B8449" s="198" t="s">
        <v>155</v>
      </c>
      <c r="C8449" s="198" t="s">
        <v>5926</v>
      </c>
    </row>
    <row r="8450" spans="1:3" x14ac:dyDescent="0.25">
      <c r="A8450" s="197">
        <v>2909780</v>
      </c>
      <c r="B8450" s="198" t="s">
        <v>156</v>
      </c>
      <c r="C8450" s="198" t="s">
        <v>5926</v>
      </c>
    </row>
    <row r="8451" spans="1:3" x14ac:dyDescent="0.25">
      <c r="A8451" s="197">
        <v>2909810</v>
      </c>
      <c r="B8451" s="198" t="s">
        <v>157</v>
      </c>
      <c r="C8451" s="198" t="s">
        <v>5926</v>
      </c>
    </row>
    <row r="8452" spans="1:3" x14ac:dyDescent="0.25">
      <c r="A8452" s="197">
        <v>2909860</v>
      </c>
      <c r="B8452" s="198" t="s">
        <v>158</v>
      </c>
      <c r="C8452" s="198" t="s">
        <v>5926</v>
      </c>
    </row>
    <row r="8453" spans="1:3" x14ac:dyDescent="0.25">
      <c r="A8453" s="197">
        <v>2909900</v>
      </c>
      <c r="B8453" s="198" t="s">
        <v>159</v>
      </c>
      <c r="C8453" s="198" t="s">
        <v>5926</v>
      </c>
    </row>
    <row r="8454" spans="1:3" x14ac:dyDescent="0.25">
      <c r="A8454" s="197">
        <v>2909930</v>
      </c>
      <c r="B8454" s="198" t="s">
        <v>160</v>
      </c>
      <c r="C8454" s="198" t="s">
        <v>5926</v>
      </c>
    </row>
    <row r="8455" spans="1:3" x14ac:dyDescent="0.25">
      <c r="A8455" s="197">
        <v>2910020</v>
      </c>
      <c r="B8455" s="198" t="s">
        <v>161</v>
      </c>
      <c r="C8455" s="198" t="s">
        <v>5926</v>
      </c>
    </row>
    <row r="8456" spans="1:3" x14ac:dyDescent="0.25">
      <c r="A8456" s="197">
        <v>2910080</v>
      </c>
      <c r="B8456" s="198" t="s">
        <v>162</v>
      </c>
      <c r="C8456" s="198" t="s">
        <v>5926</v>
      </c>
    </row>
    <row r="8457" spans="1:3" x14ac:dyDescent="0.25">
      <c r="A8457" s="197">
        <v>2910110</v>
      </c>
      <c r="B8457" s="198" t="s">
        <v>350</v>
      </c>
      <c r="C8457" s="198" t="s">
        <v>5926</v>
      </c>
    </row>
    <row r="8458" spans="1:3" x14ac:dyDescent="0.25">
      <c r="A8458" s="197">
        <v>2910140</v>
      </c>
      <c r="B8458" s="198" t="s">
        <v>1533</v>
      </c>
      <c r="C8458" s="198" t="s">
        <v>5926</v>
      </c>
    </row>
    <row r="8459" spans="1:3" x14ac:dyDescent="0.25">
      <c r="A8459" s="197">
        <v>2910200</v>
      </c>
      <c r="B8459" s="198" t="s">
        <v>351</v>
      </c>
      <c r="C8459" s="198" t="s">
        <v>5926</v>
      </c>
    </row>
    <row r="8460" spans="1:3" x14ac:dyDescent="0.25">
      <c r="A8460" s="197">
        <v>2910230</v>
      </c>
      <c r="B8460" s="198" t="s">
        <v>352</v>
      </c>
      <c r="C8460" s="198" t="s">
        <v>5926</v>
      </c>
    </row>
    <row r="8461" spans="1:3" x14ac:dyDescent="0.25">
      <c r="A8461" s="197">
        <v>2910260</v>
      </c>
      <c r="B8461" s="198" t="s">
        <v>353</v>
      </c>
      <c r="C8461" s="198" t="s">
        <v>5926</v>
      </c>
    </row>
    <row r="8462" spans="1:3" x14ac:dyDescent="0.25">
      <c r="A8462" s="197">
        <v>2910290</v>
      </c>
      <c r="B8462" s="198" t="s">
        <v>354</v>
      </c>
      <c r="C8462" s="198" t="s">
        <v>5926</v>
      </c>
    </row>
    <row r="8463" spans="1:3" x14ac:dyDescent="0.25">
      <c r="A8463" s="197">
        <v>2910320</v>
      </c>
      <c r="B8463" s="198" t="s">
        <v>355</v>
      </c>
      <c r="C8463" s="198" t="s">
        <v>5926</v>
      </c>
    </row>
    <row r="8464" spans="1:3" x14ac:dyDescent="0.25">
      <c r="A8464" s="197">
        <v>2910350</v>
      </c>
      <c r="B8464" s="198" t="s">
        <v>356</v>
      </c>
      <c r="C8464" s="198" t="s">
        <v>5926</v>
      </c>
    </row>
    <row r="8465" spans="1:3" x14ac:dyDescent="0.25">
      <c r="A8465" s="197">
        <v>2910380</v>
      </c>
      <c r="B8465" s="198" t="s">
        <v>170</v>
      </c>
      <c r="C8465" s="198" t="s">
        <v>5926</v>
      </c>
    </row>
    <row r="8466" spans="1:3" x14ac:dyDescent="0.25">
      <c r="A8466" s="197">
        <v>2910410</v>
      </c>
      <c r="B8466" s="198" t="s">
        <v>171</v>
      </c>
      <c r="C8466" s="198" t="s">
        <v>5926</v>
      </c>
    </row>
    <row r="8467" spans="1:3" x14ac:dyDescent="0.25">
      <c r="A8467" s="197">
        <v>2910440</v>
      </c>
      <c r="B8467" s="198" t="s">
        <v>172</v>
      </c>
      <c r="C8467" s="198" t="s">
        <v>5926</v>
      </c>
    </row>
    <row r="8468" spans="1:3" x14ac:dyDescent="0.25">
      <c r="A8468" s="197">
        <v>2910470</v>
      </c>
      <c r="B8468" s="198" t="s">
        <v>173</v>
      </c>
      <c r="C8468" s="198" t="s">
        <v>5926</v>
      </c>
    </row>
    <row r="8469" spans="1:3" x14ac:dyDescent="0.25">
      <c r="A8469" s="197">
        <v>2910500</v>
      </c>
      <c r="B8469" s="198" t="s">
        <v>174</v>
      </c>
      <c r="C8469" s="198" t="s">
        <v>5926</v>
      </c>
    </row>
    <row r="8470" spans="1:3" x14ac:dyDescent="0.25">
      <c r="A8470" s="197">
        <v>2910520</v>
      </c>
      <c r="B8470" s="198" t="s">
        <v>175</v>
      </c>
      <c r="C8470" s="198" t="s">
        <v>5926</v>
      </c>
    </row>
    <row r="8471" spans="1:3" x14ac:dyDescent="0.25">
      <c r="A8471" s="197">
        <v>2910590</v>
      </c>
      <c r="B8471" s="198" t="s">
        <v>176</v>
      </c>
      <c r="C8471" s="198" t="s">
        <v>5926</v>
      </c>
    </row>
    <row r="8472" spans="1:3" x14ac:dyDescent="0.25">
      <c r="A8472" s="197">
        <v>2910620</v>
      </c>
      <c r="B8472" s="198" t="s">
        <v>177</v>
      </c>
      <c r="C8472" s="198" t="s">
        <v>5926</v>
      </c>
    </row>
    <row r="8473" spans="1:3" x14ac:dyDescent="0.25">
      <c r="A8473" s="197">
        <v>2910650</v>
      </c>
      <c r="B8473" s="198" t="s">
        <v>178</v>
      </c>
      <c r="C8473" s="198" t="s">
        <v>5926</v>
      </c>
    </row>
    <row r="8474" spans="1:3" x14ac:dyDescent="0.25">
      <c r="A8474" s="197">
        <v>2910710</v>
      </c>
      <c r="B8474" s="198" t="s">
        <v>179</v>
      </c>
      <c r="C8474" s="198" t="s">
        <v>5926</v>
      </c>
    </row>
    <row r="8475" spans="1:3" x14ac:dyDescent="0.25">
      <c r="A8475" s="197">
        <v>2910770</v>
      </c>
      <c r="B8475" s="198" t="s">
        <v>180</v>
      </c>
      <c r="C8475" s="198" t="s">
        <v>5926</v>
      </c>
    </row>
    <row r="8476" spans="1:3" x14ac:dyDescent="0.25">
      <c r="A8476" s="197">
        <v>2910800</v>
      </c>
      <c r="B8476" s="198" t="s">
        <v>181</v>
      </c>
      <c r="C8476" s="198" t="s">
        <v>5926</v>
      </c>
    </row>
    <row r="8477" spans="1:3" x14ac:dyDescent="0.25">
      <c r="A8477" s="197">
        <v>2910830</v>
      </c>
      <c r="B8477" s="198" t="s">
        <v>182</v>
      </c>
      <c r="C8477" s="198" t="s">
        <v>5926</v>
      </c>
    </row>
    <row r="8478" spans="1:3" x14ac:dyDescent="0.25">
      <c r="A8478" s="197">
        <v>2910920</v>
      </c>
      <c r="B8478" s="198" t="s">
        <v>183</v>
      </c>
      <c r="C8478" s="198" t="s">
        <v>5926</v>
      </c>
    </row>
    <row r="8479" spans="1:3" x14ac:dyDescent="0.25">
      <c r="A8479" s="197">
        <v>2910950</v>
      </c>
      <c r="B8479" s="198" t="s">
        <v>184</v>
      </c>
      <c r="C8479" s="198" t="s">
        <v>5926</v>
      </c>
    </row>
    <row r="8480" spans="1:3" x14ac:dyDescent="0.25">
      <c r="A8480" s="197">
        <v>2911010</v>
      </c>
      <c r="B8480" s="198" t="s">
        <v>185</v>
      </c>
      <c r="C8480" s="198" t="s">
        <v>5926</v>
      </c>
    </row>
    <row r="8481" spans="1:3" x14ac:dyDescent="0.25">
      <c r="A8481" s="197">
        <v>2911040</v>
      </c>
      <c r="B8481" s="198" t="s">
        <v>186</v>
      </c>
      <c r="C8481" s="198" t="s">
        <v>5926</v>
      </c>
    </row>
    <row r="8482" spans="1:3" x14ac:dyDescent="0.25">
      <c r="A8482" s="197">
        <v>2911070</v>
      </c>
      <c r="B8482" s="198" t="s">
        <v>187</v>
      </c>
      <c r="C8482" s="198" t="s">
        <v>5926</v>
      </c>
    </row>
    <row r="8483" spans="1:3" x14ac:dyDescent="0.25">
      <c r="A8483" s="197">
        <v>2911100</v>
      </c>
      <c r="B8483" s="198" t="s">
        <v>188</v>
      </c>
      <c r="C8483" s="198" t="s">
        <v>5926</v>
      </c>
    </row>
    <row r="8484" spans="1:3" x14ac:dyDescent="0.25">
      <c r="A8484" s="197">
        <v>2911160</v>
      </c>
      <c r="B8484" s="198" t="s">
        <v>189</v>
      </c>
      <c r="C8484" s="198" t="s">
        <v>5926</v>
      </c>
    </row>
    <row r="8485" spans="1:3" x14ac:dyDescent="0.25">
      <c r="A8485" s="197">
        <v>2911220</v>
      </c>
      <c r="B8485" s="198" t="s">
        <v>190</v>
      </c>
      <c r="C8485" s="198" t="s">
        <v>5926</v>
      </c>
    </row>
    <row r="8486" spans="1:3" x14ac:dyDescent="0.25">
      <c r="A8486" s="197">
        <v>2911250</v>
      </c>
      <c r="B8486" s="198" t="s">
        <v>191</v>
      </c>
      <c r="C8486" s="198" t="s">
        <v>5926</v>
      </c>
    </row>
    <row r="8487" spans="1:3" x14ac:dyDescent="0.25">
      <c r="A8487" s="197">
        <v>2911280</v>
      </c>
      <c r="B8487" s="198" t="s">
        <v>192</v>
      </c>
      <c r="C8487" s="198" t="s">
        <v>5926</v>
      </c>
    </row>
    <row r="8488" spans="1:3" x14ac:dyDescent="0.25">
      <c r="A8488" s="197">
        <v>2911310</v>
      </c>
      <c r="B8488" s="198" t="s">
        <v>193</v>
      </c>
      <c r="C8488" s="198" t="s">
        <v>5926</v>
      </c>
    </row>
    <row r="8489" spans="1:3" x14ac:dyDescent="0.25">
      <c r="A8489" s="197">
        <v>2911340</v>
      </c>
      <c r="B8489" s="198" t="s">
        <v>194</v>
      </c>
      <c r="C8489" s="198" t="s">
        <v>5926</v>
      </c>
    </row>
    <row r="8490" spans="1:3" x14ac:dyDescent="0.25">
      <c r="A8490" s="197">
        <v>2911400</v>
      </c>
      <c r="B8490" s="198" t="s">
        <v>195</v>
      </c>
      <c r="C8490" s="198" t="s">
        <v>5926</v>
      </c>
    </row>
    <row r="8491" spans="1:3" x14ac:dyDescent="0.25">
      <c r="A8491" s="197">
        <v>2911450</v>
      </c>
      <c r="B8491" s="198" t="s">
        <v>196</v>
      </c>
      <c r="C8491" s="198" t="s">
        <v>5926</v>
      </c>
    </row>
    <row r="8492" spans="1:3" x14ac:dyDescent="0.25">
      <c r="A8492" s="197">
        <v>2911550</v>
      </c>
      <c r="B8492" s="198" t="s">
        <v>197</v>
      </c>
      <c r="C8492" s="198" t="s">
        <v>5926</v>
      </c>
    </row>
    <row r="8493" spans="1:3" x14ac:dyDescent="0.25">
      <c r="A8493" s="197">
        <v>2911580</v>
      </c>
      <c r="B8493" s="198" t="s">
        <v>198</v>
      </c>
      <c r="C8493" s="198" t="s">
        <v>5926</v>
      </c>
    </row>
    <row r="8494" spans="1:3" x14ac:dyDescent="0.25">
      <c r="A8494" s="197">
        <v>2911650</v>
      </c>
      <c r="B8494" s="198" t="s">
        <v>199</v>
      </c>
      <c r="C8494" s="198" t="s">
        <v>5926</v>
      </c>
    </row>
    <row r="8495" spans="1:3" x14ac:dyDescent="0.25">
      <c r="A8495" s="197">
        <v>2911670</v>
      </c>
      <c r="B8495" s="198" t="s">
        <v>200</v>
      </c>
      <c r="C8495" s="198" t="s">
        <v>5926</v>
      </c>
    </row>
    <row r="8496" spans="1:3" x14ac:dyDescent="0.25">
      <c r="A8496" s="197">
        <v>2911700</v>
      </c>
      <c r="B8496" s="198" t="s">
        <v>201</v>
      </c>
      <c r="C8496" s="198" t="s">
        <v>5926</v>
      </c>
    </row>
    <row r="8497" spans="1:3" x14ac:dyDescent="0.25">
      <c r="A8497" s="197">
        <v>2911730</v>
      </c>
      <c r="B8497" s="198" t="s">
        <v>202</v>
      </c>
      <c r="C8497" s="198" t="s">
        <v>5926</v>
      </c>
    </row>
    <row r="8498" spans="1:3" x14ac:dyDescent="0.25">
      <c r="A8498" s="197">
        <v>2911760</v>
      </c>
      <c r="B8498" s="198" t="s">
        <v>203</v>
      </c>
      <c r="C8498" s="198" t="s">
        <v>5926</v>
      </c>
    </row>
    <row r="8499" spans="1:3" x14ac:dyDescent="0.25">
      <c r="A8499" s="197">
        <v>2911850</v>
      </c>
      <c r="B8499" s="198" t="s">
        <v>204</v>
      </c>
      <c r="C8499" s="198" t="s">
        <v>5926</v>
      </c>
    </row>
    <row r="8500" spans="1:3" x14ac:dyDescent="0.25">
      <c r="A8500" s="197">
        <v>2911910</v>
      </c>
      <c r="B8500" s="198" t="s">
        <v>205</v>
      </c>
      <c r="C8500" s="198" t="s">
        <v>5926</v>
      </c>
    </row>
    <row r="8501" spans="1:3" x14ac:dyDescent="0.25">
      <c r="A8501" s="197">
        <v>2911940</v>
      </c>
      <c r="B8501" s="198" t="s">
        <v>206</v>
      </c>
      <c r="C8501" s="198" t="s">
        <v>5926</v>
      </c>
    </row>
    <row r="8502" spans="1:3" x14ac:dyDescent="0.25">
      <c r="A8502" s="197">
        <v>2911990</v>
      </c>
      <c r="B8502" s="198" t="s">
        <v>207</v>
      </c>
      <c r="C8502" s="198" t="s">
        <v>5926</v>
      </c>
    </row>
    <row r="8503" spans="1:3" x14ac:dyDescent="0.25">
      <c r="A8503" s="197">
        <v>2912010</v>
      </c>
      <c r="B8503" s="198" t="s">
        <v>208</v>
      </c>
      <c r="C8503" s="198" t="s">
        <v>5926</v>
      </c>
    </row>
    <row r="8504" spans="1:3" x14ac:dyDescent="0.25">
      <c r="A8504" s="197">
        <v>2912030</v>
      </c>
      <c r="B8504" s="198" t="s">
        <v>209</v>
      </c>
      <c r="C8504" s="198" t="s">
        <v>5926</v>
      </c>
    </row>
    <row r="8505" spans="1:3" x14ac:dyDescent="0.25">
      <c r="A8505" s="197">
        <v>2912180</v>
      </c>
      <c r="B8505" s="198" t="s">
        <v>210</v>
      </c>
      <c r="C8505" s="198" t="s">
        <v>5926</v>
      </c>
    </row>
    <row r="8506" spans="1:3" x14ac:dyDescent="0.25">
      <c r="A8506" s="197">
        <v>2912240</v>
      </c>
      <c r="B8506" s="198" t="s">
        <v>211</v>
      </c>
      <c r="C8506" s="198" t="s">
        <v>5926</v>
      </c>
    </row>
    <row r="8507" spans="1:3" x14ac:dyDescent="0.25">
      <c r="A8507" s="197">
        <v>2912290</v>
      </c>
      <c r="B8507" s="198" t="s">
        <v>212</v>
      </c>
      <c r="C8507" s="198" t="s">
        <v>5926</v>
      </c>
    </row>
    <row r="8508" spans="1:3" x14ac:dyDescent="0.25">
      <c r="A8508" s="197">
        <v>2912300</v>
      </c>
      <c r="B8508" s="198" t="s">
        <v>213</v>
      </c>
      <c r="C8508" s="198" t="s">
        <v>5926</v>
      </c>
    </row>
    <row r="8509" spans="1:3" x14ac:dyDescent="0.25">
      <c r="A8509" s="197">
        <v>2912450</v>
      </c>
      <c r="B8509" s="198" t="s">
        <v>214</v>
      </c>
      <c r="C8509" s="198" t="s">
        <v>5926</v>
      </c>
    </row>
    <row r="8510" spans="1:3" x14ac:dyDescent="0.25">
      <c r="A8510" s="197">
        <v>2912480</v>
      </c>
      <c r="B8510" s="198" t="s">
        <v>215</v>
      </c>
      <c r="C8510" s="198" t="s">
        <v>5926</v>
      </c>
    </row>
    <row r="8511" spans="1:3" x14ac:dyDescent="0.25">
      <c r="A8511" s="197">
        <v>2912510</v>
      </c>
      <c r="B8511" s="198" t="s">
        <v>216</v>
      </c>
      <c r="C8511" s="198" t="s">
        <v>5926</v>
      </c>
    </row>
    <row r="8512" spans="1:3" x14ac:dyDescent="0.25">
      <c r="A8512" s="197">
        <v>2912540</v>
      </c>
      <c r="B8512" s="198" t="s">
        <v>217</v>
      </c>
      <c r="C8512" s="198" t="s">
        <v>5926</v>
      </c>
    </row>
    <row r="8513" spans="1:3" x14ac:dyDescent="0.25">
      <c r="A8513" s="197">
        <v>2912550</v>
      </c>
      <c r="B8513" s="198" t="s">
        <v>218</v>
      </c>
      <c r="C8513" s="198" t="s">
        <v>5926</v>
      </c>
    </row>
    <row r="8514" spans="1:3" x14ac:dyDescent="0.25">
      <c r="A8514" s="197">
        <v>2912600</v>
      </c>
      <c r="B8514" s="198" t="s">
        <v>219</v>
      </c>
      <c r="C8514" s="198" t="s">
        <v>5926</v>
      </c>
    </row>
    <row r="8515" spans="1:3" x14ac:dyDescent="0.25">
      <c r="A8515" s="197">
        <v>2912630</v>
      </c>
      <c r="B8515" s="198" t="s">
        <v>220</v>
      </c>
      <c r="C8515" s="198" t="s">
        <v>5926</v>
      </c>
    </row>
    <row r="8516" spans="1:3" x14ac:dyDescent="0.25">
      <c r="A8516" s="197">
        <v>2912660</v>
      </c>
      <c r="B8516" s="198" t="s">
        <v>221</v>
      </c>
      <c r="C8516" s="198" t="s">
        <v>5926</v>
      </c>
    </row>
    <row r="8517" spans="1:3" x14ac:dyDescent="0.25">
      <c r="A8517" s="197">
        <v>2912690</v>
      </c>
      <c r="B8517" s="198" t="s">
        <v>2382</v>
      </c>
      <c r="C8517" s="198" t="s">
        <v>5926</v>
      </c>
    </row>
    <row r="8518" spans="1:3" x14ac:dyDescent="0.25">
      <c r="A8518" s="197">
        <v>2912720</v>
      </c>
      <c r="B8518" s="198" t="s">
        <v>222</v>
      </c>
      <c r="C8518" s="198" t="s">
        <v>5926</v>
      </c>
    </row>
    <row r="8519" spans="1:3" x14ac:dyDescent="0.25">
      <c r="A8519" s="197">
        <v>2912780</v>
      </c>
      <c r="B8519" s="198" t="s">
        <v>223</v>
      </c>
      <c r="C8519" s="198" t="s">
        <v>5926</v>
      </c>
    </row>
    <row r="8520" spans="1:3" x14ac:dyDescent="0.25">
      <c r="A8520" s="197">
        <v>2912840</v>
      </c>
      <c r="B8520" s="198" t="s">
        <v>224</v>
      </c>
      <c r="C8520" s="198" t="s">
        <v>5926</v>
      </c>
    </row>
    <row r="8521" spans="1:3" x14ac:dyDescent="0.25">
      <c r="A8521" s="197">
        <v>2912870</v>
      </c>
      <c r="B8521" s="198" t="s">
        <v>225</v>
      </c>
      <c r="C8521" s="198" t="s">
        <v>5926</v>
      </c>
    </row>
    <row r="8522" spans="1:3" x14ac:dyDescent="0.25">
      <c r="A8522" s="197">
        <v>2912900</v>
      </c>
      <c r="B8522" s="198" t="s">
        <v>226</v>
      </c>
      <c r="C8522" s="198" t="s">
        <v>5926</v>
      </c>
    </row>
    <row r="8523" spans="1:3" x14ac:dyDescent="0.25">
      <c r="A8523" s="197">
        <v>2912930</v>
      </c>
      <c r="B8523" s="198" t="s">
        <v>227</v>
      </c>
      <c r="C8523" s="198" t="s">
        <v>5926</v>
      </c>
    </row>
    <row r="8524" spans="1:3" x14ac:dyDescent="0.25">
      <c r="A8524" s="197">
        <v>2913080</v>
      </c>
      <c r="B8524" s="198" t="s">
        <v>228</v>
      </c>
      <c r="C8524" s="198" t="s">
        <v>5926</v>
      </c>
    </row>
    <row r="8525" spans="1:3" x14ac:dyDescent="0.25">
      <c r="A8525" s="197">
        <v>2913140</v>
      </c>
      <c r="B8525" s="198" t="s">
        <v>229</v>
      </c>
      <c r="C8525" s="198" t="s">
        <v>5926</v>
      </c>
    </row>
    <row r="8526" spans="1:3" x14ac:dyDescent="0.25">
      <c r="A8526" s="197">
        <v>2913170</v>
      </c>
      <c r="B8526" s="198" t="s">
        <v>230</v>
      </c>
      <c r="C8526" s="198" t="s">
        <v>5926</v>
      </c>
    </row>
    <row r="8527" spans="1:3" x14ac:dyDescent="0.25">
      <c r="A8527" s="197">
        <v>2913230</v>
      </c>
      <c r="B8527" s="198" t="s">
        <v>231</v>
      </c>
      <c r="C8527" s="198" t="s">
        <v>5926</v>
      </c>
    </row>
    <row r="8528" spans="1:3" x14ac:dyDescent="0.25">
      <c r="A8528" s="197">
        <v>2913260</v>
      </c>
      <c r="B8528" s="198" t="s">
        <v>232</v>
      </c>
      <c r="C8528" s="198" t="s">
        <v>5926</v>
      </c>
    </row>
    <row r="8529" spans="1:3" x14ac:dyDescent="0.25">
      <c r="A8529" s="197">
        <v>2913290</v>
      </c>
      <c r="B8529" s="198" t="s">
        <v>233</v>
      </c>
      <c r="C8529" s="198" t="s">
        <v>5926</v>
      </c>
    </row>
    <row r="8530" spans="1:3" x14ac:dyDescent="0.25">
      <c r="A8530" s="197">
        <v>2913320</v>
      </c>
      <c r="B8530" s="198" t="s">
        <v>234</v>
      </c>
      <c r="C8530" s="198" t="s">
        <v>5926</v>
      </c>
    </row>
    <row r="8531" spans="1:3" x14ac:dyDescent="0.25">
      <c r="A8531" s="197">
        <v>2913380</v>
      </c>
      <c r="B8531" s="198" t="s">
        <v>235</v>
      </c>
      <c r="C8531" s="198" t="s">
        <v>5926</v>
      </c>
    </row>
    <row r="8532" spans="1:3" x14ac:dyDescent="0.25">
      <c r="A8532" s="197">
        <v>2913440</v>
      </c>
      <c r="B8532" s="198" t="s">
        <v>236</v>
      </c>
      <c r="C8532" s="198" t="s">
        <v>5926</v>
      </c>
    </row>
    <row r="8533" spans="1:3" x14ac:dyDescent="0.25">
      <c r="A8533" s="197">
        <v>2913500</v>
      </c>
      <c r="B8533" s="198" t="s">
        <v>237</v>
      </c>
      <c r="C8533" s="198" t="s">
        <v>5926</v>
      </c>
    </row>
    <row r="8534" spans="1:3" x14ac:dyDescent="0.25">
      <c r="A8534" s="197">
        <v>2913530</v>
      </c>
      <c r="B8534" s="198" t="s">
        <v>238</v>
      </c>
      <c r="C8534" s="198" t="s">
        <v>5926</v>
      </c>
    </row>
    <row r="8535" spans="1:3" x14ac:dyDescent="0.25">
      <c r="A8535" s="197">
        <v>2913560</v>
      </c>
      <c r="B8535" s="198" t="s">
        <v>239</v>
      </c>
      <c r="C8535" s="198" t="s">
        <v>5926</v>
      </c>
    </row>
    <row r="8536" spans="1:3" x14ac:dyDescent="0.25">
      <c r="A8536" s="197">
        <v>2913590</v>
      </c>
      <c r="B8536" s="198" t="s">
        <v>240</v>
      </c>
      <c r="C8536" s="198" t="s">
        <v>5926</v>
      </c>
    </row>
    <row r="8537" spans="1:3" x14ac:dyDescent="0.25">
      <c r="A8537" s="197">
        <v>2913620</v>
      </c>
      <c r="B8537" s="198" t="s">
        <v>2433</v>
      </c>
      <c r="C8537" s="198" t="s">
        <v>5926</v>
      </c>
    </row>
    <row r="8538" spans="1:3" x14ac:dyDescent="0.25">
      <c r="A8538" s="197">
        <v>2913650</v>
      </c>
      <c r="B8538" s="198" t="s">
        <v>241</v>
      </c>
      <c r="C8538" s="198" t="s">
        <v>5926</v>
      </c>
    </row>
    <row r="8539" spans="1:3" x14ac:dyDescent="0.25">
      <c r="A8539" s="197">
        <v>2913680</v>
      </c>
      <c r="B8539" s="198" t="s">
        <v>242</v>
      </c>
      <c r="C8539" s="198" t="s">
        <v>5926</v>
      </c>
    </row>
    <row r="8540" spans="1:3" x14ac:dyDescent="0.25">
      <c r="A8540" s="197">
        <v>2913710</v>
      </c>
      <c r="B8540" s="198" t="s">
        <v>243</v>
      </c>
      <c r="C8540" s="198" t="s">
        <v>5926</v>
      </c>
    </row>
    <row r="8541" spans="1:3" x14ac:dyDescent="0.25">
      <c r="A8541" s="197">
        <v>2913760</v>
      </c>
      <c r="B8541" s="198" t="s">
        <v>244</v>
      </c>
      <c r="C8541" s="198" t="s">
        <v>5926</v>
      </c>
    </row>
    <row r="8542" spans="1:3" x14ac:dyDescent="0.25">
      <c r="A8542" s="197">
        <v>2913770</v>
      </c>
      <c r="B8542" s="198" t="s">
        <v>245</v>
      </c>
      <c r="C8542" s="198" t="s">
        <v>5926</v>
      </c>
    </row>
    <row r="8543" spans="1:3" x14ac:dyDescent="0.25">
      <c r="A8543" s="197">
        <v>2913800</v>
      </c>
      <c r="B8543" s="198" t="s">
        <v>2508</v>
      </c>
      <c r="C8543" s="198" t="s">
        <v>5926</v>
      </c>
    </row>
    <row r="8544" spans="1:3" x14ac:dyDescent="0.25">
      <c r="A8544" s="197">
        <v>2913830</v>
      </c>
      <c r="B8544" s="198" t="s">
        <v>246</v>
      </c>
      <c r="C8544" s="198" t="s">
        <v>5926</v>
      </c>
    </row>
    <row r="8545" spans="1:3" x14ac:dyDescent="0.25">
      <c r="A8545" s="197">
        <v>2914250</v>
      </c>
      <c r="B8545" s="198" t="s">
        <v>247</v>
      </c>
      <c r="C8545" s="198" t="s">
        <v>5926</v>
      </c>
    </row>
    <row r="8546" spans="1:3" x14ac:dyDescent="0.25">
      <c r="A8546" s="197">
        <v>2914280</v>
      </c>
      <c r="B8546" s="198" t="s">
        <v>248</v>
      </c>
      <c r="C8546" s="198" t="s">
        <v>5926</v>
      </c>
    </row>
    <row r="8547" spans="1:3" x14ac:dyDescent="0.25">
      <c r="A8547" s="197">
        <v>2914310</v>
      </c>
      <c r="B8547" s="198" t="s">
        <v>249</v>
      </c>
      <c r="C8547" s="198" t="s">
        <v>5926</v>
      </c>
    </row>
    <row r="8548" spans="1:3" x14ac:dyDescent="0.25">
      <c r="A8548" s="197">
        <v>2914320</v>
      </c>
      <c r="B8548" s="198" t="s">
        <v>250</v>
      </c>
      <c r="C8548" s="198" t="s">
        <v>5926</v>
      </c>
    </row>
    <row r="8549" spans="1:3" x14ac:dyDescent="0.25">
      <c r="A8549" s="197">
        <v>2914340</v>
      </c>
      <c r="B8549" s="198" t="s">
        <v>251</v>
      </c>
      <c r="C8549" s="198" t="s">
        <v>5926</v>
      </c>
    </row>
    <row r="8550" spans="1:3" x14ac:dyDescent="0.25">
      <c r="A8550" s="197">
        <v>2914370</v>
      </c>
      <c r="B8550" s="198" t="s">
        <v>252</v>
      </c>
      <c r="C8550" s="198" t="s">
        <v>5926</v>
      </c>
    </row>
    <row r="8551" spans="1:3" x14ac:dyDescent="0.25">
      <c r="A8551" s="197">
        <v>2914400</v>
      </c>
      <c r="B8551" s="198" t="s">
        <v>253</v>
      </c>
      <c r="C8551" s="198" t="s">
        <v>5926</v>
      </c>
    </row>
    <row r="8552" spans="1:3" x14ac:dyDescent="0.25">
      <c r="A8552" s="197">
        <v>2914430</v>
      </c>
      <c r="B8552" s="198" t="s">
        <v>254</v>
      </c>
      <c r="C8552" s="198" t="s">
        <v>5926</v>
      </c>
    </row>
    <row r="8553" spans="1:3" x14ac:dyDescent="0.25">
      <c r="A8553" s="197">
        <v>2914460</v>
      </c>
      <c r="B8553" s="198" t="s">
        <v>255</v>
      </c>
      <c r="C8553" s="198" t="s">
        <v>5926</v>
      </c>
    </row>
    <row r="8554" spans="1:3" x14ac:dyDescent="0.25">
      <c r="A8554" s="197">
        <v>2914490</v>
      </c>
      <c r="B8554" s="198" t="s">
        <v>256</v>
      </c>
      <c r="C8554" s="198" t="s">
        <v>5926</v>
      </c>
    </row>
    <row r="8555" spans="1:3" x14ac:dyDescent="0.25">
      <c r="A8555" s="197">
        <v>2914520</v>
      </c>
      <c r="B8555" s="198" t="s">
        <v>257</v>
      </c>
      <c r="C8555" s="198" t="s">
        <v>5926</v>
      </c>
    </row>
    <row r="8556" spans="1:3" x14ac:dyDescent="0.25">
      <c r="A8556" s="197">
        <v>2914550</v>
      </c>
      <c r="B8556" s="198" t="s">
        <v>258</v>
      </c>
      <c r="C8556" s="198" t="s">
        <v>5926</v>
      </c>
    </row>
    <row r="8557" spans="1:3" x14ac:dyDescent="0.25">
      <c r="A8557" s="197">
        <v>2914840</v>
      </c>
      <c r="B8557" s="198" t="s">
        <v>441</v>
      </c>
      <c r="C8557" s="198" t="s">
        <v>5926</v>
      </c>
    </row>
    <row r="8558" spans="1:3" x14ac:dyDescent="0.25">
      <c r="A8558" s="197">
        <v>2915060</v>
      </c>
      <c r="B8558" s="198" t="s">
        <v>442</v>
      </c>
      <c r="C8558" s="198" t="s">
        <v>5926</v>
      </c>
    </row>
    <row r="8559" spans="1:3" x14ac:dyDescent="0.25">
      <c r="A8559" s="197">
        <v>2915180</v>
      </c>
      <c r="B8559" s="198" t="s">
        <v>443</v>
      </c>
      <c r="C8559" s="198" t="s">
        <v>5926</v>
      </c>
    </row>
    <row r="8560" spans="1:3" x14ac:dyDescent="0.25">
      <c r="A8560" s="197">
        <v>2915210</v>
      </c>
      <c r="B8560" s="198" t="s">
        <v>444</v>
      </c>
      <c r="C8560" s="198" t="s">
        <v>5926</v>
      </c>
    </row>
    <row r="8561" spans="1:3" x14ac:dyDescent="0.25">
      <c r="A8561" s="197">
        <v>2915240</v>
      </c>
      <c r="B8561" s="198" t="s">
        <v>445</v>
      </c>
      <c r="C8561" s="198" t="s">
        <v>5926</v>
      </c>
    </row>
    <row r="8562" spans="1:3" x14ac:dyDescent="0.25">
      <c r="A8562" s="197">
        <v>2915270</v>
      </c>
      <c r="B8562" s="198" t="s">
        <v>446</v>
      </c>
      <c r="C8562" s="198" t="s">
        <v>5926</v>
      </c>
    </row>
    <row r="8563" spans="1:3" x14ac:dyDescent="0.25">
      <c r="A8563" s="197">
        <v>2915300</v>
      </c>
      <c r="B8563" s="198" t="s">
        <v>447</v>
      </c>
      <c r="C8563" s="198" t="s">
        <v>5926</v>
      </c>
    </row>
    <row r="8564" spans="1:3" x14ac:dyDescent="0.25">
      <c r="A8564" s="197">
        <v>2915330</v>
      </c>
      <c r="B8564" s="198" t="s">
        <v>260</v>
      </c>
      <c r="C8564" s="198" t="s">
        <v>5926</v>
      </c>
    </row>
    <row r="8565" spans="1:3" x14ac:dyDescent="0.25">
      <c r="A8565" s="197">
        <v>2915390</v>
      </c>
      <c r="B8565" s="198" t="s">
        <v>261</v>
      </c>
      <c r="C8565" s="198" t="s">
        <v>5926</v>
      </c>
    </row>
    <row r="8566" spans="1:3" x14ac:dyDescent="0.25">
      <c r="A8566" s="197">
        <v>2915420</v>
      </c>
      <c r="B8566" s="198" t="s">
        <v>262</v>
      </c>
      <c r="C8566" s="198" t="s">
        <v>5926</v>
      </c>
    </row>
    <row r="8567" spans="1:3" x14ac:dyDescent="0.25">
      <c r="A8567" s="197">
        <v>2915450</v>
      </c>
      <c r="B8567" s="198" t="s">
        <v>263</v>
      </c>
      <c r="C8567" s="198" t="s">
        <v>5926</v>
      </c>
    </row>
    <row r="8568" spans="1:3" x14ac:dyDescent="0.25">
      <c r="A8568" s="197">
        <v>2915480</v>
      </c>
      <c r="B8568" s="198" t="s">
        <v>264</v>
      </c>
      <c r="C8568" s="198" t="s">
        <v>5926</v>
      </c>
    </row>
    <row r="8569" spans="1:3" x14ac:dyDescent="0.25">
      <c r="A8569" s="197">
        <v>2915510</v>
      </c>
      <c r="B8569" s="198" t="s">
        <v>265</v>
      </c>
      <c r="C8569" s="198" t="s">
        <v>5926</v>
      </c>
    </row>
    <row r="8570" spans="1:3" x14ac:dyDescent="0.25">
      <c r="A8570" s="197">
        <v>2915600</v>
      </c>
      <c r="B8570" s="198" t="s">
        <v>266</v>
      </c>
      <c r="C8570" s="198" t="s">
        <v>5926</v>
      </c>
    </row>
    <row r="8571" spans="1:3" x14ac:dyDescent="0.25">
      <c r="A8571" s="197">
        <v>2915630</v>
      </c>
      <c r="B8571" s="198" t="s">
        <v>267</v>
      </c>
      <c r="C8571" s="198" t="s">
        <v>5926</v>
      </c>
    </row>
    <row r="8572" spans="1:3" x14ac:dyDescent="0.25">
      <c r="A8572" s="197">
        <v>2915660</v>
      </c>
      <c r="B8572" s="198" t="s">
        <v>268</v>
      </c>
      <c r="C8572" s="198" t="s">
        <v>5926</v>
      </c>
    </row>
    <row r="8573" spans="1:3" x14ac:dyDescent="0.25">
      <c r="A8573" s="197">
        <v>2916140</v>
      </c>
      <c r="B8573" s="198" t="s">
        <v>269</v>
      </c>
      <c r="C8573" s="198" t="s">
        <v>5926</v>
      </c>
    </row>
    <row r="8574" spans="1:3" x14ac:dyDescent="0.25">
      <c r="A8574" s="197">
        <v>2916190</v>
      </c>
      <c r="B8574" s="198" t="s">
        <v>270</v>
      </c>
      <c r="C8574" s="198" t="s">
        <v>5926</v>
      </c>
    </row>
    <row r="8575" spans="1:3" x14ac:dyDescent="0.25">
      <c r="A8575" s="197">
        <v>2916200</v>
      </c>
      <c r="B8575" s="198" t="s">
        <v>271</v>
      </c>
      <c r="C8575" s="198" t="s">
        <v>5926</v>
      </c>
    </row>
    <row r="8576" spans="1:3" x14ac:dyDescent="0.25">
      <c r="A8576" s="197">
        <v>2916230</v>
      </c>
      <c r="B8576" s="198" t="s">
        <v>272</v>
      </c>
      <c r="C8576" s="198" t="s">
        <v>5926</v>
      </c>
    </row>
    <row r="8577" spans="1:3" x14ac:dyDescent="0.25">
      <c r="A8577" s="197">
        <v>2916290</v>
      </c>
      <c r="B8577" s="198" t="s">
        <v>2772</v>
      </c>
      <c r="C8577" s="198" t="s">
        <v>5926</v>
      </c>
    </row>
    <row r="8578" spans="1:3" x14ac:dyDescent="0.25">
      <c r="A8578" s="197">
        <v>2916350</v>
      </c>
      <c r="B8578" s="198" t="s">
        <v>273</v>
      </c>
      <c r="C8578" s="198" t="s">
        <v>5926</v>
      </c>
    </row>
    <row r="8579" spans="1:3" x14ac:dyDescent="0.25">
      <c r="A8579" s="197">
        <v>2916380</v>
      </c>
      <c r="B8579" s="198" t="s">
        <v>274</v>
      </c>
      <c r="C8579" s="198" t="s">
        <v>5926</v>
      </c>
    </row>
    <row r="8580" spans="1:3" x14ac:dyDescent="0.25">
      <c r="A8580" s="197">
        <v>2916400</v>
      </c>
      <c r="B8580" s="198" t="s">
        <v>275</v>
      </c>
      <c r="C8580" s="198" t="s">
        <v>5926</v>
      </c>
    </row>
    <row r="8581" spans="1:3" x14ac:dyDescent="0.25">
      <c r="A8581" s="197">
        <v>2916450</v>
      </c>
      <c r="B8581" s="198" t="s">
        <v>276</v>
      </c>
      <c r="C8581" s="198" t="s">
        <v>5926</v>
      </c>
    </row>
    <row r="8582" spans="1:3" x14ac:dyDescent="0.25">
      <c r="A8582" s="197">
        <v>2916470</v>
      </c>
      <c r="B8582" s="198" t="s">
        <v>277</v>
      </c>
      <c r="C8582" s="198" t="s">
        <v>5926</v>
      </c>
    </row>
    <row r="8583" spans="1:3" x14ac:dyDescent="0.25">
      <c r="A8583" s="197">
        <v>2916500</v>
      </c>
      <c r="B8583" s="198" t="s">
        <v>278</v>
      </c>
      <c r="C8583" s="198" t="s">
        <v>5926</v>
      </c>
    </row>
    <row r="8584" spans="1:3" x14ac:dyDescent="0.25">
      <c r="A8584" s="197">
        <v>2916530</v>
      </c>
      <c r="B8584" s="198" t="s">
        <v>279</v>
      </c>
      <c r="C8584" s="198" t="s">
        <v>5926</v>
      </c>
    </row>
    <row r="8585" spans="1:3" x14ac:dyDescent="0.25">
      <c r="A8585" s="197">
        <v>2916590</v>
      </c>
      <c r="B8585" s="198" t="s">
        <v>280</v>
      </c>
      <c r="C8585" s="198" t="s">
        <v>5926</v>
      </c>
    </row>
    <row r="8586" spans="1:3" x14ac:dyDescent="0.25">
      <c r="A8586" s="197">
        <v>2916620</v>
      </c>
      <c r="B8586" s="198" t="s">
        <v>281</v>
      </c>
      <c r="C8586" s="198" t="s">
        <v>5926</v>
      </c>
    </row>
    <row r="8587" spans="1:3" x14ac:dyDescent="0.25">
      <c r="A8587" s="197">
        <v>2916660</v>
      </c>
      <c r="B8587" s="198" t="s">
        <v>282</v>
      </c>
      <c r="C8587" s="198" t="s">
        <v>5926</v>
      </c>
    </row>
    <row r="8588" spans="1:3" x14ac:dyDescent="0.25">
      <c r="A8588" s="197">
        <v>2916710</v>
      </c>
      <c r="B8588" s="198" t="s">
        <v>283</v>
      </c>
      <c r="C8588" s="198" t="s">
        <v>5926</v>
      </c>
    </row>
    <row r="8589" spans="1:3" x14ac:dyDescent="0.25">
      <c r="A8589" s="197">
        <v>2916740</v>
      </c>
      <c r="B8589" s="198" t="s">
        <v>284</v>
      </c>
      <c r="C8589" s="198" t="s">
        <v>5926</v>
      </c>
    </row>
    <row r="8590" spans="1:3" x14ac:dyDescent="0.25">
      <c r="A8590" s="197">
        <v>2916770</v>
      </c>
      <c r="B8590" s="198" t="s">
        <v>285</v>
      </c>
      <c r="C8590" s="198" t="s">
        <v>5926</v>
      </c>
    </row>
    <row r="8591" spans="1:3" x14ac:dyDescent="0.25">
      <c r="A8591" s="197">
        <v>2916830</v>
      </c>
      <c r="B8591" s="198" t="s">
        <v>286</v>
      </c>
      <c r="C8591" s="198" t="s">
        <v>5926</v>
      </c>
    </row>
    <row r="8592" spans="1:3" x14ac:dyDescent="0.25">
      <c r="A8592" s="197">
        <v>2916860</v>
      </c>
      <c r="B8592" s="198" t="s">
        <v>287</v>
      </c>
      <c r="C8592" s="198" t="s">
        <v>5926</v>
      </c>
    </row>
    <row r="8593" spans="1:3" x14ac:dyDescent="0.25">
      <c r="A8593" s="197">
        <v>2916920</v>
      </c>
      <c r="B8593" s="198" t="s">
        <v>288</v>
      </c>
      <c r="C8593" s="198" t="s">
        <v>5926</v>
      </c>
    </row>
    <row r="8594" spans="1:3" x14ac:dyDescent="0.25">
      <c r="A8594" s="197">
        <v>2916950</v>
      </c>
      <c r="B8594" s="198" t="s">
        <v>289</v>
      </c>
      <c r="C8594" s="198" t="s">
        <v>5926</v>
      </c>
    </row>
    <row r="8595" spans="1:3" x14ac:dyDescent="0.25">
      <c r="A8595" s="197">
        <v>2917000</v>
      </c>
      <c r="B8595" s="198" t="s">
        <v>290</v>
      </c>
      <c r="C8595" s="198" t="s">
        <v>5926</v>
      </c>
    </row>
    <row r="8596" spans="1:3" x14ac:dyDescent="0.25">
      <c r="A8596" s="197">
        <v>2917820</v>
      </c>
      <c r="B8596" s="198" t="s">
        <v>2933</v>
      </c>
      <c r="C8596" s="198" t="s">
        <v>5926</v>
      </c>
    </row>
    <row r="8597" spans="1:3" x14ac:dyDescent="0.25">
      <c r="A8597" s="197">
        <v>2917850</v>
      </c>
      <c r="B8597" s="198" t="s">
        <v>291</v>
      </c>
      <c r="C8597" s="198" t="s">
        <v>5926</v>
      </c>
    </row>
    <row r="8598" spans="1:3" x14ac:dyDescent="0.25">
      <c r="A8598" s="197">
        <v>2917880</v>
      </c>
      <c r="B8598" s="198" t="s">
        <v>292</v>
      </c>
      <c r="C8598" s="198" t="s">
        <v>5926</v>
      </c>
    </row>
    <row r="8599" spans="1:3" x14ac:dyDescent="0.25">
      <c r="A8599" s="197">
        <v>2917910</v>
      </c>
      <c r="B8599" s="198" t="s">
        <v>293</v>
      </c>
      <c r="C8599" s="198" t="s">
        <v>5926</v>
      </c>
    </row>
    <row r="8600" spans="1:3" x14ac:dyDescent="0.25">
      <c r="A8600" s="197">
        <v>2917970</v>
      </c>
      <c r="B8600" s="198" t="s">
        <v>294</v>
      </c>
      <c r="C8600" s="198" t="s">
        <v>5926</v>
      </c>
    </row>
    <row r="8601" spans="1:3" x14ac:dyDescent="0.25">
      <c r="A8601" s="197">
        <v>2918220</v>
      </c>
      <c r="B8601" s="198" t="s">
        <v>295</v>
      </c>
      <c r="C8601" s="198" t="s">
        <v>5926</v>
      </c>
    </row>
    <row r="8602" spans="1:3" x14ac:dyDescent="0.25">
      <c r="A8602" s="197">
        <v>2918240</v>
      </c>
      <c r="B8602" s="198" t="s">
        <v>296</v>
      </c>
      <c r="C8602" s="198" t="s">
        <v>5926</v>
      </c>
    </row>
    <row r="8603" spans="1:3" x14ac:dyDescent="0.25">
      <c r="A8603" s="197">
        <v>2918270</v>
      </c>
      <c r="B8603" s="198" t="s">
        <v>297</v>
      </c>
      <c r="C8603" s="198" t="s">
        <v>5926</v>
      </c>
    </row>
    <row r="8604" spans="1:3" x14ac:dyDescent="0.25">
      <c r="A8604" s="197">
        <v>2918300</v>
      </c>
      <c r="B8604" s="198" t="s">
        <v>3032</v>
      </c>
      <c r="C8604" s="198" t="s">
        <v>5926</v>
      </c>
    </row>
    <row r="8605" spans="1:3" x14ac:dyDescent="0.25">
      <c r="A8605" s="197">
        <v>2918330</v>
      </c>
      <c r="B8605" s="198" t="s">
        <v>298</v>
      </c>
      <c r="C8605" s="198" t="s">
        <v>5926</v>
      </c>
    </row>
    <row r="8606" spans="1:3" x14ac:dyDescent="0.25">
      <c r="A8606" s="197">
        <v>2918360</v>
      </c>
      <c r="B8606" s="198" t="s">
        <v>299</v>
      </c>
      <c r="C8606" s="198" t="s">
        <v>5926</v>
      </c>
    </row>
    <row r="8607" spans="1:3" x14ac:dyDescent="0.25">
      <c r="A8607" s="197">
        <v>2918420</v>
      </c>
      <c r="B8607" s="198" t="s">
        <v>300</v>
      </c>
      <c r="C8607" s="198" t="s">
        <v>5926</v>
      </c>
    </row>
    <row r="8608" spans="1:3" x14ac:dyDescent="0.25">
      <c r="A8608" s="197">
        <v>2918450</v>
      </c>
      <c r="B8608" s="198" t="s">
        <v>301</v>
      </c>
      <c r="C8608" s="198" t="s">
        <v>5926</v>
      </c>
    </row>
    <row r="8609" spans="1:3" x14ac:dyDescent="0.25">
      <c r="A8609" s="197">
        <v>2918460</v>
      </c>
      <c r="B8609" s="198" t="s">
        <v>302</v>
      </c>
      <c r="C8609" s="198" t="s">
        <v>5926</v>
      </c>
    </row>
    <row r="8610" spans="1:3" x14ac:dyDescent="0.25">
      <c r="A8610" s="197">
        <v>2918480</v>
      </c>
      <c r="B8610" s="198" t="s">
        <v>303</v>
      </c>
      <c r="C8610" s="198" t="s">
        <v>5926</v>
      </c>
    </row>
    <row r="8611" spans="1:3" x14ac:dyDescent="0.25">
      <c r="A8611" s="197">
        <v>2918510</v>
      </c>
      <c r="B8611" s="198" t="s">
        <v>304</v>
      </c>
      <c r="C8611" s="198" t="s">
        <v>5926</v>
      </c>
    </row>
    <row r="8612" spans="1:3" x14ac:dyDescent="0.25">
      <c r="A8612" s="197">
        <v>2918540</v>
      </c>
      <c r="B8612" s="198" t="s">
        <v>305</v>
      </c>
      <c r="C8612" s="198" t="s">
        <v>5926</v>
      </c>
    </row>
    <row r="8613" spans="1:3" x14ac:dyDescent="0.25">
      <c r="A8613" s="197">
        <v>2918600</v>
      </c>
      <c r="B8613" s="198" t="s">
        <v>306</v>
      </c>
      <c r="C8613" s="198" t="s">
        <v>5926</v>
      </c>
    </row>
    <row r="8614" spans="1:3" x14ac:dyDescent="0.25">
      <c r="A8614" s="197">
        <v>2918670</v>
      </c>
      <c r="B8614" s="198" t="s">
        <v>307</v>
      </c>
      <c r="C8614" s="198" t="s">
        <v>5926</v>
      </c>
    </row>
    <row r="8615" spans="1:3" x14ac:dyDescent="0.25">
      <c r="A8615" s="197">
        <v>2918690</v>
      </c>
      <c r="B8615" s="198" t="s">
        <v>3077</v>
      </c>
      <c r="C8615" s="198" t="s">
        <v>5926</v>
      </c>
    </row>
    <row r="8616" spans="1:3" x14ac:dyDescent="0.25">
      <c r="A8616" s="197">
        <v>2919080</v>
      </c>
      <c r="B8616" s="198" t="s">
        <v>308</v>
      </c>
      <c r="C8616" s="198" t="s">
        <v>5926</v>
      </c>
    </row>
    <row r="8617" spans="1:3" x14ac:dyDescent="0.25">
      <c r="A8617" s="197">
        <v>2919140</v>
      </c>
      <c r="B8617" s="198" t="s">
        <v>309</v>
      </c>
      <c r="C8617" s="198" t="s">
        <v>5926</v>
      </c>
    </row>
    <row r="8618" spans="1:3" x14ac:dyDescent="0.25">
      <c r="A8618" s="197">
        <v>2919170</v>
      </c>
      <c r="B8618" s="198" t="s">
        <v>310</v>
      </c>
      <c r="C8618" s="198" t="s">
        <v>5926</v>
      </c>
    </row>
    <row r="8619" spans="1:3" x14ac:dyDescent="0.25">
      <c r="A8619" s="197">
        <v>2919200</v>
      </c>
      <c r="B8619" s="198" t="s">
        <v>311</v>
      </c>
      <c r="C8619" s="198" t="s">
        <v>5926</v>
      </c>
    </row>
    <row r="8620" spans="1:3" x14ac:dyDescent="0.25">
      <c r="A8620" s="197">
        <v>2919230</v>
      </c>
      <c r="B8620" s="198" t="s">
        <v>312</v>
      </c>
      <c r="C8620" s="198" t="s">
        <v>5926</v>
      </c>
    </row>
    <row r="8621" spans="1:3" x14ac:dyDescent="0.25">
      <c r="A8621" s="197">
        <v>2919260</v>
      </c>
      <c r="B8621" s="198" t="s">
        <v>313</v>
      </c>
      <c r="C8621" s="198" t="s">
        <v>5926</v>
      </c>
    </row>
    <row r="8622" spans="1:3" x14ac:dyDescent="0.25">
      <c r="A8622" s="197">
        <v>2919350</v>
      </c>
      <c r="B8622" s="198" t="s">
        <v>314</v>
      </c>
      <c r="C8622" s="198" t="s">
        <v>5926</v>
      </c>
    </row>
    <row r="8623" spans="1:3" x14ac:dyDescent="0.25">
      <c r="A8623" s="197">
        <v>2919380</v>
      </c>
      <c r="B8623" s="198" t="s">
        <v>315</v>
      </c>
      <c r="C8623" s="198" t="s">
        <v>5926</v>
      </c>
    </row>
    <row r="8624" spans="1:3" x14ac:dyDescent="0.25">
      <c r="A8624" s="197">
        <v>2919410</v>
      </c>
      <c r="B8624" s="198" t="s">
        <v>316</v>
      </c>
      <c r="C8624" s="198" t="s">
        <v>5926</v>
      </c>
    </row>
    <row r="8625" spans="1:3" x14ac:dyDescent="0.25">
      <c r="A8625" s="197">
        <v>2919840</v>
      </c>
      <c r="B8625" s="198" t="s">
        <v>317</v>
      </c>
      <c r="C8625" s="198" t="s">
        <v>5926</v>
      </c>
    </row>
    <row r="8626" spans="1:3" x14ac:dyDescent="0.25">
      <c r="A8626" s="197">
        <v>2919890</v>
      </c>
      <c r="B8626" s="198" t="s">
        <v>318</v>
      </c>
      <c r="C8626" s="198" t="s">
        <v>5926</v>
      </c>
    </row>
    <row r="8627" spans="1:3" x14ac:dyDescent="0.25">
      <c r="A8627" s="197">
        <v>2919920</v>
      </c>
      <c r="B8627" s="198" t="s">
        <v>319</v>
      </c>
      <c r="C8627" s="198" t="s">
        <v>5926</v>
      </c>
    </row>
    <row r="8628" spans="1:3" x14ac:dyDescent="0.25">
      <c r="A8628" s="197">
        <v>2919950</v>
      </c>
      <c r="B8628" s="198" t="s">
        <v>320</v>
      </c>
      <c r="C8628" s="198" t="s">
        <v>5926</v>
      </c>
    </row>
    <row r="8629" spans="1:3" x14ac:dyDescent="0.25">
      <c r="A8629" s="197">
        <v>2919980</v>
      </c>
      <c r="B8629" s="198" t="s">
        <v>321</v>
      </c>
      <c r="C8629" s="198" t="s">
        <v>5926</v>
      </c>
    </row>
    <row r="8630" spans="1:3" x14ac:dyDescent="0.25">
      <c r="A8630" s="197">
        <v>2920010</v>
      </c>
      <c r="B8630" s="198" t="s">
        <v>3248</v>
      </c>
      <c r="C8630" s="198" t="s">
        <v>5926</v>
      </c>
    </row>
    <row r="8631" spans="1:3" x14ac:dyDescent="0.25">
      <c r="A8631" s="197">
        <v>2920050</v>
      </c>
      <c r="B8631" s="198" t="s">
        <v>322</v>
      </c>
      <c r="C8631" s="198" t="s">
        <v>5926</v>
      </c>
    </row>
    <row r="8632" spans="1:3" x14ac:dyDescent="0.25">
      <c r="A8632" s="197">
        <v>2920160</v>
      </c>
      <c r="B8632" s="198" t="s">
        <v>323</v>
      </c>
      <c r="C8632" s="198" t="s">
        <v>5926</v>
      </c>
    </row>
    <row r="8633" spans="1:3" x14ac:dyDescent="0.25">
      <c r="A8633" s="197">
        <v>2920280</v>
      </c>
      <c r="B8633" s="198" t="s">
        <v>324</v>
      </c>
      <c r="C8633" s="198" t="s">
        <v>5926</v>
      </c>
    </row>
    <row r="8634" spans="1:3" x14ac:dyDescent="0.25">
      <c r="A8634" s="197">
        <v>2920310</v>
      </c>
      <c r="B8634" s="198" t="s">
        <v>325</v>
      </c>
      <c r="C8634" s="198" t="s">
        <v>5926</v>
      </c>
    </row>
    <row r="8635" spans="1:3" x14ac:dyDescent="0.25">
      <c r="A8635" s="197">
        <v>2920340</v>
      </c>
      <c r="B8635" s="198" t="s">
        <v>326</v>
      </c>
      <c r="C8635" s="198" t="s">
        <v>5926</v>
      </c>
    </row>
    <row r="8636" spans="1:3" x14ac:dyDescent="0.25">
      <c r="A8636" s="197">
        <v>2920370</v>
      </c>
      <c r="B8636" s="198" t="s">
        <v>327</v>
      </c>
      <c r="C8636" s="198" t="s">
        <v>5926</v>
      </c>
    </row>
    <row r="8637" spans="1:3" x14ac:dyDescent="0.25">
      <c r="A8637" s="197">
        <v>2920410</v>
      </c>
      <c r="B8637" s="198" t="s">
        <v>328</v>
      </c>
      <c r="C8637" s="198" t="s">
        <v>5926</v>
      </c>
    </row>
    <row r="8638" spans="1:3" x14ac:dyDescent="0.25">
      <c r="A8638" s="197">
        <v>2920430</v>
      </c>
      <c r="B8638" s="198" t="s">
        <v>329</v>
      </c>
      <c r="C8638" s="198" t="s">
        <v>5926</v>
      </c>
    </row>
    <row r="8639" spans="1:3" x14ac:dyDescent="0.25">
      <c r="A8639" s="197">
        <v>2920490</v>
      </c>
      <c r="B8639" s="198" t="s">
        <v>330</v>
      </c>
      <c r="C8639" s="198" t="s">
        <v>5926</v>
      </c>
    </row>
    <row r="8640" spans="1:3" x14ac:dyDescent="0.25">
      <c r="A8640" s="197">
        <v>2920550</v>
      </c>
      <c r="B8640" s="198" t="s">
        <v>331</v>
      </c>
      <c r="C8640" s="198" t="s">
        <v>5926</v>
      </c>
    </row>
    <row r="8641" spans="1:3" x14ac:dyDescent="0.25">
      <c r="A8641" s="197">
        <v>2920610</v>
      </c>
      <c r="B8641" s="198" t="s">
        <v>332</v>
      </c>
      <c r="C8641" s="198" t="s">
        <v>5926</v>
      </c>
    </row>
    <row r="8642" spans="1:3" x14ac:dyDescent="0.25">
      <c r="A8642" s="197">
        <v>2920640</v>
      </c>
      <c r="B8642" s="198" t="s">
        <v>333</v>
      </c>
      <c r="C8642" s="198" t="s">
        <v>5926</v>
      </c>
    </row>
    <row r="8643" spans="1:3" x14ac:dyDescent="0.25">
      <c r="A8643" s="197">
        <v>2920670</v>
      </c>
      <c r="B8643" s="198" t="s">
        <v>334</v>
      </c>
      <c r="C8643" s="198" t="s">
        <v>5926</v>
      </c>
    </row>
    <row r="8644" spans="1:3" x14ac:dyDescent="0.25">
      <c r="A8644" s="197">
        <v>2920700</v>
      </c>
      <c r="B8644" s="198" t="s">
        <v>335</v>
      </c>
      <c r="C8644" s="198" t="s">
        <v>5926</v>
      </c>
    </row>
    <row r="8645" spans="1:3" x14ac:dyDescent="0.25">
      <c r="A8645" s="197">
        <v>2920750</v>
      </c>
      <c r="B8645" s="198" t="s">
        <v>336</v>
      </c>
      <c r="C8645" s="198" t="s">
        <v>5926</v>
      </c>
    </row>
    <row r="8646" spans="1:3" x14ac:dyDescent="0.25">
      <c r="A8646" s="197">
        <v>2920810</v>
      </c>
      <c r="B8646" s="198" t="s">
        <v>337</v>
      </c>
      <c r="C8646" s="198" t="s">
        <v>5926</v>
      </c>
    </row>
    <row r="8647" spans="1:3" x14ac:dyDescent="0.25">
      <c r="A8647" s="197">
        <v>2920820</v>
      </c>
      <c r="B8647" s="198" t="s">
        <v>338</v>
      </c>
      <c r="C8647" s="198" t="s">
        <v>5926</v>
      </c>
    </row>
    <row r="8648" spans="1:3" x14ac:dyDescent="0.25">
      <c r="A8648" s="197">
        <v>2920840</v>
      </c>
      <c r="B8648" s="198" t="s">
        <v>338</v>
      </c>
      <c r="C8648" s="198" t="s">
        <v>5926</v>
      </c>
    </row>
    <row r="8649" spans="1:3" x14ac:dyDescent="0.25">
      <c r="A8649" s="197">
        <v>2920880</v>
      </c>
      <c r="B8649" s="198" t="s">
        <v>339</v>
      </c>
      <c r="C8649" s="198" t="s">
        <v>5926</v>
      </c>
    </row>
    <row r="8650" spans="1:3" x14ac:dyDescent="0.25">
      <c r="A8650" s="197">
        <v>2920940</v>
      </c>
      <c r="B8650" s="198" t="s">
        <v>340</v>
      </c>
      <c r="C8650" s="198" t="s">
        <v>5926</v>
      </c>
    </row>
    <row r="8651" spans="1:3" x14ac:dyDescent="0.25">
      <c r="A8651" s="197">
        <v>2921000</v>
      </c>
      <c r="B8651" s="198" t="s">
        <v>341</v>
      </c>
      <c r="C8651" s="198" t="s">
        <v>5926</v>
      </c>
    </row>
    <row r="8652" spans="1:3" x14ac:dyDescent="0.25">
      <c r="A8652" s="197">
        <v>2921030</v>
      </c>
      <c r="B8652" s="198" t="s">
        <v>342</v>
      </c>
      <c r="C8652" s="198" t="s">
        <v>5926</v>
      </c>
    </row>
    <row r="8653" spans="1:3" x14ac:dyDescent="0.25">
      <c r="A8653" s="197">
        <v>2921060</v>
      </c>
      <c r="B8653" s="198" t="s">
        <v>343</v>
      </c>
      <c r="C8653" s="198" t="s">
        <v>5926</v>
      </c>
    </row>
    <row r="8654" spans="1:3" x14ac:dyDescent="0.25">
      <c r="A8654" s="197">
        <v>2921100</v>
      </c>
      <c r="B8654" s="198" t="s">
        <v>344</v>
      </c>
      <c r="C8654" s="198" t="s">
        <v>5926</v>
      </c>
    </row>
    <row r="8655" spans="1:3" x14ac:dyDescent="0.25">
      <c r="A8655" s="197">
        <v>2921120</v>
      </c>
      <c r="B8655" s="198" t="s">
        <v>345</v>
      </c>
      <c r="C8655" s="198" t="s">
        <v>5926</v>
      </c>
    </row>
    <row r="8656" spans="1:3" x14ac:dyDescent="0.25">
      <c r="A8656" s="197">
        <v>2921150</v>
      </c>
      <c r="B8656" s="198" t="s">
        <v>346</v>
      </c>
      <c r="C8656" s="198" t="s">
        <v>5926</v>
      </c>
    </row>
    <row r="8657" spans="1:3" x14ac:dyDescent="0.25">
      <c r="A8657" s="197">
        <v>2921180</v>
      </c>
      <c r="B8657" s="198" t="s">
        <v>347</v>
      </c>
      <c r="C8657" s="198" t="s">
        <v>5926</v>
      </c>
    </row>
    <row r="8658" spans="1:3" x14ac:dyDescent="0.25">
      <c r="A8658" s="197">
        <v>2921210</v>
      </c>
      <c r="B8658" s="198" t="s">
        <v>348</v>
      </c>
      <c r="C8658" s="198" t="s">
        <v>5926</v>
      </c>
    </row>
    <row r="8659" spans="1:3" x14ac:dyDescent="0.25">
      <c r="A8659" s="197">
        <v>2921330</v>
      </c>
      <c r="B8659" s="198" t="s">
        <v>349</v>
      </c>
      <c r="C8659" s="198" t="s">
        <v>5926</v>
      </c>
    </row>
    <row r="8660" spans="1:3" x14ac:dyDescent="0.25">
      <c r="A8660" s="197">
        <v>2921360</v>
      </c>
      <c r="B8660" s="198" t="s">
        <v>533</v>
      </c>
      <c r="C8660" s="198" t="s">
        <v>5926</v>
      </c>
    </row>
    <row r="8661" spans="1:3" x14ac:dyDescent="0.25">
      <c r="A8661" s="197">
        <v>2921420</v>
      </c>
      <c r="B8661" s="198" t="s">
        <v>534</v>
      </c>
      <c r="C8661" s="198" t="s">
        <v>5926</v>
      </c>
    </row>
    <row r="8662" spans="1:3" x14ac:dyDescent="0.25">
      <c r="A8662" s="197">
        <v>2921480</v>
      </c>
      <c r="B8662" s="198" t="s">
        <v>535</v>
      </c>
      <c r="C8662" s="198" t="s">
        <v>5926</v>
      </c>
    </row>
    <row r="8663" spans="1:3" x14ac:dyDescent="0.25">
      <c r="A8663" s="197">
        <v>2921510</v>
      </c>
      <c r="B8663" s="198" t="s">
        <v>536</v>
      </c>
      <c r="C8663" s="198" t="s">
        <v>5926</v>
      </c>
    </row>
    <row r="8664" spans="1:3" x14ac:dyDescent="0.25">
      <c r="A8664" s="197">
        <v>2921540</v>
      </c>
      <c r="B8664" s="198" t="s">
        <v>537</v>
      </c>
      <c r="C8664" s="198" t="s">
        <v>5926</v>
      </c>
    </row>
    <row r="8665" spans="1:3" x14ac:dyDescent="0.25">
      <c r="A8665" s="197">
        <v>2921600</v>
      </c>
      <c r="B8665" s="198" t="s">
        <v>538</v>
      </c>
      <c r="C8665" s="198" t="s">
        <v>5926</v>
      </c>
    </row>
    <row r="8666" spans="1:3" x14ac:dyDescent="0.25">
      <c r="A8666" s="197">
        <v>2921660</v>
      </c>
      <c r="B8666" s="198" t="s">
        <v>357</v>
      </c>
      <c r="C8666" s="198" t="s">
        <v>5926</v>
      </c>
    </row>
    <row r="8667" spans="1:3" x14ac:dyDescent="0.25">
      <c r="A8667" s="197">
        <v>2921690</v>
      </c>
      <c r="B8667" s="198" t="s">
        <v>358</v>
      </c>
      <c r="C8667" s="198" t="s">
        <v>5926</v>
      </c>
    </row>
    <row r="8668" spans="1:3" x14ac:dyDescent="0.25">
      <c r="A8668" s="197">
        <v>2921720</v>
      </c>
      <c r="B8668" s="198" t="s">
        <v>359</v>
      </c>
      <c r="C8668" s="198" t="s">
        <v>5926</v>
      </c>
    </row>
    <row r="8669" spans="1:3" x14ac:dyDescent="0.25">
      <c r="A8669" s="197">
        <v>2921750</v>
      </c>
      <c r="B8669" s="198" t="s">
        <v>360</v>
      </c>
      <c r="C8669" s="198" t="s">
        <v>5926</v>
      </c>
    </row>
    <row r="8670" spans="1:3" x14ac:dyDescent="0.25">
      <c r="A8670" s="197">
        <v>2921810</v>
      </c>
      <c r="B8670" s="198" t="s">
        <v>12475</v>
      </c>
      <c r="C8670" s="198" t="s">
        <v>5926</v>
      </c>
    </row>
    <row r="8671" spans="1:3" x14ac:dyDescent="0.25">
      <c r="A8671" s="197">
        <v>2921840</v>
      </c>
      <c r="B8671" s="198" t="s">
        <v>361</v>
      </c>
      <c r="C8671" s="198" t="s">
        <v>5926</v>
      </c>
    </row>
    <row r="8672" spans="1:3" x14ac:dyDescent="0.25">
      <c r="A8672" s="197">
        <v>2921875</v>
      </c>
      <c r="B8672" s="198" t="s">
        <v>362</v>
      </c>
      <c r="C8672" s="198" t="s">
        <v>5926</v>
      </c>
    </row>
    <row r="8673" spans="1:3" x14ac:dyDescent="0.25">
      <c r="A8673" s="197">
        <v>2921880</v>
      </c>
      <c r="B8673" s="198" t="s">
        <v>363</v>
      </c>
      <c r="C8673" s="198" t="s">
        <v>5926</v>
      </c>
    </row>
    <row r="8674" spans="1:3" x14ac:dyDescent="0.25">
      <c r="A8674" s="197">
        <v>2921940</v>
      </c>
      <c r="B8674" s="198" t="s">
        <v>364</v>
      </c>
      <c r="C8674" s="198" t="s">
        <v>5926</v>
      </c>
    </row>
    <row r="8675" spans="1:3" x14ac:dyDescent="0.25">
      <c r="A8675" s="197">
        <v>2921960</v>
      </c>
      <c r="B8675" s="198" t="s">
        <v>365</v>
      </c>
      <c r="C8675" s="198" t="s">
        <v>5926</v>
      </c>
    </row>
    <row r="8676" spans="1:3" x14ac:dyDescent="0.25">
      <c r="A8676" s="197">
        <v>2922110</v>
      </c>
      <c r="B8676" s="198" t="s">
        <v>366</v>
      </c>
      <c r="C8676" s="198" t="s">
        <v>5926</v>
      </c>
    </row>
    <row r="8677" spans="1:3" x14ac:dyDescent="0.25">
      <c r="A8677" s="197">
        <v>2922140</v>
      </c>
      <c r="B8677" s="198" t="s">
        <v>367</v>
      </c>
      <c r="C8677" s="198" t="s">
        <v>5926</v>
      </c>
    </row>
    <row r="8678" spans="1:3" x14ac:dyDescent="0.25">
      <c r="A8678" s="197">
        <v>2922470</v>
      </c>
      <c r="B8678" s="198" t="s">
        <v>368</v>
      </c>
      <c r="C8678" s="198" t="s">
        <v>5926</v>
      </c>
    </row>
    <row r="8679" spans="1:3" x14ac:dyDescent="0.25">
      <c r="A8679" s="197">
        <v>2922500</v>
      </c>
      <c r="B8679" s="198" t="s">
        <v>369</v>
      </c>
      <c r="C8679" s="198" t="s">
        <v>5926</v>
      </c>
    </row>
    <row r="8680" spans="1:3" x14ac:dyDescent="0.25">
      <c r="A8680" s="197">
        <v>2922530</v>
      </c>
      <c r="B8680" s="198" t="s">
        <v>12476</v>
      </c>
      <c r="C8680" s="198" t="s">
        <v>5926</v>
      </c>
    </row>
    <row r="8681" spans="1:3" x14ac:dyDescent="0.25">
      <c r="A8681" s="197">
        <v>2922560</v>
      </c>
      <c r="B8681" s="198" t="s">
        <v>370</v>
      </c>
      <c r="C8681" s="198" t="s">
        <v>5926</v>
      </c>
    </row>
    <row r="8682" spans="1:3" x14ac:dyDescent="0.25">
      <c r="A8682" s="197">
        <v>2922620</v>
      </c>
      <c r="B8682" s="198" t="s">
        <v>371</v>
      </c>
      <c r="C8682" s="198" t="s">
        <v>5926</v>
      </c>
    </row>
    <row r="8683" spans="1:3" x14ac:dyDescent="0.25">
      <c r="A8683" s="197">
        <v>2922650</v>
      </c>
      <c r="B8683" s="198" t="s">
        <v>5934</v>
      </c>
      <c r="C8683" s="198" t="s">
        <v>5926</v>
      </c>
    </row>
    <row r="8684" spans="1:3" x14ac:dyDescent="0.25">
      <c r="A8684" s="197">
        <v>2922710</v>
      </c>
      <c r="B8684" s="198" t="s">
        <v>372</v>
      </c>
      <c r="C8684" s="198" t="s">
        <v>5926</v>
      </c>
    </row>
    <row r="8685" spans="1:3" x14ac:dyDescent="0.25">
      <c r="A8685" s="197">
        <v>2922740</v>
      </c>
      <c r="B8685" s="198" t="s">
        <v>373</v>
      </c>
      <c r="C8685" s="198" t="s">
        <v>5926</v>
      </c>
    </row>
    <row r="8686" spans="1:3" x14ac:dyDescent="0.25">
      <c r="A8686" s="197">
        <v>2922770</v>
      </c>
      <c r="B8686" s="198" t="s">
        <v>374</v>
      </c>
      <c r="C8686" s="198" t="s">
        <v>5926</v>
      </c>
    </row>
    <row r="8687" spans="1:3" x14ac:dyDescent="0.25">
      <c r="A8687" s="197">
        <v>2922800</v>
      </c>
      <c r="B8687" s="198" t="s">
        <v>375</v>
      </c>
      <c r="C8687" s="198" t="s">
        <v>5926</v>
      </c>
    </row>
    <row r="8688" spans="1:3" x14ac:dyDescent="0.25">
      <c r="A8688" s="197">
        <v>2922830</v>
      </c>
      <c r="B8688" s="198" t="s">
        <v>376</v>
      </c>
      <c r="C8688" s="198" t="s">
        <v>5926</v>
      </c>
    </row>
    <row r="8689" spans="1:3" x14ac:dyDescent="0.25">
      <c r="A8689" s="197">
        <v>2922860</v>
      </c>
      <c r="B8689" s="198" t="s">
        <v>377</v>
      </c>
      <c r="C8689" s="198" t="s">
        <v>5926</v>
      </c>
    </row>
    <row r="8690" spans="1:3" x14ac:dyDescent="0.25">
      <c r="A8690" s="197">
        <v>2922890</v>
      </c>
      <c r="B8690" s="198" t="s">
        <v>378</v>
      </c>
      <c r="C8690" s="198" t="s">
        <v>5926</v>
      </c>
    </row>
    <row r="8691" spans="1:3" x14ac:dyDescent="0.25">
      <c r="A8691" s="197">
        <v>2922920</v>
      </c>
      <c r="B8691" s="198" t="s">
        <v>379</v>
      </c>
      <c r="C8691" s="198" t="s">
        <v>5926</v>
      </c>
    </row>
    <row r="8692" spans="1:3" x14ac:dyDescent="0.25">
      <c r="A8692" s="197">
        <v>2922950</v>
      </c>
      <c r="B8692" s="198" t="s">
        <v>380</v>
      </c>
      <c r="C8692" s="198" t="s">
        <v>5926</v>
      </c>
    </row>
    <row r="8693" spans="1:3" x14ac:dyDescent="0.25">
      <c r="A8693" s="197">
        <v>2922980</v>
      </c>
      <c r="B8693" s="198" t="s">
        <v>381</v>
      </c>
      <c r="C8693" s="198" t="s">
        <v>5926</v>
      </c>
    </row>
    <row r="8694" spans="1:3" x14ac:dyDescent="0.25">
      <c r="A8694" s="197">
        <v>2923010</v>
      </c>
      <c r="B8694" s="198" t="s">
        <v>382</v>
      </c>
      <c r="C8694" s="198" t="s">
        <v>5926</v>
      </c>
    </row>
    <row r="8695" spans="1:3" x14ac:dyDescent="0.25">
      <c r="A8695" s="197">
        <v>2923040</v>
      </c>
      <c r="B8695" s="198" t="s">
        <v>383</v>
      </c>
      <c r="C8695" s="198" t="s">
        <v>5926</v>
      </c>
    </row>
    <row r="8696" spans="1:3" x14ac:dyDescent="0.25">
      <c r="A8696" s="197">
        <v>2923070</v>
      </c>
      <c r="B8696" s="198" t="s">
        <v>384</v>
      </c>
      <c r="C8696" s="198" t="s">
        <v>5926</v>
      </c>
    </row>
    <row r="8697" spans="1:3" x14ac:dyDescent="0.25">
      <c r="A8697" s="197">
        <v>2923100</v>
      </c>
      <c r="B8697" s="198" t="s">
        <v>385</v>
      </c>
      <c r="C8697" s="198" t="s">
        <v>5926</v>
      </c>
    </row>
    <row r="8698" spans="1:3" x14ac:dyDescent="0.25">
      <c r="A8698" s="197">
        <v>2923130</v>
      </c>
      <c r="B8698" s="198" t="s">
        <v>386</v>
      </c>
      <c r="C8698" s="198" t="s">
        <v>5926</v>
      </c>
    </row>
    <row r="8699" spans="1:3" x14ac:dyDescent="0.25">
      <c r="A8699" s="197">
        <v>2923160</v>
      </c>
      <c r="B8699" s="198" t="s">
        <v>387</v>
      </c>
      <c r="C8699" s="198" t="s">
        <v>5926</v>
      </c>
    </row>
    <row r="8700" spans="1:3" x14ac:dyDescent="0.25">
      <c r="A8700" s="197">
        <v>2923190</v>
      </c>
      <c r="B8700" s="198" t="s">
        <v>388</v>
      </c>
      <c r="C8700" s="198" t="s">
        <v>5926</v>
      </c>
    </row>
    <row r="8701" spans="1:3" x14ac:dyDescent="0.25">
      <c r="A8701" s="197">
        <v>2923220</v>
      </c>
      <c r="B8701" s="198" t="s">
        <v>389</v>
      </c>
      <c r="C8701" s="198" t="s">
        <v>5926</v>
      </c>
    </row>
    <row r="8702" spans="1:3" x14ac:dyDescent="0.25">
      <c r="A8702" s="197">
        <v>2923250</v>
      </c>
      <c r="B8702" s="198" t="s">
        <v>390</v>
      </c>
      <c r="C8702" s="198" t="s">
        <v>5926</v>
      </c>
    </row>
    <row r="8703" spans="1:3" x14ac:dyDescent="0.25">
      <c r="A8703" s="197">
        <v>2923270</v>
      </c>
      <c r="B8703" s="198" t="s">
        <v>391</v>
      </c>
      <c r="C8703" s="198" t="s">
        <v>5926</v>
      </c>
    </row>
    <row r="8704" spans="1:3" x14ac:dyDescent="0.25">
      <c r="A8704" s="197">
        <v>2923310</v>
      </c>
      <c r="B8704" s="198" t="s">
        <v>392</v>
      </c>
      <c r="C8704" s="198" t="s">
        <v>5926</v>
      </c>
    </row>
    <row r="8705" spans="1:3" x14ac:dyDescent="0.25">
      <c r="A8705" s="197">
        <v>2923340</v>
      </c>
      <c r="B8705" s="198" t="s">
        <v>393</v>
      </c>
      <c r="C8705" s="198" t="s">
        <v>5926</v>
      </c>
    </row>
    <row r="8706" spans="1:3" x14ac:dyDescent="0.25">
      <c r="A8706" s="197">
        <v>2923370</v>
      </c>
      <c r="B8706" s="198" t="s">
        <v>394</v>
      </c>
      <c r="C8706" s="198" t="s">
        <v>5926</v>
      </c>
    </row>
    <row r="8707" spans="1:3" x14ac:dyDescent="0.25">
      <c r="A8707" s="197">
        <v>2923400</v>
      </c>
      <c r="B8707" s="198" t="s">
        <v>395</v>
      </c>
      <c r="C8707" s="198" t="s">
        <v>5926</v>
      </c>
    </row>
    <row r="8708" spans="1:3" x14ac:dyDescent="0.25">
      <c r="A8708" s="197">
        <v>2923430</v>
      </c>
      <c r="B8708" s="198" t="s">
        <v>396</v>
      </c>
      <c r="C8708" s="198" t="s">
        <v>5926</v>
      </c>
    </row>
    <row r="8709" spans="1:3" x14ac:dyDescent="0.25">
      <c r="A8709" s="197">
        <v>2923460</v>
      </c>
      <c r="B8709" s="198" t="s">
        <v>397</v>
      </c>
      <c r="C8709" s="198" t="s">
        <v>5926</v>
      </c>
    </row>
    <row r="8710" spans="1:3" x14ac:dyDescent="0.25">
      <c r="A8710" s="197">
        <v>2923490</v>
      </c>
      <c r="B8710" s="198" t="s">
        <v>398</v>
      </c>
      <c r="C8710" s="198" t="s">
        <v>5926</v>
      </c>
    </row>
    <row r="8711" spans="1:3" x14ac:dyDescent="0.25">
      <c r="A8711" s="197">
        <v>2923530</v>
      </c>
      <c r="B8711" s="198" t="s">
        <v>399</v>
      </c>
      <c r="C8711" s="198" t="s">
        <v>5926</v>
      </c>
    </row>
    <row r="8712" spans="1:3" x14ac:dyDescent="0.25">
      <c r="A8712" s="197">
        <v>2923550</v>
      </c>
      <c r="B8712" s="198" t="s">
        <v>400</v>
      </c>
      <c r="C8712" s="198" t="s">
        <v>5926</v>
      </c>
    </row>
    <row r="8713" spans="1:3" x14ac:dyDescent="0.25">
      <c r="A8713" s="197">
        <v>2923580</v>
      </c>
      <c r="B8713" s="198" t="s">
        <v>4007</v>
      </c>
      <c r="C8713" s="198" t="s">
        <v>5926</v>
      </c>
    </row>
    <row r="8714" spans="1:3" x14ac:dyDescent="0.25">
      <c r="A8714" s="197">
        <v>2923640</v>
      </c>
      <c r="B8714" s="198" t="s">
        <v>401</v>
      </c>
      <c r="C8714" s="198" t="s">
        <v>5926</v>
      </c>
    </row>
    <row r="8715" spans="1:3" x14ac:dyDescent="0.25">
      <c r="A8715" s="197">
        <v>2923670</v>
      </c>
      <c r="B8715" s="198" t="s">
        <v>402</v>
      </c>
      <c r="C8715" s="198" t="s">
        <v>5926</v>
      </c>
    </row>
    <row r="8716" spans="1:3" x14ac:dyDescent="0.25">
      <c r="A8716" s="197">
        <v>2923700</v>
      </c>
      <c r="B8716" s="198" t="s">
        <v>403</v>
      </c>
      <c r="C8716" s="198" t="s">
        <v>5926</v>
      </c>
    </row>
    <row r="8717" spans="1:3" x14ac:dyDescent="0.25">
      <c r="A8717" s="197">
        <v>2923730</v>
      </c>
      <c r="B8717" s="198" t="s">
        <v>404</v>
      </c>
      <c r="C8717" s="198" t="s">
        <v>5926</v>
      </c>
    </row>
    <row r="8718" spans="1:3" x14ac:dyDescent="0.25">
      <c r="A8718" s="197">
        <v>2923760</v>
      </c>
      <c r="B8718" s="198" t="s">
        <v>3791</v>
      </c>
      <c r="C8718" s="198" t="s">
        <v>5926</v>
      </c>
    </row>
    <row r="8719" spans="1:3" x14ac:dyDescent="0.25">
      <c r="A8719" s="197">
        <v>2923780</v>
      </c>
      <c r="B8719" s="198" t="s">
        <v>405</v>
      </c>
      <c r="C8719" s="198" t="s">
        <v>5926</v>
      </c>
    </row>
    <row r="8720" spans="1:3" x14ac:dyDescent="0.25">
      <c r="A8720" s="197">
        <v>2923790</v>
      </c>
      <c r="B8720" s="198" t="s">
        <v>4082</v>
      </c>
      <c r="C8720" s="198" t="s">
        <v>5926</v>
      </c>
    </row>
    <row r="8721" spans="1:3" x14ac:dyDescent="0.25">
      <c r="A8721" s="197">
        <v>2924530</v>
      </c>
      <c r="B8721" s="198" t="s">
        <v>406</v>
      </c>
      <c r="C8721" s="198" t="s">
        <v>5926</v>
      </c>
    </row>
    <row r="8722" spans="1:3" x14ac:dyDescent="0.25">
      <c r="A8722" s="197">
        <v>2924690</v>
      </c>
      <c r="B8722" s="198" t="s">
        <v>407</v>
      </c>
      <c r="C8722" s="198" t="s">
        <v>5926</v>
      </c>
    </row>
    <row r="8723" spans="1:3" x14ac:dyDescent="0.25">
      <c r="A8723" s="197">
        <v>2925080</v>
      </c>
      <c r="B8723" s="198" t="s">
        <v>408</v>
      </c>
      <c r="C8723" s="198" t="s">
        <v>5926</v>
      </c>
    </row>
    <row r="8724" spans="1:3" x14ac:dyDescent="0.25">
      <c r="A8724" s="197">
        <v>2925110</v>
      </c>
      <c r="B8724" s="198" t="s">
        <v>409</v>
      </c>
      <c r="C8724" s="198" t="s">
        <v>5926</v>
      </c>
    </row>
    <row r="8725" spans="1:3" x14ac:dyDescent="0.25">
      <c r="A8725" s="197">
        <v>2925140</v>
      </c>
      <c r="B8725" s="198" t="s">
        <v>410</v>
      </c>
      <c r="C8725" s="198" t="s">
        <v>5926</v>
      </c>
    </row>
    <row r="8726" spans="1:3" x14ac:dyDescent="0.25">
      <c r="A8726" s="197">
        <v>2925170</v>
      </c>
      <c r="B8726" s="198" t="s">
        <v>411</v>
      </c>
      <c r="C8726" s="198" t="s">
        <v>5926</v>
      </c>
    </row>
    <row r="8727" spans="1:3" x14ac:dyDescent="0.25">
      <c r="A8727" s="197">
        <v>2925210</v>
      </c>
      <c r="B8727" s="198" t="s">
        <v>412</v>
      </c>
      <c r="C8727" s="198" t="s">
        <v>5926</v>
      </c>
    </row>
    <row r="8728" spans="1:3" x14ac:dyDescent="0.25">
      <c r="A8728" s="197">
        <v>2925230</v>
      </c>
      <c r="B8728" s="198" t="s">
        <v>413</v>
      </c>
      <c r="C8728" s="198" t="s">
        <v>5926</v>
      </c>
    </row>
    <row r="8729" spans="1:3" x14ac:dyDescent="0.25">
      <c r="A8729" s="197">
        <v>2925290</v>
      </c>
      <c r="B8729" s="198" t="s">
        <v>414</v>
      </c>
      <c r="C8729" s="198" t="s">
        <v>5926</v>
      </c>
    </row>
    <row r="8730" spans="1:3" x14ac:dyDescent="0.25">
      <c r="A8730" s="197">
        <v>2925330</v>
      </c>
      <c r="B8730" s="198" t="s">
        <v>415</v>
      </c>
      <c r="C8730" s="198" t="s">
        <v>5926</v>
      </c>
    </row>
    <row r="8731" spans="1:3" x14ac:dyDescent="0.25">
      <c r="A8731" s="197">
        <v>2925350</v>
      </c>
      <c r="B8731" s="198" t="s">
        <v>416</v>
      </c>
      <c r="C8731" s="198" t="s">
        <v>5926</v>
      </c>
    </row>
    <row r="8732" spans="1:3" x14ac:dyDescent="0.25">
      <c r="A8732" s="197">
        <v>2925410</v>
      </c>
      <c r="B8732" s="198" t="s">
        <v>417</v>
      </c>
      <c r="C8732" s="198" t="s">
        <v>5926</v>
      </c>
    </row>
    <row r="8733" spans="1:3" x14ac:dyDescent="0.25">
      <c r="A8733" s="197">
        <v>2925450</v>
      </c>
      <c r="B8733" s="198" t="s">
        <v>418</v>
      </c>
      <c r="C8733" s="198" t="s">
        <v>5926</v>
      </c>
    </row>
    <row r="8734" spans="1:3" x14ac:dyDescent="0.25">
      <c r="A8734" s="197">
        <v>2925500</v>
      </c>
      <c r="B8734" s="198" t="s">
        <v>419</v>
      </c>
      <c r="C8734" s="198" t="s">
        <v>5926</v>
      </c>
    </row>
    <row r="8735" spans="1:3" x14ac:dyDescent="0.25">
      <c r="A8735" s="197">
        <v>2925530</v>
      </c>
      <c r="B8735" s="198" t="s">
        <v>420</v>
      </c>
      <c r="C8735" s="198" t="s">
        <v>5926</v>
      </c>
    </row>
    <row r="8736" spans="1:3" x14ac:dyDescent="0.25">
      <c r="A8736" s="197">
        <v>2925590</v>
      </c>
      <c r="B8736" s="198" t="s">
        <v>421</v>
      </c>
      <c r="C8736" s="198" t="s">
        <v>5926</v>
      </c>
    </row>
    <row r="8737" spans="1:3" x14ac:dyDescent="0.25">
      <c r="A8737" s="197">
        <v>2925620</v>
      </c>
      <c r="B8737" s="198" t="s">
        <v>422</v>
      </c>
      <c r="C8737" s="198" t="s">
        <v>5926</v>
      </c>
    </row>
    <row r="8738" spans="1:3" x14ac:dyDescent="0.25">
      <c r="A8738" s="197">
        <v>2925640</v>
      </c>
      <c r="B8738" s="198" t="s">
        <v>423</v>
      </c>
      <c r="C8738" s="198" t="s">
        <v>5926</v>
      </c>
    </row>
    <row r="8739" spans="1:3" x14ac:dyDescent="0.25">
      <c r="A8739" s="197">
        <v>2925650</v>
      </c>
      <c r="B8739" s="198" t="s">
        <v>424</v>
      </c>
      <c r="C8739" s="198" t="s">
        <v>5926</v>
      </c>
    </row>
    <row r="8740" spans="1:3" x14ac:dyDescent="0.25">
      <c r="A8740" s="197">
        <v>2925710</v>
      </c>
      <c r="B8740" s="198" t="s">
        <v>425</v>
      </c>
      <c r="C8740" s="198" t="s">
        <v>5926</v>
      </c>
    </row>
    <row r="8741" spans="1:3" x14ac:dyDescent="0.25">
      <c r="A8741" s="197">
        <v>2926040</v>
      </c>
      <c r="B8741" s="198" t="s">
        <v>426</v>
      </c>
      <c r="C8741" s="198" t="s">
        <v>5926</v>
      </c>
    </row>
    <row r="8742" spans="1:3" x14ac:dyDescent="0.25">
      <c r="A8742" s="197">
        <v>2926070</v>
      </c>
      <c r="B8742" s="198" t="s">
        <v>427</v>
      </c>
      <c r="C8742" s="198" t="s">
        <v>5926</v>
      </c>
    </row>
    <row r="8743" spans="1:3" x14ac:dyDescent="0.25">
      <c r="A8743" s="197">
        <v>2926160</v>
      </c>
      <c r="B8743" s="198" t="s">
        <v>428</v>
      </c>
      <c r="C8743" s="198" t="s">
        <v>5926</v>
      </c>
    </row>
    <row r="8744" spans="1:3" x14ac:dyDescent="0.25">
      <c r="A8744" s="197">
        <v>2926190</v>
      </c>
      <c r="B8744" s="198" t="s">
        <v>429</v>
      </c>
      <c r="C8744" s="198" t="s">
        <v>5926</v>
      </c>
    </row>
    <row r="8745" spans="1:3" x14ac:dyDescent="0.25">
      <c r="A8745" s="197">
        <v>2926220</v>
      </c>
      <c r="B8745" s="198" t="s">
        <v>430</v>
      </c>
      <c r="C8745" s="198" t="s">
        <v>5926</v>
      </c>
    </row>
    <row r="8746" spans="1:3" x14ac:dyDescent="0.25">
      <c r="A8746" s="197">
        <v>2926310</v>
      </c>
      <c r="B8746" s="198" t="s">
        <v>431</v>
      </c>
      <c r="C8746" s="198" t="s">
        <v>5926</v>
      </c>
    </row>
    <row r="8747" spans="1:3" x14ac:dyDescent="0.25">
      <c r="A8747" s="197">
        <v>2926370</v>
      </c>
      <c r="B8747" s="198" t="s">
        <v>432</v>
      </c>
      <c r="C8747" s="198" t="s">
        <v>5926</v>
      </c>
    </row>
    <row r="8748" spans="1:3" x14ac:dyDescent="0.25">
      <c r="A8748" s="197">
        <v>2926400</v>
      </c>
      <c r="B8748" s="198" t="s">
        <v>433</v>
      </c>
      <c r="C8748" s="198" t="s">
        <v>5926</v>
      </c>
    </row>
    <row r="8749" spans="1:3" x14ac:dyDescent="0.25">
      <c r="A8749" s="197">
        <v>2926430</v>
      </c>
      <c r="B8749" s="198" t="s">
        <v>434</v>
      </c>
      <c r="C8749" s="198" t="s">
        <v>5926</v>
      </c>
    </row>
    <row r="8750" spans="1:3" x14ac:dyDescent="0.25">
      <c r="A8750" s="197">
        <v>2926480</v>
      </c>
      <c r="B8750" s="198" t="s">
        <v>435</v>
      </c>
      <c r="C8750" s="198" t="s">
        <v>5926</v>
      </c>
    </row>
    <row r="8751" spans="1:3" x14ac:dyDescent="0.25">
      <c r="A8751" s="197">
        <v>2926490</v>
      </c>
      <c r="B8751" s="198" t="s">
        <v>436</v>
      </c>
      <c r="C8751" s="198" t="s">
        <v>5926</v>
      </c>
    </row>
    <row r="8752" spans="1:3" x14ac:dyDescent="0.25">
      <c r="A8752" s="197">
        <v>2926550</v>
      </c>
      <c r="B8752" s="198" t="s">
        <v>437</v>
      </c>
      <c r="C8752" s="198" t="s">
        <v>5926</v>
      </c>
    </row>
    <row r="8753" spans="1:3" x14ac:dyDescent="0.25">
      <c r="A8753" s="197">
        <v>2926580</v>
      </c>
      <c r="B8753" s="198" t="s">
        <v>438</v>
      </c>
      <c r="C8753" s="198" t="s">
        <v>5926</v>
      </c>
    </row>
    <row r="8754" spans="1:3" x14ac:dyDescent="0.25">
      <c r="A8754" s="197">
        <v>2926610</v>
      </c>
      <c r="B8754" s="198" t="s">
        <v>439</v>
      </c>
      <c r="C8754" s="198" t="s">
        <v>5926</v>
      </c>
    </row>
    <row r="8755" spans="1:3" x14ac:dyDescent="0.25">
      <c r="A8755" s="197">
        <v>2926640</v>
      </c>
      <c r="B8755" s="198" t="s">
        <v>4394</v>
      </c>
      <c r="C8755" s="198" t="s">
        <v>5926</v>
      </c>
    </row>
    <row r="8756" spans="1:3" x14ac:dyDescent="0.25">
      <c r="A8756" s="197">
        <v>2926670</v>
      </c>
      <c r="B8756" s="198" t="s">
        <v>4405</v>
      </c>
      <c r="C8756" s="198" t="s">
        <v>5926</v>
      </c>
    </row>
    <row r="8757" spans="1:3" x14ac:dyDescent="0.25">
      <c r="A8757" s="197">
        <v>2926760</v>
      </c>
      <c r="B8757" s="198" t="s">
        <v>440</v>
      </c>
      <c r="C8757" s="198" t="s">
        <v>5926</v>
      </c>
    </row>
    <row r="8758" spans="1:3" x14ac:dyDescent="0.25">
      <c r="A8758" s="197">
        <v>2926790</v>
      </c>
      <c r="B8758" s="198" t="s">
        <v>564</v>
      </c>
      <c r="C8758" s="198" t="s">
        <v>5926</v>
      </c>
    </row>
    <row r="8759" spans="1:3" x14ac:dyDescent="0.25">
      <c r="A8759" s="197">
        <v>2926850</v>
      </c>
      <c r="B8759" s="198" t="s">
        <v>565</v>
      </c>
      <c r="C8759" s="198" t="s">
        <v>5926</v>
      </c>
    </row>
    <row r="8760" spans="1:3" x14ac:dyDescent="0.25">
      <c r="A8760" s="197">
        <v>2926890</v>
      </c>
      <c r="B8760" s="198" t="s">
        <v>566</v>
      </c>
      <c r="C8760" s="198" t="s">
        <v>5926</v>
      </c>
    </row>
    <row r="8761" spans="1:3" x14ac:dyDescent="0.25">
      <c r="A8761" s="197">
        <v>2926940</v>
      </c>
      <c r="B8761" s="198" t="s">
        <v>567</v>
      </c>
      <c r="C8761" s="198" t="s">
        <v>5926</v>
      </c>
    </row>
    <row r="8762" spans="1:3" x14ac:dyDescent="0.25">
      <c r="A8762" s="197">
        <v>2926970</v>
      </c>
      <c r="B8762" s="198" t="s">
        <v>568</v>
      </c>
      <c r="C8762" s="198" t="s">
        <v>5926</v>
      </c>
    </row>
    <row r="8763" spans="1:3" x14ac:dyDescent="0.25">
      <c r="A8763" s="197">
        <v>2927060</v>
      </c>
      <c r="B8763" s="198" t="s">
        <v>569</v>
      </c>
      <c r="C8763" s="198" t="s">
        <v>5926</v>
      </c>
    </row>
    <row r="8764" spans="1:3" x14ac:dyDescent="0.25">
      <c r="A8764" s="197">
        <v>2927090</v>
      </c>
      <c r="B8764" s="198" t="s">
        <v>570</v>
      </c>
      <c r="C8764" s="198" t="s">
        <v>5926</v>
      </c>
    </row>
    <row r="8765" spans="1:3" x14ac:dyDescent="0.25">
      <c r="A8765" s="197">
        <v>2927330</v>
      </c>
      <c r="B8765" s="198" t="s">
        <v>571</v>
      </c>
      <c r="C8765" s="198" t="s">
        <v>5926</v>
      </c>
    </row>
    <row r="8766" spans="1:3" x14ac:dyDescent="0.25">
      <c r="A8766" s="197">
        <v>2927450</v>
      </c>
      <c r="B8766" s="198" t="s">
        <v>572</v>
      </c>
      <c r="C8766" s="198" t="s">
        <v>5926</v>
      </c>
    </row>
    <row r="8767" spans="1:3" x14ac:dyDescent="0.25">
      <c r="A8767" s="197">
        <v>2927520</v>
      </c>
      <c r="B8767" s="198" t="s">
        <v>448</v>
      </c>
      <c r="C8767" s="198" t="s">
        <v>5926</v>
      </c>
    </row>
    <row r="8768" spans="1:3" x14ac:dyDescent="0.25">
      <c r="A8768" s="197">
        <v>2927540</v>
      </c>
      <c r="B8768" s="198" t="s">
        <v>449</v>
      </c>
      <c r="C8768" s="198" t="s">
        <v>5926</v>
      </c>
    </row>
    <row r="8769" spans="1:3" x14ac:dyDescent="0.25">
      <c r="A8769" s="197">
        <v>2927570</v>
      </c>
      <c r="B8769" s="198" t="s">
        <v>450</v>
      </c>
      <c r="C8769" s="198" t="s">
        <v>5926</v>
      </c>
    </row>
    <row r="8770" spans="1:3" x14ac:dyDescent="0.25">
      <c r="A8770" s="197">
        <v>2927600</v>
      </c>
      <c r="B8770" s="198" t="s">
        <v>451</v>
      </c>
      <c r="C8770" s="198" t="s">
        <v>5926</v>
      </c>
    </row>
    <row r="8771" spans="1:3" x14ac:dyDescent="0.25">
      <c r="A8771" s="197">
        <v>2927630</v>
      </c>
      <c r="B8771" s="198" t="s">
        <v>452</v>
      </c>
      <c r="C8771" s="198" t="s">
        <v>5926</v>
      </c>
    </row>
    <row r="8772" spans="1:3" x14ac:dyDescent="0.25">
      <c r="A8772" s="197">
        <v>2927660</v>
      </c>
      <c r="B8772" s="198" t="s">
        <v>453</v>
      </c>
      <c r="C8772" s="198" t="s">
        <v>5926</v>
      </c>
    </row>
    <row r="8773" spans="1:3" x14ac:dyDescent="0.25">
      <c r="A8773" s="197">
        <v>2927830</v>
      </c>
      <c r="B8773" s="198" t="s">
        <v>454</v>
      </c>
      <c r="C8773" s="198" t="s">
        <v>5926</v>
      </c>
    </row>
    <row r="8774" spans="1:3" x14ac:dyDescent="0.25">
      <c r="A8774" s="197">
        <v>2927870</v>
      </c>
      <c r="B8774" s="198" t="s">
        <v>455</v>
      </c>
      <c r="C8774" s="198" t="s">
        <v>5926</v>
      </c>
    </row>
    <row r="8775" spans="1:3" x14ac:dyDescent="0.25">
      <c r="A8775" s="197">
        <v>2927900</v>
      </c>
      <c r="B8775" s="198" t="s">
        <v>456</v>
      </c>
      <c r="C8775" s="198" t="s">
        <v>5926</v>
      </c>
    </row>
    <row r="8776" spans="1:3" x14ac:dyDescent="0.25">
      <c r="A8776" s="197">
        <v>2927930</v>
      </c>
      <c r="B8776" s="198" t="s">
        <v>457</v>
      </c>
      <c r="C8776" s="198" t="s">
        <v>5926</v>
      </c>
    </row>
    <row r="8777" spans="1:3" x14ac:dyDescent="0.25">
      <c r="A8777" s="197">
        <v>2928080</v>
      </c>
      <c r="B8777" s="198" t="s">
        <v>458</v>
      </c>
      <c r="C8777" s="198" t="s">
        <v>5926</v>
      </c>
    </row>
    <row r="8778" spans="1:3" x14ac:dyDescent="0.25">
      <c r="A8778" s="197">
        <v>2928110</v>
      </c>
      <c r="B8778" s="198" t="s">
        <v>459</v>
      </c>
      <c r="C8778" s="198" t="s">
        <v>5926</v>
      </c>
    </row>
    <row r="8779" spans="1:3" x14ac:dyDescent="0.25">
      <c r="A8779" s="197">
        <v>2928140</v>
      </c>
      <c r="B8779" s="198" t="s">
        <v>460</v>
      </c>
      <c r="C8779" s="198" t="s">
        <v>5926</v>
      </c>
    </row>
    <row r="8780" spans="1:3" x14ac:dyDescent="0.25">
      <c r="A8780" s="197">
        <v>2928170</v>
      </c>
      <c r="B8780" s="198" t="s">
        <v>461</v>
      </c>
      <c r="C8780" s="198" t="s">
        <v>5926</v>
      </c>
    </row>
    <row r="8781" spans="1:3" x14ac:dyDescent="0.25">
      <c r="A8781" s="197">
        <v>2928200</v>
      </c>
      <c r="B8781" s="198" t="s">
        <v>462</v>
      </c>
      <c r="C8781" s="198" t="s">
        <v>5926</v>
      </c>
    </row>
    <row r="8782" spans="1:3" x14ac:dyDescent="0.25">
      <c r="A8782" s="197">
        <v>2928260</v>
      </c>
      <c r="B8782" s="198" t="s">
        <v>463</v>
      </c>
      <c r="C8782" s="198" t="s">
        <v>5926</v>
      </c>
    </row>
    <row r="8783" spans="1:3" x14ac:dyDescent="0.25">
      <c r="A8783" s="197">
        <v>2928290</v>
      </c>
      <c r="B8783" s="198" t="s">
        <v>464</v>
      </c>
      <c r="C8783" s="198" t="s">
        <v>5926</v>
      </c>
    </row>
    <row r="8784" spans="1:3" x14ac:dyDescent="0.25">
      <c r="A8784" s="197">
        <v>2928360</v>
      </c>
      <c r="B8784" s="198" t="s">
        <v>465</v>
      </c>
      <c r="C8784" s="198" t="s">
        <v>5926</v>
      </c>
    </row>
    <row r="8785" spans="1:3" x14ac:dyDescent="0.25">
      <c r="A8785" s="197">
        <v>2928380</v>
      </c>
      <c r="B8785" s="198" t="s">
        <v>466</v>
      </c>
      <c r="C8785" s="198" t="s">
        <v>5926</v>
      </c>
    </row>
    <row r="8786" spans="1:3" x14ac:dyDescent="0.25">
      <c r="A8786" s="197">
        <v>2928410</v>
      </c>
      <c r="B8786" s="198" t="s">
        <v>467</v>
      </c>
      <c r="C8786" s="198" t="s">
        <v>5926</v>
      </c>
    </row>
    <row r="8787" spans="1:3" x14ac:dyDescent="0.25">
      <c r="A8787" s="197">
        <v>2928430</v>
      </c>
      <c r="B8787" s="198" t="s">
        <v>468</v>
      </c>
      <c r="C8787" s="198" t="s">
        <v>5926</v>
      </c>
    </row>
    <row r="8788" spans="1:3" x14ac:dyDescent="0.25">
      <c r="A8788" s="197">
        <v>2928470</v>
      </c>
      <c r="B8788" s="198" t="s">
        <v>469</v>
      </c>
      <c r="C8788" s="198" t="s">
        <v>5926</v>
      </c>
    </row>
    <row r="8789" spans="1:3" x14ac:dyDescent="0.25">
      <c r="A8789" s="197">
        <v>2928500</v>
      </c>
      <c r="B8789" s="198" t="s">
        <v>470</v>
      </c>
      <c r="C8789" s="198" t="s">
        <v>5926</v>
      </c>
    </row>
    <row r="8790" spans="1:3" x14ac:dyDescent="0.25">
      <c r="A8790" s="197">
        <v>2928530</v>
      </c>
      <c r="B8790" s="198" t="s">
        <v>4826</v>
      </c>
      <c r="C8790" s="198" t="s">
        <v>5926</v>
      </c>
    </row>
    <row r="8791" spans="1:3" x14ac:dyDescent="0.25">
      <c r="A8791" s="197">
        <v>2928560</v>
      </c>
      <c r="B8791" s="198" t="s">
        <v>471</v>
      </c>
      <c r="C8791" s="198" t="s">
        <v>5926</v>
      </c>
    </row>
    <row r="8792" spans="1:3" x14ac:dyDescent="0.25">
      <c r="A8792" s="197">
        <v>2928590</v>
      </c>
      <c r="B8792" s="198" t="s">
        <v>472</v>
      </c>
      <c r="C8792" s="198" t="s">
        <v>5926</v>
      </c>
    </row>
    <row r="8793" spans="1:3" x14ac:dyDescent="0.25">
      <c r="A8793" s="197">
        <v>2928620</v>
      </c>
      <c r="B8793" s="198" t="s">
        <v>473</v>
      </c>
      <c r="C8793" s="198" t="s">
        <v>5926</v>
      </c>
    </row>
    <row r="8794" spans="1:3" x14ac:dyDescent="0.25">
      <c r="A8794" s="197">
        <v>2928680</v>
      </c>
      <c r="B8794" s="198" t="s">
        <v>474</v>
      </c>
      <c r="C8794" s="198" t="s">
        <v>5926</v>
      </c>
    </row>
    <row r="8795" spans="1:3" x14ac:dyDescent="0.25">
      <c r="A8795" s="197">
        <v>2928710</v>
      </c>
      <c r="B8795" s="198" t="s">
        <v>475</v>
      </c>
      <c r="C8795" s="198" t="s">
        <v>5926</v>
      </c>
    </row>
    <row r="8796" spans="1:3" x14ac:dyDescent="0.25">
      <c r="A8796" s="197">
        <v>2928740</v>
      </c>
      <c r="B8796" s="198" t="s">
        <v>476</v>
      </c>
      <c r="C8796" s="198" t="s">
        <v>5926</v>
      </c>
    </row>
    <row r="8797" spans="1:3" x14ac:dyDescent="0.25">
      <c r="A8797" s="197">
        <v>2928770</v>
      </c>
      <c r="B8797" s="198" t="s">
        <v>477</v>
      </c>
      <c r="C8797" s="198" t="s">
        <v>5926</v>
      </c>
    </row>
    <row r="8798" spans="1:3" x14ac:dyDescent="0.25">
      <c r="A8798" s="197">
        <v>2928800</v>
      </c>
      <c r="B8798" s="198" t="s">
        <v>478</v>
      </c>
      <c r="C8798" s="198" t="s">
        <v>5926</v>
      </c>
    </row>
    <row r="8799" spans="1:3" x14ac:dyDescent="0.25">
      <c r="A8799" s="197">
        <v>2928860</v>
      </c>
      <c r="B8799" s="198" t="s">
        <v>479</v>
      </c>
      <c r="C8799" s="198" t="s">
        <v>5926</v>
      </c>
    </row>
    <row r="8800" spans="1:3" x14ac:dyDescent="0.25">
      <c r="A8800" s="197">
        <v>2928920</v>
      </c>
      <c r="B8800" s="198" t="s">
        <v>480</v>
      </c>
      <c r="C8800" s="198" t="s">
        <v>5926</v>
      </c>
    </row>
    <row r="8801" spans="1:3" x14ac:dyDescent="0.25">
      <c r="A8801" s="197">
        <v>2928950</v>
      </c>
      <c r="B8801" s="198" t="s">
        <v>481</v>
      </c>
      <c r="C8801" s="198" t="s">
        <v>5926</v>
      </c>
    </row>
    <row r="8802" spans="1:3" x14ac:dyDescent="0.25">
      <c r="A8802" s="197">
        <v>2929100</v>
      </c>
      <c r="B8802" s="198" t="s">
        <v>482</v>
      </c>
      <c r="C8802" s="198" t="s">
        <v>5926</v>
      </c>
    </row>
    <row r="8803" spans="1:3" x14ac:dyDescent="0.25">
      <c r="A8803" s="197">
        <v>2929130</v>
      </c>
      <c r="B8803" s="198" t="s">
        <v>483</v>
      </c>
      <c r="C8803" s="198" t="s">
        <v>5926</v>
      </c>
    </row>
    <row r="8804" spans="1:3" x14ac:dyDescent="0.25">
      <c r="A8804" s="197">
        <v>2929170</v>
      </c>
      <c r="B8804" s="198" t="s">
        <v>484</v>
      </c>
      <c r="C8804" s="198" t="s">
        <v>5926</v>
      </c>
    </row>
    <row r="8805" spans="1:3" x14ac:dyDescent="0.25">
      <c r="A8805" s="197">
        <v>2929250</v>
      </c>
      <c r="B8805" s="198" t="s">
        <v>485</v>
      </c>
      <c r="C8805" s="198" t="s">
        <v>5926</v>
      </c>
    </row>
    <row r="8806" spans="1:3" x14ac:dyDescent="0.25">
      <c r="A8806" s="197">
        <v>2929280</v>
      </c>
      <c r="B8806" s="198" t="s">
        <v>486</v>
      </c>
      <c r="C8806" s="198" t="s">
        <v>5926</v>
      </c>
    </row>
    <row r="8807" spans="1:3" x14ac:dyDescent="0.25">
      <c r="A8807" s="197">
        <v>2929340</v>
      </c>
      <c r="B8807" s="198" t="s">
        <v>487</v>
      </c>
      <c r="C8807" s="198" t="s">
        <v>5926</v>
      </c>
    </row>
    <row r="8808" spans="1:3" x14ac:dyDescent="0.25">
      <c r="A8808" s="197">
        <v>2929370</v>
      </c>
      <c r="B8808" s="198" t="s">
        <v>488</v>
      </c>
      <c r="C8808" s="198" t="s">
        <v>5926</v>
      </c>
    </row>
    <row r="8809" spans="1:3" x14ac:dyDescent="0.25">
      <c r="A8809" s="197">
        <v>2929430</v>
      </c>
      <c r="B8809" s="198" t="s">
        <v>489</v>
      </c>
      <c r="C8809" s="198" t="s">
        <v>5926</v>
      </c>
    </row>
    <row r="8810" spans="1:3" x14ac:dyDescent="0.25">
      <c r="A8810" s="197">
        <v>2929490</v>
      </c>
      <c r="B8810" s="198" t="s">
        <v>490</v>
      </c>
      <c r="C8810" s="198" t="s">
        <v>5926</v>
      </c>
    </row>
    <row r="8811" spans="1:3" x14ac:dyDescent="0.25">
      <c r="A8811" s="197">
        <v>2929520</v>
      </c>
      <c r="B8811" s="198" t="s">
        <v>491</v>
      </c>
      <c r="C8811" s="198" t="s">
        <v>5926</v>
      </c>
    </row>
    <row r="8812" spans="1:3" x14ac:dyDescent="0.25">
      <c r="A8812" s="197">
        <v>2929580</v>
      </c>
      <c r="B8812" s="198" t="s">
        <v>492</v>
      </c>
      <c r="C8812" s="198" t="s">
        <v>5926</v>
      </c>
    </row>
    <row r="8813" spans="1:3" x14ac:dyDescent="0.25">
      <c r="A8813" s="197">
        <v>2929610</v>
      </c>
      <c r="B8813" s="198" t="s">
        <v>493</v>
      </c>
      <c r="C8813" s="198" t="s">
        <v>5926</v>
      </c>
    </row>
    <row r="8814" spans="1:3" x14ac:dyDescent="0.25">
      <c r="A8814" s="197">
        <v>2929640</v>
      </c>
      <c r="B8814" s="198" t="s">
        <v>494</v>
      </c>
      <c r="C8814" s="198" t="s">
        <v>5926</v>
      </c>
    </row>
    <row r="8815" spans="1:3" x14ac:dyDescent="0.25">
      <c r="A8815" s="197">
        <v>2929670</v>
      </c>
      <c r="B8815" s="198" t="s">
        <v>495</v>
      </c>
      <c r="C8815" s="198" t="s">
        <v>5926</v>
      </c>
    </row>
    <row r="8816" spans="1:3" x14ac:dyDescent="0.25">
      <c r="A8816" s="197">
        <v>2929700</v>
      </c>
      <c r="B8816" s="198" t="s">
        <v>496</v>
      </c>
      <c r="C8816" s="198" t="s">
        <v>5926</v>
      </c>
    </row>
    <row r="8817" spans="1:3" x14ac:dyDescent="0.25">
      <c r="A8817" s="197">
        <v>2929730</v>
      </c>
      <c r="B8817" s="198" t="s">
        <v>497</v>
      </c>
      <c r="C8817" s="198" t="s">
        <v>5926</v>
      </c>
    </row>
    <row r="8818" spans="1:3" x14ac:dyDescent="0.25">
      <c r="A8818" s="197">
        <v>2929760</v>
      </c>
      <c r="B8818" s="198" t="s">
        <v>4987</v>
      </c>
      <c r="C8818" s="198" t="s">
        <v>5926</v>
      </c>
    </row>
    <row r="8819" spans="1:3" x14ac:dyDescent="0.25">
      <c r="A8819" s="197">
        <v>2929810</v>
      </c>
      <c r="B8819" s="198" t="s">
        <v>498</v>
      </c>
      <c r="C8819" s="198" t="s">
        <v>5926</v>
      </c>
    </row>
    <row r="8820" spans="1:3" x14ac:dyDescent="0.25">
      <c r="A8820" s="197">
        <v>2929820</v>
      </c>
      <c r="B8820" s="198" t="s">
        <v>499</v>
      </c>
      <c r="C8820" s="198" t="s">
        <v>5926</v>
      </c>
    </row>
    <row r="8821" spans="1:3" x14ac:dyDescent="0.25">
      <c r="A8821" s="197">
        <v>2929850</v>
      </c>
      <c r="B8821" s="198" t="s">
        <v>500</v>
      </c>
      <c r="C8821" s="198" t="s">
        <v>5926</v>
      </c>
    </row>
    <row r="8822" spans="1:3" x14ac:dyDescent="0.25">
      <c r="A8822" s="197">
        <v>2929880</v>
      </c>
      <c r="B8822" s="198" t="s">
        <v>501</v>
      </c>
      <c r="C8822" s="198" t="s">
        <v>5926</v>
      </c>
    </row>
    <row r="8823" spans="1:3" x14ac:dyDescent="0.25">
      <c r="A8823" s="197">
        <v>2929910</v>
      </c>
      <c r="B8823" s="198" t="s">
        <v>502</v>
      </c>
      <c r="C8823" s="198" t="s">
        <v>5926</v>
      </c>
    </row>
    <row r="8824" spans="1:3" x14ac:dyDescent="0.25">
      <c r="A8824" s="197">
        <v>2929940</v>
      </c>
      <c r="B8824" s="198" t="s">
        <v>503</v>
      </c>
      <c r="C8824" s="198" t="s">
        <v>5926</v>
      </c>
    </row>
    <row r="8825" spans="1:3" x14ac:dyDescent="0.25">
      <c r="A8825" s="197">
        <v>2930270</v>
      </c>
      <c r="B8825" s="198" t="s">
        <v>504</v>
      </c>
      <c r="C8825" s="198" t="s">
        <v>5926</v>
      </c>
    </row>
    <row r="8826" spans="1:3" x14ac:dyDescent="0.25">
      <c r="A8826" s="197">
        <v>2930300</v>
      </c>
      <c r="B8826" s="198" t="s">
        <v>505</v>
      </c>
      <c r="C8826" s="198" t="s">
        <v>5926</v>
      </c>
    </row>
    <row r="8827" spans="1:3" x14ac:dyDescent="0.25">
      <c r="A8827" s="197">
        <v>2930330</v>
      </c>
      <c r="B8827" s="198" t="s">
        <v>506</v>
      </c>
      <c r="C8827" s="198" t="s">
        <v>5926</v>
      </c>
    </row>
    <row r="8828" spans="1:3" x14ac:dyDescent="0.25">
      <c r="A8828" s="197">
        <v>2930360</v>
      </c>
      <c r="B8828" s="198" t="s">
        <v>507</v>
      </c>
      <c r="C8828" s="198" t="s">
        <v>5926</v>
      </c>
    </row>
    <row r="8829" spans="1:3" x14ac:dyDescent="0.25">
      <c r="A8829" s="197">
        <v>2930390</v>
      </c>
      <c r="B8829" s="198" t="s">
        <v>508</v>
      </c>
      <c r="C8829" s="198" t="s">
        <v>5926</v>
      </c>
    </row>
    <row r="8830" spans="1:3" x14ac:dyDescent="0.25">
      <c r="A8830" s="197">
        <v>2930420</v>
      </c>
      <c r="B8830" s="198" t="s">
        <v>509</v>
      </c>
      <c r="C8830" s="198" t="s">
        <v>5926</v>
      </c>
    </row>
    <row r="8831" spans="1:3" x14ac:dyDescent="0.25">
      <c r="A8831" s="197">
        <v>2930450</v>
      </c>
      <c r="B8831" s="198" t="s">
        <v>510</v>
      </c>
      <c r="C8831" s="198" t="s">
        <v>5926</v>
      </c>
    </row>
    <row r="8832" spans="1:3" x14ac:dyDescent="0.25">
      <c r="A8832" s="197">
        <v>2930510</v>
      </c>
      <c r="B8832" s="198" t="s">
        <v>511</v>
      </c>
      <c r="C8832" s="198" t="s">
        <v>5926</v>
      </c>
    </row>
    <row r="8833" spans="1:3" x14ac:dyDescent="0.25">
      <c r="A8833" s="197">
        <v>2930520</v>
      </c>
      <c r="B8833" s="198" t="s">
        <v>512</v>
      </c>
      <c r="C8833" s="198" t="s">
        <v>5926</v>
      </c>
    </row>
    <row r="8834" spans="1:3" x14ac:dyDescent="0.25">
      <c r="A8834" s="197">
        <v>2930570</v>
      </c>
      <c r="B8834" s="198" t="s">
        <v>513</v>
      </c>
      <c r="C8834" s="198" t="s">
        <v>5926</v>
      </c>
    </row>
    <row r="8835" spans="1:3" x14ac:dyDescent="0.25">
      <c r="A8835" s="197">
        <v>2930600</v>
      </c>
      <c r="B8835" s="198" t="s">
        <v>514</v>
      </c>
      <c r="C8835" s="198" t="s">
        <v>5926</v>
      </c>
    </row>
    <row r="8836" spans="1:3" x14ac:dyDescent="0.25">
      <c r="A8836" s="197">
        <v>2930660</v>
      </c>
      <c r="B8836" s="198" t="s">
        <v>515</v>
      </c>
      <c r="C8836" s="198" t="s">
        <v>5926</v>
      </c>
    </row>
    <row r="8837" spans="1:3" x14ac:dyDescent="0.25">
      <c r="A8837" s="197">
        <v>2930690</v>
      </c>
      <c r="B8837" s="198" t="s">
        <v>5243</v>
      </c>
      <c r="C8837" s="198" t="s">
        <v>5926</v>
      </c>
    </row>
    <row r="8838" spans="1:3" x14ac:dyDescent="0.25">
      <c r="A8838" s="197">
        <v>2930720</v>
      </c>
      <c r="B8838" s="198" t="s">
        <v>516</v>
      </c>
      <c r="C8838" s="198" t="s">
        <v>5926</v>
      </c>
    </row>
    <row r="8839" spans="1:3" x14ac:dyDescent="0.25">
      <c r="A8839" s="197">
        <v>2930750</v>
      </c>
      <c r="B8839" s="198" t="s">
        <v>517</v>
      </c>
      <c r="C8839" s="198" t="s">
        <v>5926</v>
      </c>
    </row>
    <row r="8840" spans="1:3" x14ac:dyDescent="0.25">
      <c r="A8840" s="197">
        <v>2930780</v>
      </c>
      <c r="B8840" s="198" t="s">
        <v>518</v>
      </c>
      <c r="C8840" s="198" t="s">
        <v>5926</v>
      </c>
    </row>
    <row r="8841" spans="1:3" x14ac:dyDescent="0.25">
      <c r="A8841" s="197">
        <v>2930810</v>
      </c>
      <c r="B8841" s="198" t="s">
        <v>519</v>
      </c>
      <c r="C8841" s="198" t="s">
        <v>5926</v>
      </c>
    </row>
    <row r="8842" spans="1:3" x14ac:dyDescent="0.25">
      <c r="A8842" s="197">
        <v>2930840</v>
      </c>
      <c r="B8842" s="198" t="s">
        <v>520</v>
      </c>
      <c r="C8842" s="198" t="s">
        <v>5926</v>
      </c>
    </row>
    <row r="8843" spans="1:3" x14ac:dyDescent="0.25">
      <c r="A8843" s="197">
        <v>2930870</v>
      </c>
      <c r="B8843" s="198" t="s">
        <v>521</v>
      </c>
      <c r="C8843" s="198" t="s">
        <v>5926</v>
      </c>
    </row>
    <row r="8844" spans="1:3" x14ac:dyDescent="0.25">
      <c r="A8844" s="197">
        <v>2930900</v>
      </c>
      <c r="B8844" s="198" t="s">
        <v>522</v>
      </c>
      <c r="C8844" s="198" t="s">
        <v>5926</v>
      </c>
    </row>
    <row r="8845" spans="1:3" x14ac:dyDescent="0.25">
      <c r="A8845" s="197">
        <v>2930990</v>
      </c>
      <c r="B8845" s="198" t="s">
        <v>523</v>
      </c>
      <c r="C8845" s="198" t="s">
        <v>5926</v>
      </c>
    </row>
    <row r="8846" spans="1:3" x14ac:dyDescent="0.25">
      <c r="A8846" s="197">
        <v>2931020</v>
      </c>
      <c r="B8846" s="198" t="s">
        <v>524</v>
      </c>
      <c r="C8846" s="198" t="s">
        <v>5926</v>
      </c>
    </row>
    <row r="8847" spans="1:3" x14ac:dyDescent="0.25">
      <c r="A8847" s="197">
        <v>2931050</v>
      </c>
      <c r="B8847" s="198" t="s">
        <v>525</v>
      </c>
      <c r="C8847" s="198" t="s">
        <v>5926</v>
      </c>
    </row>
    <row r="8848" spans="1:3" x14ac:dyDescent="0.25">
      <c r="A8848" s="197">
        <v>2931070</v>
      </c>
      <c r="B8848" s="198" t="s">
        <v>526</v>
      </c>
      <c r="C8848" s="198" t="s">
        <v>5926</v>
      </c>
    </row>
    <row r="8849" spans="1:3" x14ac:dyDescent="0.25">
      <c r="A8849" s="197">
        <v>2931110</v>
      </c>
      <c r="B8849" s="198" t="s">
        <v>527</v>
      </c>
      <c r="C8849" s="198" t="s">
        <v>5926</v>
      </c>
    </row>
    <row r="8850" spans="1:3" x14ac:dyDescent="0.25">
      <c r="A8850" s="197">
        <v>2931140</v>
      </c>
      <c r="B8850" s="198" t="s">
        <v>528</v>
      </c>
      <c r="C8850" s="198" t="s">
        <v>5926</v>
      </c>
    </row>
    <row r="8851" spans="1:3" x14ac:dyDescent="0.25">
      <c r="A8851" s="197">
        <v>2931230</v>
      </c>
      <c r="B8851" s="198" t="s">
        <v>529</v>
      </c>
      <c r="C8851" s="198" t="s">
        <v>5926</v>
      </c>
    </row>
    <row r="8852" spans="1:3" x14ac:dyDescent="0.25">
      <c r="A8852" s="197">
        <v>2931440</v>
      </c>
      <c r="B8852" s="198" t="s">
        <v>530</v>
      </c>
      <c r="C8852" s="198" t="s">
        <v>5926</v>
      </c>
    </row>
    <row r="8853" spans="1:3" x14ac:dyDescent="0.25">
      <c r="A8853" s="197">
        <v>2931460</v>
      </c>
      <c r="B8853" s="198" t="s">
        <v>531</v>
      </c>
      <c r="C8853" s="198" t="s">
        <v>5926</v>
      </c>
    </row>
    <row r="8854" spans="1:3" x14ac:dyDescent="0.25">
      <c r="A8854" s="197">
        <v>2931500</v>
      </c>
      <c r="B8854" s="198" t="s">
        <v>532</v>
      </c>
      <c r="C8854" s="198" t="s">
        <v>5926</v>
      </c>
    </row>
    <row r="8855" spans="1:3" x14ac:dyDescent="0.25">
      <c r="A8855" s="197">
        <v>2931530</v>
      </c>
      <c r="B8855" s="198" t="s">
        <v>5391</v>
      </c>
      <c r="C8855" s="198" t="s">
        <v>5926</v>
      </c>
    </row>
    <row r="8856" spans="1:3" x14ac:dyDescent="0.25">
      <c r="A8856" s="197">
        <v>2931560</v>
      </c>
      <c r="B8856" s="198" t="s">
        <v>585</v>
      </c>
      <c r="C8856" s="198" t="s">
        <v>5926</v>
      </c>
    </row>
    <row r="8857" spans="1:3" x14ac:dyDescent="0.25">
      <c r="A8857" s="197">
        <v>2931620</v>
      </c>
      <c r="B8857" s="198" t="s">
        <v>586</v>
      </c>
      <c r="C8857" s="198" t="s">
        <v>5926</v>
      </c>
    </row>
    <row r="8858" spans="1:3" x14ac:dyDescent="0.25">
      <c r="A8858" s="197">
        <v>2931650</v>
      </c>
      <c r="B8858" s="198" t="s">
        <v>587</v>
      </c>
      <c r="C8858" s="198" t="s">
        <v>5926</v>
      </c>
    </row>
    <row r="8859" spans="1:3" x14ac:dyDescent="0.25">
      <c r="A8859" s="197">
        <v>2931680</v>
      </c>
      <c r="B8859" s="198" t="s">
        <v>588</v>
      </c>
      <c r="C8859" s="198" t="s">
        <v>5926</v>
      </c>
    </row>
    <row r="8860" spans="1:3" x14ac:dyDescent="0.25">
      <c r="A8860" s="197">
        <v>2931710</v>
      </c>
      <c r="B8860" s="198" t="s">
        <v>589</v>
      </c>
      <c r="C8860" s="198" t="s">
        <v>5926</v>
      </c>
    </row>
    <row r="8861" spans="1:3" x14ac:dyDescent="0.25">
      <c r="A8861" s="197">
        <v>2931800</v>
      </c>
      <c r="B8861" s="198" t="s">
        <v>590</v>
      </c>
      <c r="C8861" s="198" t="s">
        <v>5926</v>
      </c>
    </row>
    <row r="8862" spans="1:3" x14ac:dyDescent="0.25">
      <c r="A8862" s="197">
        <v>2931830</v>
      </c>
      <c r="B8862" s="198" t="s">
        <v>591</v>
      </c>
      <c r="C8862" s="198" t="s">
        <v>5926</v>
      </c>
    </row>
    <row r="8863" spans="1:3" x14ac:dyDescent="0.25">
      <c r="A8863" s="197">
        <v>2931860</v>
      </c>
      <c r="B8863" s="198" t="s">
        <v>539</v>
      </c>
      <c r="C8863" s="198" t="s">
        <v>5926</v>
      </c>
    </row>
    <row r="8864" spans="1:3" x14ac:dyDescent="0.25">
      <c r="A8864" s="197">
        <v>2931890</v>
      </c>
      <c r="B8864" s="198" t="s">
        <v>540</v>
      </c>
      <c r="C8864" s="198" t="s">
        <v>5926</v>
      </c>
    </row>
    <row r="8865" spans="1:3" x14ac:dyDescent="0.25">
      <c r="A8865" s="197">
        <v>2931920</v>
      </c>
      <c r="B8865" s="198" t="s">
        <v>541</v>
      </c>
      <c r="C8865" s="198" t="s">
        <v>5926</v>
      </c>
    </row>
    <row r="8866" spans="1:3" x14ac:dyDescent="0.25">
      <c r="A8866" s="197">
        <v>2931950</v>
      </c>
      <c r="B8866" s="198" t="s">
        <v>542</v>
      </c>
      <c r="C8866" s="198" t="s">
        <v>5926</v>
      </c>
    </row>
    <row r="8867" spans="1:3" x14ac:dyDescent="0.25">
      <c r="A8867" s="197">
        <v>2932010</v>
      </c>
      <c r="B8867" s="198" t="s">
        <v>543</v>
      </c>
      <c r="C8867" s="198" t="s">
        <v>5926</v>
      </c>
    </row>
    <row r="8868" spans="1:3" x14ac:dyDescent="0.25">
      <c r="A8868" s="197">
        <v>2932070</v>
      </c>
      <c r="B8868" s="198" t="s">
        <v>544</v>
      </c>
      <c r="C8868" s="198" t="s">
        <v>5926</v>
      </c>
    </row>
    <row r="8869" spans="1:3" x14ac:dyDescent="0.25">
      <c r="A8869" s="197">
        <v>2932100</v>
      </c>
      <c r="B8869" s="198" t="s">
        <v>545</v>
      </c>
      <c r="C8869" s="198" t="s">
        <v>5926</v>
      </c>
    </row>
    <row r="8870" spans="1:3" x14ac:dyDescent="0.25">
      <c r="A8870" s="197">
        <v>2932110</v>
      </c>
      <c r="B8870" s="198" t="s">
        <v>546</v>
      </c>
      <c r="C8870" s="198" t="s">
        <v>5926</v>
      </c>
    </row>
    <row r="8871" spans="1:3" x14ac:dyDescent="0.25">
      <c r="A8871" s="197">
        <v>2932190</v>
      </c>
      <c r="B8871" s="198" t="s">
        <v>547</v>
      </c>
      <c r="C8871" s="198" t="s">
        <v>5926</v>
      </c>
    </row>
    <row r="8872" spans="1:3" x14ac:dyDescent="0.25">
      <c r="A8872" s="197">
        <v>2932220</v>
      </c>
      <c r="B8872" s="198" t="s">
        <v>548</v>
      </c>
      <c r="C8872" s="198" t="s">
        <v>5926</v>
      </c>
    </row>
    <row r="8873" spans="1:3" x14ac:dyDescent="0.25">
      <c r="A8873" s="197">
        <v>2932250</v>
      </c>
      <c r="B8873" s="198" t="s">
        <v>549</v>
      </c>
      <c r="C8873" s="198" t="s">
        <v>5926</v>
      </c>
    </row>
    <row r="8874" spans="1:3" x14ac:dyDescent="0.25">
      <c r="A8874" s="197">
        <v>2932300</v>
      </c>
      <c r="B8874" s="198" t="s">
        <v>550</v>
      </c>
      <c r="C8874" s="198" t="s">
        <v>5926</v>
      </c>
    </row>
    <row r="8875" spans="1:3" x14ac:dyDescent="0.25">
      <c r="A8875" s="197">
        <v>2932310</v>
      </c>
      <c r="B8875" s="198" t="s">
        <v>5935</v>
      </c>
      <c r="C8875" s="198" t="s">
        <v>5926</v>
      </c>
    </row>
    <row r="8876" spans="1:3" x14ac:dyDescent="0.25">
      <c r="A8876" s="197">
        <v>2932490</v>
      </c>
      <c r="B8876" s="198" t="s">
        <v>551</v>
      </c>
      <c r="C8876" s="198" t="s">
        <v>5926</v>
      </c>
    </row>
    <row r="8877" spans="1:3" x14ac:dyDescent="0.25">
      <c r="A8877" s="197">
        <v>3000001</v>
      </c>
      <c r="B8877" s="198" t="s">
        <v>12477</v>
      </c>
      <c r="C8877" s="198" t="s">
        <v>5936</v>
      </c>
    </row>
    <row r="8878" spans="1:3" x14ac:dyDescent="0.25">
      <c r="A8878" s="197">
        <v>3000002</v>
      </c>
      <c r="B8878" s="198" t="s">
        <v>12478</v>
      </c>
      <c r="C8878" s="198" t="s">
        <v>5936</v>
      </c>
    </row>
    <row r="8879" spans="1:3" x14ac:dyDescent="0.25">
      <c r="A8879" s="197">
        <v>3000003</v>
      </c>
      <c r="B8879" s="198" t="s">
        <v>12479</v>
      </c>
      <c r="C8879" s="198" t="s">
        <v>5936</v>
      </c>
    </row>
    <row r="8880" spans="1:3" x14ac:dyDescent="0.25">
      <c r="A8880" s="197">
        <v>3000004</v>
      </c>
      <c r="B8880" s="198" t="s">
        <v>12480</v>
      </c>
      <c r="C8880" s="198" t="s">
        <v>5936</v>
      </c>
    </row>
    <row r="8881" spans="1:3" x14ac:dyDescent="0.25">
      <c r="A8881" s="197">
        <v>3000005</v>
      </c>
      <c r="B8881" s="198" t="s">
        <v>12481</v>
      </c>
      <c r="C8881" s="198" t="s">
        <v>5936</v>
      </c>
    </row>
    <row r="8882" spans="1:3" x14ac:dyDescent="0.25">
      <c r="A8882" s="197">
        <v>3000006</v>
      </c>
      <c r="B8882" s="198" t="s">
        <v>12482</v>
      </c>
      <c r="C8882" s="198" t="s">
        <v>5936</v>
      </c>
    </row>
    <row r="8883" spans="1:3" x14ac:dyDescent="0.25">
      <c r="A8883" s="197">
        <v>3000008</v>
      </c>
      <c r="B8883" s="198" t="s">
        <v>12483</v>
      </c>
      <c r="C8883" s="198" t="s">
        <v>5936</v>
      </c>
    </row>
    <row r="8884" spans="1:3" x14ac:dyDescent="0.25">
      <c r="A8884" s="197">
        <v>3000009</v>
      </c>
      <c r="B8884" s="198" t="s">
        <v>12484</v>
      </c>
      <c r="C8884" s="198" t="s">
        <v>5936</v>
      </c>
    </row>
    <row r="8885" spans="1:3" x14ac:dyDescent="0.25">
      <c r="A8885" s="197">
        <v>3000010</v>
      </c>
      <c r="B8885" s="198" t="s">
        <v>12485</v>
      </c>
      <c r="C8885" s="198" t="s">
        <v>5936</v>
      </c>
    </row>
    <row r="8886" spans="1:3" x14ac:dyDescent="0.25">
      <c r="A8886" s="197">
        <v>3000011</v>
      </c>
      <c r="B8886" s="198" t="s">
        <v>12486</v>
      </c>
      <c r="C8886" s="198" t="s">
        <v>5936</v>
      </c>
    </row>
    <row r="8887" spans="1:3" x14ac:dyDescent="0.25">
      <c r="A8887" s="197">
        <v>3000012</v>
      </c>
      <c r="B8887" s="198" t="s">
        <v>12487</v>
      </c>
      <c r="C8887" s="198" t="s">
        <v>5936</v>
      </c>
    </row>
    <row r="8888" spans="1:3" x14ac:dyDescent="0.25">
      <c r="A8888" s="197">
        <v>3000013</v>
      </c>
      <c r="B8888" s="198" t="s">
        <v>12488</v>
      </c>
      <c r="C8888" s="198" t="s">
        <v>5936</v>
      </c>
    </row>
    <row r="8889" spans="1:3" x14ac:dyDescent="0.25">
      <c r="A8889" s="197">
        <v>3000014</v>
      </c>
      <c r="B8889" s="198" t="s">
        <v>12489</v>
      </c>
      <c r="C8889" s="198" t="s">
        <v>5936</v>
      </c>
    </row>
    <row r="8890" spans="1:3" x14ac:dyDescent="0.25">
      <c r="A8890" s="197">
        <v>3000015</v>
      </c>
      <c r="B8890" s="198" t="s">
        <v>12490</v>
      </c>
      <c r="C8890" s="198" t="s">
        <v>5936</v>
      </c>
    </row>
    <row r="8891" spans="1:3" x14ac:dyDescent="0.25">
      <c r="A8891" s="197">
        <v>3000016</v>
      </c>
      <c r="B8891" s="198" t="s">
        <v>12491</v>
      </c>
      <c r="C8891" s="198" t="s">
        <v>5936</v>
      </c>
    </row>
    <row r="8892" spans="1:3" x14ac:dyDescent="0.25">
      <c r="A8892" s="197">
        <v>3000017</v>
      </c>
      <c r="B8892" s="198" t="s">
        <v>12492</v>
      </c>
      <c r="C8892" s="198" t="s">
        <v>5936</v>
      </c>
    </row>
    <row r="8893" spans="1:3" x14ac:dyDescent="0.25">
      <c r="A8893" s="197">
        <v>3000018</v>
      </c>
      <c r="B8893" s="198" t="s">
        <v>12493</v>
      </c>
      <c r="C8893" s="198" t="s">
        <v>5936</v>
      </c>
    </row>
    <row r="8894" spans="1:3" x14ac:dyDescent="0.25">
      <c r="A8894" s="197">
        <v>3000019</v>
      </c>
      <c r="B8894" s="198" t="s">
        <v>12494</v>
      </c>
      <c r="C8894" s="198" t="s">
        <v>5936</v>
      </c>
    </row>
    <row r="8895" spans="1:3" x14ac:dyDescent="0.25">
      <c r="A8895" s="197">
        <v>3000020</v>
      </c>
      <c r="B8895" s="198" t="s">
        <v>12495</v>
      </c>
      <c r="C8895" s="198" t="s">
        <v>5936</v>
      </c>
    </row>
    <row r="8896" spans="1:3" x14ac:dyDescent="0.25">
      <c r="A8896" s="197">
        <v>3000021</v>
      </c>
      <c r="B8896" s="198" t="s">
        <v>12496</v>
      </c>
      <c r="C8896" s="198" t="s">
        <v>5936</v>
      </c>
    </row>
    <row r="8897" spans="1:3" x14ac:dyDescent="0.25">
      <c r="A8897" s="197">
        <v>3000022</v>
      </c>
      <c r="B8897" s="198" t="s">
        <v>12497</v>
      </c>
      <c r="C8897" s="198" t="s">
        <v>5936</v>
      </c>
    </row>
    <row r="8898" spans="1:3" x14ac:dyDescent="0.25">
      <c r="A8898" s="197">
        <v>3000023</v>
      </c>
      <c r="B8898" s="198" t="s">
        <v>12498</v>
      </c>
      <c r="C8898" s="198" t="s">
        <v>5936</v>
      </c>
    </row>
    <row r="8899" spans="1:3" x14ac:dyDescent="0.25">
      <c r="A8899" s="197">
        <v>3000024</v>
      </c>
      <c r="B8899" s="198" t="s">
        <v>12499</v>
      </c>
      <c r="C8899" s="198" t="s">
        <v>5936</v>
      </c>
    </row>
    <row r="8900" spans="1:3" x14ac:dyDescent="0.25">
      <c r="A8900" s="197">
        <v>3000025</v>
      </c>
      <c r="B8900" s="198" t="s">
        <v>12500</v>
      </c>
      <c r="C8900" s="198" t="s">
        <v>5936</v>
      </c>
    </row>
    <row r="8901" spans="1:3" x14ac:dyDescent="0.25">
      <c r="A8901" s="197">
        <v>3000026</v>
      </c>
      <c r="B8901" s="198" t="s">
        <v>12501</v>
      </c>
      <c r="C8901" s="198" t="s">
        <v>5936</v>
      </c>
    </row>
    <row r="8902" spans="1:3" x14ac:dyDescent="0.25">
      <c r="A8902" s="197">
        <v>3000028</v>
      </c>
      <c r="B8902" s="198" t="s">
        <v>12502</v>
      </c>
      <c r="C8902" s="198" t="s">
        <v>5936</v>
      </c>
    </row>
    <row r="8903" spans="1:3" x14ac:dyDescent="0.25">
      <c r="A8903" s="197">
        <v>3000029</v>
      </c>
      <c r="B8903" s="198" t="s">
        <v>12503</v>
      </c>
      <c r="C8903" s="198" t="s">
        <v>5936</v>
      </c>
    </row>
    <row r="8904" spans="1:3" x14ac:dyDescent="0.25">
      <c r="A8904" s="197">
        <v>3000030</v>
      </c>
      <c r="B8904" s="198" t="s">
        <v>12504</v>
      </c>
      <c r="C8904" s="198" t="s">
        <v>5936</v>
      </c>
    </row>
    <row r="8905" spans="1:3" x14ac:dyDescent="0.25">
      <c r="A8905" s="197">
        <v>3000031</v>
      </c>
      <c r="B8905" s="198" t="s">
        <v>12505</v>
      </c>
      <c r="C8905" s="198" t="s">
        <v>5936</v>
      </c>
    </row>
    <row r="8906" spans="1:3" x14ac:dyDescent="0.25">
      <c r="A8906" s="197">
        <v>3000032</v>
      </c>
      <c r="B8906" s="198" t="s">
        <v>12506</v>
      </c>
      <c r="C8906" s="198" t="s">
        <v>5936</v>
      </c>
    </row>
    <row r="8907" spans="1:3" x14ac:dyDescent="0.25">
      <c r="A8907" s="197">
        <v>3000033</v>
      </c>
      <c r="B8907" s="198" t="s">
        <v>12507</v>
      </c>
      <c r="C8907" s="198" t="s">
        <v>5936</v>
      </c>
    </row>
    <row r="8908" spans="1:3" x14ac:dyDescent="0.25">
      <c r="A8908" s="197">
        <v>3000034</v>
      </c>
      <c r="B8908" s="198" t="s">
        <v>12508</v>
      </c>
      <c r="C8908" s="198" t="s">
        <v>5936</v>
      </c>
    </row>
    <row r="8909" spans="1:3" x14ac:dyDescent="0.25">
      <c r="A8909" s="197">
        <v>3000035</v>
      </c>
      <c r="B8909" s="198" t="s">
        <v>12509</v>
      </c>
      <c r="C8909" s="198" t="s">
        <v>5936</v>
      </c>
    </row>
    <row r="8910" spans="1:3" x14ac:dyDescent="0.25">
      <c r="A8910" s="197">
        <v>3000036</v>
      </c>
      <c r="B8910" s="198" t="s">
        <v>12510</v>
      </c>
      <c r="C8910" s="198" t="s">
        <v>5936</v>
      </c>
    </row>
    <row r="8911" spans="1:3" x14ac:dyDescent="0.25">
      <c r="A8911" s="197">
        <v>3000037</v>
      </c>
      <c r="B8911" s="198" t="s">
        <v>12511</v>
      </c>
      <c r="C8911" s="198" t="s">
        <v>5936</v>
      </c>
    </row>
    <row r="8912" spans="1:3" x14ac:dyDescent="0.25">
      <c r="A8912" s="197">
        <v>3000038</v>
      </c>
      <c r="B8912" s="198" t="s">
        <v>12512</v>
      </c>
      <c r="C8912" s="198" t="s">
        <v>5936</v>
      </c>
    </row>
    <row r="8913" spans="1:3" x14ac:dyDescent="0.25">
      <c r="A8913" s="197">
        <v>3000039</v>
      </c>
      <c r="B8913" s="198" t="s">
        <v>12513</v>
      </c>
      <c r="C8913" s="198" t="s">
        <v>5936</v>
      </c>
    </row>
    <row r="8914" spans="1:3" x14ac:dyDescent="0.25">
      <c r="A8914" s="197">
        <v>3000041</v>
      </c>
      <c r="B8914" s="198" t="s">
        <v>12514</v>
      </c>
      <c r="C8914" s="198" t="s">
        <v>5936</v>
      </c>
    </row>
    <row r="8915" spans="1:3" x14ac:dyDescent="0.25">
      <c r="A8915" s="197">
        <v>3000042</v>
      </c>
      <c r="B8915" s="198" t="s">
        <v>12515</v>
      </c>
      <c r="C8915" s="198" t="s">
        <v>5936</v>
      </c>
    </row>
    <row r="8916" spans="1:3" x14ac:dyDescent="0.25">
      <c r="A8916" s="197">
        <v>3000044</v>
      </c>
      <c r="B8916" s="198" t="s">
        <v>12516</v>
      </c>
      <c r="C8916" s="198" t="s">
        <v>5936</v>
      </c>
    </row>
    <row r="8917" spans="1:3" x14ac:dyDescent="0.25">
      <c r="A8917" s="197">
        <v>3000045</v>
      </c>
      <c r="B8917" s="198" t="s">
        <v>12517</v>
      </c>
      <c r="C8917" s="198" t="s">
        <v>5936</v>
      </c>
    </row>
    <row r="8918" spans="1:3" x14ac:dyDescent="0.25">
      <c r="A8918" s="197">
        <v>3000046</v>
      </c>
      <c r="B8918" s="198" t="s">
        <v>12518</v>
      </c>
      <c r="C8918" s="198" t="s">
        <v>5936</v>
      </c>
    </row>
    <row r="8919" spans="1:3" x14ac:dyDescent="0.25">
      <c r="A8919" s="197">
        <v>3000047</v>
      </c>
      <c r="B8919" s="198" t="s">
        <v>10570</v>
      </c>
      <c r="C8919" s="198" t="s">
        <v>5936</v>
      </c>
    </row>
    <row r="8920" spans="1:3" x14ac:dyDescent="0.25">
      <c r="A8920" s="197">
        <v>3000048</v>
      </c>
      <c r="B8920" s="198" t="s">
        <v>12519</v>
      </c>
      <c r="C8920" s="198" t="s">
        <v>5936</v>
      </c>
    </row>
    <row r="8921" spans="1:3" x14ac:dyDescent="0.25">
      <c r="A8921" s="197">
        <v>3000049</v>
      </c>
      <c r="B8921" s="198" t="s">
        <v>12520</v>
      </c>
      <c r="C8921" s="198" t="s">
        <v>5936</v>
      </c>
    </row>
    <row r="8922" spans="1:3" x14ac:dyDescent="0.25">
      <c r="A8922" s="197">
        <v>3000050</v>
      </c>
      <c r="B8922" s="198" t="s">
        <v>12521</v>
      </c>
      <c r="C8922" s="198" t="s">
        <v>5936</v>
      </c>
    </row>
    <row r="8923" spans="1:3" x14ac:dyDescent="0.25">
      <c r="A8923" s="197">
        <v>3000051</v>
      </c>
      <c r="B8923" s="198" t="s">
        <v>12522</v>
      </c>
      <c r="C8923" s="198" t="s">
        <v>5936</v>
      </c>
    </row>
    <row r="8924" spans="1:3" x14ac:dyDescent="0.25">
      <c r="A8924" s="197">
        <v>3000052</v>
      </c>
      <c r="B8924" s="198" t="s">
        <v>12523</v>
      </c>
      <c r="C8924" s="198" t="s">
        <v>5936</v>
      </c>
    </row>
    <row r="8925" spans="1:3" x14ac:dyDescent="0.25">
      <c r="A8925" s="197">
        <v>3000053</v>
      </c>
      <c r="B8925" s="198" t="s">
        <v>12524</v>
      </c>
      <c r="C8925" s="198" t="s">
        <v>5936</v>
      </c>
    </row>
    <row r="8926" spans="1:3" x14ac:dyDescent="0.25">
      <c r="A8926" s="197">
        <v>3000054</v>
      </c>
      <c r="B8926" s="198" t="s">
        <v>12525</v>
      </c>
      <c r="C8926" s="198" t="s">
        <v>5936</v>
      </c>
    </row>
    <row r="8927" spans="1:3" x14ac:dyDescent="0.25">
      <c r="A8927" s="197">
        <v>3000055</v>
      </c>
      <c r="B8927" s="198" t="s">
        <v>12526</v>
      </c>
      <c r="C8927" s="198" t="s">
        <v>5936</v>
      </c>
    </row>
    <row r="8928" spans="1:3" x14ac:dyDescent="0.25">
      <c r="A8928" s="197">
        <v>3000056</v>
      </c>
      <c r="B8928" s="198" t="s">
        <v>12527</v>
      </c>
      <c r="C8928" s="198" t="s">
        <v>5936</v>
      </c>
    </row>
    <row r="8929" spans="1:3" x14ac:dyDescent="0.25">
      <c r="A8929" s="197">
        <v>3000057</v>
      </c>
      <c r="B8929" s="198" t="s">
        <v>12528</v>
      </c>
      <c r="C8929" s="198" t="s">
        <v>5936</v>
      </c>
    </row>
    <row r="8930" spans="1:3" x14ac:dyDescent="0.25">
      <c r="A8930" s="197">
        <v>3000058</v>
      </c>
      <c r="B8930" s="198" t="s">
        <v>12529</v>
      </c>
      <c r="C8930" s="198" t="s">
        <v>5936</v>
      </c>
    </row>
    <row r="8931" spans="1:3" x14ac:dyDescent="0.25">
      <c r="A8931" s="197">
        <v>3000059</v>
      </c>
      <c r="B8931" s="198" t="s">
        <v>12530</v>
      </c>
      <c r="C8931" s="198" t="s">
        <v>5936</v>
      </c>
    </row>
    <row r="8932" spans="1:3" x14ac:dyDescent="0.25">
      <c r="A8932" s="197">
        <v>3000060</v>
      </c>
      <c r="B8932" s="198" t="s">
        <v>12531</v>
      </c>
      <c r="C8932" s="198" t="s">
        <v>5936</v>
      </c>
    </row>
    <row r="8933" spans="1:3" x14ac:dyDescent="0.25">
      <c r="A8933" s="197">
        <v>3000062</v>
      </c>
      <c r="B8933" s="198" t="s">
        <v>12532</v>
      </c>
      <c r="C8933" s="198" t="s">
        <v>5936</v>
      </c>
    </row>
    <row r="8934" spans="1:3" x14ac:dyDescent="0.25">
      <c r="A8934" s="197">
        <v>3000063</v>
      </c>
      <c r="B8934" s="198" t="s">
        <v>12533</v>
      </c>
      <c r="C8934" s="198" t="s">
        <v>5936</v>
      </c>
    </row>
    <row r="8935" spans="1:3" x14ac:dyDescent="0.25">
      <c r="A8935" s="197">
        <v>3000064</v>
      </c>
      <c r="B8935" s="198" t="s">
        <v>12534</v>
      </c>
      <c r="C8935" s="198" t="s">
        <v>5936</v>
      </c>
    </row>
    <row r="8936" spans="1:3" x14ac:dyDescent="0.25">
      <c r="A8936" s="197">
        <v>3000065</v>
      </c>
      <c r="B8936" s="198" t="s">
        <v>12535</v>
      </c>
      <c r="C8936" s="198" t="s">
        <v>5936</v>
      </c>
    </row>
    <row r="8937" spans="1:3" x14ac:dyDescent="0.25">
      <c r="A8937" s="197">
        <v>3000066</v>
      </c>
      <c r="B8937" s="198" t="s">
        <v>12536</v>
      </c>
      <c r="C8937" s="198" t="s">
        <v>5936</v>
      </c>
    </row>
    <row r="8938" spans="1:3" x14ac:dyDescent="0.25">
      <c r="A8938" s="197">
        <v>3000067</v>
      </c>
      <c r="B8938" s="198" t="s">
        <v>12537</v>
      </c>
      <c r="C8938" s="198" t="s">
        <v>5936</v>
      </c>
    </row>
    <row r="8939" spans="1:3" x14ac:dyDescent="0.25">
      <c r="A8939" s="197">
        <v>3000068</v>
      </c>
      <c r="B8939" s="198" t="s">
        <v>12538</v>
      </c>
      <c r="C8939" s="198" t="s">
        <v>5936</v>
      </c>
    </row>
    <row r="8940" spans="1:3" x14ac:dyDescent="0.25">
      <c r="A8940" s="197">
        <v>3000069</v>
      </c>
      <c r="B8940" s="198" t="s">
        <v>12539</v>
      </c>
      <c r="C8940" s="198" t="s">
        <v>5936</v>
      </c>
    </row>
    <row r="8941" spans="1:3" x14ac:dyDescent="0.25">
      <c r="A8941" s="197">
        <v>3000070</v>
      </c>
      <c r="B8941" s="198" t="s">
        <v>12540</v>
      </c>
      <c r="C8941" s="198" t="s">
        <v>5936</v>
      </c>
    </row>
    <row r="8942" spans="1:3" x14ac:dyDescent="0.25">
      <c r="A8942" s="197">
        <v>3000071</v>
      </c>
      <c r="B8942" s="198" t="s">
        <v>12541</v>
      </c>
      <c r="C8942" s="198" t="s">
        <v>5936</v>
      </c>
    </row>
    <row r="8943" spans="1:3" x14ac:dyDescent="0.25">
      <c r="A8943" s="197">
        <v>3000072</v>
      </c>
      <c r="B8943" s="198" t="s">
        <v>12542</v>
      </c>
      <c r="C8943" s="198" t="s">
        <v>5936</v>
      </c>
    </row>
    <row r="8944" spans="1:3" x14ac:dyDescent="0.25">
      <c r="A8944" s="197">
        <v>3000073</v>
      </c>
      <c r="B8944" s="198" t="s">
        <v>12543</v>
      </c>
      <c r="C8944" s="198" t="s">
        <v>5936</v>
      </c>
    </row>
    <row r="8945" spans="1:3" x14ac:dyDescent="0.25">
      <c r="A8945" s="197">
        <v>3000074</v>
      </c>
      <c r="B8945" s="198" t="s">
        <v>12544</v>
      </c>
      <c r="C8945" s="198" t="s">
        <v>5936</v>
      </c>
    </row>
    <row r="8946" spans="1:3" x14ac:dyDescent="0.25">
      <c r="A8946" s="197">
        <v>3000075</v>
      </c>
      <c r="B8946" s="198" t="s">
        <v>12545</v>
      </c>
      <c r="C8946" s="198" t="s">
        <v>5936</v>
      </c>
    </row>
    <row r="8947" spans="1:3" x14ac:dyDescent="0.25">
      <c r="A8947" s="197">
        <v>3000076</v>
      </c>
      <c r="B8947" s="198" t="s">
        <v>12546</v>
      </c>
      <c r="C8947" s="198" t="s">
        <v>5936</v>
      </c>
    </row>
    <row r="8948" spans="1:3" x14ac:dyDescent="0.25">
      <c r="A8948" s="197">
        <v>3000077</v>
      </c>
      <c r="B8948" s="198" t="s">
        <v>12547</v>
      </c>
      <c r="C8948" s="198" t="s">
        <v>5936</v>
      </c>
    </row>
    <row r="8949" spans="1:3" x14ac:dyDescent="0.25">
      <c r="A8949" s="197">
        <v>3000078</v>
      </c>
      <c r="B8949" s="198" t="s">
        <v>12548</v>
      </c>
      <c r="C8949" s="198" t="s">
        <v>5936</v>
      </c>
    </row>
    <row r="8950" spans="1:3" x14ac:dyDescent="0.25">
      <c r="A8950" s="197">
        <v>3000079</v>
      </c>
      <c r="B8950" s="198" t="s">
        <v>12549</v>
      </c>
      <c r="C8950" s="198" t="s">
        <v>5936</v>
      </c>
    </row>
    <row r="8951" spans="1:3" x14ac:dyDescent="0.25">
      <c r="A8951" s="197">
        <v>3000080</v>
      </c>
      <c r="B8951" s="198" t="s">
        <v>12550</v>
      </c>
      <c r="C8951" s="198" t="s">
        <v>5936</v>
      </c>
    </row>
    <row r="8952" spans="1:3" x14ac:dyDescent="0.25">
      <c r="A8952" s="197">
        <v>3000081</v>
      </c>
      <c r="B8952" s="198" t="s">
        <v>12551</v>
      </c>
      <c r="C8952" s="198" t="s">
        <v>5936</v>
      </c>
    </row>
    <row r="8953" spans="1:3" x14ac:dyDescent="0.25">
      <c r="A8953" s="197">
        <v>3000082</v>
      </c>
      <c r="B8953" s="198" t="s">
        <v>12552</v>
      </c>
      <c r="C8953" s="198" t="s">
        <v>5936</v>
      </c>
    </row>
    <row r="8954" spans="1:3" x14ac:dyDescent="0.25">
      <c r="A8954" s="197">
        <v>3000083</v>
      </c>
      <c r="B8954" s="198" t="s">
        <v>12553</v>
      </c>
      <c r="C8954" s="198" t="s">
        <v>5936</v>
      </c>
    </row>
    <row r="8955" spans="1:3" x14ac:dyDescent="0.25">
      <c r="A8955" s="197">
        <v>3000084</v>
      </c>
      <c r="B8955" s="198" t="s">
        <v>7966</v>
      </c>
      <c r="C8955" s="198" t="s">
        <v>5936</v>
      </c>
    </row>
    <row r="8956" spans="1:3" x14ac:dyDescent="0.25">
      <c r="A8956" s="197">
        <v>3000085</v>
      </c>
      <c r="B8956" s="198" t="s">
        <v>12554</v>
      </c>
      <c r="C8956" s="198" t="s">
        <v>5936</v>
      </c>
    </row>
    <row r="8957" spans="1:3" x14ac:dyDescent="0.25">
      <c r="A8957" s="197">
        <v>3000086</v>
      </c>
      <c r="B8957" s="198" t="s">
        <v>12555</v>
      </c>
      <c r="C8957" s="198" t="s">
        <v>5936</v>
      </c>
    </row>
    <row r="8958" spans="1:3" x14ac:dyDescent="0.25">
      <c r="A8958" s="197">
        <v>3000087</v>
      </c>
      <c r="B8958" s="198" t="s">
        <v>18625</v>
      </c>
      <c r="C8958" s="198" t="s">
        <v>5936</v>
      </c>
    </row>
    <row r="8959" spans="1:3" x14ac:dyDescent="0.25">
      <c r="A8959" s="197">
        <v>3000088</v>
      </c>
      <c r="B8959" s="198" t="s">
        <v>12556</v>
      </c>
      <c r="C8959" s="198" t="s">
        <v>5936</v>
      </c>
    </row>
    <row r="8960" spans="1:3" x14ac:dyDescent="0.25">
      <c r="A8960" s="197">
        <v>3000090</v>
      </c>
      <c r="B8960" s="198" t="s">
        <v>12557</v>
      </c>
      <c r="C8960" s="198" t="s">
        <v>5936</v>
      </c>
    </row>
    <row r="8961" spans="1:3" x14ac:dyDescent="0.25">
      <c r="A8961" s="197">
        <v>3000091</v>
      </c>
      <c r="B8961" s="198" t="s">
        <v>12558</v>
      </c>
      <c r="C8961" s="198" t="s">
        <v>5936</v>
      </c>
    </row>
    <row r="8962" spans="1:3" x14ac:dyDescent="0.25">
      <c r="A8962" s="197">
        <v>3000093</v>
      </c>
      <c r="B8962" s="198" t="s">
        <v>12559</v>
      </c>
      <c r="C8962" s="198" t="s">
        <v>5936</v>
      </c>
    </row>
    <row r="8963" spans="1:3" x14ac:dyDescent="0.25">
      <c r="A8963" s="197">
        <v>3000094</v>
      </c>
      <c r="B8963" s="198" t="s">
        <v>12560</v>
      </c>
      <c r="C8963" s="198" t="s">
        <v>5936</v>
      </c>
    </row>
    <row r="8964" spans="1:3" x14ac:dyDescent="0.25">
      <c r="A8964" s="197">
        <v>3000095</v>
      </c>
      <c r="B8964" s="198" t="s">
        <v>12561</v>
      </c>
      <c r="C8964" s="198" t="s">
        <v>5936</v>
      </c>
    </row>
    <row r="8965" spans="1:3" x14ac:dyDescent="0.25">
      <c r="A8965" s="197">
        <v>3000096</v>
      </c>
      <c r="B8965" s="198" t="s">
        <v>12562</v>
      </c>
      <c r="C8965" s="198" t="s">
        <v>5936</v>
      </c>
    </row>
    <row r="8966" spans="1:3" x14ac:dyDescent="0.25">
      <c r="A8966" s="197">
        <v>3000097</v>
      </c>
      <c r="B8966" s="198" t="s">
        <v>12563</v>
      </c>
      <c r="C8966" s="198" t="s">
        <v>5936</v>
      </c>
    </row>
    <row r="8967" spans="1:3" x14ac:dyDescent="0.25">
      <c r="A8967" s="197">
        <v>3000098</v>
      </c>
      <c r="B8967" s="198" t="s">
        <v>12564</v>
      </c>
      <c r="C8967" s="198" t="s">
        <v>5936</v>
      </c>
    </row>
    <row r="8968" spans="1:3" x14ac:dyDescent="0.25">
      <c r="A8968" s="197">
        <v>3000099</v>
      </c>
      <c r="B8968" s="198" t="s">
        <v>12565</v>
      </c>
      <c r="C8968" s="198" t="s">
        <v>5936</v>
      </c>
    </row>
    <row r="8969" spans="1:3" x14ac:dyDescent="0.25">
      <c r="A8969" s="197">
        <v>3000100</v>
      </c>
      <c r="B8969" s="198" t="s">
        <v>12566</v>
      </c>
      <c r="C8969" s="198" t="s">
        <v>5936</v>
      </c>
    </row>
    <row r="8970" spans="1:3" x14ac:dyDescent="0.25">
      <c r="A8970" s="197">
        <v>3000101</v>
      </c>
      <c r="B8970" s="198" t="s">
        <v>12567</v>
      </c>
      <c r="C8970" s="198" t="s">
        <v>5936</v>
      </c>
    </row>
    <row r="8971" spans="1:3" x14ac:dyDescent="0.25">
      <c r="A8971" s="197">
        <v>3000102</v>
      </c>
      <c r="B8971" s="198" t="s">
        <v>12568</v>
      </c>
      <c r="C8971" s="198" t="s">
        <v>5936</v>
      </c>
    </row>
    <row r="8972" spans="1:3" x14ac:dyDescent="0.25">
      <c r="A8972" s="197">
        <v>3000103</v>
      </c>
      <c r="B8972" s="198" t="s">
        <v>12569</v>
      </c>
      <c r="C8972" s="198" t="s">
        <v>5936</v>
      </c>
    </row>
    <row r="8973" spans="1:3" x14ac:dyDescent="0.25">
      <c r="A8973" s="197">
        <v>3000104</v>
      </c>
      <c r="B8973" s="198" t="s">
        <v>12570</v>
      </c>
      <c r="C8973" s="198" t="s">
        <v>5936</v>
      </c>
    </row>
    <row r="8974" spans="1:3" x14ac:dyDescent="0.25">
      <c r="A8974" s="197">
        <v>3000105</v>
      </c>
      <c r="B8974" s="198" t="s">
        <v>12571</v>
      </c>
      <c r="C8974" s="198" t="s">
        <v>5936</v>
      </c>
    </row>
    <row r="8975" spans="1:3" x14ac:dyDescent="0.25">
      <c r="A8975" s="197">
        <v>3000106</v>
      </c>
      <c r="B8975" s="198" t="s">
        <v>12572</v>
      </c>
      <c r="C8975" s="198" t="s">
        <v>5936</v>
      </c>
    </row>
    <row r="8976" spans="1:3" x14ac:dyDescent="0.25">
      <c r="A8976" s="197">
        <v>3000107</v>
      </c>
      <c r="B8976" s="198" t="s">
        <v>12573</v>
      </c>
      <c r="C8976" s="198" t="s">
        <v>5936</v>
      </c>
    </row>
    <row r="8977" spans="1:3" x14ac:dyDescent="0.25">
      <c r="A8977" s="197">
        <v>3000652</v>
      </c>
      <c r="B8977" s="198" t="s">
        <v>12574</v>
      </c>
      <c r="C8977" s="198" t="s">
        <v>5936</v>
      </c>
    </row>
    <row r="8978" spans="1:3" x14ac:dyDescent="0.25">
      <c r="A8978" s="197">
        <v>3000653</v>
      </c>
      <c r="B8978" s="198" t="s">
        <v>12575</v>
      </c>
      <c r="C8978" s="198" t="s">
        <v>5936</v>
      </c>
    </row>
    <row r="8979" spans="1:3" x14ac:dyDescent="0.25">
      <c r="A8979" s="197">
        <v>3000654</v>
      </c>
      <c r="B8979" s="198" t="s">
        <v>12576</v>
      </c>
      <c r="C8979" s="198" t="s">
        <v>5936</v>
      </c>
    </row>
    <row r="8980" spans="1:3" x14ac:dyDescent="0.25">
      <c r="A8980" s="197">
        <v>3000932</v>
      </c>
      <c r="B8980" s="198" t="s">
        <v>12577</v>
      </c>
      <c r="C8980" s="198" t="s">
        <v>5936</v>
      </c>
    </row>
    <row r="8981" spans="1:3" x14ac:dyDescent="0.25">
      <c r="A8981" s="197">
        <v>3000933</v>
      </c>
      <c r="B8981" s="198" t="s">
        <v>12578</v>
      </c>
      <c r="C8981" s="198" t="s">
        <v>5936</v>
      </c>
    </row>
    <row r="8982" spans="1:3" x14ac:dyDescent="0.25">
      <c r="A8982" s="197">
        <v>3001710</v>
      </c>
      <c r="B8982" s="198" t="s">
        <v>12579</v>
      </c>
      <c r="C8982" s="198" t="s">
        <v>5936</v>
      </c>
    </row>
    <row r="8983" spans="1:3" x14ac:dyDescent="0.25">
      <c r="A8983" s="197">
        <v>3001740</v>
      </c>
      <c r="B8983" s="198" t="s">
        <v>12580</v>
      </c>
      <c r="C8983" s="198" t="s">
        <v>5936</v>
      </c>
    </row>
    <row r="8984" spans="1:3" x14ac:dyDescent="0.25">
      <c r="A8984" s="197">
        <v>3001860</v>
      </c>
      <c r="B8984" s="198" t="s">
        <v>12581</v>
      </c>
      <c r="C8984" s="198" t="s">
        <v>5936</v>
      </c>
    </row>
    <row r="8985" spans="1:3" x14ac:dyDescent="0.25">
      <c r="A8985" s="197">
        <v>3001950</v>
      </c>
      <c r="B8985" s="198" t="s">
        <v>12582</v>
      </c>
      <c r="C8985" s="198" t="s">
        <v>5936</v>
      </c>
    </row>
    <row r="8986" spans="1:3" x14ac:dyDescent="0.25">
      <c r="A8986" s="197">
        <v>3001980</v>
      </c>
      <c r="B8986" s="198" t="s">
        <v>12583</v>
      </c>
      <c r="C8986" s="198" t="s">
        <v>5936</v>
      </c>
    </row>
    <row r="8987" spans="1:3" x14ac:dyDescent="0.25">
      <c r="A8987" s="197">
        <v>3002010</v>
      </c>
      <c r="B8987" s="198" t="s">
        <v>12584</v>
      </c>
      <c r="C8987" s="198" t="s">
        <v>5936</v>
      </c>
    </row>
    <row r="8988" spans="1:3" x14ac:dyDescent="0.25">
      <c r="A8988" s="197">
        <v>3002030</v>
      </c>
      <c r="B8988" s="198" t="s">
        <v>12585</v>
      </c>
      <c r="C8988" s="198" t="s">
        <v>5936</v>
      </c>
    </row>
    <row r="8989" spans="1:3" x14ac:dyDescent="0.25">
      <c r="A8989" s="197">
        <v>3002070</v>
      </c>
      <c r="B8989" s="198" t="s">
        <v>12586</v>
      </c>
      <c r="C8989" s="198" t="s">
        <v>5936</v>
      </c>
    </row>
    <row r="8990" spans="1:3" x14ac:dyDescent="0.25">
      <c r="A8990" s="197">
        <v>3002220</v>
      </c>
      <c r="B8990" s="198" t="s">
        <v>12587</v>
      </c>
      <c r="C8990" s="198" t="s">
        <v>5936</v>
      </c>
    </row>
    <row r="8991" spans="1:3" x14ac:dyDescent="0.25">
      <c r="A8991" s="197">
        <v>3002250</v>
      </c>
      <c r="B8991" s="198" t="s">
        <v>12588</v>
      </c>
      <c r="C8991" s="198" t="s">
        <v>5936</v>
      </c>
    </row>
    <row r="8992" spans="1:3" x14ac:dyDescent="0.25">
      <c r="A8992" s="197">
        <v>3002300</v>
      </c>
      <c r="B8992" s="198" t="s">
        <v>12589</v>
      </c>
      <c r="C8992" s="198" t="s">
        <v>5936</v>
      </c>
    </row>
    <row r="8993" spans="1:3" x14ac:dyDescent="0.25">
      <c r="A8993" s="197">
        <v>3002430</v>
      </c>
      <c r="B8993" s="198" t="s">
        <v>12590</v>
      </c>
      <c r="C8993" s="198" t="s">
        <v>5936</v>
      </c>
    </row>
    <row r="8994" spans="1:3" x14ac:dyDescent="0.25">
      <c r="A8994" s="197">
        <v>3002450</v>
      </c>
      <c r="B8994" s="198" t="s">
        <v>12591</v>
      </c>
      <c r="C8994" s="198" t="s">
        <v>5936</v>
      </c>
    </row>
    <row r="8995" spans="1:3" x14ac:dyDescent="0.25">
      <c r="A8995" s="197">
        <v>3002490</v>
      </c>
      <c r="B8995" s="198" t="s">
        <v>12592</v>
      </c>
      <c r="C8995" s="198" t="s">
        <v>5936</v>
      </c>
    </row>
    <row r="8996" spans="1:3" x14ac:dyDescent="0.25">
      <c r="A8996" s="197">
        <v>3002550</v>
      </c>
      <c r="B8996" s="198" t="s">
        <v>12593</v>
      </c>
      <c r="C8996" s="198" t="s">
        <v>5936</v>
      </c>
    </row>
    <row r="8997" spans="1:3" x14ac:dyDescent="0.25">
      <c r="A8997" s="197">
        <v>3002570</v>
      </c>
      <c r="B8997" s="198" t="s">
        <v>12594</v>
      </c>
      <c r="C8997" s="198" t="s">
        <v>5936</v>
      </c>
    </row>
    <row r="8998" spans="1:3" x14ac:dyDescent="0.25">
      <c r="A8998" s="197">
        <v>3002640</v>
      </c>
      <c r="B8998" s="198" t="s">
        <v>12595</v>
      </c>
      <c r="C8998" s="198" t="s">
        <v>5936</v>
      </c>
    </row>
    <row r="8999" spans="1:3" x14ac:dyDescent="0.25">
      <c r="A8999" s="197">
        <v>3002730</v>
      </c>
      <c r="B8999" s="198" t="s">
        <v>12596</v>
      </c>
      <c r="C8999" s="198" t="s">
        <v>5936</v>
      </c>
    </row>
    <row r="9000" spans="1:3" x14ac:dyDescent="0.25">
      <c r="A9000" s="197">
        <v>3002820</v>
      </c>
      <c r="B9000" s="198" t="s">
        <v>12597</v>
      </c>
      <c r="C9000" s="198" t="s">
        <v>5936</v>
      </c>
    </row>
    <row r="9001" spans="1:3" x14ac:dyDescent="0.25">
      <c r="A9001" s="197">
        <v>3002850</v>
      </c>
      <c r="B9001" s="198" t="s">
        <v>12598</v>
      </c>
      <c r="C9001" s="198" t="s">
        <v>5936</v>
      </c>
    </row>
    <row r="9002" spans="1:3" x14ac:dyDescent="0.25">
      <c r="A9002" s="197">
        <v>3003090</v>
      </c>
      <c r="B9002" s="198" t="s">
        <v>12599</v>
      </c>
      <c r="C9002" s="198" t="s">
        <v>5936</v>
      </c>
    </row>
    <row r="9003" spans="1:3" x14ac:dyDescent="0.25">
      <c r="A9003" s="197">
        <v>3003270</v>
      </c>
      <c r="B9003" s="198" t="s">
        <v>12600</v>
      </c>
      <c r="C9003" s="198" t="s">
        <v>5936</v>
      </c>
    </row>
    <row r="9004" spans="1:3" x14ac:dyDescent="0.25">
      <c r="A9004" s="197">
        <v>3003290</v>
      </c>
      <c r="B9004" s="198" t="s">
        <v>12601</v>
      </c>
      <c r="C9004" s="198" t="s">
        <v>5936</v>
      </c>
    </row>
    <row r="9005" spans="1:3" x14ac:dyDescent="0.25">
      <c r="A9005" s="197">
        <v>3003330</v>
      </c>
      <c r="B9005" s="198" t="s">
        <v>12602</v>
      </c>
      <c r="C9005" s="198" t="s">
        <v>5936</v>
      </c>
    </row>
    <row r="9006" spans="1:3" x14ac:dyDescent="0.25">
      <c r="A9006" s="197">
        <v>3003420</v>
      </c>
      <c r="B9006" s="198" t="s">
        <v>12603</v>
      </c>
      <c r="C9006" s="198" t="s">
        <v>5936</v>
      </c>
    </row>
    <row r="9007" spans="1:3" x14ac:dyDescent="0.25">
      <c r="A9007" s="197">
        <v>3003450</v>
      </c>
      <c r="B9007" s="198" t="s">
        <v>12604</v>
      </c>
      <c r="C9007" s="198" t="s">
        <v>5936</v>
      </c>
    </row>
    <row r="9008" spans="1:3" x14ac:dyDescent="0.25">
      <c r="A9008" s="197">
        <v>3003480</v>
      </c>
      <c r="B9008" s="198" t="s">
        <v>12605</v>
      </c>
      <c r="C9008" s="198" t="s">
        <v>5936</v>
      </c>
    </row>
    <row r="9009" spans="1:3" x14ac:dyDescent="0.25">
      <c r="A9009" s="197">
        <v>3003600</v>
      </c>
      <c r="B9009" s="198" t="s">
        <v>12606</v>
      </c>
      <c r="C9009" s="198" t="s">
        <v>5936</v>
      </c>
    </row>
    <row r="9010" spans="1:3" x14ac:dyDescent="0.25">
      <c r="A9010" s="197">
        <v>3003660</v>
      </c>
      <c r="B9010" s="198" t="s">
        <v>12607</v>
      </c>
      <c r="C9010" s="198" t="s">
        <v>5936</v>
      </c>
    </row>
    <row r="9011" spans="1:3" x14ac:dyDescent="0.25">
      <c r="A9011" s="197">
        <v>3003750</v>
      </c>
      <c r="B9011" s="198" t="s">
        <v>12608</v>
      </c>
      <c r="C9011" s="198" t="s">
        <v>5936</v>
      </c>
    </row>
    <row r="9012" spans="1:3" x14ac:dyDescent="0.25">
      <c r="A9012" s="197">
        <v>3003800</v>
      </c>
      <c r="B9012" s="198" t="s">
        <v>12609</v>
      </c>
      <c r="C9012" s="198" t="s">
        <v>5936</v>
      </c>
    </row>
    <row r="9013" spans="1:3" x14ac:dyDescent="0.25">
      <c r="A9013" s="197">
        <v>3003820</v>
      </c>
      <c r="B9013" s="198" t="s">
        <v>12610</v>
      </c>
      <c r="C9013" s="198" t="s">
        <v>5936</v>
      </c>
    </row>
    <row r="9014" spans="1:3" x14ac:dyDescent="0.25">
      <c r="A9014" s="197">
        <v>3003840</v>
      </c>
      <c r="B9014" s="198" t="s">
        <v>12611</v>
      </c>
      <c r="C9014" s="198" t="s">
        <v>5936</v>
      </c>
    </row>
    <row r="9015" spans="1:3" x14ac:dyDescent="0.25">
      <c r="A9015" s="197">
        <v>3003870</v>
      </c>
      <c r="B9015" s="198" t="s">
        <v>12612</v>
      </c>
      <c r="C9015" s="198" t="s">
        <v>5936</v>
      </c>
    </row>
    <row r="9016" spans="1:3" x14ac:dyDescent="0.25">
      <c r="A9016" s="197">
        <v>3003900</v>
      </c>
      <c r="B9016" s="198" t="s">
        <v>12613</v>
      </c>
      <c r="C9016" s="198" t="s">
        <v>5936</v>
      </c>
    </row>
    <row r="9017" spans="1:3" x14ac:dyDescent="0.25">
      <c r="A9017" s="197">
        <v>3003990</v>
      </c>
      <c r="B9017" s="198" t="s">
        <v>12614</v>
      </c>
      <c r="C9017" s="198" t="s">
        <v>5936</v>
      </c>
    </row>
    <row r="9018" spans="1:3" x14ac:dyDescent="0.25">
      <c r="A9018" s="197">
        <v>3004050</v>
      </c>
      <c r="B9018" s="198" t="s">
        <v>12615</v>
      </c>
      <c r="C9018" s="198" t="s">
        <v>5936</v>
      </c>
    </row>
    <row r="9019" spans="1:3" x14ac:dyDescent="0.25">
      <c r="A9019" s="197">
        <v>3004200</v>
      </c>
      <c r="B9019" s="198" t="s">
        <v>18122</v>
      </c>
      <c r="C9019" s="198" t="s">
        <v>5936</v>
      </c>
    </row>
    <row r="9020" spans="1:3" x14ac:dyDescent="0.25">
      <c r="A9020" s="197">
        <v>3004230</v>
      </c>
      <c r="B9020" s="198" t="s">
        <v>12616</v>
      </c>
      <c r="C9020" s="198" t="s">
        <v>5936</v>
      </c>
    </row>
    <row r="9021" spans="1:3" x14ac:dyDescent="0.25">
      <c r="A9021" s="197">
        <v>3004260</v>
      </c>
      <c r="B9021" s="198" t="s">
        <v>12617</v>
      </c>
      <c r="C9021" s="198" t="s">
        <v>5936</v>
      </c>
    </row>
    <row r="9022" spans="1:3" x14ac:dyDescent="0.25">
      <c r="A9022" s="197">
        <v>3004380</v>
      </c>
      <c r="B9022" s="198" t="s">
        <v>12618</v>
      </c>
      <c r="C9022" s="198" t="s">
        <v>5936</v>
      </c>
    </row>
    <row r="9023" spans="1:3" x14ac:dyDescent="0.25">
      <c r="A9023" s="197">
        <v>3004440</v>
      </c>
      <c r="B9023" s="198" t="s">
        <v>12619</v>
      </c>
      <c r="C9023" s="198" t="s">
        <v>5936</v>
      </c>
    </row>
    <row r="9024" spans="1:3" x14ac:dyDescent="0.25">
      <c r="A9024" s="197">
        <v>3004500</v>
      </c>
      <c r="B9024" s="198" t="s">
        <v>12620</v>
      </c>
      <c r="C9024" s="198" t="s">
        <v>5936</v>
      </c>
    </row>
    <row r="9025" spans="1:3" x14ac:dyDescent="0.25">
      <c r="A9025" s="197">
        <v>3004560</v>
      </c>
      <c r="B9025" s="198" t="s">
        <v>12621</v>
      </c>
      <c r="C9025" s="198" t="s">
        <v>5936</v>
      </c>
    </row>
    <row r="9026" spans="1:3" x14ac:dyDescent="0.25">
      <c r="A9026" s="197">
        <v>3004590</v>
      </c>
      <c r="B9026" s="198" t="s">
        <v>12622</v>
      </c>
      <c r="C9026" s="198" t="s">
        <v>5936</v>
      </c>
    </row>
    <row r="9027" spans="1:3" x14ac:dyDescent="0.25">
      <c r="A9027" s="197">
        <v>3004800</v>
      </c>
      <c r="B9027" s="198" t="s">
        <v>12623</v>
      </c>
      <c r="C9027" s="198" t="s">
        <v>5936</v>
      </c>
    </row>
    <row r="9028" spans="1:3" x14ac:dyDescent="0.25">
      <c r="A9028" s="197">
        <v>3004860</v>
      </c>
      <c r="B9028" s="198" t="s">
        <v>12624</v>
      </c>
      <c r="C9028" s="198" t="s">
        <v>5936</v>
      </c>
    </row>
    <row r="9029" spans="1:3" x14ac:dyDescent="0.25">
      <c r="A9029" s="197">
        <v>3004890</v>
      </c>
      <c r="B9029" s="198" t="s">
        <v>12625</v>
      </c>
      <c r="C9029" s="198" t="s">
        <v>5936</v>
      </c>
    </row>
    <row r="9030" spans="1:3" x14ac:dyDescent="0.25">
      <c r="A9030" s="197">
        <v>3004920</v>
      </c>
      <c r="B9030" s="198" t="s">
        <v>12626</v>
      </c>
      <c r="C9030" s="198" t="s">
        <v>5936</v>
      </c>
    </row>
    <row r="9031" spans="1:3" x14ac:dyDescent="0.25">
      <c r="A9031" s="197">
        <v>3004980</v>
      </c>
      <c r="B9031" s="198" t="s">
        <v>12627</v>
      </c>
      <c r="C9031" s="198" t="s">
        <v>5936</v>
      </c>
    </row>
    <row r="9032" spans="1:3" x14ac:dyDescent="0.25">
      <c r="A9032" s="197">
        <v>3005010</v>
      </c>
      <c r="B9032" s="198" t="s">
        <v>12628</v>
      </c>
      <c r="C9032" s="198" t="s">
        <v>5936</v>
      </c>
    </row>
    <row r="9033" spans="1:3" x14ac:dyDescent="0.25">
      <c r="A9033" s="197">
        <v>3005040</v>
      </c>
      <c r="B9033" s="198" t="s">
        <v>12629</v>
      </c>
      <c r="C9033" s="198" t="s">
        <v>5936</v>
      </c>
    </row>
    <row r="9034" spans="1:3" x14ac:dyDescent="0.25">
      <c r="A9034" s="197">
        <v>3005130</v>
      </c>
      <c r="B9034" s="198" t="s">
        <v>12630</v>
      </c>
      <c r="C9034" s="198" t="s">
        <v>5936</v>
      </c>
    </row>
    <row r="9035" spans="1:3" x14ac:dyDescent="0.25">
      <c r="A9035" s="197">
        <v>3005140</v>
      </c>
      <c r="B9035" s="198" t="s">
        <v>12631</v>
      </c>
      <c r="C9035" s="198" t="s">
        <v>5936</v>
      </c>
    </row>
    <row r="9036" spans="1:3" x14ac:dyDescent="0.25">
      <c r="A9036" s="197">
        <v>3005190</v>
      </c>
      <c r="B9036" s="198" t="s">
        <v>12632</v>
      </c>
      <c r="C9036" s="198" t="s">
        <v>5936</v>
      </c>
    </row>
    <row r="9037" spans="1:3" x14ac:dyDescent="0.25">
      <c r="A9037" s="197">
        <v>3005280</v>
      </c>
      <c r="B9037" s="198" t="s">
        <v>12633</v>
      </c>
      <c r="C9037" s="198" t="s">
        <v>5936</v>
      </c>
    </row>
    <row r="9038" spans="1:3" x14ac:dyDescent="0.25">
      <c r="A9038" s="197">
        <v>3005310</v>
      </c>
      <c r="B9038" s="198" t="s">
        <v>12634</v>
      </c>
      <c r="C9038" s="198" t="s">
        <v>5936</v>
      </c>
    </row>
    <row r="9039" spans="1:3" x14ac:dyDescent="0.25">
      <c r="A9039" s="197">
        <v>3005330</v>
      </c>
      <c r="B9039" s="198" t="s">
        <v>12635</v>
      </c>
      <c r="C9039" s="198" t="s">
        <v>5936</v>
      </c>
    </row>
    <row r="9040" spans="1:3" x14ac:dyDescent="0.25">
      <c r="A9040" s="197">
        <v>3005460</v>
      </c>
      <c r="B9040" s="198" t="s">
        <v>12636</v>
      </c>
      <c r="C9040" s="198" t="s">
        <v>5936</v>
      </c>
    </row>
    <row r="9041" spans="1:3" x14ac:dyDescent="0.25">
      <c r="A9041" s="197">
        <v>3005550</v>
      </c>
      <c r="B9041" s="198" t="s">
        <v>12637</v>
      </c>
      <c r="C9041" s="198" t="s">
        <v>5936</v>
      </c>
    </row>
    <row r="9042" spans="1:3" x14ac:dyDescent="0.25">
      <c r="A9042" s="197">
        <v>3005610</v>
      </c>
      <c r="B9042" s="198" t="s">
        <v>12638</v>
      </c>
      <c r="C9042" s="198" t="s">
        <v>5936</v>
      </c>
    </row>
    <row r="9043" spans="1:3" x14ac:dyDescent="0.25">
      <c r="A9043" s="197">
        <v>3005760</v>
      </c>
      <c r="B9043" s="198" t="s">
        <v>12639</v>
      </c>
      <c r="C9043" s="198" t="s">
        <v>5936</v>
      </c>
    </row>
    <row r="9044" spans="1:3" x14ac:dyDescent="0.25">
      <c r="A9044" s="197">
        <v>3005850</v>
      </c>
      <c r="B9044" s="198" t="s">
        <v>12640</v>
      </c>
      <c r="C9044" s="198" t="s">
        <v>5936</v>
      </c>
    </row>
    <row r="9045" spans="1:3" x14ac:dyDescent="0.25">
      <c r="A9045" s="197">
        <v>3005880</v>
      </c>
      <c r="B9045" s="198" t="s">
        <v>12641</v>
      </c>
      <c r="C9045" s="198" t="s">
        <v>5936</v>
      </c>
    </row>
    <row r="9046" spans="1:3" x14ac:dyDescent="0.25">
      <c r="A9046" s="197">
        <v>3005910</v>
      </c>
      <c r="B9046" s="198" t="s">
        <v>12642</v>
      </c>
      <c r="C9046" s="198" t="s">
        <v>5936</v>
      </c>
    </row>
    <row r="9047" spans="1:3" x14ac:dyDescent="0.25">
      <c r="A9047" s="197">
        <v>3005990</v>
      </c>
      <c r="B9047" s="198" t="s">
        <v>12643</v>
      </c>
      <c r="C9047" s="198" t="s">
        <v>5936</v>
      </c>
    </row>
    <row r="9048" spans="1:3" x14ac:dyDescent="0.25">
      <c r="A9048" s="197">
        <v>3006030</v>
      </c>
      <c r="B9048" s="198" t="s">
        <v>12644</v>
      </c>
      <c r="C9048" s="198" t="s">
        <v>5936</v>
      </c>
    </row>
    <row r="9049" spans="1:3" x14ac:dyDescent="0.25">
      <c r="A9049" s="197">
        <v>3006110</v>
      </c>
      <c r="B9049" s="198" t="s">
        <v>12645</v>
      </c>
      <c r="C9049" s="198" t="s">
        <v>5936</v>
      </c>
    </row>
    <row r="9050" spans="1:3" x14ac:dyDescent="0.25">
      <c r="A9050" s="197">
        <v>3006112</v>
      </c>
      <c r="B9050" s="198" t="s">
        <v>12646</v>
      </c>
      <c r="C9050" s="198" t="s">
        <v>5936</v>
      </c>
    </row>
    <row r="9051" spans="1:3" x14ac:dyDescent="0.25">
      <c r="A9051" s="197">
        <v>3006115</v>
      </c>
      <c r="B9051" s="198" t="s">
        <v>12647</v>
      </c>
      <c r="C9051" s="198" t="s">
        <v>5936</v>
      </c>
    </row>
    <row r="9052" spans="1:3" x14ac:dyDescent="0.25">
      <c r="A9052" s="197">
        <v>3006260</v>
      </c>
      <c r="B9052" s="198" t="s">
        <v>12648</v>
      </c>
      <c r="C9052" s="198" t="s">
        <v>5936</v>
      </c>
    </row>
    <row r="9053" spans="1:3" x14ac:dyDescent="0.25">
      <c r="A9053" s="197">
        <v>3006270</v>
      </c>
      <c r="B9053" s="198" t="s">
        <v>12649</v>
      </c>
      <c r="C9053" s="198" t="s">
        <v>5936</v>
      </c>
    </row>
    <row r="9054" spans="1:3" x14ac:dyDescent="0.25">
      <c r="A9054" s="197">
        <v>3006320</v>
      </c>
      <c r="B9054" s="198" t="s">
        <v>12650</v>
      </c>
      <c r="C9054" s="198" t="s">
        <v>5936</v>
      </c>
    </row>
    <row r="9055" spans="1:3" x14ac:dyDescent="0.25">
      <c r="A9055" s="197">
        <v>3006330</v>
      </c>
      <c r="B9055" s="198" t="s">
        <v>12651</v>
      </c>
      <c r="C9055" s="198" t="s">
        <v>5936</v>
      </c>
    </row>
    <row r="9056" spans="1:3" x14ac:dyDescent="0.25">
      <c r="A9056" s="197">
        <v>3006790</v>
      </c>
      <c r="B9056" s="198" t="s">
        <v>12652</v>
      </c>
      <c r="C9056" s="198" t="s">
        <v>5936</v>
      </c>
    </row>
    <row r="9057" spans="1:3" x14ac:dyDescent="0.25">
      <c r="A9057" s="197">
        <v>3006810</v>
      </c>
      <c r="B9057" s="198" t="s">
        <v>12653</v>
      </c>
      <c r="C9057" s="198" t="s">
        <v>5936</v>
      </c>
    </row>
    <row r="9058" spans="1:3" x14ac:dyDescent="0.25">
      <c r="A9058" s="197">
        <v>3006840</v>
      </c>
      <c r="B9058" s="198" t="s">
        <v>12654</v>
      </c>
      <c r="C9058" s="198" t="s">
        <v>5936</v>
      </c>
    </row>
    <row r="9059" spans="1:3" x14ac:dyDescent="0.25">
      <c r="A9059" s="197">
        <v>3006870</v>
      </c>
      <c r="B9059" s="198" t="s">
        <v>12655</v>
      </c>
      <c r="C9059" s="198" t="s">
        <v>5936</v>
      </c>
    </row>
    <row r="9060" spans="1:3" x14ac:dyDescent="0.25">
      <c r="A9060" s="197">
        <v>3007030</v>
      </c>
      <c r="B9060" s="198" t="s">
        <v>12656</v>
      </c>
      <c r="C9060" s="198" t="s">
        <v>5936</v>
      </c>
    </row>
    <row r="9061" spans="1:3" x14ac:dyDescent="0.25">
      <c r="A9061" s="197">
        <v>3007050</v>
      </c>
      <c r="B9061" s="198" t="s">
        <v>12657</v>
      </c>
      <c r="C9061" s="198" t="s">
        <v>5936</v>
      </c>
    </row>
    <row r="9062" spans="1:3" x14ac:dyDescent="0.25">
      <c r="A9062" s="197">
        <v>3007080</v>
      </c>
      <c r="B9062" s="198" t="s">
        <v>12658</v>
      </c>
      <c r="C9062" s="198" t="s">
        <v>5936</v>
      </c>
    </row>
    <row r="9063" spans="1:3" x14ac:dyDescent="0.25">
      <c r="A9063" s="197">
        <v>3007110</v>
      </c>
      <c r="B9063" s="198" t="s">
        <v>12659</v>
      </c>
      <c r="C9063" s="198" t="s">
        <v>5936</v>
      </c>
    </row>
    <row r="9064" spans="1:3" x14ac:dyDescent="0.25">
      <c r="A9064" s="197">
        <v>3007140</v>
      </c>
      <c r="B9064" s="198" t="s">
        <v>12660</v>
      </c>
      <c r="C9064" s="198" t="s">
        <v>5936</v>
      </c>
    </row>
    <row r="9065" spans="1:3" x14ac:dyDescent="0.25">
      <c r="A9065" s="197">
        <v>3007190</v>
      </c>
      <c r="B9065" s="198" t="s">
        <v>12661</v>
      </c>
      <c r="C9065" s="198" t="s">
        <v>5936</v>
      </c>
    </row>
    <row r="9066" spans="1:3" x14ac:dyDescent="0.25">
      <c r="A9066" s="197">
        <v>3007200</v>
      </c>
      <c r="B9066" s="198" t="s">
        <v>12662</v>
      </c>
      <c r="C9066" s="198" t="s">
        <v>5936</v>
      </c>
    </row>
    <row r="9067" spans="1:3" x14ac:dyDescent="0.25">
      <c r="A9067" s="197">
        <v>3007320</v>
      </c>
      <c r="B9067" s="198" t="s">
        <v>12663</v>
      </c>
      <c r="C9067" s="198" t="s">
        <v>5936</v>
      </c>
    </row>
    <row r="9068" spans="1:3" x14ac:dyDescent="0.25">
      <c r="A9068" s="197">
        <v>3007330</v>
      </c>
      <c r="B9068" s="198" t="s">
        <v>12664</v>
      </c>
      <c r="C9068" s="198" t="s">
        <v>5936</v>
      </c>
    </row>
    <row r="9069" spans="1:3" x14ac:dyDescent="0.25">
      <c r="A9069" s="197">
        <v>3007350</v>
      </c>
      <c r="B9069" s="198" t="s">
        <v>12665</v>
      </c>
      <c r="C9069" s="198" t="s">
        <v>5936</v>
      </c>
    </row>
    <row r="9070" spans="1:3" x14ac:dyDescent="0.25">
      <c r="A9070" s="197">
        <v>3007410</v>
      </c>
      <c r="B9070" s="198" t="s">
        <v>12666</v>
      </c>
      <c r="C9070" s="198" t="s">
        <v>5936</v>
      </c>
    </row>
    <row r="9071" spans="1:3" x14ac:dyDescent="0.25">
      <c r="A9071" s="197">
        <v>3007500</v>
      </c>
      <c r="B9071" s="198" t="s">
        <v>12667</v>
      </c>
      <c r="C9071" s="198" t="s">
        <v>5936</v>
      </c>
    </row>
    <row r="9072" spans="1:3" x14ac:dyDescent="0.25">
      <c r="A9072" s="197">
        <v>3007710</v>
      </c>
      <c r="B9072" s="198" t="s">
        <v>12668</v>
      </c>
      <c r="C9072" s="198" t="s">
        <v>5936</v>
      </c>
    </row>
    <row r="9073" spans="1:3" x14ac:dyDescent="0.25">
      <c r="A9073" s="197">
        <v>3007830</v>
      </c>
      <c r="B9073" s="198" t="s">
        <v>12669</v>
      </c>
      <c r="C9073" s="198" t="s">
        <v>5936</v>
      </c>
    </row>
    <row r="9074" spans="1:3" x14ac:dyDescent="0.25">
      <c r="A9074" s="197">
        <v>3007860</v>
      </c>
      <c r="B9074" s="198" t="s">
        <v>12670</v>
      </c>
      <c r="C9074" s="198" t="s">
        <v>5936</v>
      </c>
    </row>
    <row r="9075" spans="1:3" x14ac:dyDescent="0.25">
      <c r="A9075" s="197">
        <v>3007930</v>
      </c>
      <c r="B9075" s="198" t="s">
        <v>12671</v>
      </c>
      <c r="C9075" s="198" t="s">
        <v>5936</v>
      </c>
    </row>
    <row r="9076" spans="1:3" x14ac:dyDescent="0.25">
      <c r="A9076" s="197">
        <v>3007980</v>
      </c>
      <c r="B9076" s="198" t="s">
        <v>12672</v>
      </c>
      <c r="C9076" s="198" t="s">
        <v>5936</v>
      </c>
    </row>
    <row r="9077" spans="1:3" x14ac:dyDescent="0.25">
      <c r="A9077" s="197">
        <v>3008010</v>
      </c>
      <c r="B9077" s="198" t="s">
        <v>12673</v>
      </c>
      <c r="C9077" s="198" t="s">
        <v>5936</v>
      </c>
    </row>
    <row r="9078" spans="1:3" x14ac:dyDescent="0.25">
      <c r="A9078" s="197">
        <v>3008040</v>
      </c>
      <c r="B9078" s="198" t="s">
        <v>12674</v>
      </c>
      <c r="C9078" s="198" t="s">
        <v>5936</v>
      </c>
    </row>
    <row r="9079" spans="1:3" x14ac:dyDescent="0.25">
      <c r="A9079" s="197">
        <v>3008130</v>
      </c>
      <c r="B9079" s="198" t="s">
        <v>12675</v>
      </c>
      <c r="C9079" s="198" t="s">
        <v>5936</v>
      </c>
    </row>
    <row r="9080" spans="1:3" x14ac:dyDescent="0.25">
      <c r="A9080" s="197">
        <v>3008190</v>
      </c>
      <c r="B9080" s="198" t="s">
        <v>12676</v>
      </c>
      <c r="C9080" s="198" t="s">
        <v>5936</v>
      </c>
    </row>
    <row r="9081" spans="1:3" x14ac:dyDescent="0.25">
      <c r="A9081" s="197">
        <v>3008280</v>
      </c>
      <c r="B9081" s="198" t="s">
        <v>12677</v>
      </c>
      <c r="C9081" s="198" t="s">
        <v>5936</v>
      </c>
    </row>
    <row r="9082" spans="1:3" x14ac:dyDescent="0.25">
      <c r="A9082" s="197">
        <v>3008310</v>
      </c>
      <c r="B9082" s="198" t="s">
        <v>12678</v>
      </c>
      <c r="C9082" s="198" t="s">
        <v>5936</v>
      </c>
    </row>
    <row r="9083" spans="1:3" x14ac:dyDescent="0.25">
      <c r="A9083" s="197">
        <v>3008340</v>
      </c>
      <c r="B9083" s="198" t="s">
        <v>12679</v>
      </c>
      <c r="C9083" s="198" t="s">
        <v>5936</v>
      </c>
    </row>
    <row r="9084" spans="1:3" x14ac:dyDescent="0.25">
      <c r="A9084" s="197">
        <v>3008400</v>
      </c>
      <c r="B9084" s="198" t="s">
        <v>12680</v>
      </c>
      <c r="C9084" s="198" t="s">
        <v>5936</v>
      </c>
    </row>
    <row r="9085" spans="1:3" x14ac:dyDescent="0.25">
      <c r="A9085" s="197">
        <v>3008470</v>
      </c>
      <c r="B9085" s="198" t="s">
        <v>12681</v>
      </c>
      <c r="C9085" s="198" t="s">
        <v>5936</v>
      </c>
    </row>
    <row r="9086" spans="1:3" x14ac:dyDescent="0.25">
      <c r="A9086" s="197">
        <v>3008670</v>
      </c>
      <c r="B9086" s="198" t="s">
        <v>12682</v>
      </c>
      <c r="C9086" s="198" t="s">
        <v>5936</v>
      </c>
    </row>
    <row r="9087" spans="1:3" x14ac:dyDescent="0.25">
      <c r="A9087" s="197">
        <v>3008700</v>
      </c>
      <c r="B9087" s="198" t="s">
        <v>12683</v>
      </c>
      <c r="C9087" s="198" t="s">
        <v>5936</v>
      </c>
    </row>
    <row r="9088" spans="1:3" x14ac:dyDescent="0.25">
      <c r="A9088" s="197">
        <v>3008730</v>
      </c>
      <c r="B9088" s="198" t="s">
        <v>12684</v>
      </c>
      <c r="C9088" s="198" t="s">
        <v>5936</v>
      </c>
    </row>
    <row r="9089" spans="1:3" x14ac:dyDescent="0.25">
      <c r="A9089" s="197">
        <v>3008850</v>
      </c>
      <c r="B9089" s="198" t="s">
        <v>12685</v>
      </c>
      <c r="C9089" s="198" t="s">
        <v>5936</v>
      </c>
    </row>
    <row r="9090" spans="1:3" x14ac:dyDescent="0.25">
      <c r="A9090" s="197">
        <v>3008860</v>
      </c>
      <c r="B9090" s="198" t="s">
        <v>12686</v>
      </c>
      <c r="C9090" s="198" t="s">
        <v>5936</v>
      </c>
    </row>
    <row r="9091" spans="1:3" x14ac:dyDescent="0.25">
      <c r="A9091" s="197">
        <v>3008880</v>
      </c>
      <c r="B9091" s="198" t="s">
        <v>12687</v>
      </c>
      <c r="C9091" s="198" t="s">
        <v>5936</v>
      </c>
    </row>
    <row r="9092" spans="1:3" x14ac:dyDescent="0.25">
      <c r="A9092" s="197">
        <v>3008910</v>
      </c>
      <c r="B9092" s="198" t="s">
        <v>12688</v>
      </c>
      <c r="C9092" s="198" t="s">
        <v>5936</v>
      </c>
    </row>
    <row r="9093" spans="1:3" x14ac:dyDescent="0.25">
      <c r="A9093" s="197">
        <v>3009000</v>
      </c>
      <c r="B9093" s="198" t="s">
        <v>12689</v>
      </c>
      <c r="C9093" s="198" t="s">
        <v>5936</v>
      </c>
    </row>
    <row r="9094" spans="1:3" x14ac:dyDescent="0.25">
      <c r="A9094" s="197">
        <v>3009030</v>
      </c>
      <c r="B9094" s="198" t="s">
        <v>12690</v>
      </c>
      <c r="C9094" s="198" t="s">
        <v>5936</v>
      </c>
    </row>
    <row r="9095" spans="1:3" x14ac:dyDescent="0.25">
      <c r="A9095" s="197">
        <v>3009120</v>
      </c>
      <c r="B9095" s="198" t="s">
        <v>12691</v>
      </c>
      <c r="C9095" s="198" t="s">
        <v>5936</v>
      </c>
    </row>
    <row r="9096" spans="1:3" x14ac:dyDescent="0.25">
      <c r="A9096" s="197">
        <v>3009180</v>
      </c>
      <c r="B9096" s="198" t="s">
        <v>12692</v>
      </c>
      <c r="C9096" s="198" t="s">
        <v>5936</v>
      </c>
    </row>
    <row r="9097" spans="1:3" x14ac:dyDescent="0.25">
      <c r="A9097" s="197">
        <v>3009210</v>
      </c>
      <c r="B9097" s="198" t="s">
        <v>12693</v>
      </c>
      <c r="C9097" s="198" t="s">
        <v>5936</v>
      </c>
    </row>
    <row r="9098" spans="1:3" x14ac:dyDescent="0.25">
      <c r="A9098" s="197">
        <v>3009330</v>
      </c>
      <c r="B9098" s="198" t="s">
        <v>12694</v>
      </c>
      <c r="C9098" s="198" t="s">
        <v>5936</v>
      </c>
    </row>
    <row r="9099" spans="1:3" x14ac:dyDescent="0.25">
      <c r="A9099" s="197">
        <v>3009510</v>
      </c>
      <c r="B9099" s="198" t="s">
        <v>12695</v>
      </c>
      <c r="C9099" s="198" t="s">
        <v>5936</v>
      </c>
    </row>
    <row r="9100" spans="1:3" x14ac:dyDescent="0.25">
      <c r="A9100" s="197">
        <v>3009560</v>
      </c>
      <c r="B9100" s="198" t="s">
        <v>12696</v>
      </c>
      <c r="C9100" s="198" t="s">
        <v>5936</v>
      </c>
    </row>
    <row r="9101" spans="1:3" x14ac:dyDescent="0.25">
      <c r="A9101" s="197">
        <v>3009670</v>
      </c>
      <c r="B9101" s="198" t="s">
        <v>12697</v>
      </c>
      <c r="C9101" s="198" t="s">
        <v>5936</v>
      </c>
    </row>
    <row r="9102" spans="1:3" x14ac:dyDescent="0.25">
      <c r="A9102" s="197">
        <v>3009720</v>
      </c>
      <c r="B9102" s="198" t="s">
        <v>12698</v>
      </c>
      <c r="C9102" s="198" t="s">
        <v>5936</v>
      </c>
    </row>
    <row r="9103" spans="1:3" x14ac:dyDescent="0.25">
      <c r="A9103" s="197">
        <v>3009780</v>
      </c>
      <c r="B9103" s="198" t="s">
        <v>12699</v>
      </c>
      <c r="C9103" s="198" t="s">
        <v>5936</v>
      </c>
    </row>
    <row r="9104" spans="1:3" x14ac:dyDescent="0.25">
      <c r="A9104" s="197">
        <v>3009840</v>
      </c>
      <c r="B9104" s="198" t="s">
        <v>12700</v>
      </c>
      <c r="C9104" s="198" t="s">
        <v>5936</v>
      </c>
    </row>
    <row r="9105" spans="1:3" x14ac:dyDescent="0.25">
      <c r="A9105" s="197">
        <v>3009930</v>
      </c>
      <c r="B9105" s="198" t="s">
        <v>12701</v>
      </c>
      <c r="C9105" s="198" t="s">
        <v>5936</v>
      </c>
    </row>
    <row r="9106" spans="1:3" x14ac:dyDescent="0.25">
      <c r="A9106" s="197">
        <v>3010080</v>
      </c>
      <c r="B9106" s="198" t="s">
        <v>12702</v>
      </c>
      <c r="C9106" s="198" t="s">
        <v>5936</v>
      </c>
    </row>
    <row r="9107" spans="1:3" x14ac:dyDescent="0.25">
      <c r="A9107" s="197">
        <v>3010140</v>
      </c>
      <c r="B9107" s="198" t="s">
        <v>12703</v>
      </c>
      <c r="C9107" s="198" t="s">
        <v>5936</v>
      </c>
    </row>
    <row r="9108" spans="1:3" x14ac:dyDescent="0.25">
      <c r="A9108" s="197">
        <v>3010170</v>
      </c>
      <c r="B9108" s="198" t="s">
        <v>12704</v>
      </c>
      <c r="C9108" s="198" t="s">
        <v>5936</v>
      </c>
    </row>
    <row r="9109" spans="1:3" x14ac:dyDescent="0.25">
      <c r="A9109" s="197">
        <v>3010210</v>
      </c>
      <c r="B9109" s="198" t="s">
        <v>12705</v>
      </c>
      <c r="C9109" s="198" t="s">
        <v>5936</v>
      </c>
    </row>
    <row r="9110" spans="1:3" x14ac:dyDescent="0.25">
      <c r="A9110" s="197">
        <v>3010230</v>
      </c>
      <c r="B9110" s="198" t="s">
        <v>12706</v>
      </c>
      <c r="C9110" s="198" t="s">
        <v>5936</v>
      </c>
    </row>
    <row r="9111" spans="1:3" x14ac:dyDescent="0.25">
      <c r="A9111" s="197">
        <v>3010290</v>
      </c>
      <c r="B9111" s="198" t="s">
        <v>12707</v>
      </c>
      <c r="C9111" s="198" t="s">
        <v>5936</v>
      </c>
    </row>
    <row r="9112" spans="1:3" x14ac:dyDescent="0.25">
      <c r="A9112" s="197">
        <v>3010530</v>
      </c>
      <c r="B9112" s="198" t="s">
        <v>12708</v>
      </c>
      <c r="C9112" s="198" t="s">
        <v>5936</v>
      </c>
    </row>
    <row r="9113" spans="1:3" x14ac:dyDescent="0.25">
      <c r="A9113" s="197">
        <v>3010800</v>
      </c>
      <c r="B9113" s="198" t="s">
        <v>12709</v>
      </c>
      <c r="C9113" s="198" t="s">
        <v>5936</v>
      </c>
    </row>
    <row r="9114" spans="1:3" x14ac:dyDescent="0.25">
      <c r="A9114" s="197">
        <v>3010820</v>
      </c>
      <c r="B9114" s="198" t="s">
        <v>12710</v>
      </c>
      <c r="C9114" s="198" t="s">
        <v>5936</v>
      </c>
    </row>
    <row r="9115" spans="1:3" x14ac:dyDescent="0.25">
      <c r="A9115" s="197">
        <v>3010920</v>
      </c>
      <c r="B9115" s="198" t="s">
        <v>12711</v>
      </c>
      <c r="C9115" s="198" t="s">
        <v>5936</v>
      </c>
    </row>
    <row r="9116" spans="1:3" x14ac:dyDescent="0.25">
      <c r="A9116" s="197">
        <v>3010950</v>
      </c>
      <c r="B9116" s="198" t="s">
        <v>12712</v>
      </c>
      <c r="C9116" s="198" t="s">
        <v>5936</v>
      </c>
    </row>
    <row r="9117" spans="1:3" x14ac:dyDescent="0.25">
      <c r="A9117" s="197">
        <v>3011100</v>
      </c>
      <c r="B9117" s="198" t="s">
        <v>12713</v>
      </c>
      <c r="C9117" s="198" t="s">
        <v>5936</v>
      </c>
    </row>
    <row r="9118" spans="1:3" x14ac:dyDescent="0.25">
      <c r="A9118" s="197">
        <v>3011160</v>
      </c>
      <c r="B9118" s="198" t="s">
        <v>12714</v>
      </c>
      <c r="C9118" s="198" t="s">
        <v>5936</v>
      </c>
    </row>
    <row r="9119" spans="1:3" x14ac:dyDescent="0.25">
      <c r="A9119" s="197">
        <v>3011190</v>
      </c>
      <c r="B9119" s="198" t="s">
        <v>12715</v>
      </c>
      <c r="C9119" s="198" t="s">
        <v>5936</v>
      </c>
    </row>
    <row r="9120" spans="1:3" x14ac:dyDescent="0.25">
      <c r="A9120" s="197">
        <v>3011240</v>
      </c>
      <c r="B9120" s="198" t="s">
        <v>12716</v>
      </c>
      <c r="C9120" s="198" t="s">
        <v>5936</v>
      </c>
    </row>
    <row r="9121" spans="1:3" x14ac:dyDescent="0.25">
      <c r="A9121" s="197">
        <v>3011260</v>
      </c>
      <c r="B9121" s="198" t="s">
        <v>12717</v>
      </c>
      <c r="C9121" s="198" t="s">
        <v>5936</v>
      </c>
    </row>
    <row r="9122" spans="1:3" x14ac:dyDescent="0.25">
      <c r="A9122" s="197">
        <v>3011340</v>
      </c>
      <c r="B9122" s="198" t="s">
        <v>12718</v>
      </c>
      <c r="C9122" s="198" t="s">
        <v>5936</v>
      </c>
    </row>
    <row r="9123" spans="1:3" x14ac:dyDescent="0.25">
      <c r="A9123" s="197">
        <v>3011420</v>
      </c>
      <c r="B9123" s="198" t="s">
        <v>12719</v>
      </c>
      <c r="C9123" s="198" t="s">
        <v>5936</v>
      </c>
    </row>
    <row r="9124" spans="1:3" x14ac:dyDescent="0.25">
      <c r="A9124" s="197">
        <v>3011460</v>
      </c>
      <c r="B9124" s="198" t="s">
        <v>12720</v>
      </c>
      <c r="C9124" s="198" t="s">
        <v>5936</v>
      </c>
    </row>
    <row r="9125" spans="1:3" x14ac:dyDescent="0.25">
      <c r="A9125" s="197">
        <v>3011520</v>
      </c>
      <c r="B9125" s="198" t="s">
        <v>12721</v>
      </c>
      <c r="C9125" s="198" t="s">
        <v>5936</v>
      </c>
    </row>
    <row r="9126" spans="1:3" x14ac:dyDescent="0.25">
      <c r="A9126" s="197">
        <v>3011550</v>
      </c>
      <c r="B9126" s="198" t="s">
        <v>12722</v>
      </c>
      <c r="C9126" s="198" t="s">
        <v>5936</v>
      </c>
    </row>
    <row r="9127" spans="1:3" x14ac:dyDescent="0.25">
      <c r="A9127" s="197">
        <v>3011580</v>
      </c>
      <c r="B9127" s="198" t="s">
        <v>12723</v>
      </c>
      <c r="C9127" s="198" t="s">
        <v>5936</v>
      </c>
    </row>
    <row r="9128" spans="1:3" x14ac:dyDescent="0.25">
      <c r="A9128" s="197">
        <v>3011650</v>
      </c>
      <c r="B9128" s="198" t="s">
        <v>12724</v>
      </c>
      <c r="C9128" s="198" t="s">
        <v>5936</v>
      </c>
    </row>
    <row r="9129" spans="1:3" x14ac:dyDescent="0.25">
      <c r="A9129" s="197">
        <v>3011670</v>
      </c>
      <c r="B9129" s="198" t="s">
        <v>12725</v>
      </c>
      <c r="C9129" s="198" t="s">
        <v>5936</v>
      </c>
    </row>
    <row r="9130" spans="1:3" x14ac:dyDescent="0.25">
      <c r="A9130" s="197">
        <v>3011730</v>
      </c>
      <c r="B9130" s="198" t="s">
        <v>12726</v>
      </c>
      <c r="C9130" s="198" t="s">
        <v>5936</v>
      </c>
    </row>
    <row r="9131" spans="1:3" x14ac:dyDescent="0.25">
      <c r="A9131" s="197">
        <v>3011790</v>
      </c>
      <c r="B9131" s="198" t="s">
        <v>12727</v>
      </c>
      <c r="C9131" s="198" t="s">
        <v>5936</v>
      </c>
    </row>
    <row r="9132" spans="1:3" x14ac:dyDescent="0.25">
      <c r="A9132" s="197">
        <v>3011820</v>
      </c>
      <c r="B9132" s="198" t="s">
        <v>12728</v>
      </c>
      <c r="C9132" s="198" t="s">
        <v>5936</v>
      </c>
    </row>
    <row r="9133" spans="1:3" x14ac:dyDescent="0.25">
      <c r="A9133" s="197">
        <v>3011850</v>
      </c>
      <c r="B9133" s="198" t="s">
        <v>12729</v>
      </c>
      <c r="C9133" s="198" t="s">
        <v>5936</v>
      </c>
    </row>
    <row r="9134" spans="1:3" x14ac:dyDescent="0.25">
      <c r="A9134" s="197">
        <v>3011880</v>
      </c>
      <c r="B9134" s="198" t="s">
        <v>12730</v>
      </c>
      <c r="C9134" s="198" t="s">
        <v>5936</v>
      </c>
    </row>
    <row r="9135" spans="1:3" x14ac:dyDescent="0.25">
      <c r="A9135" s="197">
        <v>3011990</v>
      </c>
      <c r="B9135" s="198" t="s">
        <v>12731</v>
      </c>
      <c r="C9135" s="198" t="s">
        <v>5936</v>
      </c>
    </row>
    <row r="9136" spans="1:3" x14ac:dyDescent="0.25">
      <c r="A9136" s="197">
        <v>3012060</v>
      </c>
      <c r="B9136" s="198" t="s">
        <v>12732</v>
      </c>
      <c r="C9136" s="198" t="s">
        <v>5936</v>
      </c>
    </row>
    <row r="9137" spans="1:3" x14ac:dyDescent="0.25">
      <c r="A9137" s="197">
        <v>3012210</v>
      </c>
      <c r="B9137" s="198" t="s">
        <v>12733</v>
      </c>
      <c r="C9137" s="198" t="s">
        <v>5936</v>
      </c>
    </row>
    <row r="9138" spans="1:3" x14ac:dyDescent="0.25">
      <c r="A9138" s="197">
        <v>3012270</v>
      </c>
      <c r="B9138" s="198" t="s">
        <v>12734</v>
      </c>
      <c r="C9138" s="198" t="s">
        <v>5936</v>
      </c>
    </row>
    <row r="9139" spans="1:3" x14ac:dyDescent="0.25">
      <c r="A9139" s="197">
        <v>3012300</v>
      </c>
      <c r="B9139" s="198" t="s">
        <v>12735</v>
      </c>
      <c r="C9139" s="198" t="s">
        <v>5936</v>
      </c>
    </row>
    <row r="9140" spans="1:3" x14ac:dyDescent="0.25">
      <c r="A9140" s="197">
        <v>3012350</v>
      </c>
      <c r="B9140" s="198" t="s">
        <v>12736</v>
      </c>
      <c r="C9140" s="198" t="s">
        <v>5936</v>
      </c>
    </row>
    <row r="9141" spans="1:3" x14ac:dyDescent="0.25">
      <c r="A9141" s="197">
        <v>3012420</v>
      </c>
      <c r="B9141" s="198" t="s">
        <v>12737</v>
      </c>
      <c r="C9141" s="198" t="s">
        <v>5936</v>
      </c>
    </row>
    <row r="9142" spans="1:3" x14ac:dyDescent="0.25">
      <c r="A9142" s="197">
        <v>3012510</v>
      </c>
      <c r="B9142" s="198" t="s">
        <v>12738</v>
      </c>
      <c r="C9142" s="198" t="s">
        <v>5936</v>
      </c>
    </row>
    <row r="9143" spans="1:3" x14ac:dyDescent="0.25">
      <c r="A9143" s="197">
        <v>3012570</v>
      </c>
      <c r="B9143" s="198" t="s">
        <v>12739</v>
      </c>
      <c r="C9143" s="198" t="s">
        <v>5936</v>
      </c>
    </row>
    <row r="9144" spans="1:3" x14ac:dyDescent="0.25">
      <c r="A9144" s="197">
        <v>3012600</v>
      </c>
      <c r="B9144" s="198" t="s">
        <v>12740</v>
      </c>
      <c r="C9144" s="198" t="s">
        <v>5936</v>
      </c>
    </row>
    <row r="9145" spans="1:3" x14ac:dyDescent="0.25">
      <c r="A9145" s="197">
        <v>3012840</v>
      </c>
      <c r="B9145" s="198" t="s">
        <v>12741</v>
      </c>
      <c r="C9145" s="198" t="s">
        <v>5936</v>
      </c>
    </row>
    <row r="9146" spans="1:3" x14ac:dyDescent="0.25">
      <c r="A9146" s="197">
        <v>3012900</v>
      </c>
      <c r="B9146" s="198" t="s">
        <v>12742</v>
      </c>
      <c r="C9146" s="198" t="s">
        <v>5936</v>
      </c>
    </row>
    <row r="9147" spans="1:3" x14ac:dyDescent="0.25">
      <c r="A9147" s="197">
        <v>3012960</v>
      </c>
      <c r="B9147" s="198" t="s">
        <v>12743</v>
      </c>
      <c r="C9147" s="198" t="s">
        <v>5936</v>
      </c>
    </row>
    <row r="9148" spans="1:3" x14ac:dyDescent="0.25">
      <c r="A9148" s="197">
        <v>3012990</v>
      </c>
      <c r="B9148" s="198" t="s">
        <v>12744</v>
      </c>
      <c r="C9148" s="198" t="s">
        <v>5936</v>
      </c>
    </row>
    <row r="9149" spans="1:3" x14ac:dyDescent="0.25">
      <c r="A9149" s="197">
        <v>3013040</v>
      </c>
      <c r="B9149" s="198" t="s">
        <v>12745</v>
      </c>
      <c r="C9149" s="198" t="s">
        <v>5936</v>
      </c>
    </row>
    <row r="9150" spans="1:3" x14ac:dyDescent="0.25">
      <c r="A9150" s="197">
        <v>3013050</v>
      </c>
      <c r="B9150" s="198" t="s">
        <v>12746</v>
      </c>
      <c r="C9150" s="198" t="s">
        <v>5936</v>
      </c>
    </row>
    <row r="9151" spans="1:3" x14ac:dyDescent="0.25">
      <c r="A9151" s="197">
        <v>3013110</v>
      </c>
      <c r="B9151" s="198" t="s">
        <v>12747</v>
      </c>
      <c r="C9151" s="198" t="s">
        <v>5936</v>
      </c>
    </row>
    <row r="9152" spans="1:3" x14ac:dyDescent="0.25">
      <c r="A9152" s="197">
        <v>3013140</v>
      </c>
      <c r="B9152" s="198" t="s">
        <v>12748</v>
      </c>
      <c r="C9152" s="198" t="s">
        <v>5936</v>
      </c>
    </row>
    <row r="9153" spans="1:3" x14ac:dyDescent="0.25">
      <c r="A9153" s="197">
        <v>3013200</v>
      </c>
      <c r="B9153" s="198" t="s">
        <v>12749</v>
      </c>
      <c r="C9153" s="198" t="s">
        <v>5936</v>
      </c>
    </row>
    <row r="9154" spans="1:3" x14ac:dyDescent="0.25">
      <c r="A9154" s="197">
        <v>3013260</v>
      </c>
      <c r="B9154" s="198" t="s">
        <v>12750</v>
      </c>
      <c r="C9154" s="198" t="s">
        <v>5936</v>
      </c>
    </row>
    <row r="9155" spans="1:3" x14ac:dyDescent="0.25">
      <c r="A9155" s="197">
        <v>3013280</v>
      </c>
      <c r="B9155" s="198" t="s">
        <v>12751</v>
      </c>
      <c r="C9155" s="198" t="s">
        <v>5936</v>
      </c>
    </row>
    <row r="9156" spans="1:3" x14ac:dyDescent="0.25">
      <c r="A9156" s="197">
        <v>3013310</v>
      </c>
      <c r="B9156" s="198" t="s">
        <v>12752</v>
      </c>
      <c r="C9156" s="198" t="s">
        <v>5936</v>
      </c>
    </row>
    <row r="9157" spans="1:3" x14ac:dyDescent="0.25">
      <c r="A9157" s="197">
        <v>3013340</v>
      </c>
      <c r="B9157" s="198" t="s">
        <v>12753</v>
      </c>
      <c r="C9157" s="198" t="s">
        <v>5936</v>
      </c>
    </row>
    <row r="9158" spans="1:3" x14ac:dyDescent="0.25">
      <c r="A9158" s="197">
        <v>3013360</v>
      </c>
      <c r="B9158" s="198" t="s">
        <v>12754</v>
      </c>
      <c r="C9158" s="198" t="s">
        <v>5936</v>
      </c>
    </row>
    <row r="9159" spans="1:3" x14ac:dyDescent="0.25">
      <c r="A9159" s="197">
        <v>3013395</v>
      </c>
      <c r="B9159" s="198" t="s">
        <v>12755</v>
      </c>
      <c r="C9159" s="198" t="s">
        <v>5936</v>
      </c>
    </row>
    <row r="9160" spans="1:3" x14ac:dyDescent="0.25">
      <c r="A9160" s="197">
        <v>3013400</v>
      </c>
      <c r="B9160" s="198" t="s">
        <v>12756</v>
      </c>
      <c r="C9160" s="198" t="s">
        <v>5936</v>
      </c>
    </row>
    <row r="9161" spans="1:3" x14ac:dyDescent="0.25">
      <c r="A9161" s="197">
        <v>3013440</v>
      </c>
      <c r="B9161" s="198" t="s">
        <v>12757</v>
      </c>
      <c r="C9161" s="198" t="s">
        <v>5936</v>
      </c>
    </row>
    <row r="9162" spans="1:3" x14ac:dyDescent="0.25">
      <c r="A9162" s="197">
        <v>3013470</v>
      </c>
      <c r="B9162" s="198" t="s">
        <v>12758</v>
      </c>
      <c r="C9162" s="198" t="s">
        <v>5936</v>
      </c>
    </row>
    <row r="9163" spans="1:3" x14ac:dyDescent="0.25">
      <c r="A9163" s="197">
        <v>3013530</v>
      </c>
      <c r="B9163" s="198" t="s">
        <v>12759</v>
      </c>
      <c r="C9163" s="198" t="s">
        <v>5936</v>
      </c>
    </row>
    <row r="9164" spans="1:3" x14ac:dyDescent="0.25">
      <c r="A9164" s="197">
        <v>3013560</v>
      </c>
      <c r="B9164" s="198" t="s">
        <v>12760</v>
      </c>
      <c r="C9164" s="198" t="s">
        <v>5936</v>
      </c>
    </row>
    <row r="9165" spans="1:3" x14ac:dyDescent="0.25">
      <c r="A9165" s="197">
        <v>3013590</v>
      </c>
      <c r="B9165" s="198" t="s">
        <v>12761</v>
      </c>
      <c r="C9165" s="198" t="s">
        <v>5936</v>
      </c>
    </row>
    <row r="9166" spans="1:3" x14ac:dyDescent="0.25">
      <c r="A9166" s="197">
        <v>3013660</v>
      </c>
      <c r="B9166" s="198" t="s">
        <v>12762</v>
      </c>
      <c r="C9166" s="198" t="s">
        <v>5936</v>
      </c>
    </row>
    <row r="9167" spans="1:3" x14ac:dyDescent="0.25">
      <c r="A9167" s="197">
        <v>3013800</v>
      </c>
      <c r="B9167" s="198" t="s">
        <v>12763</v>
      </c>
      <c r="C9167" s="198" t="s">
        <v>5936</v>
      </c>
    </row>
    <row r="9168" spans="1:3" x14ac:dyDescent="0.25">
      <c r="A9168" s="197">
        <v>3013830</v>
      </c>
      <c r="B9168" s="198" t="s">
        <v>12764</v>
      </c>
      <c r="C9168" s="198" t="s">
        <v>5936</v>
      </c>
    </row>
    <row r="9169" spans="1:3" x14ac:dyDescent="0.25">
      <c r="A9169" s="197">
        <v>3013860</v>
      </c>
      <c r="B9169" s="198" t="s">
        <v>12765</v>
      </c>
      <c r="C9169" s="198" t="s">
        <v>5936</v>
      </c>
    </row>
    <row r="9170" spans="1:3" x14ac:dyDescent="0.25">
      <c r="A9170" s="197">
        <v>3013890</v>
      </c>
      <c r="B9170" s="198" t="s">
        <v>12766</v>
      </c>
      <c r="C9170" s="198" t="s">
        <v>5936</v>
      </c>
    </row>
    <row r="9171" spans="1:3" x14ac:dyDescent="0.25">
      <c r="A9171" s="197">
        <v>3014070</v>
      </c>
      <c r="B9171" s="198" t="s">
        <v>12767</v>
      </c>
      <c r="C9171" s="198" t="s">
        <v>5936</v>
      </c>
    </row>
    <row r="9172" spans="1:3" x14ac:dyDescent="0.25">
      <c r="A9172" s="197">
        <v>3014150</v>
      </c>
      <c r="B9172" s="198" t="s">
        <v>12667</v>
      </c>
      <c r="C9172" s="198" t="s">
        <v>5936</v>
      </c>
    </row>
    <row r="9173" spans="1:3" x14ac:dyDescent="0.25">
      <c r="A9173" s="197">
        <v>3014340</v>
      </c>
      <c r="B9173" s="198" t="s">
        <v>12768</v>
      </c>
      <c r="C9173" s="198" t="s">
        <v>5936</v>
      </c>
    </row>
    <row r="9174" spans="1:3" x14ac:dyDescent="0.25">
      <c r="A9174" s="197">
        <v>3014370</v>
      </c>
      <c r="B9174" s="198" t="s">
        <v>12769</v>
      </c>
      <c r="C9174" s="198" t="s">
        <v>5936</v>
      </c>
    </row>
    <row r="9175" spans="1:3" x14ac:dyDescent="0.25">
      <c r="A9175" s="197">
        <v>3014430</v>
      </c>
      <c r="B9175" s="198" t="s">
        <v>12770</v>
      </c>
      <c r="C9175" s="198" t="s">
        <v>5936</v>
      </c>
    </row>
    <row r="9176" spans="1:3" x14ac:dyDescent="0.25">
      <c r="A9176" s="197">
        <v>3014640</v>
      </c>
      <c r="B9176" s="198" t="s">
        <v>12771</v>
      </c>
      <c r="C9176" s="198" t="s">
        <v>5936</v>
      </c>
    </row>
    <row r="9177" spans="1:3" x14ac:dyDescent="0.25">
      <c r="A9177" s="197">
        <v>3014700</v>
      </c>
      <c r="B9177" s="198" t="s">
        <v>12772</v>
      </c>
      <c r="C9177" s="198" t="s">
        <v>5936</v>
      </c>
    </row>
    <row r="9178" spans="1:3" x14ac:dyDescent="0.25">
      <c r="A9178" s="197">
        <v>3014760</v>
      </c>
      <c r="B9178" s="198" t="s">
        <v>12773</v>
      </c>
      <c r="C9178" s="198" t="s">
        <v>5936</v>
      </c>
    </row>
    <row r="9179" spans="1:3" x14ac:dyDescent="0.25">
      <c r="A9179" s="197">
        <v>3014820</v>
      </c>
      <c r="B9179" s="198" t="s">
        <v>12774</v>
      </c>
      <c r="C9179" s="198" t="s">
        <v>5936</v>
      </c>
    </row>
    <row r="9180" spans="1:3" x14ac:dyDescent="0.25">
      <c r="A9180" s="197">
        <v>3015060</v>
      </c>
      <c r="B9180" s="198" t="s">
        <v>12775</v>
      </c>
      <c r="C9180" s="198" t="s">
        <v>5936</v>
      </c>
    </row>
    <row r="9181" spans="1:3" x14ac:dyDescent="0.25">
      <c r="A9181" s="197">
        <v>3015120</v>
      </c>
      <c r="B9181" s="198" t="s">
        <v>12776</v>
      </c>
      <c r="C9181" s="198" t="s">
        <v>5936</v>
      </c>
    </row>
    <row r="9182" spans="1:3" x14ac:dyDescent="0.25">
      <c r="A9182" s="197">
        <v>3015200</v>
      </c>
      <c r="B9182" s="198" t="s">
        <v>12777</v>
      </c>
      <c r="C9182" s="198" t="s">
        <v>5936</v>
      </c>
    </row>
    <row r="9183" spans="1:3" x14ac:dyDescent="0.25">
      <c r="A9183" s="197">
        <v>3015260</v>
      </c>
      <c r="B9183" s="198" t="s">
        <v>12778</v>
      </c>
      <c r="C9183" s="198" t="s">
        <v>5936</v>
      </c>
    </row>
    <row r="9184" spans="1:3" x14ac:dyDescent="0.25">
      <c r="A9184" s="197">
        <v>3015340</v>
      </c>
      <c r="B9184" s="198" t="s">
        <v>12779</v>
      </c>
      <c r="C9184" s="198" t="s">
        <v>5936</v>
      </c>
    </row>
    <row r="9185" spans="1:3" x14ac:dyDescent="0.25">
      <c r="A9185" s="197">
        <v>3015360</v>
      </c>
      <c r="B9185" s="198" t="s">
        <v>12780</v>
      </c>
      <c r="C9185" s="198" t="s">
        <v>5936</v>
      </c>
    </row>
    <row r="9186" spans="1:3" x14ac:dyDescent="0.25">
      <c r="A9186" s="197">
        <v>3015390</v>
      </c>
      <c r="B9186" s="198" t="s">
        <v>12781</v>
      </c>
      <c r="C9186" s="198" t="s">
        <v>5936</v>
      </c>
    </row>
    <row r="9187" spans="1:3" x14ac:dyDescent="0.25">
      <c r="A9187" s="197">
        <v>3015420</v>
      </c>
      <c r="B9187" s="198" t="s">
        <v>12782</v>
      </c>
      <c r="C9187" s="198" t="s">
        <v>5936</v>
      </c>
    </row>
    <row r="9188" spans="1:3" x14ac:dyDescent="0.25">
      <c r="A9188" s="197">
        <v>3015450</v>
      </c>
      <c r="B9188" s="198" t="s">
        <v>12783</v>
      </c>
      <c r="C9188" s="198" t="s">
        <v>5936</v>
      </c>
    </row>
    <row r="9189" spans="1:3" x14ac:dyDescent="0.25">
      <c r="A9189" s="197">
        <v>3015510</v>
      </c>
      <c r="B9189" s="198" t="s">
        <v>12784</v>
      </c>
      <c r="C9189" s="198" t="s">
        <v>5936</v>
      </c>
    </row>
    <row r="9190" spans="1:3" x14ac:dyDescent="0.25">
      <c r="A9190" s="197">
        <v>3015570</v>
      </c>
      <c r="B9190" s="198" t="s">
        <v>12785</v>
      </c>
      <c r="C9190" s="198" t="s">
        <v>5936</v>
      </c>
    </row>
    <row r="9191" spans="1:3" x14ac:dyDescent="0.25">
      <c r="A9191" s="197">
        <v>3015610</v>
      </c>
      <c r="B9191" s="198" t="s">
        <v>12786</v>
      </c>
      <c r="C9191" s="198" t="s">
        <v>5936</v>
      </c>
    </row>
    <row r="9192" spans="1:3" x14ac:dyDescent="0.25">
      <c r="A9192" s="197">
        <v>3015640</v>
      </c>
      <c r="B9192" s="198" t="s">
        <v>12787</v>
      </c>
      <c r="C9192" s="198" t="s">
        <v>5936</v>
      </c>
    </row>
    <row r="9193" spans="1:3" x14ac:dyDescent="0.25">
      <c r="A9193" s="197">
        <v>3015690</v>
      </c>
      <c r="B9193" s="198" t="s">
        <v>12788</v>
      </c>
      <c r="C9193" s="198" t="s">
        <v>5936</v>
      </c>
    </row>
    <row r="9194" spans="1:3" x14ac:dyDescent="0.25">
      <c r="A9194" s="197">
        <v>3015900</v>
      </c>
      <c r="B9194" s="198" t="s">
        <v>12789</v>
      </c>
      <c r="C9194" s="198" t="s">
        <v>5936</v>
      </c>
    </row>
    <row r="9195" spans="1:3" x14ac:dyDescent="0.25">
      <c r="A9195" s="197">
        <v>3015930</v>
      </c>
      <c r="B9195" s="198" t="s">
        <v>12790</v>
      </c>
      <c r="C9195" s="198" t="s">
        <v>5936</v>
      </c>
    </row>
    <row r="9196" spans="1:3" x14ac:dyDescent="0.25">
      <c r="A9196" s="197">
        <v>3015990</v>
      </c>
      <c r="B9196" s="198" t="s">
        <v>12791</v>
      </c>
      <c r="C9196" s="198" t="s">
        <v>5936</v>
      </c>
    </row>
    <row r="9197" spans="1:3" x14ac:dyDescent="0.25">
      <c r="A9197" s="197">
        <v>3016020</v>
      </c>
      <c r="B9197" s="198" t="s">
        <v>12792</v>
      </c>
      <c r="C9197" s="198" t="s">
        <v>5936</v>
      </c>
    </row>
    <row r="9198" spans="1:3" x14ac:dyDescent="0.25">
      <c r="A9198" s="197">
        <v>3016050</v>
      </c>
      <c r="B9198" s="198" t="s">
        <v>12793</v>
      </c>
      <c r="C9198" s="198" t="s">
        <v>5936</v>
      </c>
    </row>
    <row r="9199" spans="1:3" x14ac:dyDescent="0.25">
      <c r="A9199" s="197">
        <v>3016110</v>
      </c>
      <c r="B9199" s="198" t="s">
        <v>12794</v>
      </c>
      <c r="C9199" s="198" t="s">
        <v>5936</v>
      </c>
    </row>
    <row r="9200" spans="1:3" x14ac:dyDescent="0.25">
      <c r="A9200" s="197">
        <v>3016200</v>
      </c>
      <c r="B9200" s="198" t="s">
        <v>12795</v>
      </c>
      <c r="C9200" s="198" t="s">
        <v>5936</v>
      </c>
    </row>
    <row r="9201" spans="1:3" x14ac:dyDescent="0.25">
      <c r="A9201" s="197">
        <v>3016230</v>
      </c>
      <c r="B9201" s="198" t="s">
        <v>12796</v>
      </c>
      <c r="C9201" s="198" t="s">
        <v>5936</v>
      </c>
    </row>
    <row r="9202" spans="1:3" x14ac:dyDescent="0.25">
      <c r="A9202" s="197">
        <v>3016290</v>
      </c>
      <c r="B9202" s="198" t="s">
        <v>12797</v>
      </c>
      <c r="C9202" s="198" t="s">
        <v>5936</v>
      </c>
    </row>
    <row r="9203" spans="1:3" x14ac:dyDescent="0.25">
      <c r="A9203" s="197">
        <v>3016490</v>
      </c>
      <c r="B9203" s="198" t="s">
        <v>12798</v>
      </c>
      <c r="C9203" s="198" t="s">
        <v>5936</v>
      </c>
    </row>
    <row r="9204" spans="1:3" x14ac:dyDescent="0.25">
      <c r="A9204" s="197">
        <v>3016530</v>
      </c>
      <c r="B9204" s="198" t="s">
        <v>12799</v>
      </c>
      <c r="C9204" s="198" t="s">
        <v>5936</v>
      </c>
    </row>
    <row r="9205" spans="1:3" x14ac:dyDescent="0.25">
      <c r="A9205" s="197">
        <v>3016710</v>
      </c>
      <c r="B9205" s="198" t="s">
        <v>12800</v>
      </c>
      <c r="C9205" s="198" t="s">
        <v>5936</v>
      </c>
    </row>
    <row r="9206" spans="1:3" x14ac:dyDescent="0.25">
      <c r="A9206" s="197">
        <v>3016770</v>
      </c>
      <c r="B9206" s="198" t="s">
        <v>12801</v>
      </c>
      <c r="C9206" s="198" t="s">
        <v>5936</v>
      </c>
    </row>
    <row r="9207" spans="1:3" x14ac:dyDescent="0.25">
      <c r="A9207" s="197">
        <v>3016810</v>
      </c>
      <c r="B9207" s="198" t="s">
        <v>12802</v>
      </c>
      <c r="C9207" s="198" t="s">
        <v>5936</v>
      </c>
    </row>
    <row r="9208" spans="1:3" x14ac:dyDescent="0.25">
      <c r="A9208" s="197">
        <v>3016880</v>
      </c>
      <c r="B9208" s="198" t="s">
        <v>12803</v>
      </c>
      <c r="C9208" s="198" t="s">
        <v>5936</v>
      </c>
    </row>
    <row r="9209" spans="1:3" x14ac:dyDescent="0.25">
      <c r="A9209" s="197">
        <v>3016950</v>
      </c>
      <c r="B9209" s="198" t="s">
        <v>12804</v>
      </c>
      <c r="C9209" s="198" t="s">
        <v>5936</v>
      </c>
    </row>
    <row r="9210" spans="1:3" x14ac:dyDescent="0.25">
      <c r="A9210" s="197">
        <v>3017010</v>
      </c>
      <c r="B9210" s="198" t="s">
        <v>12805</v>
      </c>
      <c r="C9210" s="198" t="s">
        <v>5936</v>
      </c>
    </row>
    <row r="9211" spans="1:3" x14ac:dyDescent="0.25">
      <c r="A9211" s="197">
        <v>3017040</v>
      </c>
      <c r="B9211" s="198" t="s">
        <v>12806</v>
      </c>
      <c r="C9211" s="198" t="s">
        <v>5936</v>
      </c>
    </row>
    <row r="9212" spans="1:3" x14ac:dyDescent="0.25">
      <c r="A9212" s="197">
        <v>3017130</v>
      </c>
      <c r="B9212" s="198" t="s">
        <v>12807</v>
      </c>
      <c r="C9212" s="198" t="s">
        <v>5936</v>
      </c>
    </row>
    <row r="9213" spans="1:3" x14ac:dyDescent="0.25">
      <c r="A9213" s="197">
        <v>3017190</v>
      </c>
      <c r="B9213" s="198" t="s">
        <v>12808</v>
      </c>
      <c r="C9213" s="198" t="s">
        <v>5936</v>
      </c>
    </row>
    <row r="9214" spans="1:3" x14ac:dyDescent="0.25">
      <c r="A9214" s="197">
        <v>3017340</v>
      </c>
      <c r="B9214" s="198" t="s">
        <v>12809</v>
      </c>
      <c r="C9214" s="198" t="s">
        <v>5936</v>
      </c>
    </row>
    <row r="9215" spans="1:3" x14ac:dyDescent="0.25">
      <c r="A9215" s="197">
        <v>3017370</v>
      </c>
      <c r="B9215" s="198" t="s">
        <v>12810</v>
      </c>
      <c r="C9215" s="198" t="s">
        <v>5936</v>
      </c>
    </row>
    <row r="9216" spans="1:3" x14ac:dyDescent="0.25">
      <c r="A9216" s="197">
        <v>3017460</v>
      </c>
      <c r="B9216" s="198" t="s">
        <v>12811</v>
      </c>
      <c r="C9216" s="198" t="s">
        <v>5936</v>
      </c>
    </row>
    <row r="9217" spans="1:3" x14ac:dyDescent="0.25">
      <c r="A9217" s="197">
        <v>3017520</v>
      </c>
      <c r="B9217" s="198" t="s">
        <v>12812</v>
      </c>
      <c r="C9217" s="198" t="s">
        <v>5936</v>
      </c>
    </row>
    <row r="9218" spans="1:3" x14ac:dyDescent="0.25">
      <c r="A9218" s="197">
        <v>3017580</v>
      </c>
      <c r="B9218" s="198" t="s">
        <v>12813</v>
      </c>
      <c r="C9218" s="198" t="s">
        <v>5936</v>
      </c>
    </row>
    <row r="9219" spans="1:3" x14ac:dyDescent="0.25">
      <c r="A9219" s="197">
        <v>3017610</v>
      </c>
      <c r="B9219" s="198" t="s">
        <v>12814</v>
      </c>
      <c r="C9219" s="198" t="s">
        <v>5936</v>
      </c>
    </row>
    <row r="9220" spans="1:3" x14ac:dyDescent="0.25">
      <c r="A9220" s="197">
        <v>3017640</v>
      </c>
      <c r="B9220" s="198" t="s">
        <v>12815</v>
      </c>
      <c r="C9220" s="198" t="s">
        <v>5936</v>
      </c>
    </row>
    <row r="9221" spans="1:3" x14ac:dyDescent="0.25">
      <c r="A9221" s="197">
        <v>3017700</v>
      </c>
      <c r="B9221" s="198" t="s">
        <v>12816</v>
      </c>
      <c r="C9221" s="198" t="s">
        <v>5936</v>
      </c>
    </row>
    <row r="9222" spans="1:3" x14ac:dyDescent="0.25">
      <c r="A9222" s="197">
        <v>3018060</v>
      </c>
      <c r="B9222" s="198" t="s">
        <v>12817</v>
      </c>
      <c r="C9222" s="198" t="s">
        <v>5936</v>
      </c>
    </row>
    <row r="9223" spans="1:3" x14ac:dyDescent="0.25">
      <c r="A9223" s="197">
        <v>3018170</v>
      </c>
      <c r="B9223" s="198" t="s">
        <v>12818</v>
      </c>
      <c r="C9223" s="198" t="s">
        <v>5936</v>
      </c>
    </row>
    <row r="9224" spans="1:3" x14ac:dyDescent="0.25">
      <c r="A9224" s="197">
        <v>3018210</v>
      </c>
      <c r="B9224" s="198" t="s">
        <v>12819</v>
      </c>
      <c r="C9224" s="198" t="s">
        <v>5936</v>
      </c>
    </row>
    <row r="9225" spans="1:3" x14ac:dyDescent="0.25">
      <c r="A9225" s="197">
        <v>3018240</v>
      </c>
      <c r="B9225" s="198" t="s">
        <v>12820</v>
      </c>
      <c r="C9225" s="198" t="s">
        <v>5936</v>
      </c>
    </row>
    <row r="9226" spans="1:3" x14ac:dyDescent="0.25">
      <c r="A9226" s="197">
        <v>3018270</v>
      </c>
      <c r="B9226" s="198" t="s">
        <v>12821</v>
      </c>
      <c r="C9226" s="198" t="s">
        <v>5936</v>
      </c>
    </row>
    <row r="9227" spans="1:3" x14ac:dyDescent="0.25">
      <c r="A9227" s="197">
        <v>3018290</v>
      </c>
      <c r="B9227" s="198" t="s">
        <v>12822</v>
      </c>
      <c r="C9227" s="198" t="s">
        <v>5936</v>
      </c>
    </row>
    <row r="9228" spans="1:3" x14ac:dyDescent="0.25">
      <c r="A9228" s="197">
        <v>3018410</v>
      </c>
      <c r="B9228" s="198" t="s">
        <v>12823</v>
      </c>
      <c r="C9228" s="198" t="s">
        <v>5936</v>
      </c>
    </row>
    <row r="9229" spans="1:3" x14ac:dyDescent="0.25">
      <c r="A9229" s="197">
        <v>3018540</v>
      </c>
      <c r="B9229" s="198" t="s">
        <v>12824</v>
      </c>
      <c r="C9229" s="198" t="s">
        <v>5936</v>
      </c>
    </row>
    <row r="9230" spans="1:3" x14ac:dyDescent="0.25">
      <c r="A9230" s="197">
        <v>3018570</v>
      </c>
      <c r="B9230" s="198" t="s">
        <v>12825</v>
      </c>
      <c r="C9230" s="198" t="s">
        <v>5936</v>
      </c>
    </row>
    <row r="9231" spans="1:3" x14ac:dyDescent="0.25">
      <c r="A9231" s="197">
        <v>3018660</v>
      </c>
      <c r="B9231" s="198" t="s">
        <v>12826</v>
      </c>
      <c r="C9231" s="198" t="s">
        <v>5936</v>
      </c>
    </row>
    <row r="9232" spans="1:3" x14ac:dyDescent="0.25">
      <c r="A9232" s="197">
        <v>3018750</v>
      </c>
      <c r="B9232" s="198" t="s">
        <v>12827</v>
      </c>
      <c r="C9232" s="198" t="s">
        <v>5936</v>
      </c>
    </row>
    <row r="9233" spans="1:3" x14ac:dyDescent="0.25">
      <c r="A9233" s="197">
        <v>3018780</v>
      </c>
      <c r="B9233" s="198" t="s">
        <v>12828</v>
      </c>
      <c r="C9233" s="198" t="s">
        <v>5936</v>
      </c>
    </row>
    <row r="9234" spans="1:3" x14ac:dyDescent="0.25">
      <c r="A9234" s="197">
        <v>3018870</v>
      </c>
      <c r="B9234" s="198" t="s">
        <v>12829</v>
      </c>
      <c r="C9234" s="198" t="s">
        <v>5936</v>
      </c>
    </row>
    <row r="9235" spans="1:3" x14ac:dyDescent="0.25">
      <c r="A9235" s="197">
        <v>3018900</v>
      </c>
      <c r="B9235" s="198" t="s">
        <v>12830</v>
      </c>
      <c r="C9235" s="198" t="s">
        <v>5936</v>
      </c>
    </row>
    <row r="9236" spans="1:3" x14ac:dyDescent="0.25">
      <c r="A9236" s="197">
        <v>3018960</v>
      </c>
      <c r="B9236" s="198" t="s">
        <v>12831</v>
      </c>
      <c r="C9236" s="198" t="s">
        <v>5936</v>
      </c>
    </row>
    <row r="9237" spans="1:3" x14ac:dyDescent="0.25">
      <c r="A9237" s="197">
        <v>3019170</v>
      </c>
      <c r="B9237" s="198" t="s">
        <v>12832</v>
      </c>
      <c r="C9237" s="198" t="s">
        <v>5936</v>
      </c>
    </row>
    <row r="9238" spans="1:3" x14ac:dyDescent="0.25">
      <c r="A9238" s="197">
        <v>3019310</v>
      </c>
      <c r="B9238" s="198" t="s">
        <v>12833</v>
      </c>
      <c r="C9238" s="198" t="s">
        <v>5936</v>
      </c>
    </row>
    <row r="9239" spans="1:3" x14ac:dyDescent="0.25">
      <c r="A9239" s="197">
        <v>3019500</v>
      </c>
      <c r="B9239" s="198" t="s">
        <v>12834</v>
      </c>
      <c r="C9239" s="198" t="s">
        <v>5936</v>
      </c>
    </row>
    <row r="9240" spans="1:3" x14ac:dyDescent="0.25">
      <c r="A9240" s="197">
        <v>3019530</v>
      </c>
      <c r="B9240" s="198" t="s">
        <v>12835</v>
      </c>
      <c r="C9240" s="198" t="s">
        <v>5936</v>
      </c>
    </row>
    <row r="9241" spans="1:3" x14ac:dyDescent="0.25">
      <c r="A9241" s="197">
        <v>3019740</v>
      </c>
      <c r="B9241" s="198" t="s">
        <v>12836</v>
      </c>
      <c r="C9241" s="198" t="s">
        <v>5936</v>
      </c>
    </row>
    <row r="9242" spans="1:3" x14ac:dyDescent="0.25">
      <c r="A9242" s="197">
        <v>3019950</v>
      </c>
      <c r="B9242" s="198" t="s">
        <v>12837</v>
      </c>
      <c r="C9242" s="198" t="s">
        <v>5936</v>
      </c>
    </row>
    <row r="9243" spans="1:3" x14ac:dyDescent="0.25">
      <c r="A9243" s="197">
        <v>3020040</v>
      </c>
      <c r="B9243" s="198" t="s">
        <v>12838</v>
      </c>
      <c r="C9243" s="198" t="s">
        <v>5936</v>
      </c>
    </row>
    <row r="9244" spans="1:3" x14ac:dyDescent="0.25">
      <c r="A9244" s="197">
        <v>3020070</v>
      </c>
      <c r="B9244" s="198" t="s">
        <v>12839</v>
      </c>
      <c r="C9244" s="198" t="s">
        <v>5936</v>
      </c>
    </row>
    <row r="9245" spans="1:3" x14ac:dyDescent="0.25">
      <c r="A9245" s="197">
        <v>3020100</v>
      </c>
      <c r="B9245" s="198" t="s">
        <v>12840</v>
      </c>
      <c r="C9245" s="198" t="s">
        <v>5936</v>
      </c>
    </row>
    <row r="9246" spans="1:3" x14ac:dyDescent="0.25">
      <c r="A9246" s="197">
        <v>3020170</v>
      </c>
      <c r="B9246" s="198" t="s">
        <v>12841</v>
      </c>
      <c r="C9246" s="198" t="s">
        <v>5936</v>
      </c>
    </row>
    <row r="9247" spans="1:3" x14ac:dyDescent="0.25">
      <c r="A9247" s="197">
        <v>3020240</v>
      </c>
      <c r="B9247" s="198" t="s">
        <v>12842</v>
      </c>
      <c r="C9247" s="198" t="s">
        <v>5936</v>
      </c>
    </row>
    <row r="9248" spans="1:3" x14ac:dyDescent="0.25">
      <c r="A9248" s="197">
        <v>3020670</v>
      </c>
      <c r="B9248" s="198" t="s">
        <v>12843</v>
      </c>
      <c r="C9248" s="198" t="s">
        <v>5936</v>
      </c>
    </row>
    <row r="9249" spans="1:3" x14ac:dyDescent="0.25">
      <c r="A9249" s="197">
        <v>3020690</v>
      </c>
      <c r="B9249" s="198" t="s">
        <v>12844</v>
      </c>
      <c r="C9249" s="198" t="s">
        <v>5936</v>
      </c>
    </row>
    <row r="9250" spans="1:3" x14ac:dyDescent="0.25">
      <c r="A9250" s="197">
        <v>3020790</v>
      </c>
      <c r="B9250" s="198" t="s">
        <v>12845</v>
      </c>
      <c r="C9250" s="198" t="s">
        <v>5936</v>
      </c>
    </row>
    <row r="9251" spans="1:3" x14ac:dyDescent="0.25">
      <c r="A9251" s="197">
        <v>3020850</v>
      </c>
      <c r="B9251" s="198" t="s">
        <v>18123</v>
      </c>
      <c r="C9251" s="198" t="s">
        <v>5936</v>
      </c>
    </row>
    <row r="9252" spans="1:3" x14ac:dyDescent="0.25">
      <c r="A9252" s="197">
        <v>3020880</v>
      </c>
      <c r="B9252" s="198" t="s">
        <v>12846</v>
      </c>
      <c r="C9252" s="198" t="s">
        <v>5936</v>
      </c>
    </row>
    <row r="9253" spans="1:3" x14ac:dyDescent="0.25">
      <c r="A9253" s="197">
        <v>3020960</v>
      </c>
      <c r="B9253" s="198" t="s">
        <v>12847</v>
      </c>
      <c r="C9253" s="198" t="s">
        <v>5936</v>
      </c>
    </row>
    <row r="9254" spans="1:3" x14ac:dyDescent="0.25">
      <c r="A9254" s="197">
        <v>3021000</v>
      </c>
      <c r="B9254" s="198" t="s">
        <v>12848</v>
      </c>
      <c r="C9254" s="198" t="s">
        <v>5936</v>
      </c>
    </row>
    <row r="9255" spans="1:3" x14ac:dyDescent="0.25">
      <c r="A9255" s="197">
        <v>3021030</v>
      </c>
      <c r="B9255" s="198" t="s">
        <v>12849</v>
      </c>
      <c r="C9255" s="198" t="s">
        <v>5936</v>
      </c>
    </row>
    <row r="9256" spans="1:3" x14ac:dyDescent="0.25">
      <c r="A9256" s="197">
        <v>3021060</v>
      </c>
      <c r="B9256" s="198" t="s">
        <v>12850</v>
      </c>
      <c r="C9256" s="198" t="s">
        <v>5936</v>
      </c>
    </row>
    <row r="9257" spans="1:3" x14ac:dyDescent="0.25">
      <c r="A9257" s="197">
        <v>3021090</v>
      </c>
      <c r="B9257" s="198" t="s">
        <v>12851</v>
      </c>
      <c r="C9257" s="198" t="s">
        <v>5936</v>
      </c>
    </row>
    <row r="9258" spans="1:3" x14ac:dyDescent="0.25">
      <c r="A9258" s="197">
        <v>3021150</v>
      </c>
      <c r="B9258" s="198" t="s">
        <v>12852</v>
      </c>
      <c r="C9258" s="198" t="s">
        <v>5936</v>
      </c>
    </row>
    <row r="9259" spans="1:3" x14ac:dyDescent="0.25">
      <c r="A9259" s="197">
        <v>3021240</v>
      </c>
      <c r="B9259" s="198" t="s">
        <v>12853</v>
      </c>
      <c r="C9259" s="198" t="s">
        <v>5936</v>
      </c>
    </row>
    <row r="9260" spans="1:3" x14ac:dyDescent="0.25">
      <c r="A9260" s="197">
        <v>3021270</v>
      </c>
      <c r="B9260" s="198" t="s">
        <v>12854</v>
      </c>
      <c r="C9260" s="198" t="s">
        <v>5936</v>
      </c>
    </row>
    <row r="9261" spans="1:3" x14ac:dyDescent="0.25">
      <c r="A9261" s="197">
        <v>3021330</v>
      </c>
      <c r="B9261" s="198" t="s">
        <v>12855</v>
      </c>
      <c r="C9261" s="198" t="s">
        <v>5936</v>
      </c>
    </row>
    <row r="9262" spans="1:3" x14ac:dyDescent="0.25">
      <c r="A9262" s="197">
        <v>3021450</v>
      </c>
      <c r="B9262" s="198" t="s">
        <v>12856</v>
      </c>
      <c r="C9262" s="198" t="s">
        <v>5936</v>
      </c>
    </row>
    <row r="9263" spans="1:3" x14ac:dyDescent="0.25">
      <c r="A9263" s="197">
        <v>3021480</v>
      </c>
      <c r="B9263" s="198" t="s">
        <v>12857</v>
      </c>
      <c r="C9263" s="198" t="s">
        <v>5936</v>
      </c>
    </row>
    <row r="9264" spans="1:3" x14ac:dyDescent="0.25">
      <c r="A9264" s="197">
        <v>3021510</v>
      </c>
      <c r="B9264" s="198" t="s">
        <v>12858</v>
      </c>
      <c r="C9264" s="198" t="s">
        <v>5936</v>
      </c>
    </row>
    <row r="9265" spans="1:3" x14ac:dyDescent="0.25">
      <c r="A9265" s="197">
        <v>3021540</v>
      </c>
      <c r="B9265" s="198" t="s">
        <v>12859</v>
      </c>
      <c r="C9265" s="198" t="s">
        <v>5936</v>
      </c>
    </row>
    <row r="9266" spans="1:3" x14ac:dyDescent="0.25">
      <c r="A9266" s="197">
        <v>3021720</v>
      </c>
      <c r="B9266" s="198" t="s">
        <v>12860</v>
      </c>
      <c r="C9266" s="198" t="s">
        <v>5936</v>
      </c>
    </row>
    <row r="9267" spans="1:3" x14ac:dyDescent="0.25">
      <c r="A9267" s="197">
        <v>3021850</v>
      </c>
      <c r="B9267" s="198" t="s">
        <v>12861</v>
      </c>
      <c r="C9267" s="198" t="s">
        <v>5936</v>
      </c>
    </row>
    <row r="9268" spans="1:3" x14ac:dyDescent="0.25">
      <c r="A9268" s="197">
        <v>3021870</v>
      </c>
      <c r="B9268" s="198" t="s">
        <v>12862</v>
      </c>
      <c r="C9268" s="198" t="s">
        <v>5936</v>
      </c>
    </row>
    <row r="9269" spans="1:3" x14ac:dyDescent="0.25">
      <c r="A9269" s="197">
        <v>3021900</v>
      </c>
      <c r="B9269" s="198" t="s">
        <v>12863</v>
      </c>
      <c r="C9269" s="198" t="s">
        <v>5936</v>
      </c>
    </row>
    <row r="9270" spans="1:3" x14ac:dyDescent="0.25">
      <c r="A9270" s="197">
        <v>3021960</v>
      </c>
      <c r="B9270" s="198" t="s">
        <v>12864</v>
      </c>
      <c r="C9270" s="198" t="s">
        <v>5936</v>
      </c>
    </row>
    <row r="9271" spans="1:3" x14ac:dyDescent="0.25">
      <c r="A9271" s="197">
        <v>3022080</v>
      </c>
      <c r="B9271" s="198" t="s">
        <v>12865</v>
      </c>
      <c r="C9271" s="198" t="s">
        <v>5936</v>
      </c>
    </row>
    <row r="9272" spans="1:3" x14ac:dyDescent="0.25">
      <c r="A9272" s="197">
        <v>3022110</v>
      </c>
      <c r="B9272" s="198" t="s">
        <v>12866</v>
      </c>
      <c r="C9272" s="198" t="s">
        <v>5936</v>
      </c>
    </row>
    <row r="9273" spans="1:3" x14ac:dyDescent="0.25">
      <c r="A9273" s="197">
        <v>3022230</v>
      </c>
      <c r="B9273" s="198" t="s">
        <v>12867</v>
      </c>
      <c r="C9273" s="198" t="s">
        <v>5936</v>
      </c>
    </row>
    <row r="9274" spans="1:3" x14ac:dyDescent="0.25">
      <c r="A9274" s="197">
        <v>3022260</v>
      </c>
      <c r="B9274" s="198" t="s">
        <v>12868</v>
      </c>
      <c r="C9274" s="198" t="s">
        <v>5936</v>
      </c>
    </row>
    <row r="9275" spans="1:3" x14ac:dyDescent="0.25">
      <c r="A9275" s="197">
        <v>3022290</v>
      </c>
      <c r="B9275" s="198" t="s">
        <v>12869</v>
      </c>
      <c r="C9275" s="198" t="s">
        <v>5936</v>
      </c>
    </row>
    <row r="9276" spans="1:3" x14ac:dyDescent="0.25">
      <c r="A9276" s="197">
        <v>3022370</v>
      </c>
      <c r="B9276" s="198" t="s">
        <v>12870</v>
      </c>
      <c r="C9276" s="198" t="s">
        <v>5936</v>
      </c>
    </row>
    <row r="9277" spans="1:3" x14ac:dyDescent="0.25">
      <c r="A9277" s="197">
        <v>3022410</v>
      </c>
      <c r="B9277" s="198" t="s">
        <v>12871</v>
      </c>
      <c r="C9277" s="198" t="s">
        <v>5936</v>
      </c>
    </row>
    <row r="9278" spans="1:3" x14ac:dyDescent="0.25">
      <c r="A9278" s="197">
        <v>3022710</v>
      </c>
      <c r="B9278" s="198" t="s">
        <v>12872</v>
      </c>
      <c r="C9278" s="198" t="s">
        <v>5936</v>
      </c>
    </row>
    <row r="9279" spans="1:3" x14ac:dyDescent="0.25">
      <c r="A9279" s="197">
        <v>3022750</v>
      </c>
      <c r="B9279" s="198" t="s">
        <v>12873</v>
      </c>
      <c r="C9279" s="198" t="s">
        <v>5936</v>
      </c>
    </row>
    <row r="9280" spans="1:3" x14ac:dyDescent="0.25">
      <c r="A9280" s="197">
        <v>3022790</v>
      </c>
      <c r="B9280" s="198" t="s">
        <v>12874</v>
      </c>
      <c r="C9280" s="198" t="s">
        <v>5936</v>
      </c>
    </row>
    <row r="9281" spans="1:3" x14ac:dyDescent="0.25">
      <c r="A9281" s="197">
        <v>3022800</v>
      </c>
      <c r="B9281" s="198" t="s">
        <v>12875</v>
      </c>
      <c r="C9281" s="198" t="s">
        <v>5936</v>
      </c>
    </row>
    <row r="9282" spans="1:3" x14ac:dyDescent="0.25">
      <c r="A9282" s="197">
        <v>3022920</v>
      </c>
      <c r="B9282" s="198" t="s">
        <v>12876</v>
      </c>
      <c r="C9282" s="198" t="s">
        <v>5936</v>
      </c>
    </row>
    <row r="9283" spans="1:3" x14ac:dyDescent="0.25">
      <c r="A9283" s="197">
        <v>3023040</v>
      </c>
      <c r="B9283" s="198" t="s">
        <v>12877</v>
      </c>
      <c r="C9283" s="198" t="s">
        <v>5936</v>
      </c>
    </row>
    <row r="9284" spans="1:3" x14ac:dyDescent="0.25">
      <c r="A9284" s="197">
        <v>3023070</v>
      </c>
      <c r="B9284" s="198" t="s">
        <v>12878</v>
      </c>
      <c r="C9284" s="198" t="s">
        <v>5936</v>
      </c>
    </row>
    <row r="9285" spans="1:3" x14ac:dyDescent="0.25">
      <c r="A9285" s="197">
        <v>3023160</v>
      </c>
      <c r="B9285" s="198" t="s">
        <v>12879</v>
      </c>
      <c r="C9285" s="198" t="s">
        <v>5936</v>
      </c>
    </row>
    <row r="9286" spans="1:3" x14ac:dyDescent="0.25">
      <c r="A9286" s="197">
        <v>3023340</v>
      </c>
      <c r="B9286" s="198" t="s">
        <v>12880</v>
      </c>
      <c r="C9286" s="198" t="s">
        <v>5936</v>
      </c>
    </row>
    <row r="9287" spans="1:3" x14ac:dyDescent="0.25">
      <c r="A9287" s="197">
        <v>3023370</v>
      </c>
      <c r="B9287" s="198" t="s">
        <v>12881</v>
      </c>
      <c r="C9287" s="198" t="s">
        <v>5936</v>
      </c>
    </row>
    <row r="9288" spans="1:3" x14ac:dyDescent="0.25">
      <c r="A9288" s="197">
        <v>3023400</v>
      </c>
      <c r="B9288" s="198" t="s">
        <v>12882</v>
      </c>
      <c r="C9288" s="198" t="s">
        <v>5936</v>
      </c>
    </row>
    <row r="9289" spans="1:3" x14ac:dyDescent="0.25">
      <c r="A9289" s="197">
        <v>3023520</v>
      </c>
      <c r="B9289" s="198" t="s">
        <v>12883</v>
      </c>
      <c r="C9289" s="198" t="s">
        <v>5936</v>
      </c>
    </row>
    <row r="9290" spans="1:3" x14ac:dyDescent="0.25">
      <c r="A9290" s="197">
        <v>3023550</v>
      </c>
      <c r="B9290" s="198" t="s">
        <v>12884</v>
      </c>
      <c r="C9290" s="198" t="s">
        <v>5936</v>
      </c>
    </row>
    <row r="9291" spans="1:3" x14ac:dyDescent="0.25">
      <c r="A9291" s="197">
        <v>3023670</v>
      </c>
      <c r="B9291" s="198" t="s">
        <v>12885</v>
      </c>
      <c r="C9291" s="198" t="s">
        <v>5936</v>
      </c>
    </row>
    <row r="9292" spans="1:3" x14ac:dyDescent="0.25">
      <c r="A9292" s="197">
        <v>3023730</v>
      </c>
      <c r="B9292" s="198" t="s">
        <v>12886</v>
      </c>
      <c r="C9292" s="198" t="s">
        <v>5936</v>
      </c>
    </row>
    <row r="9293" spans="1:3" x14ac:dyDescent="0.25">
      <c r="A9293" s="197">
        <v>3023900</v>
      </c>
      <c r="B9293" s="198" t="s">
        <v>12887</v>
      </c>
      <c r="C9293" s="198" t="s">
        <v>5936</v>
      </c>
    </row>
    <row r="9294" spans="1:3" x14ac:dyDescent="0.25">
      <c r="A9294" s="197">
        <v>3023910</v>
      </c>
      <c r="B9294" s="198" t="s">
        <v>12888</v>
      </c>
      <c r="C9294" s="198" t="s">
        <v>5936</v>
      </c>
    </row>
    <row r="9295" spans="1:3" x14ac:dyDescent="0.25">
      <c r="A9295" s="197">
        <v>3023940</v>
      </c>
      <c r="B9295" s="198" t="s">
        <v>12889</v>
      </c>
      <c r="C9295" s="198" t="s">
        <v>5936</v>
      </c>
    </row>
    <row r="9296" spans="1:3" x14ac:dyDescent="0.25">
      <c r="A9296" s="197">
        <v>3023970</v>
      </c>
      <c r="B9296" s="198" t="s">
        <v>12890</v>
      </c>
      <c r="C9296" s="198" t="s">
        <v>5936</v>
      </c>
    </row>
    <row r="9297" spans="1:3" x14ac:dyDescent="0.25">
      <c r="A9297" s="197">
        <v>3024150</v>
      </c>
      <c r="B9297" s="198" t="s">
        <v>12891</v>
      </c>
      <c r="C9297" s="198" t="s">
        <v>5936</v>
      </c>
    </row>
    <row r="9298" spans="1:3" x14ac:dyDescent="0.25">
      <c r="A9298" s="197">
        <v>3024180</v>
      </c>
      <c r="B9298" s="198" t="s">
        <v>12892</v>
      </c>
      <c r="C9298" s="198" t="s">
        <v>5936</v>
      </c>
    </row>
    <row r="9299" spans="1:3" x14ac:dyDescent="0.25">
      <c r="A9299" s="197">
        <v>3024200</v>
      </c>
      <c r="B9299" s="198" t="s">
        <v>12893</v>
      </c>
      <c r="C9299" s="198" t="s">
        <v>5936</v>
      </c>
    </row>
    <row r="9300" spans="1:3" x14ac:dyDescent="0.25">
      <c r="A9300" s="197">
        <v>3024230</v>
      </c>
      <c r="B9300" s="198" t="s">
        <v>12894</v>
      </c>
      <c r="C9300" s="198" t="s">
        <v>5936</v>
      </c>
    </row>
    <row r="9301" spans="1:3" x14ac:dyDescent="0.25">
      <c r="A9301" s="197">
        <v>3024300</v>
      </c>
      <c r="B9301" s="198" t="s">
        <v>12895</v>
      </c>
      <c r="C9301" s="198" t="s">
        <v>5936</v>
      </c>
    </row>
    <row r="9302" spans="1:3" x14ac:dyDescent="0.25">
      <c r="A9302" s="197">
        <v>3024330</v>
      </c>
      <c r="B9302" s="198" t="s">
        <v>12896</v>
      </c>
      <c r="C9302" s="198" t="s">
        <v>5936</v>
      </c>
    </row>
    <row r="9303" spans="1:3" x14ac:dyDescent="0.25">
      <c r="A9303" s="197">
        <v>3024690</v>
      </c>
      <c r="B9303" s="198" t="s">
        <v>12897</v>
      </c>
      <c r="C9303" s="198" t="s">
        <v>5936</v>
      </c>
    </row>
    <row r="9304" spans="1:3" x14ac:dyDescent="0.25">
      <c r="A9304" s="197">
        <v>3024810</v>
      </c>
      <c r="B9304" s="198" t="s">
        <v>12898</v>
      </c>
      <c r="C9304" s="198" t="s">
        <v>5936</v>
      </c>
    </row>
    <row r="9305" spans="1:3" x14ac:dyDescent="0.25">
      <c r="A9305" s="197">
        <v>3024930</v>
      </c>
      <c r="B9305" s="198" t="s">
        <v>12899</v>
      </c>
      <c r="C9305" s="198" t="s">
        <v>5936</v>
      </c>
    </row>
    <row r="9306" spans="1:3" x14ac:dyDescent="0.25">
      <c r="A9306" s="197">
        <v>3024990</v>
      </c>
      <c r="B9306" s="198" t="s">
        <v>12900</v>
      </c>
      <c r="C9306" s="198" t="s">
        <v>5936</v>
      </c>
    </row>
    <row r="9307" spans="1:3" x14ac:dyDescent="0.25">
      <c r="A9307" s="197">
        <v>3025020</v>
      </c>
      <c r="B9307" s="198" t="s">
        <v>12901</v>
      </c>
      <c r="C9307" s="198" t="s">
        <v>5936</v>
      </c>
    </row>
    <row r="9308" spans="1:3" x14ac:dyDescent="0.25">
      <c r="A9308" s="197">
        <v>3025050</v>
      </c>
      <c r="B9308" s="198" t="s">
        <v>12902</v>
      </c>
      <c r="C9308" s="198" t="s">
        <v>5936</v>
      </c>
    </row>
    <row r="9309" spans="1:3" x14ac:dyDescent="0.25">
      <c r="A9309" s="197">
        <v>3025130</v>
      </c>
      <c r="B9309" s="198" t="s">
        <v>12903</v>
      </c>
      <c r="C9309" s="198" t="s">
        <v>5936</v>
      </c>
    </row>
    <row r="9310" spans="1:3" x14ac:dyDescent="0.25">
      <c r="A9310" s="197">
        <v>3025140</v>
      </c>
      <c r="B9310" s="198" t="s">
        <v>12904</v>
      </c>
      <c r="C9310" s="198" t="s">
        <v>5936</v>
      </c>
    </row>
    <row r="9311" spans="1:3" x14ac:dyDescent="0.25">
      <c r="A9311" s="197">
        <v>3025320</v>
      </c>
      <c r="B9311" s="198" t="s">
        <v>12905</v>
      </c>
      <c r="C9311" s="198" t="s">
        <v>5936</v>
      </c>
    </row>
    <row r="9312" spans="1:3" x14ac:dyDescent="0.25">
      <c r="A9312" s="197">
        <v>3025380</v>
      </c>
      <c r="B9312" s="198" t="s">
        <v>12906</v>
      </c>
      <c r="C9312" s="198" t="s">
        <v>5936</v>
      </c>
    </row>
    <row r="9313" spans="1:3" x14ac:dyDescent="0.25">
      <c r="A9313" s="197">
        <v>3025470</v>
      </c>
      <c r="B9313" s="198" t="s">
        <v>12907</v>
      </c>
      <c r="C9313" s="198" t="s">
        <v>5936</v>
      </c>
    </row>
    <row r="9314" spans="1:3" x14ac:dyDescent="0.25">
      <c r="A9314" s="197">
        <v>3025500</v>
      </c>
      <c r="B9314" s="198" t="s">
        <v>12908</v>
      </c>
      <c r="C9314" s="198" t="s">
        <v>5936</v>
      </c>
    </row>
    <row r="9315" spans="1:3" x14ac:dyDescent="0.25">
      <c r="A9315" s="197">
        <v>3025530</v>
      </c>
      <c r="B9315" s="198" t="s">
        <v>12909</v>
      </c>
      <c r="C9315" s="198" t="s">
        <v>5936</v>
      </c>
    </row>
    <row r="9316" spans="1:3" x14ac:dyDescent="0.25">
      <c r="A9316" s="197">
        <v>3025560</v>
      </c>
      <c r="B9316" s="198" t="s">
        <v>12910</v>
      </c>
      <c r="C9316" s="198" t="s">
        <v>5936</v>
      </c>
    </row>
    <row r="9317" spans="1:3" x14ac:dyDescent="0.25">
      <c r="A9317" s="197">
        <v>3025890</v>
      </c>
      <c r="B9317" s="198" t="s">
        <v>12911</v>
      </c>
      <c r="C9317" s="198" t="s">
        <v>5936</v>
      </c>
    </row>
    <row r="9318" spans="1:3" x14ac:dyDescent="0.25">
      <c r="A9318" s="197">
        <v>3025950</v>
      </c>
      <c r="B9318" s="198" t="s">
        <v>12912</v>
      </c>
      <c r="C9318" s="198" t="s">
        <v>5936</v>
      </c>
    </row>
    <row r="9319" spans="1:3" x14ac:dyDescent="0.25">
      <c r="A9319" s="197">
        <v>3026070</v>
      </c>
      <c r="B9319" s="198" t="s">
        <v>12913</v>
      </c>
      <c r="C9319" s="198" t="s">
        <v>5936</v>
      </c>
    </row>
    <row r="9320" spans="1:3" x14ac:dyDescent="0.25">
      <c r="A9320" s="197">
        <v>3026100</v>
      </c>
      <c r="B9320" s="198" t="s">
        <v>12914</v>
      </c>
      <c r="C9320" s="198" t="s">
        <v>5936</v>
      </c>
    </row>
    <row r="9321" spans="1:3" x14ac:dyDescent="0.25">
      <c r="A9321" s="197">
        <v>3026160</v>
      </c>
      <c r="B9321" s="198" t="s">
        <v>12915</v>
      </c>
      <c r="C9321" s="198" t="s">
        <v>5936</v>
      </c>
    </row>
    <row r="9322" spans="1:3" x14ac:dyDescent="0.25">
      <c r="A9322" s="197">
        <v>3026190</v>
      </c>
      <c r="B9322" s="198" t="s">
        <v>12916</v>
      </c>
      <c r="C9322" s="198" t="s">
        <v>5936</v>
      </c>
    </row>
    <row r="9323" spans="1:3" x14ac:dyDescent="0.25">
      <c r="A9323" s="197">
        <v>3026400</v>
      </c>
      <c r="B9323" s="198" t="s">
        <v>12917</v>
      </c>
      <c r="C9323" s="198" t="s">
        <v>5936</v>
      </c>
    </row>
    <row r="9324" spans="1:3" x14ac:dyDescent="0.25">
      <c r="A9324" s="197">
        <v>3026460</v>
      </c>
      <c r="B9324" s="198" t="s">
        <v>12918</v>
      </c>
      <c r="C9324" s="198" t="s">
        <v>5936</v>
      </c>
    </row>
    <row r="9325" spans="1:3" x14ac:dyDescent="0.25">
      <c r="A9325" s="197">
        <v>3026490</v>
      </c>
      <c r="B9325" s="198" t="s">
        <v>12919</v>
      </c>
      <c r="C9325" s="198" t="s">
        <v>5936</v>
      </c>
    </row>
    <row r="9326" spans="1:3" x14ac:dyDescent="0.25">
      <c r="A9326" s="197">
        <v>3026520</v>
      </c>
      <c r="B9326" s="198" t="s">
        <v>12920</v>
      </c>
      <c r="C9326" s="198" t="s">
        <v>5936</v>
      </c>
    </row>
    <row r="9327" spans="1:3" x14ac:dyDescent="0.25">
      <c r="A9327" s="197">
        <v>3026550</v>
      </c>
      <c r="B9327" s="198" t="s">
        <v>12921</v>
      </c>
      <c r="C9327" s="198" t="s">
        <v>5936</v>
      </c>
    </row>
    <row r="9328" spans="1:3" x14ac:dyDescent="0.25">
      <c r="A9328" s="197">
        <v>3026580</v>
      </c>
      <c r="B9328" s="198" t="s">
        <v>12922</v>
      </c>
      <c r="C9328" s="198" t="s">
        <v>5936</v>
      </c>
    </row>
    <row r="9329" spans="1:3" x14ac:dyDescent="0.25">
      <c r="A9329" s="197">
        <v>3026640</v>
      </c>
      <c r="B9329" s="198" t="s">
        <v>12923</v>
      </c>
      <c r="C9329" s="198" t="s">
        <v>5936</v>
      </c>
    </row>
    <row r="9330" spans="1:3" x14ac:dyDescent="0.25">
      <c r="A9330" s="197">
        <v>3026670</v>
      </c>
      <c r="B9330" s="198" t="s">
        <v>12924</v>
      </c>
      <c r="C9330" s="198" t="s">
        <v>5936</v>
      </c>
    </row>
    <row r="9331" spans="1:3" x14ac:dyDescent="0.25">
      <c r="A9331" s="197">
        <v>3026730</v>
      </c>
      <c r="B9331" s="198" t="s">
        <v>12925</v>
      </c>
      <c r="C9331" s="198" t="s">
        <v>5936</v>
      </c>
    </row>
    <row r="9332" spans="1:3" x14ac:dyDescent="0.25">
      <c r="A9332" s="197">
        <v>3026880</v>
      </c>
      <c r="B9332" s="198" t="s">
        <v>12926</v>
      </c>
      <c r="C9332" s="198" t="s">
        <v>5936</v>
      </c>
    </row>
    <row r="9333" spans="1:3" x14ac:dyDescent="0.25">
      <c r="A9333" s="197">
        <v>3027060</v>
      </c>
      <c r="B9333" s="198" t="s">
        <v>12927</v>
      </c>
      <c r="C9333" s="198" t="s">
        <v>5936</v>
      </c>
    </row>
    <row r="9334" spans="1:3" x14ac:dyDescent="0.25">
      <c r="A9334" s="197">
        <v>3027090</v>
      </c>
      <c r="B9334" s="198" t="s">
        <v>12928</v>
      </c>
      <c r="C9334" s="198" t="s">
        <v>5936</v>
      </c>
    </row>
    <row r="9335" spans="1:3" x14ac:dyDescent="0.25">
      <c r="A9335" s="197">
        <v>3027150</v>
      </c>
      <c r="B9335" s="198" t="s">
        <v>12929</v>
      </c>
      <c r="C9335" s="198" t="s">
        <v>5936</v>
      </c>
    </row>
    <row r="9336" spans="1:3" x14ac:dyDescent="0.25">
      <c r="A9336" s="197">
        <v>3027270</v>
      </c>
      <c r="B9336" s="198" t="s">
        <v>12930</v>
      </c>
      <c r="C9336" s="198" t="s">
        <v>5936</v>
      </c>
    </row>
    <row r="9337" spans="1:3" x14ac:dyDescent="0.25">
      <c r="A9337" s="197">
        <v>3027340</v>
      </c>
      <c r="B9337" s="198" t="s">
        <v>12931</v>
      </c>
      <c r="C9337" s="198" t="s">
        <v>5936</v>
      </c>
    </row>
    <row r="9338" spans="1:3" x14ac:dyDescent="0.25">
      <c r="A9338" s="197">
        <v>3027570</v>
      </c>
      <c r="B9338" s="198" t="s">
        <v>12932</v>
      </c>
      <c r="C9338" s="198" t="s">
        <v>5936</v>
      </c>
    </row>
    <row r="9339" spans="1:3" x14ac:dyDescent="0.25">
      <c r="A9339" s="197">
        <v>3027630</v>
      </c>
      <c r="B9339" s="198" t="s">
        <v>12933</v>
      </c>
      <c r="C9339" s="198" t="s">
        <v>5936</v>
      </c>
    </row>
    <row r="9340" spans="1:3" x14ac:dyDescent="0.25">
      <c r="A9340" s="197">
        <v>3027730</v>
      </c>
      <c r="B9340" s="198" t="s">
        <v>12934</v>
      </c>
      <c r="C9340" s="198" t="s">
        <v>5936</v>
      </c>
    </row>
    <row r="9341" spans="1:3" x14ac:dyDescent="0.25">
      <c r="A9341" s="197">
        <v>3027740</v>
      </c>
      <c r="B9341" s="198" t="s">
        <v>12935</v>
      </c>
      <c r="C9341" s="198" t="s">
        <v>5936</v>
      </c>
    </row>
    <row r="9342" spans="1:3" x14ac:dyDescent="0.25">
      <c r="A9342" s="197">
        <v>3027790</v>
      </c>
      <c r="B9342" s="198" t="s">
        <v>12936</v>
      </c>
      <c r="C9342" s="198" t="s">
        <v>5936</v>
      </c>
    </row>
    <row r="9343" spans="1:3" x14ac:dyDescent="0.25">
      <c r="A9343" s="197">
        <v>3027810</v>
      </c>
      <c r="B9343" s="198" t="s">
        <v>12937</v>
      </c>
      <c r="C9343" s="198" t="s">
        <v>5936</v>
      </c>
    </row>
    <row r="9344" spans="1:3" x14ac:dyDescent="0.25">
      <c r="A9344" s="197">
        <v>3027840</v>
      </c>
      <c r="B9344" s="198" t="s">
        <v>12938</v>
      </c>
      <c r="C9344" s="198" t="s">
        <v>5936</v>
      </c>
    </row>
    <row r="9345" spans="1:3" x14ac:dyDescent="0.25">
      <c r="A9345" s="197">
        <v>3027930</v>
      </c>
      <c r="B9345" s="198" t="s">
        <v>12939</v>
      </c>
      <c r="C9345" s="198" t="s">
        <v>5936</v>
      </c>
    </row>
    <row r="9346" spans="1:3" x14ac:dyDescent="0.25">
      <c r="A9346" s="197">
        <v>3028020</v>
      </c>
      <c r="B9346" s="198" t="s">
        <v>12940</v>
      </c>
      <c r="C9346" s="198" t="s">
        <v>5936</v>
      </c>
    </row>
    <row r="9347" spans="1:3" x14ac:dyDescent="0.25">
      <c r="A9347" s="197">
        <v>3028140</v>
      </c>
      <c r="B9347" s="198" t="s">
        <v>12941</v>
      </c>
      <c r="C9347" s="198" t="s">
        <v>5936</v>
      </c>
    </row>
    <row r="9348" spans="1:3" x14ac:dyDescent="0.25">
      <c r="A9348" s="197">
        <v>3028170</v>
      </c>
      <c r="B9348" s="198" t="s">
        <v>12942</v>
      </c>
      <c r="C9348" s="198" t="s">
        <v>5936</v>
      </c>
    </row>
    <row r="9349" spans="1:3" x14ac:dyDescent="0.25">
      <c r="A9349" s="197">
        <v>3028380</v>
      </c>
      <c r="B9349" s="198" t="s">
        <v>12943</v>
      </c>
      <c r="C9349" s="198" t="s">
        <v>5936</v>
      </c>
    </row>
    <row r="9350" spans="1:3" x14ac:dyDescent="0.25">
      <c r="A9350" s="197">
        <v>3028470</v>
      </c>
      <c r="B9350" s="198" t="s">
        <v>12944</v>
      </c>
      <c r="C9350" s="198" t="s">
        <v>5936</v>
      </c>
    </row>
    <row r="9351" spans="1:3" x14ac:dyDescent="0.25">
      <c r="A9351" s="197">
        <v>3028500</v>
      </c>
      <c r="B9351" s="198" t="s">
        <v>12945</v>
      </c>
      <c r="C9351" s="198" t="s">
        <v>5936</v>
      </c>
    </row>
    <row r="9352" spans="1:3" x14ac:dyDescent="0.25">
      <c r="A9352" s="197">
        <v>3028550</v>
      </c>
      <c r="B9352" s="198" t="s">
        <v>12946</v>
      </c>
      <c r="C9352" s="198" t="s">
        <v>5936</v>
      </c>
    </row>
    <row r="9353" spans="1:3" x14ac:dyDescent="0.25">
      <c r="A9353" s="197">
        <v>3028590</v>
      </c>
      <c r="B9353" s="198" t="s">
        <v>12947</v>
      </c>
      <c r="C9353" s="198" t="s">
        <v>5936</v>
      </c>
    </row>
    <row r="9354" spans="1:3" x14ac:dyDescent="0.25">
      <c r="A9354" s="197">
        <v>3028620</v>
      </c>
      <c r="B9354" s="198" t="s">
        <v>12948</v>
      </c>
      <c r="C9354" s="198" t="s">
        <v>5936</v>
      </c>
    </row>
    <row r="9355" spans="1:3" x14ac:dyDescent="0.25">
      <c r="A9355" s="197">
        <v>3028650</v>
      </c>
      <c r="B9355" s="198" t="s">
        <v>12949</v>
      </c>
      <c r="C9355" s="198" t="s">
        <v>5936</v>
      </c>
    </row>
    <row r="9356" spans="1:3" x14ac:dyDescent="0.25">
      <c r="A9356" s="197">
        <v>3028770</v>
      </c>
      <c r="B9356" s="198" t="s">
        <v>12950</v>
      </c>
      <c r="C9356" s="198" t="s">
        <v>5936</v>
      </c>
    </row>
    <row r="9357" spans="1:3" x14ac:dyDescent="0.25">
      <c r="A9357" s="197">
        <v>3028800</v>
      </c>
      <c r="B9357" s="198" t="s">
        <v>12951</v>
      </c>
      <c r="C9357" s="198" t="s">
        <v>5936</v>
      </c>
    </row>
    <row r="9358" spans="1:3" x14ac:dyDescent="0.25">
      <c r="A9358" s="197">
        <v>3028830</v>
      </c>
      <c r="B9358" s="198" t="s">
        <v>12952</v>
      </c>
      <c r="C9358" s="198" t="s">
        <v>5936</v>
      </c>
    </row>
    <row r="9359" spans="1:3" x14ac:dyDescent="0.25">
      <c r="A9359" s="197">
        <v>3028860</v>
      </c>
      <c r="B9359" s="198" t="s">
        <v>12953</v>
      </c>
      <c r="C9359" s="198" t="s">
        <v>5936</v>
      </c>
    </row>
    <row r="9360" spans="1:3" x14ac:dyDescent="0.25">
      <c r="A9360" s="197">
        <v>3028910</v>
      </c>
      <c r="B9360" s="198" t="s">
        <v>12954</v>
      </c>
      <c r="C9360" s="198" t="s">
        <v>5936</v>
      </c>
    </row>
    <row r="9361" spans="1:3" x14ac:dyDescent="0.25">
      <c r="A9361" s="197">
        <v>3028911</v>
      </c>
      <c r="B9361" s="198" t="s">
        <v>12955</v>
      </c>
      <c r="C9361" s="198" t="s">
        <v>5936</v>
      </c>
    </row>
    <row r="9362" spans="1:3" x14ac:dyDescent="0.25">
      <c r="A9362" s="197">
        <v>3100002</v>
      </c>
      <c r="B9362" s="198" t="s">
        <v>1656</v>
      </c>
      <c r="C9362" s="198" t="s">
        <v>5937</v>
      </c>
    </row>
    <row r="9363" spans="1:3" x14ac:dyDescent="0.25">
      <c r="A9363" s="197">
        <v>3100003</v>
      </c>
      <c r="B9363" s="198" t="s">
        <v>1814</v>
      </c>
      <c r="C9363" s="198" t="s">
        <v>5937</v>
      </c>
    </row>
    <row r="9364" spans="1:3" x14ac:dyDescent="0.25">
      <c r="A9364" s="197">
        <v>3100004</v>
      </c>
      <c r="B9364" s="198" t="s">
        <v>5938</v>
      </c>
      <c r="C9364" s="198" t="s">
        <v>5937</v>
      </c>
    </row>
    <row r="9365" spans="1:3" x14ac:dyDescent="0.25">
      <c r="A9365" s="197">
        <v>3100006</v>
      </c>
      <c r="B9365" s="198" t="s">
        <v>5434</v>
      </c>
      <c r="C9365" s="198" t="s">
        <v>5937</v>
      </c>
    </row>
    <row r="9366" spans="1:3" x14ac:dyDescent="0.25">
      <c r="A9366" s="197">
        <v>3100008</v>
      </c>
      <c r="B9366" s="198" t="s">
        <v>5567</v>
      </c>
      <c r="C9366" s="198" t="s">
        <v>5937</v>
      </c>
    </row>
    <row r="9367" spans="1:3" x14ac:dyDescent="0.25">
      <c r="A9367" s="197">
        <v>3100010</v>
      </c>
      <c r="B9367" s="198" t="s">
        <v>716</v>
      </c>
      <c r="C9367" s="198" t="s">
        <v>5937</v>
      </c>
    </row>
    <row r="9368" spans="1:3" x14ac:dyDescent="0.25">
      <c r="A9368" s="197">
        <v>3100011</v>
      </c>
      <c r="B9368" s="198" t="s">
        <v>1080</v>
      </c>
      <c r="C9368" s="198" t="s">
        <v>5937</v>
      </c>
    </row>
    <row r="9369" spans="1:3" x14ac:dyDescent="0.25">
      <c r="A9369" s="197">
        <v>3100012</v>
      </c>
      <c r="B9369" s="198" t="s">
        <v>1192</v>
      </c>
      <c r="C9369" s="198" t="s">
        <v>5937</v>
      </c>
    </row>
    <row r="9370" spans="1:3" x14ac:dyDescent="0.25">
      <c r="A9370" s="197">
        <v>3100015</v>
      </c>
      <c r="B9370" s="198" t="s">
        <v>1201</v>
      </c>
      <c r="C9370" s="198" t="s">
        <v>5937</v>
      </c>
    </row>
    <row r="9371" spans="1:3" x14ac:dyDescent="0.25">
      <c r="A9371" s="197">
        <v>3100016</v>
      </c>
      <c r="B9371" s="198" t="s">
        <v>2337</v>
      </c>
      <c r="C9371" s="198" t="s">
        <v>5937</v>
      </c>
    </row>
    <row r="9372" spans="1:3" x14ac:dyDescent="0.25">
      <c r="A9372" s="197">
        <v>3100018</v>
      </c>
      <c r="B9372" s="198" t="s">
        <v>5406</v>
      </c>
      <c r="C9372" s="198" t="s">
        <v>5937</v>
      </c>
    </row>
    <row r="9373" spans="1:3" x14ac:dyDescent="0.25">
      <c r="A9373" s="197">
        <v>3100020</v>
      </c>
      <c r="B9373" s="198" t="s">
        <v>1994</v>
      </c>
      <c r="C9373" s="198" t="s">
        <v>5937</v>
      </c>
    </row>
    <row r="9374" spans="1:3" x14ac:dyDescent="0.25">
      <c r="A9374" s="197">
        <v>3100021</v>
      </c>
      <c r="B9374" s="198" t="s">
        <v>5372</v>
      </c>
      <c r="C9374" s="198" t="s">
        <v>5937</v>
      </c>
    </row>
    <row r="9375" spans="1:3" x14ac:dyDescent="0.25">
      <c r="A9375" s="197">
        <v>3100022</v>
      </c>
      <c r="B9375" s="198" t="s">
        <v>3793</v>
      </c>
      <c r="C9375" s="198" t="s">
        <v>5937</v>
      </c>
    </row>
    <row r="9376" spans="1:3" x14ac:dyDescent="0.25">
      <c r="A9376" s="197">
        <v>3100023</v>
      </c>
      <c r="B9376" s="198" t="s">
        <v>3299</v>
      </c>
      <c r="C9376" s="198" t="s">
        <v>5937</v>
      </c>
    </row>
    <row r="9377" spans="1:3" x14ac:dyDescent="0.25">
      <c r="A9377" s="197">
        <v>3100024</v>
      </c>
      <c r="B9377" s="198" t="s">
        <v>5008</v>
      </c>
      <c r="C9377" s="198" t="s">
        <v>5937</v>
      </c>
    </row>
    <row r="9378" spans="1:3" x14ac:dyDescent="0.25">
      <c r="A9378" s="197">
        <v>3100025</v>
      </c>
      <c r="B9378" s="198" t="s">
        <v>1929</v>
      </c>
      <c r="C9378" s="198" t="s">
        <v>5937</v>
      </c>
    </row>
    <row r="9379" spans="1:3" x14ac:dyDescent="0.25">
      <c r="A9379" s="197">
        <v>3100029</v>
      </c>
      <c r="B9379" s="198" t="s">
        <v>5002</v>
      </c>
      <c r="C9379" s="198" t="s">
        <v>5937</v>
      </c>
    </row>
    <row r="9380" spans="1:3" x14ac:dyDescent="0.25">
      <c r="A9380" s="197">
        <v>3100034</v>
      </c>
      <c r="B9380" s="198" t="s">
        <v>774</v>
      </c>
      <c r="C9380" s="198" t="s">
        <v>5937</v>
      </c>
    </row>
    <row r="9381" spans="1:3" x14ac:dyDescent="0.25">
      <c r="A9381" s="197">
        <v>3100041</v>
      </c>
      <c r="B9381" s="198" t="s">
        <v>4935</v>
      </c>
      <c r="C9381" s="198" t="s">
        <v>5937</v>
      </c>
    </row>
    <row r="9382" spans="1:3" x14ac:dyDescent="0.25">
      <c r="A9382" s="197">
        <v>3100046</v>
      </c>
      <c r="B9382" s="198" t="s">
        <v>2816</v>
      </c>
      <c r="C9382" s="198" t="s">
        <v>5937</v>
      </c>
    </row>
    <row r="9383" spans="1:3" x14ac:dyDescent="0.25">
      <c r="A9383" s="197">
        <v>3100047</v>
      </c>
      <c r="B9383" s="198" t="s">
        <v>4105</v>
      </c>
      <c r="C9383" s="198" t="s">
        <v>5937</v>
      </c>
    </row>
    <row r="9384" spans="1:3" x14ac:dyDescent="0.25">
      <c r="A9384" s="197">
        <v>3100051</v>
      </c>
      <c r="B9384" s="198" t="s">
        <v>2214</v>
      </c>
      <c r="C9384" s="198" t="s">
        <v>5937</v>
      </c>
    </row>
    <row r="9385" spans="1:3" x14ac:dyDescent="0.25">
      <c r="A9385" s="197">
        <v>3100059</v>
      </c>
      <c r="B9385" s="198" t="s">
        <v>5939</v>
      </c>
      <c r="C9385" s="198" t="s">
        <v>5937</v>
      </c>
    </row>
    <row r="9386" spans="1:3" x14ac:dyDescent="0.25">
      <c r="A9386" s="197">
        <v>3100065</v>
      </c>
      <c r="B9386" s="198" t="s">
        <v>2122</v>
      </c>
      <c r="C9386" s="198" t="s">
        <v>5937</v>
      </c>
    </row>
    <row r="9387" spans="1:3" x14ac:dyDescent="0.25">
      <c r="A9387" s="197">
        <v>3100066</v>
      </c>
      <c r="B9387" s="198" t="s">
        <v>4753</v>
      </c>
      <c r="C9387" s="198" t="s">
        <v>5937</v>
      </c>
    </row>
    <row r="9388" spans="1:3" x14ac:dyDescent="0.25">
      <c r="A9388" s="197">
        <v>3100067</v>
      </c>
      <c r="B9388" s="198" t="s">
        <v>832</v>
      </c>
      <c r="C9388" s="198" t="s">
        <v>5937</v>
      </c>
    </row>
    <row r="9389" spans="1:3" x14ac:dyDescent="0.25">
      <c r="A9389" s="197">
        <v>3100070</v>
      </c>
      <c r="B9389" s="198" t="s">
        <v>695</v>
      </c>
      <c r="C9389" s="198" t="s">
        <v>5937</v>
      </c>
    </row>
    <row r="9390" spans="1:3" x14ac:dyDescent="0.25">
      <c r="A9390" s="197">
        <v>3100071</v>
      </c>
      <c r="B9390" s="198" t="s">
        <v>5049</v>
      </c>
      <c r="C9390" s="198" t="s">
        <v>5937</v>
      </c>
    </row>
    <row r="9391" spans="1:3" x14ac:dyDescent="0.25">
      <c r="A9391" s="197">
        <v>3100072</v>
      </c>
      <c r="B9391" s="198" t="s">
        <v>3061</v>
      </c>
      <c r="C9391" s="198" t="s">
        <v>5937</v>
      </c>
    </row>
    <row r="9392" spans="1:3" x14ac:dyDescent="0.25">
      <c r="A9392" s="197">
        <v>3100073</v>
      </c>
      <c r="B9392" s="198" t="s">
        <v>763</v>
      </c>
      <c r="C9392" s="198" t="s">
        <v>5937</v>
      </c>
    </row>
    <row r="9393" spans="1:3" x14ac:dyDescent="0.25">
      <c r="A9393" s="197">
        <v>3100076</v>
      </c>
      <c r="B9393" s="198" t="s">
        <v>4682</v>
      </c>
      <c r="C9393" s="198" t="s">
        <v>5937</v>
      </c>
    </row>
    <row r="9394" spans="1:3" x14ac:dyDescent="0.25">
      <c r="A9394" s="197">
        <v>3100077</v>
      </c>
      <c r="B9394" s="198" t="s">
        <v>1789</v>
      </c>
      <c r="C9394" s="198" t="s">
        <v>5937</v>
      </c>
    </row>
    <row r="9395" spans="1:3" x14ac:dyDescent="0.25">
      <c r="A9395" s="197">
        <v>3100080</v>
      </c>
      <c r="B9395" s="198" t="s">
        <v>671</v>
      </c>
      <c r="C9395" s="198" t="s">
        <v>5937</v>
      </c>
    </row>
    <row r="9396" spans="1:3" x14ac:dyDescent="0.25">
      <c r="A9396" s="197">
        <v>3100082</v>
      </c>
      <c r="B9396" s="198" t="s">
        <v>4981</v>
      </c>
      <c r="C9396" s="198" t="s">
        <v>5937</v>
      </c>
    </row>
    <row r="9397" spans="1:3" x14ac:dyDescent="0.25">
      <c r="A9397" s="197">
        <v>3100085</v>
      </c>
      <c r="B9397" s="198" t="s">
        <v>4907</v>
      </c>
      <c r="C9397" s="198" t="s">
        <v>5937</v>
      </c>
    </row>
    <row r="9398" spans="1:3" x14ac:dyDescent="0.25">
      <c r="A9398" s="197">
        <v>3100088</v>
      </c>
      <c r="B9398" s="198" t="s">
        <v>3767</v>
      </c>
      <c r="C9398" s="198" t="s">
        <v>5937</v>
      </c>
    </row>
    <row r="9399" spans="1:3" x14ac:dyDescent="0.25">
      <c r="A9399" s="197">
        <v>3100089</v>
      </c>
      <c r="B9399" s="198" t="s">
        <v>3988</v>
      </c>
      <c r="C9399" s="198" t="s">
        <v>5937</v>
      </c>
    </row>
    <row r="9400" spans="1:3" x14ac:dyDescent="0.25">
      <c r="A9400" s="197">
        <v>3100090</v>
      </c>
      <c r="B9400" s="198" t="s">
        <v>861</v>
      </c>
      <c r="C9400" s="198" t="s">
        <v>5937</v>
      </c>
    </row>
    <row r="9401" spans="1:3" x14ac:dyDescent="0.25">
      <c r="A9401" s="197">
        <v>3100091</v>
      </c>
      <c r="B9401" s="198" t="s">
        <v>2168</v>
      </c>
      <c r="C9401" s="198" t="s">
        <v>5937</v>
      </c>
    </row>
    <row r="9402" spans="1:3" x14ac:dyDescent="0.25">
      <c r="A9402" s="197">
        <v>3100095</v>
      </c>
      <c r="B9402" s="198" t="s">
        <v>1583</v>
      </c>
      <c r="C9402" s="198" t="s">
        <v>5937</v>
      </c>
    </row>
    <row r="9403" spans="1:3" x14ac:dyDescent="0.25">
      <c r="A9403" s="197">
        <v>3100096</v>
      </c>
      <c r="B9403" s="198" t="s">
        <v>2149</v>
      </c>
      <c r="C9403" s="198" t="s">
        <v>5937</v>
      </c>
    </row>
    <row r="9404" spans="1:3" x14ac:dyDescent="0.25">
      <c r="A9404" s="197">
        <v>3100097</v>
      </c>
      <c r="B9404" s="198" t="s">
        <v>3507</v>
      </c>
      <c r="C9404" s="198" t="s">
        <v>5937</v>
      </c>
    </row>
    <row r="9405" spans="1:3" x14ac:dyDescent="0.25">
      <c r="A9405" s="197">
        <v>3100098</v>
      </c>
      <c r="B9405" s="198" t="s">
        <v>2223</v>
      </c>
      <c r="C9405" s="198" t="s">
        <v>5937</v>
      </c>
    </row>
    <row r="9406" spans="1:3" x14ac:dyDescent="0.25">
      <c r="A9406" s="197">
        <v>3100099</v>
      </c>
      <c r="B9406" s="198" t="s">
        <v>1299</v>
      </c>
      <c r="C9406" s="198" t="s">
        <v>5937</v>
      </c>
    </row>
    <row r="9407" spans="1:3" x14ac:dyDescent="0.25">
      <c r="A9407" s="197">
        <v>3100105</v>
      </c>
      <c r="B9407" s="198" t="s">
        <v>1058</v>
      </c>
      <c r="C9407" s="198" t="s">
        <v>5937</v>
      </c>
    </row>
    <row r="9408" spans="1:3" x14ac:dyDescent="0.25">
      <c r="A9408" s="197">
        <v>3100109</v>
      </c>
      <c r="B9408" s="198" t="s">
        <v>4854</v>
      </c>
      <c r="C9408" s="198" t="s">
        <v>5937</v>
      </c>
    </row>
    <row r="9409" spans="1:3" x14ac:dyDescent="0.25">
      <c r="A9409" s="197">
        <v>3100110</v>
      </c>
      <c r="B9409" s="198" t="s">
        <v>4830</v>
      </c>
      <c r="C9409" s="198" t="s">
        <v>5937</v>
      </c>
    </row>
    <row r="9410" spans="1:3" x14ac:dyDescent="0.25">
      <c r="A9410" s="197">
        <v>3100111</v>
      </c>
      <c r="B9410" s="198" t="s">
        <v>1986</v>
      </c>
      <c r="C9410" s="198" t="s">
        <v>5937</v>
      </c>
    </row>
    <row r="9411" spans="1:3" x14ac:dyDescent="0.25">
      <c r="A9411" s="197">
        <v>3100112</v>
      </c>
      <c r="B9411" s="198" t="s">
        <v>2964</v>
      </c>
      <c r="C9411" s="198" t="s">
        <v>5937</v>
      </c>
    </row>
    <row r="9412" spans="1:3" x14ac:dyDescent="0.25">
      <c r="A9412" s="197">
        <v>3100114</v>
      </c>
      <c r="B9412" s="198" t="s">
        <v>3117</v>
      </c>
      <c r="C9412" s="198" t="s">
        <v>5937</v>
      </c>
    </row>
    <row r="9413" spans="1:3" x14ac:dyDescent="0.25">
      <c r="A9413" s="197">
        <v>3100115</v>
      </c>
      <c r="B9413" s="198" t="s">
        <v>3771</v>
      </c>
      <c r="C9413" s="198" t="s">
        <v>5937</v>
      </c>
    </row>
    <row r="9414" spans="1:3" x14ac:dyDescent="0.25">
      <c r="A9414" s="197">
        <v>3100116</v>
      </c>
      <c r="B9414" s="198" t="s">
        <v>2137</v>
      </c>
      <c r="C9414" s="198" t="s">
        <v>5937</v>
      </c>
    </row>
    <row r="9415" spans="1:3" x14ac:dyDescent="0.25">
      <c r="A9415" s="197">
        <v>3100117</v>
      </c>
      <c r="B9415" s="198" t="s">
        <v>2577</v>
      </c>
      <c r="C9415" s="198" t="s">
        <v>5937</v>
      </c>
    </row>
    <row r="9416" spans="1:3" x14ac:dyDescent="0.25">
      <c r="A9416" s="197">
        <v>3100118</v>
      </c>
      <c r="B9416" s="198" t="s">
        <v>2053</v>
      </c>
      <c r="C9416" s="198" t="s">
        <v>5937</v>
      </c>
    </row>
    <row r="9417" spans="1:3" x14ac:dyDescent="0.25">
      <c r="A9417" s="197">
        <v>3100119</v>
      </c>
      <c r="B9417" s="198" t="s">
        <v>3612</v>
      </c>
      <c r="C9417" s="198" t="s">
        <v>5937</v>
      </c>
    </row>
    <row r="9418" spans="1:3" x14ac:dyDescent="0.25">
      <c r="A9418" s="197">
        <v>3100120</v>
      </c>
      <c r="B9418" s="198" t="s">
        <v>2630</v>
      </c>
      <c r="C9418" s="198" t="s">
        <v>5937</v>
      </c>
    </row>
    <row r="9419" spans="1:3" x14ac:dyDescent="0.25">
      <c r="A9419" s="197">
        <v>3100121</v>
      </c>
      <c r="B9419" s="198" t="s">
        <v>1752</v>
      </c>
      <c r="C9419" s="198" t="s">
        <v>5937</v>
      </c>
    </row>
    <row r="9420" spans="1:3" x14ac:dyDescent="0.25">
      <c r="A9420" s="197">
        <v>3100122</v>
      </c>
      <c r="B9420" s="198" t="s">
        <v>5940</v>
      </c>
      <c r="C9420" s="198" t="s">
        <v>5937</v>
      </c>
    </row>
    <row r="9421" spans="1:3" x14ac:dyDescent="0.25">
      <c r="A9421" s="197">
        <v>3100123</v>
      </c>
      <c r="B9421" s="198" t="s">
        <v>2572</v>
      </c>
      <c r="C9421" s="198" t="s">
        <v>5937</v>
      </c>
    </row>
    <row r="9422" spans="1:3" x14ac:dyDescent="0.25">
      <c r="A9422" s="197">
        <v>3100124</v>
      </c>
      <c r="B9422" s="198" t="s">
        <v>1119</v>
      </c>
      <c r="C9422" s="198" t="s">
        <v>5937</v>
      </c>
    </row>
    <row r="9423" spans="1:3" x14ac:dyDescent="0.25">
      <c r="A9423" s="197">
        <v>3100125</v>
      </c>
      <c r="B9423" s="198" t="s">
        <v>1731</v>
      </c>
      <c r="C9423" s="198" t="s">
        <v>5937</v>
      </c>
    </row>
    <row r="9424" spans="1:3" x14ac:dyDescent="0.25">
      <c r="A9424" s="197">
        <v>3100129</v>
      </c>
      <c r="B9424" s="198" t="s">
        <v>5175</v>
      </c>
      <c r="C9424" s="198" t="s">
        <v>5937</v>
      </c>
    </row>
    <row r="9425" spans="1:3" x14ac:dyDescent="0.25">
      <c r="A9425" s="197">
        <v>3100130</v>
      </c>
      <c r="B9425" s="198" t="s">
        <v>1594</v>
      </c>
      <c r="C9425" s="198" t="s">
        <v>5937</v>
      </c>
    </row>
    <row r="9426" spans="1:3" x14ac:dyDescent="0.25">
      <c r="A9426" s="197">
        <v>3100132</v>
      </c>
      <c r="B9426" s="198" t="s">
        <v>5077</v>
      </c>
      <c r="C9426" s="198" t="s">
        <v>5937</v>
      </c>
    </row>
    <row r="9427" spans="1:3" x14ac:dyDescent="0.25">
      <c r="A9427" s="197">
        <v>3100133</v>
      </c>
      <c r="B9427" s="198" t="s">
        <v>2001</v>
      </c>
      <c r="C9427" s="198" t="s">
        <v>5937</v>
      </c>
    </row>
    <row r="9428" spans="1:3" x14ac:dyDescent="0.25">
      <c r="A9428" s="197">
        <v>3100134</v>
      </c>
      <c r="B9428" s="198" t="s">
        <v>5515</v>
      </c>
      <c r="C9428" s="198" t="s">
        <v>5937</v>
      </c>
    </row>
    <row r="9429" spans="1:3" x14ac:dyDescent="0.25">
      <c r="A9429" s="197">
        <v>3100140</v>
      </c>
      <c r="B9429" s="198" t="s">
        <v>1580</v>
      </c>
      <c r="C9429" s="198" t="s">
        <v>5937</v>
      </c>
    </row>
    <row r="9430" spans="1:3" x14ac:dyDescent="0.25">
      <c r="A9430" s="197">
        <v>3100141</v>
      </c>
      <c r="B9430" s="198" t="s">
        <v>1946</v>
      </c>
      <c r="C9430" s="198" t="s">
        <v>5937</v>
      </c>
    </row>
    <row r="9431" spans="1:3" x14ac:dyDescent="0.25">
      <c r="A9431" s="197">
        <v>3100145</v>
      </c>
      <c r="B9431" s="198" t="s">
        <v>3852</v>
      </c>
      <c r="C9431" s="198" t="s">
        <v>5937</v>
      </c>
    </row>
    <row r="9432" spans="1:3" x14ac:dyDescent="0.25">
      <c r="A9432" s="197">
        <v>3100146</v>
      </c>
      <c r="B9432" s="198" t="s">
        <v>1026</v>
      </c>
      <c r="C9432" s="198" t="s">
        <v>5937</v>
      </c>
    </row>
    <row r="9433" spans="1:3" x14ac:dyDescent="0.25">
      <c r="A9433" s="197">
        <v>3100147</v>
      </c>
      <c r="B9433" s="198" t="s">
        <v>1758</v>
      </c>
      <c r="C9433" s="198" t="s">
        <v>5937</v>
      </c>
    </row>
    <row r="9434" spans="1:3" x14ac:dyDescent="0.25">
      <c r="A9434" s="197">
        <v>3100150</v>
      </c>
      <c r="B9434" s="198" t="s">
        <v>3563</v>
      </c>
      <c r="C9434" s="198" t="s">
        <v>5937</v>
      </c>
    </row>
    <row r="9435" spans="1:3" x14ac:dyDescent="0.25">
      <c r="A9435" s="197">
        <v>3100151</v>
      </c>
      <c r="B9435" s="198" t="s">
        <v>4015</v>
      </c>
      <c r="C9435" s="198" t="s">
        <v>5937</v>
      </c>
    </row>
    <row r="9436" spans="1:3" x14ac:dyDescent="0.25">
      <c r="A9436" s="197">
        <v>3100152</v>
      </c>
      <c r="B9436" s="198" t="s">
        <v>5941</v>
      </c>
      <c r="C9436" s="198" t="s">
        <v>5937</v>
      </c>
    </row>
    <row r="9437" spans="1:3" x14ac:dyDescent="0.25">
      <c r="A9437" s="197">
        <v>3100154</v>
      </c>
      <c r="B9437" s="198" t="s">
        <v>3810</v>
      </c>
      <c r="C9437" s="198" t="s">
        <v>5937</v>
      </c>
    </row>
    <row r="9438" spans="1:3" x14ac:dyDescent="0.25">
      <c r="A9438" s="197">
        <v>3100157</v>
      </c>
      <c r="B9438" s="198" t="s">
        <v>4059</v>
      </c>
      <c r="C9438" s="198" t="s">
        <v>5937</v>
      </c>
    </row>
    <row r="9439" spans="1:3" x14ac:dyDescent="0.25">
      <c r="A9439" s="197">
        <v>3100160</v>
      </c>
      <c r="B9439" s="198" t="s">
        <v>18124</v>
      </c>
      <c r="C9439" s="198" t="s">
        <v>5937</v>
      </c>
    </row>
    <row r="9440" spans="1:3" x14ac:dyDescent="0.25">
      <c r="A9440" s="197">
        <v>3100163</v>
      </c>
      <c r="B9440" s="198" t="s">
        <v>1350</v>
      </c>
      <c r="C9440" s="198" t="s">
        <v>5937</v>
      </c>
    </row>
    <row r="9441" spans="1:3" x14ac:dyDescent="0.25">
      <c r="A9441" s="197">
        <v>3100165</v>
      </c>
      <c r="B9441" s="198" t="s">
        <v>1756</v>
      </c>
      <c r="C9441" s="198" t="s">
        <v>5937</v>
      </c>
    </row>
    <row r="9442" spans="1:3" x14ac:dyDescent="0.25">
      <c r="A9442" s="197">
        <v>3100166</v>
      </c>
      <c r="B9442" s="198" t="s">
        <v>5942</v>
      </c>
      <c r="C9442" s="198" t="s">
        <v>5937</v>
      </c>
    </row>
    <row r="9443" spans="1:3" x14ac:dyDescent="0.25">
      <c r="A9443" s="197">
        <v>3100170</v>
      </c>
      <c r="B9443" s="198" t="s">
        <v>2318</v>
      </c>
      <c r="C9443" s="198" t="s">
        <v>5937</v>
      </c>
    </row>
    <row r="9444" spans="1:3" x14ac:dyDescent="0.25">
      <c r="A9444" s="197">
        <v>3100172</v>
      </c>
      <c r="B9444" s="198" t="s">
        <v>5456</v>
      </c>
      <c r="C9444" s="198" t="s">
        <v>5937</v>
      </c>
    </row>
    <row r="9445" spans="1:3" x14ac:dyDescent="0.25">
      <c r="A9445" s="197">
        <v>3100174</v>
      </c>
      <c r="B9445" s="198" t="s">
        <v>3613</v>
      </c>
      <c r="C9445" s="198" t="s">
        <v>5937</v>
      </c>
    </row>
    <row r="9446" spans="1:3" x14ac:dyDescent="0.25">
      <c r="A9446" s="197">
        <v>3100176</v>
      </c>
      <c r="B9446" s="198" t="s">
        <v>2788</v>
      </c>
      <c r="C9446" s="198" t="s">
        <v>5937</v>
      </c>
    </row>
    <row r="9447" spans="1:3" x14ac:dyDescent="0.25">
      <c r="A9447" s="197">
        <v>3100177</v>
      </c>
      <c r="B9447" s="198" t="s">
        <v>3610</v>
      </c>
      <c r="C9447" s="198" t="s">
        <v>5937</v>
      </c>
    </row>
    <row r="9448" spans="1:3" x14ac:dyDescent="0.25">
      <c r="A9448" s="197">
        <v>3100178</v>
      </c>
      <c r="B9448" s="198" t="s">
        <v>4867</v>
      </c>
      <c r="C9448" s="198" t="s">
        <v>5937</v>
      </c>
    </row>
    <row r="9449" spans="1:3" x14ac:dyDescent="0.25">
      <c r="A9449" s="197">
        <v>3100179</v>
      </c>
      <c r="B9449" s="198" t="s">
        <v>2665</v>
      </c>
      <c r="C9449" s="198" t="s">
        <v>5937</v>
      </c>
    </row>
    <row r="9450" spans="1:3" x14ac:dyDescent="0.25">
      <c r="A9450" s="197">
        <v>3100181</v>
      </c>
      <c r="B9450" s="198" t="s">
        <v>651</v>
      </c>
      <c r="C9450" s="198" t="s">
        <v>5937</v>
      </c>
    </row>
    <row r="9451" spans="1:3" x14ac:dyDescent="0.25">
      <c r="A9451" s="197">
        <v>3100182</v>
      </c>
      <c r="B9451" s="198" t="s">
        <v>5667</v>
      </c>
      <c r="C9451" s="198" t="s">
        <v>5937</v>
      </c>
    </row>
    <row r="9452" spans="1:3" x14ac:dyDescent="0.25">
      <c r="A9452" s="197">
        <v>3100183</v>
      </c>
      <c r="B9452" s="198" t="s">
        <v>2650</v>
      </c>
      <c r="C9452" s="198" t="s">
        <v>5937</v>
      </c>
    </row>
    <row r="9453" spans="1:3" x14ac:dyDescent="0.25">
      <c r="A9453" s="197">
        <v>3100184</v>
      </c>
      <c r="B9453" s="198" t="s">
        <v>5943</v>
      </c>
      <c r="C9453" s="198" t="s">
        <v>5937</v>
      </c>
    </row>
    <row r="9454" spans="1:3" x14ac:dyDescent="0.25">
      <c r="A9454" s="197">
        <v>3100185</v>
      </c>
      <c r="B9454" s="198" t="s">
        <v>5944</v>
      </c>
      <c r="C9454" s="198" t="s">
        <v>5937</v>
      </c>
    </row>
    <row r="9455" spans="1:3" x14ac:dyDescent="0.25">
      <c r="A9455" s="197">
        <v>3100186</v>
      </c>
      <c r="B9455" s="198" t="s">
        <v>5945</v>
      </c>
      <c r="C9455" s="198" t="s">
        <v>5937</v>
      </c>
    </row>
    <row r="9456" spans="1:3" x14ac:dyDescent="0.25">
      <c r="A9456" s="197">
        <v>3100187</v>
      </c>
      <c r="B9456" s="198" t="s">
        <v>18125</v>
      </c>
      <c r="C9456" s="198" t="s">
        <v>5937</v>
      </c>
    </row>
    <row r="9457" spans="1:3" x14ac:dyDescent="0.25">
      <c r="A9457" s="197">
        <v>3101992</v>
      </c>
      <c r="B9457" s="198" t="s">
        <v>1940</v>
      </c>
      <c r="C9457" s="198" t="s">
        <v>5937</v>
      </c>
    </row>
    <row r="9458" spans="1:3" x14ac:dyDescent="0.25">
      <c r="A9458" s="197">
        <v>3102770</v>
      </c>
      <c r="B9458" s="198" t="s">
        <v>611</v>
      </c>
      <c r="C9458" s="198" t="s">
        <v>5937</v>
      </c>
    </row>
    <row r="9459" spans="1:3" x14ac:dyDescent="0.25">
      <c r="A9459" s="197">
        <v>3102790</v>
      </c>
      <c r="B9459" s="198" t="s">
        <v>626</v>
      </c>
      <c r="C9459" s="198" t="s">
        <v>5937</v>
      </c>
    </row>
    <row r="9460" spans="1:3" x14ac:dyDescent="0.25">
      <c r="A9460" s="197">
        <v>3102820</v>
      </c>
      <c r="B9460" s="198" t="s">
        <v>1004</v>
      </c>
      <c r="C9460" s="198" t="s">
        <v>5937</v>
      </c>
    </row>
    <row r="9461" spans="1:3" x14ac:dyDescent="0.25">
      <c r="A9461" s="197">
        <v>3102880</v>
      </c>
      <c r="B9461" s="198" t="s">
        <v>665</v>
      </c>
      <c r="C9461" s="198" t="s">
        <v>5937</v>
      </c>
    </row>
    <row r="9462" spans="1:3" x14ac:dyDescent="0.25">
      <c r="A9462" s="197">
        <v>3102910</v>
      </c>
      <c r="B9462" s="198" t="s">
        <v>668</v>
      </c>
      <c r="C9462" s="198" t="s">
        <v>5937</v>
      </c>
    </row>
    <row r="9463" spans="1:3" x14ac:dyDescent="0.25">
      <c r="A9463" s="197">
        <v>3103060</v>
      </c>
      <c r="B9463" s="198" t="s">
        <v>717</v>
      </c>
      <c r="C9463" s="198" t="s">
        <v>5937</v>
      </c>
    </row>
    <row r="9464" spans="1:3" x14ac:dyDescent="0.25">
      <c r="A9464" s="197">
        <v>3103090</v>
      </c>
      <c r="B9464" s="198" t="s">
        <v>736</v>
      </c>
      <c r="C9464" s="198" t="s">
        <v>5937</v>
      </c>
    </row>
    <row r="9465" spans="1:3" x14ac:dyDescent="0.25">
      <c r="A9465" s="197">
        <v>3103120</v>
      </c>
      <c r="B9465" s="198" t="s">
        <v>739</v>
      </c>
      <c r="C9465" s="198" t="s">
        <v>5937</v>
      </c>
    </row>
    <row r="9466" spans="1:3" x14ac:dyDescent="0.25">
      <c r="A9466" s="197">
        <v>3103130</v>
      </c>
      <c r="B9466" s="198" t="s">
        <v>760</v>
      </c>
      <c r="C9466" s="198" t="s">
        <v>5937</v>
      </c>
    </row>
    <row r="9467" spans="1:3" x14ac:dyDescent="0.25">
      <c r="A9467" s="197">
        <v>3103210</v>
      </c>
      <c r="B9467" s="198" t="s">
        <v>767</v>
      </c>
      <c r="C9467" s="198" t="s">
        <v>5937</v>
      </c>
    </row>
    <row r="9468" spans="1:3" x14ac:dyDescent="0.25">
      <c r="A9468" s="197">
        <v>3103330</v>
      </c>
      <c r="B9468" s="198" t="s">
        <v>789</v>
      </c>
      <c r="C9468" s="198" t="s">
        <v>5937</v>
      </c>
    </row>
    <row r="9469" spans="1:3" x14ac:dyDescent="0.25">
      <c r="A9469" s="197">
        <v>3103360</v>
      </c>
      <c r="B9469" s="198" t="s">
        <v>791</v>
      </c>
      <c r="C9469" s="198" t="s">
        <v>5937</v>
      </c>
    </row>
    <row r="9470" spans="1:3" x14ac:dyDescent="0.25">
      <c r="A9470" s="197">
        <v>3103420</v>
      </c>
      <c r="B9470" s="198" t="s">
        <v>839</v>
      </c>
      <c r="C9470" s="198" t="s">
        <v>5937</v>
      </c>
    </row>
    <row r="9471" spans="1:3" x14ac:dyDescent="0.25">
      <c r="A9471" s="197">
        <v>3103440</v>
      </c>
      <c r="B9471" s="198" t="s">
        <v>828</v>
      </c>
      <c r="C9471" s="198" t="s">
        <v>5937</v>
      </c>
    </row>
    <row r="9472" spans="1:3" x14ac:dyDescent="0.25">
      <c r="A9472" s="197">
        <v>3103540</v>
      </c>
      <c r="B9472" s="198" t="s">
        <v>884</v>
      </c>
      <c r="C9472" s="198" t="s">
        <v>5937</v>
      </c>
    </row>
    <row r="9473" spans="1:3" x14ac:dyDescent="0.25">
      <c r="A9473" s="197">
        <v>3103600</v>
      </c>
      <c r="B9473" s="198" t="s">
        <v>871</v>
      </c>
      <c r="C9473" s="198" t="s">
        <v>5937</v>
      </c>
    </row>
    <row r="9474" spans="1:3" x14ac:dyDescent="0.25">
      <c r="A9474" s="197">
        <v>3103810</v>
      </c>
      <c r="B9474" s="198" t="s">
        <v>894</v>
      </c>
      <c r="C9474" s="198" t="s">
        <v>5937</v>
      </c>
    </row>
    <row r="9475" spans="1:3" x14ac:dyDescent="0.25">
      <c r="A9475" s="197">
        <v>3103990</v>
      </c>
      <c r="B9475" s="198" t="s">
        <v>908</v>
      </c>
      <c r="C9475" s="198" t="s">
        <v>5937</v>
      </c>
    </row>
    <row r="9476" spans="1:3" x14ac:dyDescent="0.25">
      <c r="A9476" s="197">
        <v>3104020</v>
      </c>
      <c r="B9476" s="198" t="s">
        <v>926</v>
      </c>
      <c r="C9476" s="198" t="s">
        <v>5937</v>
      </c>
    </row>
    <row r="9477" spans="1:3" x14ac:dyDescent="0.25">
      <c r="A9477" s="197">
        <v>3104100</v>
      </c>
      <c r="B9477" s="198" t="s">
        <v>964</v>
      </c>
      <c r="C9477" s="198" t="s">
        <v>5937</v>
      </c>
    </row>
    <row r="9478" spans="1:3" x14ac:dyDescent="0.25">
      <c r="A9478" s="197">
        <v>3104140</v>
      </c>
      <c r="B9478" s="198" t="s">
        <v>973</v>
      </c>
      <c r="C9478" s="198" t="s">
        <v>5937</v>
      </c>
    </row>
    <row r="9479" spans="1:3" x14ac:dyDescent="0.25">
      <c r="A9479" s="197">
        <v>3104200</v>
      </c>
      <c r="B9479" s="198" t="s">
        <v>981</v>
      </c>
      <c r="C9479" s="198" t="s">
        <v>5937</v>
      </c>
    </row>
    <row r="9480" spans="1:3" x14ac:dyDescent="0.25">
      <c r="A9480" s="197">
        <v>3104290</v>
      </c>
      <c r="B9480" s="198" t="s">
        <v>1033</v>
      </c>
      <c r="C9480" s="198" t="s">
        <v>5937</v>
      </c>
    </row>
    <row r="9481" spans="1:3" x14ac:dyDescent="0.25">
      <c r="A9481" s="197">
        <v>3104640</v>
      </c>
      <c r="B9481" s="198" t="s">
        <v>1160</v>
      </c>
      <c r="C9481" s="198" t="s">
        <v>5937</v>
      </c>
    </row>
    <row r="9482" spans="1:3" x14ac:dyDescent="0.25">
      <c r="A9482" s="197">
        <v>3104870</v>
      </c>
      <c r="B9482" s="198" t="s">
        <v>1285</v>
      </c>
      <c r="C9482" s="198" t="s">
        <v>5937</v>
      </c>
    </row>
    <row r="9483" spans="1:3" x14ac:dyDescent="0.25">
      <c r="A9483" s="197">
        <v>3104920</v>
      </c>
      <c r="B9483" s="198" t="s">
        <v>1308</v>
      </c>
      <c r="C9483" s="198" t="s">
        <v>5937</v>
      </c>
    </row>
    <row r="9484" spans="1:3" x14ac:dyDescent="0.25">
      <c r="A9484" s="197">
        <v>3104950</v>
      </c>
      <c r="B9484" s="198" t="s">
        <v>4280</v>
      </c>
      <c r="C9484" s="198" t="s">
        <v>5937</v>
      </c>
    </row>
    <row r="9485" spans="1:3" x14ac:dyDescent="0.25">
      <c r="A9485" s="197">
        <v>3104980</v>
      </c>
      <c r="B9485" s="198" t="s">
        <v>1328</v>
      </c>
      <c r="C9485" s="198" t="s">
        <v>5937</v>
      </c>
    </row>
    <row r="9486" spans="1:3" x14ac:dyDescent="0.25">
      <c r="A9486" s="197">
        <v>3105010</v>
      </c>
      <c r="B9486" s="198" t="s">
        <v>1331</v>
      </c>
      <c r="C9486" s="198" t="s">
        <v>5937</v>
      </c>
    </row>
    <row r="9487" spans="1:3" x14ac:dyDescent="0.25">
      <c r="A9487" s="197">
        <v>3105160</v>
      </c>
      <c r="B9487" s="198" t="s">
        <v>1425</v>
      </c>
      <c r="C9487" s="198" t="s">
        <v>5937</v>
      </c>
    </row>
    <row r="9488" spans="1:3" x14ac:dyDescent="0.25">
      <c r="A9488" s="197">
        <v>3105280</v>
      </c>
      <c r="B9488" s="198" t="s">
        <v>1468</v>
      </c>
      <c r="C9488" s="198" t="s">
        <v>5937</v>
      </c>
    </row>
    <row r="9489" spans="1:3" x14ac:dyDescent="0.25">
      <c r="A9489" s="197">
        <v>3105340</v>
      </c>
      <c r="B9489" s="198" t="s">
        <v>1496</v>
      </c>
      <c r="C9489" s="198" t="s">
        <v>5937</v>
      </c>
    </row>
    <row r="9490" spans="1:3" x14ac:dyDescent="0.25">
      <c r="A9490" s="197">
        <v>3105460</v>
      </c>
      <c r="B9490" s="198" t="s">
        <v>1572</v>
      </c>
      <c r="C9490" s="198" t="s">
        <v>5937</v>
      </c>
    </row>
    <row r="9491" spans="1:3" x14ac:dyDescent="0.25">
      <c r="A9491" s="197">
        <v>3105520</v>
      </c>
      <c r="B9491" s="198" t="s">
        <v>1579</v>
      </c>
      <c r="C9491" s="198" t="s">
        <v>5937</v>
      </c>
    </row>
    <row r="9492" spans="1:3" x14ac:dyDescent="0.25">
      <c r="A9492" s="197">
        <v>3105550</v>
      </c>
      <c r="B9492" s="198" t="s">
        <v>1581</v>
      </c>
      <c r="C9492" s="198" t="s">
        <v>5937</v>
      </c>
    </row>
    <row r="9493" spans="1:3" x14ac:dyDescent="0.25">
      <c r="A9493" s="197">
        <v>3105630</v>
      </c>
      <c r="B9493" s="198" t="s">
        <v>1586</v>
      </c>
      <c r="C9493" s="198" t="s">
        <v>5937</v>
      </c>
    </row>
    <row r="9494" spans="1:3" x14ac:dyDescent="0.25">
      <c r="A9494" s="197">
        <v>3105910</v>
      </c>
      <c r="B9494" s="198" t="s">
        <v>1706</v>
      </c>
      <c r="C9494" s="198" t="s">
        <v>5937</v>
      </c>
    </row>
    <row r="9495" spans="1:3" x14ac:dyDescent="0.25">
      <c r="A9495" s="197">
        <v>3105970</v>
      </c>
      <c r="B9495" s="198" t="s">
        <v>5128</v>
      </c>
      <c r="C9495" s="198" t="s">
        <v>5937</v>
      </c>
    </row>
    <row r="9496" spans="1:3" x14ac:dyDescent="0.25">
      <c r="A9496" s="197">
        <v>3109120</v>
      </c>
      <c r="B9496" s="198" t="s">
        <v>2505</v>
      </c>
      <c r="C9496" s="198" t="s">
        <v>5937</v>
      </c>
    </row>
    <row r="9497" spans="1:3" x14ac:dyDescent="0.25">
      <c r="A9497" s="197">
        <v>3119560</v>
      </c>
      <c r="B9497" s="198" t="s">
        <v>5186</v>
      </c>
      <c r="C9497" s="198" t="s">
        <v>5937</v>
      </c>
    </row>
    <row r="9498" spans="1:3" x14ac:dyDescent="0.25">
      <c r="A9498" s="197">
        <v>3162950</v>
      </c>
      <c r="B9498" s="198" t="s">
        <v>1326</v>
      </c>
      <c r="C9498" s="198" t="s">
        <v>5937</v>
      </c>
    </row>
    <row r="9499" spans="1:3" x14ac:dyDescent="0.25">
      <c r="A9499" s="197">
        <v>3169840</v>
      </c>
      <c r="B9499" s="198" t="s">
        <v>5946</v>
      </c>
      <c r="C9499" s="198" t="s">
        <v>5937</v>
      </c>
    </row>
    <row r="9500" spans="1:3" x14ac:dyDescent="0.25">
      <c r="A9500" s="197">
        <v>3170020</v>
      </c>
      <c r="B9500" s="198" t="s">
        <v>1917</v>
      </c>
      <c r="C9500" s="198" t="s">
        <v>5937</v>
      </c>
    </row>
    <row r="9501" spans="1:3" x14ac:dyDescent="0.25">
      <c r="A9501" s="197">
        <v>3170050</v>
      </c>
      <c r="B9501" s="198" t="s">
        <v>1922</v>
      </c>
      <c r="C9501" s="198" t="s">
        <v>5937</v>
      </c>
    </row>
    <row r="9502" spans="1:3" x14ac:dyDescent="0.25">
      <c r="A9502" s="197">
        <v>3170110</v>
      </c>
      <c r="B9502" s="198" t="s">
        <v>1928</v>
      </c>
      <c r="C9502" s="198" t="s">
        <v>5937</v>
      </c>
    </row>
    <row r="9503" spans="1:3" x14ac:dyDescent="0.25">
      <c r="A9503" s="197">
        <v>3170140</v>
      </c>
      <c r="B9503" s="198" t="s">
        <v>1938</v>
      </c>
      <c r="C9503" s="198" t="s">
        <v>5937</v>
      </c>
    </row>
    <row r="9504" spans="1:3" x14ac:dyDescent="0.25">
      <c r="A9504" s="197">
        <v>3170220</v>
      </c>
      <c r="B9504" s="198" t="s">
        <v>1941</v>
      </c>
      <c r="C9504" s="198" t="s">
        <v>5937</v>
      </c>
    </row>
    <row r="9505" spans="1:3" x14ac:dyDescent="0.25">
      <c r="A9505" s="197">
        <v>3170440</v>
      </c>
      <c r="B9505" s="198" t="s">
        <v>2011</v>
      </c>
      <c r="C9505" s="198" t="s">
        <v>5937</v>
      </c>
    </row>
    <row r="9506" spans="1:3" x14ac:dyDescent="0.25">
      <c r="A9506" s="197">
        <v>3170530</v>
      </c>
      <c r="B9506" s="198" t="s">
        <v>2066</v>
      </c>
      <c r="C9506" s="198" t="s">
        <v>5937</v>
      </c>
    </row>
    <row r="9507" spans="1:3" x14ac:dyDescent="0.25">
      <c r="A9507" s="197">
        <v>3170650</v>
      </c>
      <c r="B9507" s="198" t="s">
        <v>2097</v>
      </c>
      <c r="C9507" s="198" t="s">
        <v>5937</v>
      </c>
    </row>
    <row r="9508" spans="1:3" x14ac:dyDescent="0.25">
      <c r="A9508" s="197">
        <v>3170710</v>
      </c>
      <c r="B9508" s="198" t="s">
        <v>2142</v>
      </c>
      <c r="C9508" s="198" t="s">
        <v>5937</v>
      </c>
    </row>
    <row r="9509" spans="1:3" x14ac:dyDescent="0.25">
      <c r="A9509" s="197">
        <v>3170800</v>
      </c>
      <c r="B9509" s="198" t="s">
        <v>2189</v>
      </c>
      <c r="C9509" s="198" t="s">
        <v>5937</v>
      </c>
    </row>
    <row r="9510" spans="1:3" x14ac:dyDescent="0.25">
      <c r="A9510" s="197">
        <v>3170980</v>
      </c>
      <c r="B9510" s="198" t="s">
        <v>2227</v>
      </c>
      <c r="C9510" s="198" t="s">
        <v>5937</v>
      </c>
    </row>
    <row r="9511" spans="1:3" x14ac:dyDescent="0.25">
      <c r="A9511" s="197">
        <v>3171010</v>
      </c>
      <c r="B9511" s="198" t="s">
        <v>2277</v>
      </c>
      <c r="C9511" s="198" t="s">
        <v>5937</v>
      </c>
    </row>
    <row r="9512" spans="1:3" x14ac:dyDescent="0.25">
      <c r="A9512" s="197">
        <v>3171100</v>
      </c>
      <c r="B9512" s="198" t="s">
        <v>2283</v>
      </c>
      <c r="C9512" s="198" t="s">
        <v>5937</v>
      </c>
    </row>
    <row r="9513" spans="1:3" x14ac:dyDescent="0.25">
      <c r="A9513" s="197">
        <v>3171220</v>
      </c>
      <c r="B9513" s="198" t="s">
        <v>2375</v>
      </c>
      <c r="C9513" s="198" t="s">
        <v>5937</v>
      </c>
    </row>
    <row r="9514" spans="1:3" x14ac:dyDescent="0.25">
      <c r="A9514" s="197">
        <v>3171370</v>
      </c>
      <c r="B9514" s="198" t="s">
        <v>2471</v>
      </c>
      <c r="C9514" s="198" t="s">
        <v>5937</v>
      </c>
    </row>
    <row r="9515" spans="1:3" x14ac:dyDescent="0.25">
      <c r="A9515" s="197">
        <v>3171520</v>
      </c>
      <c r="B9515" s="198" t="s">
        <v>5947</v>
      </c>
      <c r="C9515" s="198" t="s">
        <v>5937</v>
      </c>
    </row>
    <row r="9516" spans="1:3" x14ac:dyDescent="0.25">
      <c r="A9516" s="197">
        <v>3171550</v>
      </c>
      <c r="B9516" s="198" t="s">
        <v>2491</v>
      </c>
      <c r="C9516" s="198" t="s">
        <v>5937</v>
      </c>
    </row>
    <row r="9517" spans="1:3" x14ac:dyDescent="0.25">
      <c r="A9517" s="197">
        <v>3171580</v>
      </c>
      <c r="B9517" s="198" t="s">
        <v>2546</v>
      </c>
      <c r="C9517" s="198" t="s">
        <v>5937</v>
      </c>
    </row>
    <row r="9518" spans="1:3" x14ac:dyDescent="0.25">
      <c r="A9518" s="197">
        <v>3171610</v>
      </c>
      <c r="B9518" s="198" t="s">
        <v>2504</v>
      </c>
      <c r="C9518" s="198" t="s">
        <v>5937</v>
      </c>
    </row>
    <row r="9519" spans="1:3" x14ac:dyDescent="0.25">
      <c r="A9519" s="197">
        <v>3171730</v>
      </c>
      <c r="B9519" s="198" t="s">
        <v>2528</v>
      </c>
      <c r="C9519" s="198" t="s">
        <v>5937</v>
      </c>
    </row>
    <row r="9520" spans="1:3" x14ac:dyDescent="0.25">
      <c r="A9520" s="197">
        <v>3171820</v>
      </c>
      <c r="B9520" s="198" t="s">
        <v>2560</v>
      </c>
      <c r="C9520" s="198" t="s">
        <v>5937</v>
      </c>
    </row>
    <row r="9521" spans="1:3" x14ac:dyDescent="0.25">
      <c r="A9521" s="197">
        <v>3171940</v>
      </c>
      <c r="B9521" s="198" t="s">
        <v>2599</v>
      </c>
      <c r="C9521" s="198" t="s">
        <v>5937</v>
      </c>
    </row>
    <row r="9522" spans="1:3" x14ac:dyDescent="0.25">
      <c r="A9522" s="197">
        <v>3172000</v>
      </c>
      <c r="B9522" s="198" t="s">
        <v>2644</v>
      </c>
      <c r="C9522" s="198" t="s">
        <v>5937</v>
      </c>
    </row>
    <row r="9523" spans="1:3" x14ac:dyDescent="0.25">
      <c r="A9523" s="197">
        <v>3172150</v>
      </c>
      <c r="B9523" s="198" t="s">
        <v>2666</v>
      </c>
      <c r="C9523" s="198" t="s">
        <v>5937</v>
      </c>
    </row>
    <row r="9524" spans="1:3" x14ac:dyDescent="0.25">
      <c r="A9524" s="197">
        <v>3172210</v>
      </c>
      <c r="B9524" s="198" t="s">
        <v>2678</v>
      </c>
      <c r="C9524" s="198" t="s">
        <v>5937</v>
      </c>
    </row>
    <row r="9525" spans="1:3" x14ac:dyDescent="0.25">
      <c r="A9525" s="197">
        <v>3172335</v>
      </c>
      <c r="B9525" s="198" t="s">
        <v>2789</v>
      </c>
      <c r="C9525" s="198" t="s">
        <v>5937</v>
      </c>
    </row>
    <row r="9526" spans="1:3" x14ac:dyDescent="0.25">
      <c r="A9526" s="197">
        <v>3172390</v>
      </c>
      <c r="B9526" s="198" t="s">
        <v>2815</v>
      </c>
      <c r="C9526" s="198" t="s">
        <v>5937</v>
      </c>
    </row>
    <row r="9527" spans="1:3" x14ac:dyDescent="0.25">
      <c r="A9527" s="197">
        <v>3172420</v>
      </c>
      <c r="B9527" s="198" t="s">
        <v>2830</v>
      </c>
      <c r="C9527" s="198" t="s">
        <v>5937</v>
      </c>
    </row>
    <row r="9528" spans="1:3" x14ac:dyDescent="0.25">
      <c r="A9528" s="197">
        <v>3172480</v>
      </c>
      <c r="B9528" s="198" t="s">
        <v>2847</v>
      </c>
      <c r="C9528" s="198" t="s">
        <v>5937</v>
      </c>
    </row>
    <row r="9529" spans="1:3" x14ac:dyDescent="0.25">
      <c r="A9529" s="197">
        <v>3172570</v>
      </c>
      <c r="B9529" s="198" t="s">
        <v>2865</v>
      </c>
      <c r="C9529" s="198" t="s">
        <v>5937</v>
      </c>
    </row>
    <row r="9530" spans="1:3" x14ac:dyDescent="0.25">
      <c r="A9530" s="197">
        <v>3172720</v>
      </c>
      <c r="B9530" s="198" t="s">
        <v>3070</v>
      </c>
      <c r="C9530" s="198" t="s">
        <v>5937</v>
      </c>
    </row>
    <row r="9531" spans="1:3" x14ac:dyDescent="0.25">
      <c r="A9531" s="197">
        <v>3172780</v>
      </c>
      <c r="B9531" s="198" t="s">
        <v>3054</v>
      </c>
      <c r="C9531" s="198" t="s">
        <v>5937</v>
      </c>
    </row>
    <row r="9532" spans="1:3" x14ac:dyDescent="0.25">
      <c r="A9532" s="197">
        <v>3172810</v>
      </c>
      <c r="B9532" s="198" t="s">
        <v>3060</v>
      </c>
      <c r="C9532" s="198" t="s">
        <v>5937</v>
      </c>
    </row>
    <row r="9533" spans="1:3" x14ac:dyDescent="0.25">
      <c r="A9533" s="197">
        <v>3172840</v>
      </c>
      <c r="B9533" s="198" t="s">
        <v>3074</v>
      </c>
      <c r="C9533" s="198" t="s">
        <v>5937</v>
      </c>
    </row>
    <row r="9534" spans="1:3" x14ac:dyDescent="0.25">
      <c r="A9534" s="197">
        <v>3172910</v>
      </c>
      <c r="B9534" s="198" t="s">
        <v>3091</v>
      </c>
      <c r="C9534" s="198" t="s">
        <v>5937</v>
      </c>
    </row>
    <row r="9535" spans="1:3" x14ac:dyDescent="0.25">
      <c r="A9535" s="197">
        <v>3172990</v>
      </c>
      <c r="B9535" s="198" t="s">
        <v>3136</v>
      </c>
      <c r="C9535" s="198" t="s">
        <v>5937</v>
      </c>
    </row>
    <row r="9536" spans="1:3" x14ac:dyDescent="0.25">
      <c r="A9536" s="197">
        <v>3173050</v>
      </c>
      <c r="B9536" s="198" t="s">
        <v>3149</v>
      </c>
      <c r="C9536" s="198" t="s">
        <v>5937</v>
      </c>
    </row>
    <row r="9537" spans="1:3" x14ac:dyDescent="0.25">
      <c r="A9537" s="197">
        <v>3173090</v>
      </c>
      <c r="B9537" s="198" t="s">
        <v>3150</v>
      </c>
      <c r="C9537" s="198" t="s">
        <v>5937</v>
      </c>
    </row>
    <row r="9538" spans="1:3" x14ac:dyDescent="0.25">
      <c r="A9538" s="197">
        <v>3173120</v>
      </c>
      <c r="B9538" s="198" t="s">
        <v>3151</v>
      </c>
      <c r="C9538" s="198" t="s">
        <v>5937</v>
      </c>
    </row>
    <row r="9539" spans="1:3" x14ac:dyDescent="0.25">
      <c r="A9539" s="197">
        <v>3173210</v>
      </c>
      <c r="B9539" s="198" t="s">
        <v>3187</v>
      </c>
      <c r="C9539" s="198" t="s">
        <v>5937</v>
      </c>
    </row>
    <row r="9540" spans="1:3" x14ac:dyDescent="0.25">
      <c r="A9540" s="197">
        <v>3173230</v>
      </c>
      <c r="B9540" s="198" t="s">
        <v>3199</v>
      </c>
      <c r="C9540" s="198" t="s">
        <v>5937</v>
      </c>
    </row>
    <row r="9541" spans="1:3" x14ac:dyDescent="0.25">
      <c r="A9541" s="197">
        <v>3173290</v>
      </c>
      <c r="B9541" s="198" t="s">
        <v>3257</v>
      </c>
      <c r="C9541" s="198" t="s">
        <v>5937</v>
      </c>
    </row>
    <row r="9542" spans="1:3" x14ac:dyDescent="0.25">
      <c r="A9542" s="197">
        <v>3173440</v>
      </c>
      <c r="B9542" s="198" t="s">
        <v>3362</v>
      </c>
      <c r="C9542" s="198" t="s">
        <v>5937</v>
      </c>
    </row>
    <row r="9543" spans="1:3" x14ac:dyDescent="0.25">
      <c r="A9543" s="197">
        <v>3173470</v>
      </c>
      <c r="B9543" s="198" t="s">
        <v>3363</v>
      </c>
      <c r="C9543" s="198" t="s">
        <v>5937</v>
      </c>
    </row>
    <row r="9544" spans="1:3" x14ac:dyDescent="0.25">
      <c r="A9544" s="197">
        <v>3173500</v>
      </c>
      <c r="B9544" s="198" t="s">
        <v>3364</v>
      </c>
      <c r="C9544" s="198" t="s">
        <v>5937</v>
      </c>
    </row>
    <row r="9545" spans="1:3" x14ac:dyDescent="0.25">
      <c r="A9545" s="197">
        <v>3173560</v>
      </c>
      <c r="B9545" s="198" t="s">
        <v>3313</v>
      </c>
      <c r="C9545" s="198" t="s">
        <v>5937</v>
      </c>
    </row>
    <row r="9546" spans="1:3" x14ac:dyDescent="0.25">
      <c r="A9546" s="197">
        <v>3173590</v>
      </c>
      <c r="B9546" s="198" t="s">
        <v>3376</v>
      </c>
      <c r="C9546" s="198" t="s">
        <v>5937</v>
      </c>
    </row>
    <row r="9547" spans="1:3" x14ac:dyDescent="0.25">
      <c r="A9547" s="197">
        <v>3173600</v>
      </c>
      <c r="B9547" s="198" t="s">
        <v>3348</v>
      </c>
      <c r="C9547" s="198" t="s">
        <v>5937</v>
      </c>
    </row>
    <row r="9548" spans="1:3" x14ac:dyDescent="0.25">
      <c r="A9548" s="197">
        <v>3173660</v>
      </c>
      <c r="B9548" s="198" t="s">
        <v>3370</v>
      </c>
      <c r="C9548" s="198" t="s">
        <v>5937</v>
      </c>
    </row>
    <row r="9549" spans="1:3" x14ac:dyDescent="0.25">
      <c r="A9549" s="197">
        <v>3173710</v>
      </c>
      <c r="B9549" s="198" t="s">
        <v>3424</v>
      </c>
      <c r="C9549" s="198" t="s">
        <v>5937</v>
      </c>
    </row>
    <row r="9550" spans="1:3" x14ac:dyDescent="0.25">
      <c r="A9550" s="197">
        <v>3173740</v>
      </c>
      <c r="B9550" s="198" t="s">
        <v>3427</v>
      </c>
      <c r="C9550" s="198" t="s">
        <v>5937</v>
      </c>
    </row>
    <row r="9551" spans="1:3" x14ac:dyDescent="0.25">
      <c r="A9551" s="197">
        <v>3173800</v>
      </c>
      <c r="B9551" s="198" t="s">
        <v>3433</v>
      </c>
      <c r="C9551" s="198" t="s">
        <v>5937</v>
      </c>
    </row>
    <row r="9552" spans="1:3" x14ac:dyDescent="0.25">
      <c r="A9552" s="197">
        <v>3173830</v>
      </c>
      <c r="B9552" s="198" t="s">
        <v>3435</v>
      </c>
      <c r="C9552" s="198" t="s">
        <v>5937</v>
      </c>
    </row>
    <row r="9553" spans="1:3" x14ac:dyDescent="0.25">
      <c r="A9553" s="197">
        <v>3173890</v>
      </c>
      <c r="B9553" s="198" t="s">
        <v>3461</v>
      </c>
      <c r="C9553" s="198" t="s">
        <v>5937</v>
      </c>
    </row>
    <row r="9554" spans="1:3" x14ac:dyDescent="0.25">
      <c r="A9554" s="197">
        <v>3174040</v>
      </c>
      <c r="B9554" s="198" t="s">
        <v>3573</v>
      </c>
      <c r="C9554" s="198" t="s">
        <v>5937</v>
      </c>
    </row>
    <row r="9555" spans="1:3" x14ac:dyDescent="0.25">
      <c r="A9555" s="197">
        <v>3174160</v>
      </c>
      <c r="B9555" s="198" t="s">
        <v>3611</v>
      </c>
      <c r="C9555" s="198" t="s">
        <v>5937</v>
      </c>
    </row>
    <row r="9556" spans="1:3" x14ac:dyDescent="0.25">
      <c r="A9556" s="197">
        <v>3174200</v>
      </c>
      <c r="B9556" s="198" t="s">
        <v>1516</v>
      </c>
      <c r="C9556" s="198" t="s">
        <v>5937</v>
      </c>
    </row>
    <row r="9557" spans="1:3" x14ac:dyDescent="0.25">
      <c r="A9557" s="197">
        <v>3174220</v>
      </c>
      <c r="B9557" s="198" t="s">
        <v>3619</v>
      </c>
      <c r="C9557" s="198" t="s">
        <v>5937</v>
      </c>
    </row>
    <row r="9558" spans="1:3" x14ac:dyDescent="0.25">
      <c r="A9558" s="197">
        <v>3174340</v>
      </c>
      <c r="B9558" s="198" t="s">
        <v>3725</v>
      </c>
      <c r="C9558" s="198" t="s">
        <v>5937</v>
      </c>
    </row>
    <row r="9559" spans="1:3" x14ac:dyDescent="0.25">
      <c r="A9559" s="197">
        <v>3174370</v>
      </c>
      <c r="B9559" s="198" t="s">
        <v>3741</v>
      </c>
      <c r="C9559" s="198" t="s">
        <v>5937</v>
      </c>
    </row>
    <row r="9560" spans="1:3" x14ac:dyDescent="0.25">
      <c r="A9560" s="197">
        <v>3174430</v>
      </c>
      <c r="B9560" s="198" t="s">
        <v>3760</v>
      </c>
      <c r="C9560" s="198" t="s">
        <v>5937</v>
      </c>
    </row>
    <row r="9561" spans="1:3" x14ac:dyDescent="0.25">
      <c r="A9561" s="197">
        <v>3174580</v>
      </c>
      <c r="B9561" s="198" t="s">
        <v>3836</v>
      </c>
      <c r="C9561" s="198" t="s">
        <v>5937</v>
      </c>
    </row>
    <row r="9562" spans="1:3" x14ac:dyDescent="0.25">
      <c r="A9562" s="197">
        <v>3174640</v>
      </c>
      <c r="B9562" s="198" t="s">
        <v>3870</v>
      </c>
      <c r="C9562" s="198" t="s">
        <v>5937</v>
      </c>
    </row>
    <row r="9563" spans="1:3" x14ac:dyDescent="0.25">
      <c r="A9563" s="197">
        <v>3174760</v>
      </c>
      <c r="B9563" s="198" t="s">
        <v>3884</v>
      </c>
      <c r="C9563" s="198" t="s">
        <v>5937</v>
      </c>
    </row>
    <row r="9564" spans="1:3" x14ac:dyDescent="0.25">
      <c r="A9564" s="197">
        <v>3174820</v>
      </c>
      <c r="B9564" s="198" t="s">
        <v>3912</v>
      </c>
      <c r="C9564" s="198" t="s">
        <v>5937</v>
      </c>
    </row>
    <row r="9565" spans="1:3" x14ac:dyDescent="0.25">
      <c r="A9565" s="197">
        <v>3174850</v>
      </c>
      <c r="B9565" s="198" t="s">
        <v>3865</v>
      </c>
      <c r="C9565" s="198" t="s">
        <v>5937</v>
      </c>
    </row>
    <row r="9566" spans="1:3" x14ac:dyDescent="0.25">
      <c r="A9566" s="197">
        <v>3174940</v>
      </c>
      <c r="B9566" s="198" t="s">
        <v>3974</v>
      </c>
      <c r="C9566" s="198" t="s">
        <v>5937</v>
      </c>
    </row>
    <row r="9567" spans="1:3" x14ac:dyDescent="0.25">
      <c r="A9567" s="197">
        <v>3175000</v>
      </c>
      <c r="B9567" s="198" t="s">
        <v>3947</v>
      </c>
      <c r="C9567" s="198" t="s">
        <v>5937</v>
      </c>
    </row>
    <row r="9568" spans="1:3" x14ac:dyDescent="0.25">
      <c r="A9568" s="197">
        <v>3175030</v>
      </c>
      <c r="B9568" s="198" t="s">
        <v>3950</v>
      </c>
      <c r="C9568" s="198" t="s">
        <v>5937</v>
      </c>
    </row>
    <row r="9569" spans="1:3" x14ac:dyDescent="0.25">
      <c r="A9569" s="197">
        <v>3175060</v>
      </c>
      <c r="B9569" s="198" t="s">
        <v>3963</v>
      </c>
      <c r="C9569" s="198" t="s">
        <v>5937</v>
      </c>
    </row>
    <row r="9570" spans="1:3" x14ac:dyDescent="0.25">
      <c r="A9570" s="197">
        <v>3175210</v>
      </c>
      <c r="B9570" s="198" t="s">
        <v>3989</v>
      </c>
      <c r="C9570" s="198" t="s">
        <v>5937</v>
      </c>
    </row>
    <row r="9571" spans="1:3" x14ac:dyDescent="0.25">
      <c r="A9571" s="197">
        <v>3175270</v>
      </c>
      <c r="B9571" s="198" t="s">
        <v>12956</v>
      </c>
      <c r="C9571" s="198" t="s">
        <v>5937</v>
      </c>
    </row>
    <row r="9572" spans="1:3" x14ac:dyDescent="0.25">
      <c r="A9572" s="197">
        <v>3175330</v>
      </c>
      <c r="B9572" s="198" t="s">
        <v>4025</v>
      </c>
      <c r="C9572" s="198" t="s">
        <v>5937</v>
      </c>
    </row>
    <row r="9573" spans="1:3" x14ac:dyDescent="0.25">
      <c r="A9573" s="197">
        <v>3175360</v>
      </c>
      <c r="B9573" s="198" t="s">
        <v>4027</v>
      </c>
      <c r="C9573" s="198" t="s">
        <v>5937</v>
      </c>
    </row>
    <row r="9574" spans="1:3" x14ac:dyDescent="0.25">
      <c r="A9574" s="197">
        <v>3175390</v>
      </c>
      <c r="B9574" s="198" t="s">
        <v>4050</v>
      </c>
      <c r="C9574" s="198" t="s">
        <v>5937</v>
      </c>
    </row>
    <row r="9575" spans="1:3" x14ac:dyDescent="0.25">
      <c r="A9575" s="197">
        <v>3175510</v>
      </c>
      <c r="B9575" s="198" t="s">
        <v>4088</v>
      </c>
      <c r="C9575" s="198" t="s">
        <v>5937</v>
      </c>
    </row>
    <row r="9576" spans="1:3" x14ac:dyDescent="0.25">
      <c r="A9576" s="197">
        <v>3175570</v>
      </c>
      <c r="B9576" s="198" t="s">
        <v>4125</v>
      </c>
      <c r="C9576" s="198" t="s">
        <v>5937</v>
      </c>
    </row>
    <row r="9577" spans="1:3" x14ac:dyDescent="0.25">
      <c r="A9577" s="197">
        <v>3175630</v>
      </c>
      <c r="B9577" s="198" t="s">
        <v>4892</v>
      </c>
      <c r="C9577" s="198" t="s">
        <v>5937</v>
      </c>
    </row>
    <row r="9578" spans="1:3" x14ac:dyDescent="0.25">
      <c r="A9578" s="197">
        <v>3175660</v>
      </c>
      <c r="B9578" s="198" t="s">
        <v>4131</v>
      </c>
      <c r="C9578" s="198" t="s">
        <v>5937</v>
      </c>
    </row>
    <row r="9579" spans="1:3" x14ac:dyDescent="0.25">
      <c r="A9579" s="197">
        <v>3175690</v>
      </c>
      <c r="B9579" s="198" t="s">
        <v>4135</v>
      </c>
      <c r="C9579" s="198" t="s">
        <v>5937</v>
      </c>
    </row>
    <row r="9580" spans="1:3" x14ac:dyDescent="0.25">
      <c r="A9580" s="197">
        <v>3175770</v>
      </c>
      <c r="B9580" s="198" t="s">
        <v>4152</v>
      </c>
      <c r="C9580" s="198" t="s">
        <v>5937</v>
      </c>
    </row>
    <row r="9581" spans="1:3" x14ac:dyDescent="0.25">
      <c r="A9581" s="197">
        <v>3175810</v>
      </c>
      <c r="B9581" s="198" t="s">
        <v>4182</v>
      </c>
      <c r="C9581" s="198" t="s">
        <v>5937</v>
      </c>
    </row>
    <row r="9582" spans="1:3" x14ac:dyDescent="0.25">
      <c r="A9582" s="197">
        <v>3175900</v>
      </c>
      <c r="B9582" s="198" t="s">
        <v>4260</v>
      </c>
      <c r="C9582" s="198" t="s">
        <v>5937</v>
      </c>
    </row>
    <row r="9583" spans="1:3" x14ac:dyDescent="0.25">
      <c r="A9583" s="197">
        <v>3175930</v>
      </c>
      <c r="B9583" s="198" t="s">
        <v>4269</v>
      </c>
      <c r="C9583" s="198" t="s">
        <v>5937</v>
      </c>
    </row>
    <row r="9584" spans="1:3" x14ac:dyDescent="0.25">
      <c r="A9584" s="197">
        <v>3175960</v>
      </c>
      <c r="B9584" s="198" t="s">
        <v>4278</v>
      </c>
      <c r="C9584" s="198" t="s">
        <v>5937</v>
      </c>
    </row>
    <row r="9585" spans="1:3" x14ac:dyDescent="0.25">
      <c r="A9585" s="197">
        <v>3175990</v>
      </c>
      <c r="B9585" s="198" t="s">
        <v>4284</v>
      </c>
      <c r="C9585" s="198" t="s">
        <v>5937</v>
      </c>
    </row>
    <row r="9586" spans="1:3" x14ac:dyDescent="0.25">
      <c r="A9586" s="197">
        <v>3176170</v>
      </c>
      <c r="B9586" s="198" t="s">
        <v>4427</v>
      </c>
      <c r="C9586" s="198" t="s">
        <v>5937</v>
      </c>
    </row>
    <row r="9587" spans="1:3" x14ac:dyDescent="0.25">
      <c r="A9587" s="197">
        <v>3176380</v>
      </c>
      <c r="B9587" s="198" t="s">
        <v>4651</v>
      </c>
      <c r="C9587" s="198" t="s">
        <v>5937</v>
      </c>
    </row>
    <row r="9588" spans="1:3" x14ac:dyDescent="0.25">
      <c r="A9588" s="197">
        <v>3176400</v>
      </c>
      <c r="B9588" s="198" t="s">
        <v>4664</v>
      </c>
      <c r="C9588" s="198" t="s">
        <v>5937</v>
      </c>
    </row>
    <row r="9589" spans="1:3" x14ac:dyDescent="0.25">
      <c r="A9589" s="197">
        <v>3176410</v>
      </c>
      <c r="B9589" s="198" t="s">
        <v>4638</v>
      </c>
      <c r="C9589" s="198" t="s">
        <v>5937</v>
      </c>
    </row>
    <row r="9590" spans="1:3" x14ac:dyDescent="0.25">
      <c r="A9590" s="197">
        <v>3176450</v>
      </c>
      <c r="B9590" s="198" t="s">
        <v>4673</v>
      </c>
      <c r="C9590" s="198" t="s">
        <v>5937</v>
      </c>
    </row>
    <row r="9591" spans="1:3" x14ac:dyDescent="0.25">
      <c r="A9591" s="197">
        <v>3176470</v>
      </c>
      <c r="B9591" s="198" t="s">
        <v>4715</v>
      </c>
      <c r="C9591" s="198" t="s">
        <v>5937</v>
      </c>
    </row>
    <row r="9592" spans="1:3" x14ac:dyDescent="0.25">
      <c r="A9592" s="197">
        <v>3176560</v>
      </c>
      <c r="B9592" s="198" t="s">
        <v>4703</v>
      </c>
      <c r="C9592" s="198" t="s">
        <v>5937</v>
      </c>
    </row>
    <row r="9593" spans="1:3" x14ac:dyDescent="0.25">
      <c r="A9593" s="197">
        <v>3176590</v>
      </c>
      <c r="B9593" s="198" t="s">
        <v>4718</v>
      </c>
      <c r="C9593" s="198" t="s">
        <v>5937</v>
      </c>
    </row>
    <row r="9594" spans="1:3" x14ac:dyDescent="0.25">
      <c r="A9594" s="197">
        <v>3176620</v>
      </c>
      <c r="B9594" s="198" t="s">
        <v>4723</v>
      </c>
      <c r="C9594" s="198" t="s">
        <v>5937</v>
      </c>
    </row>
    <row r="9595" spans="1:3" x14ac:dyDescent="0.25">
      <c r="A9595" s="197">
        <v>3176650</v>
      </c>
      <c r="B9595" s="198" t="s">
        <v>4774</v>
      </c>
      <c r="C9595" s="198" t="s">
        <v>5937</v>
      </c>
    </row>
    <row r="9596" spans="1:3" x14ac:dyDescent="0.25">
      <c r="A9596" s="197">
        <v>3176710</v>
      </c>
      <c r="B9596" s="198" t="s">
        <v>4749</v>
      </c>
      <c r="C9596" s="198" t="s">
        <v>5937</v>
      </c>
    </row>
    <row r="9597" spans="1:3" x14ac:dyDescent="0.25">
      <c r="A9597" s="197">
        <v>3176800</v>
      </c>
      <c r="B9597" s="198" t="s">
        <v>4759</v>
      </c>
      <c r="C9597" s="198" t="s">
        <v>5937</v>
      </c>
    </row>
    <row r="9598" spans="1:3" x14ac:dyDescent="0.25">
      <c r="A9598" s="197">
        <v>3176860</v>
      </c>
      <c r="B9598" s="198" t="s">
        <v>4785</v>
      </c>
      <c r="C9598" s="198" t="s">
        <v>5937</v>
      </c>
    </row>
    <row r="9599" spans="1:3" x14ac:dyDescent="0.25">
      <c r="A9599" s="197">
        <v>3176980</v>
      </c>
      <c r="B9599" s="198" t="s">
        <v>4901</v>
      </c>
      <c r="C9599" s="198" t="s">
        <v>5937</v>
      </c>
    </row>
    <row r="9600" spans="1:3" x14ac:dyDescent="0.25">
      <c r="A9600" s="197">
        <v>3177100</v>
      </c>
      <c r="B9600" s="198" t="s">
        <v>4938</v>
      </c>
      <c r="C9600" s="198" t="s">
        <v>5937</v>
      </c>
    </row>
    <row r="9601" spans="1:3" x14ac:dyDescent="0.25">
      <c r="A9601" s="197">
        <v>3177180</v>
      </c>
      <c r="B9601" s="198" t="s">
        <v>4888</v>
      </c>
      <c r="C9601" s="198" t="s">
        <v>5937</v>
      </c>
    </row>
    <row r="9602" spans="1:3" x14ac:dyDescent="0.25">
      <c r="A9602" s="197">
        <v>3177190</v>
      </c>
      <c r="B9602" s="198" t="s">
        <v>4952</v>
      </c>
      <c r="C9602" s="198" t="s">
        <v>5937</v>
      </c>
    </row>
    <row r="9603" spans="1:3" x14ac:dyDescent="0.25">
      <c r="A9603" s="197">
        <v>3177340</v>
      </c>
      <c r="B9603" s="198" t="s">
        <v>4997</v>
      </c>
      <c r="C9603" s="198" t="s">
        <v>5937</v>
      </c>
    </row>
    <row r="9604" spans="1:3" x14ac:dyDescent="0.25">
      <c r="A9604" s="197">
        <v>3177520</v>
      </c>
      <c r="B9604" s="198" t="s">
        <v>5009</v>
      </c>
      <c r="C9604" s="198" t="s">
        <v>5937</v>
      </c>
    </row>
    <row r="9605" spans="1:3" x14ac:dyDescent="0.25">
      <c r="A9605" s="197">
        <v>3177550</v>
      </c>
      <c r="B9605" s="198" t="s">
        <v>5025</v>
      </c>
      <c r="C9605" s="198" t="s">
        <v>5937</v>
      </c>
    </row>
    <row r="9606" spans="1:3" x14ac:dyDescent="0.25">
      <c r="A9606" s="197">
        <v>3177730</v>
      </c>
      <c r="B9606" s="198" t="s">
        <v>5086</v>
      </c>
      <c r="C9606" s="198" t="s">
        <v>5937</v>
      </c>
    </row>
    <row r="9607" spans="1:3" x14ac:dyDescent="0.25">
      <c r="A9607" s="197">
        <v>3178020</v>
      </c>
      <c r="B9607" s="198" t="s">
        <v>5236</v>
      </c>
      <c r="C9607" s="198" t="s">
        <v>5937</v>
      </c>
    </row>
    <row r="9608" spans="1:3" x14ac:dyDescent="0.25">
      <c r="A9608" s="197">
        <v>3178210</v>
      </c>
      <c r="B9608" s="198" t="s">
        <v>5298</v>
      </c>
      <c r="C9608" s="198" t="s">
        <v>5937</v>
      </c>
    </row>
    <row r="9609" spans="1:3" x14ac:dyDescent="0.25">
      <c r="A9609" s="197">
        <v>3178240</v>
      </c>
      <c r="B9609" s="198" t="s">
        <v>5303</v>
      </c>
      <c r="C9609" s="198" t="s">
        <v>5937</v>
      </c>
    </row>
    <row r="9610" spans="1:3" x14ac:dyDescent="0.25">
      <c r="A9610" s="197">
        <v>3178260</v>
      </c>
      <c r="B9610" s="198" t="s">
        <v>5343</v>
      </c>
      <c r="C9610" s="198" t="s">
        <v>5937</v>
      </c>
    </row>
    <row r="9611" spans="1:3" x14ac:dyDescent="0.25">
      <c r="A9611" s="197">
        <v>3178300</v>
      </c>
      <c r="B9611" s="198" t="s">
        <v>5319</v>
      </c>
      <c r="C9611" s="198" t="s">
        <v>5937</v>
      </c>
    </row>
    <row r="9612" spans="1:3" x14ac:dyDescent="0.25">
      <c r="A9612" s="197">
        <v>3178450</v>
      </c>
      <c r="B9612" s="198" t="s">
        <v>5408</v>
      </c>
      <c r="C9612" s="198" t="s">
        <v>5937</v>
      </c>
    </row>
    <row r="9613" spans="1:3" x14ac:dyDescent="0.25">
      <c r="A9613" s="197">
        <v>3178520</v>
      </c>
      <c r="B9613" s="198" t="s">
        <v>5379</v>
      </c>
      <c r="C9613" s="198" t="s">
        <v>5937</v>
      </c>
    </row>
    <row r="9614" spans="1:3" x14ac:dyDescent="0.25">
      <c r="A9614" s="197">
        <v>3178540</v>
      </c>
      <c r="B9614" s="198" t="s">
        <v>5418</v>
      </c>
      <c r="C9614" s="198" t="s">
        <v>5937</v>
      </c>
    </row>
    <row r="9615" spans="1:3" x14ac:dyDescent="0.25">
      <c r="A9615" s="197">
        <v>3178660</v>
      </c>
      <c r="B9615" s="198" t="s">
        <v>5473</v>
      </c>
      <c r="C9615" s="198" t="s">
        <v>5937</v>
      </c>
    </row>
    <row r="9616" spans="1:3" x14ac:dyDescent="0.25">
      <c r="A9616" s="197">
        <v>3178670</v>
      </c>
      <c r="B9616" s="198" t="s">
        <v>5485</v>
      </c>
      <c r="C9616" s="198" t="s">
        <v>5937</v>
      </c>
    </row>
    <row r="9617" spans="1:3" x14ac:dyDescent="0.25">
      <c r="A9617" s="197">
        <v>3178720</v>
      </c>
      <c r="B9617" s="198" t="s">
        <v>5512</v>
      </c>
      <c r="C9617" s="198" t="s">
        <v>5937</v>
      </c>
    </row>
    <row r="9618" spans="1:3" x14ac:dyDescent="0.25">
      <c r="A9618" s="197">
        <v>3178810</v>
      </c>
      <c r="B9618" s="198" t="s">
        <v>5557</v>
      </c>
      <c r="C9618" s="198" t="s">
        <v>5937</v>
      </c>
    </row>
    <row r="9619" spans="1:3" x14ac:dyDescent="0.25">
      <c r="A9619" s="197">
        <v>3178840</v>
      </c>
      <c r="B9619" s="198" t="s">
        <v>5562</v>
      </c>
      <c r="C9619" s="198" t="s">
        <v>5937</v>
      </c>
    </row>
    <row r="9620" spans="1:3" x14ac:dyDescent="0.25">
      <c r="A9620" s="197">
        <v>3178940</v>
      </c>
      <c r="B9620" s="198" t="s">
        <v>5575</v>
      </c>
      <c r="C9620" s="198" t="s">
        <v>5937</v>
      </c>
    </row>
    <row r="9621" spans="1:3" x14ac:dyDescent="0.25">
      <c r="A9621" s="197">
        <v>3178990</v>
      </c>
      <c r="B9621" s="198" t="s">
        <v>5604</v>
      </c>
      <c r="C9621" s="198" t="s">
        <v>5937</v>
      </c>
    </row>
    <row r="9622" spans="1:3" x14ac:dyDescent="0.25">
      <c r="A9622" s="197">
        <v>3179050</v>
      </c>
      <c r="B9622" s="198" t="s">
        <v>5625</v>
      </c>
      <c r="C9622" s="198" t="s">
        <v>5937</v>
      </c>
    </row>
    <row r="9623" spans="1:3" x14ac:dyDescent="0.25">
      <c r="A9623" s="197">
        <v>3179080</v>
      </c>
      <c r="B9623" s="198" t="s">
        <v>5634</v>
      </c>
      <c r="C9623" s="198" t="s">
        <v>5937</v>
      </c>
    </row>
    <row r="9624" spans="1:3" x14ac:dyDescent="0.25">
      <c r="A9624" s="197">
        <v>3180010</v>
      </c>
      <c r="B9624" s="198" t="s">
        <v>1881</v>
      </c>
      <c r="C9624" s="198" t="s">
        <v>5937</v>
      </c>
    </row>
    <row r="9625" spans="1:3" x14ac:dyDescent="0.25">
      <c r="A9625" s="197">
        <v>3180020</v>
      </c>
      <c r="B9625" s="198" t="s">
        <v>1882</v>
      </c>
      <c r="C9625" s="198" t="s">
        <v>5937</v>
      </c>
    </row>
    <row r="9626" spans="1:3" x14ac:dyDescent="0.25">
      <c r="A9626" s="197">
        <v>3180030</v>
      </c>
      <c r="B9626" s="198" t="s">
        <v>1883</v>
      </c>
      <c r="C9626" s="198" t="s">
        <v>5937</v>
      </c>
    </row>
    <row r="9627" spans="1:3" x14ac:dyDescent="0.25">
      <c r="A9627" s="197">
        <v>3180040</v>
      </c>
      <c r="B9627" s="198" t="s">
        <v>1884</v>
      </c>
      <c r="C9627" s="198" t="s">
        <v>5937</v>
      </c>
    </row>
    <row r="9628" spans="1:3" x14ac:dyDescent="0.25">
      <c r="A9628" s="197">
        <v>3180050</v>
      </c>
      <c r="B9628" s="198" t="s">
        <v>1885</v>
      </c>
      <c r="C9628" s="198" t="s">
        <v>5937</v>
      </c>
    </row>
    <row r="9629" spans="1:3" x14ac:dyDescent="0.25">
      <c r="A9629" s="197">
        <v>3180060</v>
      </c>
      <c r="B9629" s="198" t="s">
        <v>1886</v>
      </c>
      <c r="C9629" s="198" t="s">
        <v>5937</v>
      </c>
    </row>
    <row r="9630" spans="1:3" x14ac:dyDescent="0.25">
      <c r="A9630" s="197">
        <v>3180070</v>
      </c>
      <c r="B9630" s="198" t="s">
        <v>1887</v>
      </c>
      <c r="C9630" s="198" t="s">
        <v>5937</v>
      </c>
    </row>
    <row r="9631" spans="1:3" x14ac:dyDescent="0.25">
      <c r="A9631" s="197">
        <v>3180080</v>
      </c>
      <c r="B9631" s="198" t="s">
        <v>1888</v>
      </c>
      <c r="C9631" s="198" t="s">
        <v>5937</v>
      </c>
    </row>
    <row r="9632" spans="1:3" x14ac:dyDescent="0.25">
      <c r="A9632" s="197">
        <v>3180090</v>
      </c>
      <c r="B9632" s="198" t="s">
        <v>1889</v>
      </c>
      <c r="C9632" s="198" t="s">
        <v>5937</v>
      </c>
    </row>
    <row r="9633" spans="1:3" x14ac:dyDescent="0.25">
      <c r="A9633" s="197">
        <v>3180100</v>
      </c>
      <c r="B9633" s="198" t="s">
        <v>1890</v>
      </c>
      <c r="C9633" s="198" t="s">
        <v>5937</v>
      </c>
    </row>
    <row r="9634" spans="1:3" x14ac:dyDescent="0.25">
      <c r="A9634" s="197">
        <v>3180110</v>
      </c>
      <c r="B9634" s="198" t="s">
        <v>1891</v>
      </c>
      <c r="C9634" s="198" t="s">
        <v>5937</v>
      </c>
    </row>
    <row r="9635" spans="1:3" x14ac:dyDescent="0.25">
      <c r="A9635" s="197">
        <v>3180130</v>
      </c>
      <c r="B9635" s="198" t="s">
        <v>1892</v>
      </c>
      <c r="C9635" s="198" t="s">
        <v>5937</v>
      </c>
    </row>
    <row r="9636" spans="1:3" x14ac:dyDescent="0.25">
      <c r="A9636" s="197">
        <v>3180150</v>
      </c>
      <c r="B9636" s="198" t="s">
        <v>1893</v>
      </c>
      <c r="C9636" s="198" t="s">
        <v>5937</v>
      </c>
    </row>
    <row r="9637" spans="1:3" x14ac:dyDescent="0.25">
      <c r="A9637" s="197">
        <v>3180160</v>
      </c>
      <c r="B9637" s="198" t="s">
        <v>1894</v>
      </c>
      <c r="C9637" s="198" t="s">
        <v>5937</v>
      </c>
    </row>
    <row r="9638" spans="1:3" x14ac:dyDescent="0.25">
      <c r="A9638" s="197">
        <v>3180170</v>
      </c>
      <c r="B9638" s="198" t="s">
        <v>1895</v>
      </c>
      <c r="C9638" s="198" t="s">
        <v>5937</v>
      </c>
    </row>
    <row r="9639" spans="1:3" x14ac:dyDescent="0.25">
      <c r="A9639" s="197">
        <v>3180180</v>
      </c>
      <c r="B9639" s="198" t="s">
        <v>1896</v>
      </c>
      <c r="C9639" s="198" t="s">
        <v>5937</v>
      </c>
    </row>
    <row r="9640" spans="1:3" x14ac:dyDescent="0.25">
      <c r="A9640" s="197">
        <v>3180190</v>
      </c>
      <c r="B9640" s="198" t="s">
        <v>12957</v>
      </c>
      <c r="C9640" s="198" t="s">
        <v>5937</v>
      </c>
    </row>
    <row r="9641" spans="1:3" x14ac:dyDescent="0.25">
      <c r="A9641" s="197">
        <v>3200001</v>
      </c>
      <c r="B9641" s="198" t="s">
        <v>4943</v>
      </c>
      <c r="C9641" s="198" t="s">
        <v>5853</v>
      </c>
    </row>
    <row r="9642" spans="1:3" x14ac:dyDescent="0.25">
      <c r="A9642" s="197">
        <v>3200021</v>
      </c>
      <c r="B9642" s="198" t="s">
        <v>18626</v>
      </c>
      <c r="C9642" s="198" t="s">
        <v>5853</v>
      </c>
    </row>
    <row r="9643" spans="1:3" x14ac:dyDescent="0.25">
      <c r="A9643" s="197">
        <v>3200022</v>
      </c>
      <c r="B9643" s="198" t="s">
        <v>18126</v>
      </c>
      <c r="C9643" s="198" t="s">
        <v>5853</v>
      </c>
    </row>
    <row r="9644" spans="1:3" x14ac:dyDescent="0.25">
      <c r="A9644" s="197">
        <v>3200023</v>
      </c>
      <c r="B9644" s="198" t="s">
        <v>18127</v>
      </c>
      <c r="C9644" s="198" t="s">
        <v>5853</v>
      </c>
    </row>
    <row r="9645" spans="1:3" x14ac:dyDescent="0.25">
      <c r="A9645" s="197">
        <v>3200030</v>
      </c>
      <c r="B9645" s="198" t="s">
        <v>1434</v>
      </c>
      <c r="C9645" s="198" t="s">
        <v>5853</v>
      </c>
    </row>
    <row r="9646" spans="1:3" x14ac:dyDescent="0.25">
      <c r="A9646" s="197">
        <v>3200060</v>
      </c>
      <c r="B9646" s="198" t="s">
        <v>1421</v>
      </c>
      <c r="C9646" s="198" t="s">
        <v>5853</v>
      </c>
    </row>
    <row r="9647" spans="1:3" x14ac:dyDescent="0.25">
      <c r="A9647" s="197">
        <v>3200090</v>
      </c>
      <c r="B9647" s="198" t="s">
        <v>1757</v>
      </c>
      <c r="C9647" s="198" t="s">
        <v>5853</v>
      </c>
    </row>
    <row r="9648" spans="1:3" x14ac:dyDescent="0.25">
      <c r="A9648" s="197">
        <v>3200120</v>
      </c>
      <c r="B9648" s="198" t="s">
        <v>1931</v>
      </c>
      <c r="C9648" s="198" t="s">
        <v>5853</v>
      </c>
    </row>
    <row r="9649" spans="1:3" x14ac:dyDescent="0.25">
      <c r="A9649" s="197">
        <v>3200150</v>
      </c>
      <c r="B9649" s="198" t="s">
        <v>1966</v>
      </c>
      <c r="C9649" s="198" t="s">
        <v>5853</v>
      </c>
    </row>
    <row r="9650" spans="1:3" x14ac:dyDescent="0.25">
      <c r="A9650" s="197">
        <v>3200180</v>
      </c>
      <c r="B9650" s="198" t="s">
        <v>1983</v>
      </c>
      <c r="C9650" s="198" t="s">
        <v>5853</v>
      </c>
    </row>
    <row r="9651" spans="1:3" x14ac:dyDescent="0.25">
      <c r="A9651" s="197">
        <v>3200210</v>
      </c>
      <c r="B9651" s="198" t="s">
        <v>2664</v>
      </c>
      <c r="C9651" s="198" t="s">
        <v>5853</v>
      </c>
    </row>
    <row r="9652" spans="1:3" x14ac:dyDescent="0.25">
      <c r="A9652" s="197">
        <v>3200240</v>
      </c>
      <c r="B9652" s="198" t="s">
        <v>2976</v>
      </c>
      <c r="C9652" s="198" t="s">
        <v>5853</v>
      </c>
    </row>
    <row r="9653" spans="1:3" x14ac:dyDescent="0.25">
      <c r="A9653" s="197">
        <v>3200270</v>
      </c>
      <c r="B9653" s="198" t="s">
        <v>3071</v>
      </c>
      <c r="C9653" s="198" t="s">
        <v>5853</v>
      </c>
    </row>
    <row r="9654" spans="1:3" x14ac:dyDescent="0.25">
      <c r="A9654" s="197">
        <v>3200300</v>
      </c>
      <c r="B9654" s="198" t="s">
        <v>3185</v>
      </c>
      <c r="C9654" s="198" t="s">
        <v>5853</v>
      </c>
    </row>
    <row r="9655" spans="1:3" x14ac:dyDescent="0.25">
      <c r="A9655" s="197">
        <v>3200330</v>
      </c>
      <c r="B9655" s="198" t="s">
        <v>3438</v>
      </c>
      <c r="C9655" s="198" t="s">
        <v>5853</v>
      </c>
    </row>
    <row r="9656" spans="1:3" x14ac:dyDescent="0.25">
      <c r="A9656" s="197">
        <v>3200360</v>
      </c>
      <c r="B9656" s="198" t="s">
        <v>3861</v>
      </c>
      <c r="C9656" s="198" t="s">
        <v>5853</v>
      </c>
    </row>
    <row r="9657" spans="1:3" x14ac:dyDescent="0.25">
      <c r="A9657" s="197">
        <v>3200390</v>
      </c>
      <c r="B9657" s="198" t="s">
        <v>1258</v>
      </c>
      <c r="C9657" s="198" t="s">
        <v>5853</v>
      </c>
    </row>
    <row r="9658" spans="1:3" x14ac:dyDescent="0.25">
      <c r="A9658" s="197">
        <v>3200420</v>
      </c>
      <c r="B9658" s="198" t="s">
        <v>4068</v>
      </c>
      <c r="C9658" s="198" t="s">
        <v>5853</v>
      </c>
    </row>
    <row r="9659" spans="1:3" x14ac:dyDescent="0.25">
      <c r="A9659" s="197">
        <v>3200450</v>
      </c>
      <c r="B9659" s="198" t="s">
        <v>4967</v>
      </c>
      <c r="C9659" s="198" t="s">
        <v>5853</v>
      </c>
    </row>
    <row r="9660" spans="1:3" x14ac:dyDescent="0.25">
      <c r="A9660" s="197">
        <v>3200480</v>
      </c>
      <c r="B9660" s="198" t="s">
        <v>5346</v>
      </c>
      <c r="C9660" s="198" t="s">
        <v>5853</v>
      </c>
    </row>
    <row r="9661" spans="1:3" x14ac:dyDescent="0.25">
      <c r="A9661" s="197">
        <v>3200510</v>
      </c>
      <c r="B9661" s="198" t="s">
        <v>5494</v>
      </c>
      <c r="C9661" s="198" t="s">
        <v>5853</v>
      </c>
    </row>
    <row r="9662" spans="1:3" x14ac:dyDescent="0.25">
      <c r="A9662" s="197">
        <v>3300001</v>
      </c>
      <c r="B9662" s="198" t="s">
        <v>12958</v>
      </c>
      <c r="C9662" s="198" t="s">
        <v>5948</v>
      </c>
    </row>
    <row r="9663" spans="1:3" x14ac:dyDescent="0.25">
      <c r="A9663" s="197">
        <v>3300002</v>
      </c>
      <c r="B9663" s="198" t="s">
        <v>12959</v>
      </c>
      <c r="C9663" s="198" t="s">
        <v>5948</v>
      </c>
    </row>
    <row r="9664" spans="1:3" x14ac:dyDescent="0.25">
      <c r="A9664" s="197">
        <v>3300003</v>
      </c>
      <c r="B9664" s="198" t="s">
        <v>12960</v>
      </c>
      <c r="C9664" s="198" t="s">
        <v>5948</v>
      </c>
    </row>
    <row r="9665" spans="1:3" x14ac:dyDescent="0.25">
      <c r="A9665" s="197">
        <v>3300007</v>
      </c>
      <c r="B9665" s="198" t="s">
        <v>12961</v>
      </c>
      <c r="C9665" s="198" t="s">
        <v>5948</v>
      </c>
    </row>
    <row r="9666" spans="1:3" x14ac:dyDescent="0.25">
      <c r="A9666" s="197">
        <v>3300008</v>
      </c>
      <c r="B9666" s="198" t="s">
        <v>12962</v>
      </c>
      <c r="C9666" s="198" t="s">
        <v>5948</v>
      </c>
    </row>
    <row r="9667" spans="1:3" x14ac:dyDescent="0.25">
      <c r="A9667" s="197">
        <v>3300009</v>
      </c>
      <c r="B9667" s="198" t="s">
        <v>12963</v>
      </c>
      <c r="C9667" s="198" t="s">
        <v>5948</v>
      </c>
    </row>
    <row r="9668" spans="1:3" x14ac:dyDescent="0.25">
      <c r="A9668" s="197">
        <v>3300010</v>
      </c>
      <c r="B9668" s="198" t="s">
        <v>12964</v>
      </c>
      <c r="C9668" s="198" t="s">
        <v>5948</v>
      </c>
    </row>
    <row r="9669" spans="1:3" x14ac:dyDescent="0.25">
      <c r="A9669" s="197">
        <v>3300011</v>
      </c>
      <c r="B9669" s="198" t="s">
        <v>12965</v>
      </c>
      <c r="C9669" s="198" t="s">
        <v>5948</v>
      </c>
    </row>
    <row r="9670" spans="1:3" x14ac:dyDescent="0.25">
      <c r="A9670" s="197">
        <v>3300012</v>
      </c>
      <c r="B9670" s="198" t="s">
        <v>12966</v>
      </c>
      <c r="C9670" s="198" t="s">
        <v>5948</v>
      </c>
    </row>
    <row r="9671" spans="1:3" x14ac:dyDescent="0.25">
      <c r="A9671" s="197">
        <v>3300013</v>
      </c>
      <c r="B9671" s="198" t="s">
        <v>12967</v>
      </c>
      <c r="C9671" s="198" t="s">
        <v>5948</v>
      </c>
    </row>
    <row r="9672" spans="1:3" x14ac:dyDescent="0.25">
      <c r="A9672" s="197">
        <v>3300014</v>
      </c>
      <c r="B9672" s="198" t="s">
        <v>12968</v>
      </c>
      <c r="C9672" s="198" t="s">
        <v>5948</v>
      </c>
    </row>
    <row r="9673" spans="1:3" x14ac:dyDescent="0.25">
      <c r="A9673" s="197">
        <v>3300015</v>
      </c>
      <c r="B9673" s="198" t="s">
        <v>12969</v>
      </c>
      <c r="C9673" s="198" t="s">
        <v>5948</v>
      </c>
    </row>
    <row r="9674" spans="1:3" x14ac:dyDescent="0.25">
      <c r="A9674" s="197">
        <v>3300016</v>
      </c>
      <c r="B9674" s="198" t="s">
        <v>12970</v>
      </c>
      <c r="C9674" s="198" t="s">
        <v>5948</v>
      </c>
    </row>
    <row r="9675" spans="1:3" x14ac:dyDescent="0.25">
      <c r="A9675" s="197">
        <v>3300017</v>
      </c>
      <c r="B9675" s="198" t="s">
        <v>12971</v>
      </c>
      <c r="C9675" s="198" t="s">
        <v>5948</v>
      </c>
    </row>
    <row r="9676" spans="1:3" x14ac:dyDescent="0.25">
      <c r="A9676" s="197">
        <v>3300018</v>
      </c>
      <c r="B9676" s="198" t="s">
        <v>12972</v>
      </c>
      <c r="C9676" s="198" t="s">
        <v>5948</v>
      </c>
    </row>
    <row r="9677" spans="1:3" x14ac:dyDescent="0.25">
      <c r="A9677" s="197">
        <v>3300019</v>
      </c>
      <c r="B9677" s="198" t="s">
        <v>12973</v>
      </c>
      <c r="C9677" s="198" t="s">
        <v>5948</v>
      </c>
    </row>
    <row r="9678" spans="1:3" x14ac:dyDescent="0.25">
      <c r="A9678" s="197">
        <v>3300020</v>
      </c>
      <c r="B9678" s="198" t="s">
        <v>12974</v>
      </c>
      <c r="C9678" s="198" t="s">
        <v>5948</v>
      </c>
    </row>
    <row r="9679" spans="1:3" x14ac:dyDescent="0.25">
      <c r="A9679" s="197">
        <v>3300021</v>
      </c>
      <c r="B9679" s="198" t="s">
        <v>12975</v>
      </c>
      <c r="C9679" s="198" t="s">
        <v>5948</v>
      </c>
    </row>
    <row r="9680" spans="1:3" x14ac:dyDescent="0.25">
      <c r="A9680" s="197">
        <v>3300022</v>
      </c>
      <c r="B9680" s="198" t="s">
        <v>12976</v>
      </c>
      <c r="C9680" s="198" t="s">
        <v>5948</v>
      </c>
    </row>
    <row r="9681" spans="1:3" x14ac:dyDescent="0.25">
      <c r="A9681" s="197">
        <v>3300023</v>
      </c>
      <c r="B9681" s="198" t="s">
        <v>12977</v>
      </c>
      <c r="C9681" s="198" t="s">
        <v>5948</v>
      </c>
    </row>
    <row r="9682" spans="1:3" x14ac:dyDescent="0.25">
      <c r="A9682" s="197">
        <v>3300024</v>
      </c>
      <c r="B9682" s="198" t="s">
        <v>12978</v>
      </c>
      <c r="C9682" s="198" t="s">
        <v>5948</v>
      </c>
    </row>
    <row r="9683" spans="1:3" x14ac:dyDescent="0.25">
      <c r="A9683" s="197">
        <v>3300025</v>
      </c>
      <c r="B9683" s="198" t="s">
        <v>12979</v>
      </c>
      <c r="C9683" s="198" t="s">
        <v>5948</v>
      </c>
    </row>
    <row r="9684" spans="1:3" x14ac:dyDescent="0.25">
      <c r="A9684" s="197">
        <v>3300027</v>
      </c>
      <c r="B9684" s="198" t="s">
        <v>12980</v>
      </c>
      <c r="C9684" s="198" t="s">
        <v>5948</v>
      </c>
    </row>
    <row r="9685" spans="1:3" x14ac:dyDescent="0.25">
      <c r="A9685" s="197">
        <v>3300028</v>
      </c>
      <c r="B9685" s="198" t="s">
        <v>12981</v>
      </c>
      <c r="C9685" s="198" t="s">
        <v>5948</v>
      </c>
    </row>
    <row r="9686" spans="1:3" x14ac:dyDescent="0.25">
      <c r="A9686" s="197">
        <v>3300030</v>
      </c>
      <c r="B9686" s="198" t="s">
        <v>12982</v>
      </c>
      <c r="C9686" s="198" t="s">
        <v>5948</v>
      </c>
    </row>
    <row r="9687" spans="1:3" x14ac:dyDescent="0.25">
      <c r="A9687" s="197">
        <v>3300031</v>
      </c>
      <c r="B9687" s="198" t="s">
        <v>12983</v>
      </c>
      <c r="C9687" s="198" t="s">
        <v>5948</v>
      </c>
    </row>
    <row r="9688" spans="1:3" x14ac:dyDescent="0.25">
      <c r="A9688" s="197">
        <v>3300032</v>
      </c>
      <c r="B9688" s="198" t="s">
        <v>12984</v>
      </c>
      <c r="C9688" s="198" t="s">
        <v>5948</v>
      </c>
    </row>
    <row r="9689" spans="1:3" x14ac:dyDescent="0.25">
      <c r="A9689" s="197">
        <v>3300033</v>
      </c>
      <c r="B9689" s="198" t="s">
        <v>12985</v>
      </c>
      <c r="C9689" s="198" t="s">
        <v>5948</v>
      </c>
    </row>
    <row r="9690" spans="1:3" x14ac:dyDescent="0.25">
      <c r="A9690" s="197">
        <v>3300034</v>
      </c>
      <c r="B9690" s="198" t="s">
        <v>12986</v>
      </c>
      <c r="C9690" s="198" t="s">
        <v>5948</v>
      </c>
    </row>
    <row r="9691" spans="1:3" x14ac:dyDescent="0.25">
      <c r="A9691" s="197">
        <v>3300035</v>
      </c>
      <c r="B9691" s="198" t="s">
        <v>12987</v>
      </c>
      <c r="C9691" s="198" t="s">
        <v>5948</v>
      </c>
    </row>
    <row r="9692" spans="1:3" x14ac:dyDescent="0.25">
      <c r="A9692" s="197">
        <v>3300036</v>
      </c>
      <c r="B9692" s="198" t="s">
        <v>12988</v>
      </c>
      <c r="C9692" s="198" t="s">
        <v>5948</v>
      </c>
    </row>
    <row r="9693" spans="1:3" x14ac:dyDescent="0.25">
      <c r="A9693" s="197">
        <v>3300039</v>
      </c>
      <c r="B9693" s="198" t="s">
        <v>12989</v>
      </c>
      <c r="C9693" s="198" t="s">
        <v>5948</v>
      </c>
    </row>
    <row r="9694" spans="1:3" x14ac:dyDescent="0.25">
      <c r="A9694" s="197">
        <v>3300040</v>
      </c>
      <c r="B9694" s="198" t="s">
        <v>12990</v>
      </c>
      <c r="C9694" s="198" t="s">
        <v>5948</v>
      </c>
    </row>
    <row r="9695" spans="1:3" x14ac:dyDescent="0.25">
      <c r="A9695" s="197">
        <v>3300041</v>
      </c>
      <c r="B9695" s="198" t="s">
        <v>12991</v>
      </c>
      <c r="C9695" s="198" t="s">
        <v>5948</v>
      </c>
    </row>
    <row r="9696" spans="1:3" x14ac:dyDescent="0.25">
      <c r="A9696" s="197">
        <v>3300042</v>
      </c>
      <c r="B9696" s="198" t="s">
        <v>12992</v>
      </c>
      <c r="C9696" s="198" t="s">
        <v>5948</v>
      </c>
    </row>
    <row r="9697" spans="1:3" x14ac:dyDescent="0.25">
      <c r="A9697" s="197">
        <v>3300043</v>
      </c>
      <c r="B9697" s="198" t="s">
        <v>12993</v>
      </c>
      <c r="C9697" s="198" t="s">
        <v>5948</v>
      </c>
    </row>
    <row r="9698" spans="1:3" x14ac:dyDescent="0.25">
      <c r="A9698" s="197">
        <v>3300044</v>
      </c>
      <c r="B9698" s="198" t="s">
        <v>12994</v>
      </c>
      <c r="C9698" s="198" t="s">
        <v>5948</v>
      </c>
    </row>
    <row r="9699" spans="1:3" x14ac:dyDescent="0.25">
      <c r="A9699" s="197">
        <v>3300045</v>
      </c>
      <c r="B9699" s="198" t="s">
        <v>12995</v>
      </c>
      <c r="C9699" s="198" t="s">
        <v>5948</v>
      </c>
    </row>
    <row r="9700" spans="1:3" x14ac:dyDescent="0.25">
      <c r="A9700" s="197">
        <v>3300046</v>
      </c>
      <c r="B9700" s="198" t="s">
        <v>12996</v>
      </c>
      <c r="C9700" s="198" t="s">
        <v>5948</v>
      </c>
    </row>
    <row r="9701" spans="1:3" x14ac:dyDescent="0.25">
      <c r="A9701" s="197">
        <v>3300048</v>
      </c>
      <c r="B9701" s="198" t="s">
        <v>12997</v>
      </c>
      <c r="C9701" s="198" t="s">
        <v>5948</v>
      </c>
    </row>
    <row r="9702" spans="1:3" x14ac:dyDescent="0.25">
      <c r="A9702" s="197">
        <v>3300049</v>
      </c>
      <c r="B9702" s="198" t="s">
        <v>12998</v>
      </c>
      <c r="C9702" s="198" t="s">
        <v>5948</v>
      </c>
    </row>
    <row r="9703" spans="1:3" x14ac:dyDescent="0.25">
      <c r="A9703" s="197">
        <v>3300050</v>
      </c>
      <c r="B9703" s="198" t="s">
        <v>12999</v>
      </c>
      <c r="C9703" s="198" t="s">
        <v>5948</v>
      </c>
    </row>
    <row r="9704" spans="1:3" x14ac:dyDescent="0.25">
      <c r="A9704" s="197">
        <v>3300616</v>
      </c>
      <c r="B9704" s="198" t="s">
        <v>13000</v>
      </c>
      <c r="C9704" s="198" t="s">
        <v>5948</v>
      </c>
    </row>
    <row r="9705" spans="1:3" x14ac:dyDescent="0.25">
      <c r="A9705" s="197">
        <v>3301350</v>
      </c>
      <c r="B9705" s="198" t="s">
        <v>13001</v>
      </c>
      <c r="C9705" s="198" t="s">
        <v>5948</v>
      </c>
    </row>
    <row r="9706" spans="1:3" x14ac:dyDescent="0.25">
      <c r="A9706" s="197">
        <v>3301380</v>
      </c>
      <c r="B9706" s="198" t="s">
        <v>13002</v>
      </c>
      <c r="C9706" s="198" t="s">
        <v>5948</v>
      </c>
    </row>
    <row r="9707" spans="1:3" x14ac:dyDescent="0.25">
      <c r="A9707" s="197">
        <v>3301440</v>
      </c>
      <c r="B9707" s="198" t="s">
        <v>13003</v>
      </c>
      <c r="C9707" s="198" t="s">
        <v>5948</v>
      </c>
    </row>
    <row r="9708" spans="1:3" x14ac:dyDescent="0.25">
      <c r="A9708" s="197">
        <v>3301470</v>
      </c>
      <c r="B9708" s="198" t="s">
        <v>13004</v>
      </c>
      <c r="C9708" s="198" t="s">
        <v>5948</v>
      </c>
    </row>
    <row r="9709" spans="1:3" x14ac:dyDescent="0.25">
      <c r="A9709" s="197">
        <v>3301500</v>
      </c>
      <c r="B9709" s="198" t="s">
        <v>13005</v>
      </c>
      <c r="C9709" s="198" t="s">
        <v>5948</v>
      </c>
    </row>
    <row r="9710" spans="1:3" x14ac:dyDescent="0.25">
      <c r="A9710" s="197">
        <v>3301560</v>
      </c>
      <c r="B9710" s="198" t="s">
        <v>13006</v>
      </c>
      <c r="C9710" s="198" t="s">
        <v>5948</v>
      </c>
    </row>
    <row r="9711" spans="1:3" x14ac:dyDescent="0.25">
      <c r="A9711" s="197">
        <v>3301590</v>
      </c>
      <c r="B9711" s="198" t="s">
        <v>13007</v>
      </c>
      <c r="C9711" s="198" t="s">
        <v>5948</v>
      </c>
    </row>
    <row r="9712" spans="1:3" x14ac:dyDescent="0.25">
      <c r="A9712" s="197">
        <v>3301620</v>
      </c>
      <c r="B9712" s="198" t="s">
        <v>13008</v>
      </c>
      <c r="C9712" s="198" t="s">
        <v>5948</v>
      </c>
    </row>
    <row r="9713" spans="1:3" x14ac:dyDescent="0.25">
      <c r="A9713" s="197">
        <v>3301650</v>
      </c>
      <c r="B9713" s="198" t="s">
        <v>13009</v>
      </c>
      <c r="C9713" s="198" t="s">
        <v>5948</v>
      </c>
    </row>
    <row r="9714" spans="1:3" x14ac:dyDescent="0.25">
      <c r="A9714" s="197">
        <v>3301680</v>
      </c>
      <c r="B9714" s="198" t="s">
        <v>13010</v>
      </c>
      <c r="C9714" s="198" t="s">
        <v>5948</v>
      </c>
    </row>
    <row r="9715" spans="1:3" x14ac:dyDescent="0.25">
      <c r="A9715" s="197">
        <v>3301710</v>
      </c>
      <c r="B9715" s="198" t="s">
        <v>13011</v>
      </c>
      <c r="C9715" s="198" t="s">
        <v>5948</v>
      </c>
    </row>
    <row r="9716" spans="1:3" x14ac:dyDescent="0.25">
      <c r="A9716" s="197">
        <v>3301740</v>
      </c>
      <c r="B9716" s="198" t="s">
        <v>13012</v>
      </c>
      <c r="C9716" s="198" t="s">
        <v>5948</v>
      </c>
    </row>
    <row r="9717" spans="1:3" x14ac:dyDescent="0.25">
      <c r="A9717" s="197">
        <v>3301830</v>
      </c>
      <c r="B9717" s="198" t="s">
        <v>13013</v>
      </c>
      <c r="C9717" s="198" t="s">
        <v>5948</v>
      </c>
    </row>
    <row r="9718" spans="1:3" x14ac:dyDescent="0.25">
      <c r="A9718" s="197">
        <v>3301860</v>
      </c>
      <c r="B9718" s="198" t="s">
        <v>13014</v>
      </c>
      <c r="C9718" s="198" t="s">
        <v>5948</v>
      </c>
    </row>
    <row r="9719" spans="1:3" x14ac:dyDescent="0.25">
      <c r="A9719" s="197">
        <v>3301890</v>
      </c>
      <c r="B9719" s="198" t="s">
        <v>13015</v>
      </c>
      <c r="C9719" s="198" t="s">
        <v>5948</v>
      </c>
    </row>
    <row r="9720" spans="1:3" x14ac:dyDescent="0.25">
      <c r="A9720" s="197">
        <v>3301950</v>
      </c>
      <c r="B9720" s="198" t="s">
        <v>13016</v>
      </c>
      <c r="C9720" s="198" t="s">
        <v>5948</v>
      </c>
    </row>
    <row r="9721" spans="1:3" x14ac:dyDescent="0.25">
      <c r="A9721" s="197">
        <v>3302010</v>
      </c>
      <c r="B9721" s="198" t="s">
        <v>13017</v>
      </c>
      <c r="C9721" s="198" t="s">
        <v>5948</v>
      </c>
    </row>
    <row r="9722" spans="1:3" x14ac:dyDescent="0.25">
      <c r="A9722" s="197">
        <v>3302070</v>
      </c>
      <c r="B9722" s="198" t="s">
        <v>13018</v>
      </c>
      <c r="C9722" s="198" t="s">
        <v>5948</v>
      </c>
    </row>
    <row r="9723" spans="1:3" x14ac:dyDescent="0.25">
      <c r="A9723" s="197">
        <v>3302100</v>
      </c>
      <c r="B9723" s="198" t="s">
        <v>13019</v>
      </c>
      <c r="C9723" s="198" t="s">
        <v>5948</v>
      </c>
    </row>
    <row r="9724" spans="1:3" x14ac:dyDescent="0.25">
      <c r="A9724" s="197">
        <v>3302130</v>
      </c>
      <c r="B9724" s="198" t="s">
        <v>13020</v>
      </c>
      <c r="C9724" s="198" t="s">
        <v>5948</v>
      </c>
    </row>
    <row r="9725" spans="1:3" x14ac:dyDescent="0.25">
      <c r="A9725" s="197">
        <v>3302200</v>
      </c>
      <c r="B9725" s="198" t="s">
        <v>6445</v>
      </c>
      <c r="C9725" s="198" t="s">
        <v>5948</v>
      </c>
    </row>
    <row r="9726" spans="1:3" x14ac:dyDescent="0.25">
      <c r="A9726" s="197">
        <v>3302250</v>
      </c>
      <c r="B9726" s="198" t="s">
        <v>13021</v>
      </c>
      <c r="C9726" s="198" t="s">
        <v>5948</v>
      </c>
    </row>
    <row r="9727" spans="1:3" x14ac:dyDescent="0.25">
      <c r="A9727" s="197">
        <v>3302280</v>
      </c>
      <c r="B9727" s="198" t="s">
        <v>13022</v>
      </c>
      <c r="C9727" s="198" t="s">
        <v>5948</v>
      </c>
    </row>
    <row r="9728" spans="1:3" x14ac:dyDescent="0.25">
      <c r="A9728" s="197">
        <v>3302310</v>
      </c>
      <c r="B9728" s="198" t="s">
        <v>13023</v>
      </c>
      <c r="C9728" s="198" t="s">
        <v>5948</v>
      </c>
    </row>
    <row r="9729" spans="1:3" x14ac:dyDescent="0.25">
      <c r="A9729" s="197">
        <v>3302340</v>
      </c>
      <c r="B9729" s="198" t="s">
        <v>13024</v>
      </c>
      <c r="C9729" s="198" t="s">
        <v>5948</v>
      </c>
    </row>
    <row r="9730" spans="1:3" x14ac:dyDescent="0.25">
      <c r="A9730" s="197">
        <v>3302370</v>
      </c>
      <c r="B9730" s="198" t="s">
        <v>13025</v>
      </c>
      <c r="C9730" s="198" t="s">
        <v>5948</v>
      </c>
    </row>
    <row r="9731" spans="1:3" x14ac:dyDescent="0.25">
      <c r="A9731" s="197">
        <v>3302400</v>
      </c>
      <c r="B9731" s="198" t="s">
        <v>13026</v>
      </c>
      <c r="C9731" s="198" t="s">
        <v>5948</v>
      </c>
    </row>
    <row r="9732" spans="1:3" x14ac:dyDescent="0.25">
      <c r="A9732" s="197">
        <v>3302430</v>
      </c>
      <c r="B9732" s="198" t="s">
        <v>11947</v>
      </c>
      <c r="C9732" s="198" t="s">
        <v>5948</v>
      </c>
    </row>
    <row r="9733" spans="1:3" x14ac:dyDescent="0.25">
      <c r="A9733" s="197">
        <v>3302460</v>
      </c>
      <c r="B9733" s="198" t="s">
        <v>13027</v>
      </c>
      <c r="C9733" s="198" t="s">
        <v>5948</v>
      </c>
    </row>
    <row r="9734" spans="1:3" x14ac:dyDescent="0.25">
      <c r="A9734" s="197">
        <v>3302480</v>
      </c>
      <c r="B9734" s="198" t="s">
        <v>13028</v>
      </c>
      <c r="C9734" s="198" t="s">
        <v>5948</v>
      </c>
    </row>
    <row r="9735" spans="1:3" x14ac:dyDescent="0.25">
      <c r="A9735" s="197">
        <v>3302490</v>
      </c>
      <c r="B9735" s="198" t="s">
        <v>13029</v>
      </c>
      <c r="C9735" s="198" t="s">
        <v>5948</v>
      </c>
    </row>
    <row r="9736" spans="1:3" x14ac:dyDescent="0.25">
      <c r="A9736" s="197">
        <v>3302510</v>
      </c>
      <c r="B9736" s="198" t="s">
        <v>13030</v>
      </c>
      <c r="C9736" s="198" t="s">
        <v>5948</v>
      </c>
    </row>
    <row r="9737" spans="1:3" x14ac:dyDescent="0.25">
      <c r="A9737" s="197">
        <v>3302520</v>
      </c>
      <c r="B9737" s="198" t="s">
        <v>13031</v>
      </c>
      <c r="C9737" s="198" t="s">
        <v>5948</v>
      </c>
    </row>
    <row r="9738" spans="1:3" x14ac:dyDescent="0.25">
      <c r="A9738" s="197">
        <v>3302550</v>
      </c>
      <c r="B9738" s="198" t="s">
        <v>13032</v>
      </c>
      <c r="C9738" s="198" t="s">
        <v>5948</v>
      </c>
    </row>
    <row r="9739" spans="1:3" x14ac:dyDescent="0.25">
      <c r="A9739" s="197">
        <v>3302580</v>
      </c>
      <c r="B9739" s="198" t="s">
        <v>13033</v>
      </c>
      <c r="C9739" s="198" t="s">
        <v>5948</v>
      </c>
    </row>
    <row r="9740" spans="1:3" x14ac:dyDescent="0.25">
      <c r="A9740" s="197">
        <v>3302610</v>
      </c>
      <c r="B9740" s="198" t="s">
        <v>13034</v>
      </c>
      <c r="C9740" s="198" t="s">
        <v>5948</v>
      </c>
    </row>
    <row r="9741" spans="1:3" x14ac:dyDescent="0.25">
      <c r="A9741" s="197">
        <v>3302640</v>
      </c>
      <c r="B9741" s="198" t="s">
        <v>13035</v>
      </c>
      <c r="C9741" s="198" t="s">
        <v>5948</v>
      </c>
    </row>
    <row r="9742" spans="1:3" x14ac:dyDescent="0.25">
      <c r="A9742" s="197">
        <v>3302670</v>
      </c>
      <c r="B9742" s="198" t="s">
        <v>13036</v>
      </c>
      <c r="C9742" s="198" t="s">
        <v>5948</v>
      </c>
    </row>
    <row r="9743" spans="1:3" x14ac:dyDescent="0.25">
      <c r="A9743" s="197">
        <v>3302730</v>
      </c>
      <c r="B9743" s="198" t="s">
        <v>13037</v>
      </c>
      <c r="C9743" s="198" t="s">
        <v>5948</v>
      </c>
    </row>
    <row r="9744" spans="1:3" x14ac:dyDescent="0.25">
      <c r="A9744" s="197">
        <v>3302760</v>
      </c>
      <c r="B9744" s="198" t="s">
        <v>13038</v>
      </c>
      <c r="C9744" s="198" t="s">
        <v>5948</v>
      </c>
    </row>
    <row r="9745" spans="1:3" x14ac:dyDescent="0.25">
      <c r="A9745" s="197">
        <v>3302790</v>
      </c>
      <c r="B9745" s="198" t="s">
        <v>13039</v>
      </c>
      <c r="C9745" s="198" t="s">
        <v>5948</v>
      </c>
    </row>
    <row r="9746" spans="1:3" x14ac:dyDescent="0.25">
      <c r="A9746" s="197">
        <v>3302850</v>
      </c>
      <c r="B9746" s="198" t="s">
        <v>13040</v>
      </c>
      <c r="C9746" s="198" t="s">
        <v>5948</v>
      </c>
    </row>
    <row r="9747" spans="1:3" x14ac:dyDescent="0.25">
      <c r="A9747" s="197">
        <v>3302870</v>
      </c>
      <c r="B9747" s="198" t="s">
        <v>13041</v>
      </c>
      <c r="C9747" s="198" t="s">
        <v>5948</v>
      </c>
    </row>
    <row r="9748" spans="1:3" x14ac:dyDescent="0.25">
      <c r="A9748" s="197">
        <v>3302880</v>
      </c>
      <c r="B9748" s="198" t="s">
        <v>13042</v>
      </c>
      <c r="C9748" s="198" t="s">
        <v>5948</v>
      </c>
    </row>
    <row r="9749" spans="1:3" x14ac:dyDescent="0.25">
      <c r="A9749" s="197">
        <v>3302910</v>
      </c>
      <c r="B9749" s="198" t="s">
        <v>13043</v>
      </c>
      <c r="C9749" s="198" t="s">
        <v>5948</v>
      </c>
    </row>
    <row r="9750" spans="1:3" x14ac:dyDescent="0.25">
      <c r="A9750" s="197">
        <v>3302940</v>
      </c>
      <c r="B9750" s="198" t="s">
        <v>13044</v>
      </c>
      <c r="C9750" s="198" t="s">
        <v>5948</v>
      </c>
    </row>
    <row r="9751" spans="1:3" x14ac:dyDescent="0.25">
      <c r="A9751" s="197">
        <v>3302970</v>
      </c>
      <c r="B9751" s="198" t="s">
        <v>13045</v>
      </c>
      <c r="C9751" s="198" t="s">
        <v>5948</v>
      </c>
    </row>
    <row r="9752" spans="1:3" x14ac:dyDescent="0.25">
      <c r="A9752" s="197">
        <v>3302990</v>
      </c>
      <c r="B9752" s="198" t="s">
        <v>13046</v>
      </c>
      <c r="C9752" s="198" t="s">
        <v>5948</v>
      </c>
    </row>
    <row r="9753" spans="1:3" x14ac:dyDescent="0.25">
      <c r="A9753" s="197">
        <v>3303000</v>
      </c>
      <c r="B9753" s="198" t="s">
        <v>13047</v>
      </c>
      <c r="C9753" s="198" t="s">
        <v>5948</v>
      </c>
    </row>
    <row r="9754" spans="1:3" x14ac:dyDescent="0.25">
      <c r="A9754" s="197">
        <v>3303090</v>
      </c>
      <c r="B9754" s="198" t="s">
        <v>13048</v>
      </c>
      <c r="C9754" s="198" t="s">
        <v>5948</v>
      </c>
    </row>
    <row r="9755" spans="1:3" x14ac:dyDescent="0.25">
      <c r="A9755" s="197">
        <v>3303120</v>
      </c>
      <c r="B9755" s="198" t="s">
        <v>13049</v>
      </c>
      <c r="C9755" s="198" t="s">
        <v>5948</v>
      </c>
    </row>
    <row r="9756" spans="1:3" x14ac:dyDescent="0.25">
      <c r="A9756" s="197">
        <v>3303150</v>
      </c>
      <c r="B9756" s="198" t="s">
        <v>13050</v>
      </c>
      <c r="C9756" s="198" t="s">
        <v>5948</v>
      </c>
    </row>
    <row r="9757" spans="1:3" x14ac:dyDescent="0.25">
      <c r="A9757" s="197">
        <v>3303180</v>
      </c>
      <c r="B9757" s="198" t="s">
        <v>13051</v>
      </c>
      <c r="C9757" s="198" t="s">
        <v>5948</v>
      </c>
    </row>
    <row r="9758" spans="1:3" x14ac:dyDescent="0.25">
      <c r="A9758" s="197">
        <v>3303210</v>
      </c>
      <c r="B9758" s="198" t="s">
        <v>13052</v>
      </c>
      <c r="C9758" s="198" t="s">
        <v>5948</v>
      </c>
    </row>
    <row r="9759" spans="1:3" x14ac:dyDescent="0.25">
      <c r="A9759" s="197">
        <v>3303240</v>
      </c>
      <c r="B9759" s="198" t="s">
        <v>13053</v>
      </c>
      <c r="C9759" s="198" t="s">
        <v>5948</v>
      </c>
    </row>
    <row r="9760" spans="1:3" x14ac:dyDescent="0.25">
      <c r="A9760" s="197">
        <v>3303271</v>
      </c>
      <c r="B9760" s="198" t="s">
        <v>13054</v>
      </c>
      <c r="C9760" s="198" t="s">
        <v>5948</v>
      </c>
    </row>
    <row r="9761" spans="1:3" x14ac:dyDescent="0.25">
      <c r="A9761" s="197">
        <v>3303272</v>
      </c>
      <c r="B9761" s="198" t="s">
        <v>13055</v>
      </c>
      <c r="C9761" s="198" t="s">
        <v>5948</v>
      </c>
    </row>
    <row r="9762" spans="1:3" x14ac:dyDescent="0.25">
      <c r="A9762" s="197">
        <v>3303273</v>
      </c>
      <c r="B9762" s="198" t="s">
        <v>13056</v>
      </c>
      <c r="C9762" s="198" t="s">
        <v>5948</v>
      </c>
    </row>
    <row r="9763" spans="1:3" x14ac:dyDescent="0.25">
      <c r="A9763" s="197">
        <v>3303274</v>
      </c>
      <c r="B9763" s="198" t="s">
        <v>13057</v>
      </c>
      <c r="C9763" s="198" t="s">
        <v>5948</v>
      </c>
    </row>
    <row r="9764" spans="1:3" x14ac:dyDescent="0.25">
      <c r="A9764" s="197">
        <v>3303275</v>
      </c>
      <c r="B9764" s="198" t="s">
        <v>13058</v>
      </c>
      <c r="C9764" s="198" t="s">
        <v>5948</v>
      </c>
    </row>
    <row r="9765" spans="1:3" x14ac:dyDescent="0.25">
      <c r="A9765" s="197">
        <v>3303276</v>
      </c>
      <c r="B9765" s="198" t="s">
        <v>13059</v>
      </c>
      <c r="C9765" s="198" t="s">
        <v>5948</v>
      </c>
    </row>
    <row r="9766" spans="1:3" x14ac:dyDescent="0.25">
      <c r="A9766" s="197">
        <v>3303277</v>
      </c>
      <c r="B9766" s="198" t="s">
        <v>13060</v>
      </c>
      <c r="C9766" s="198" t="s">
        <v>5948</v>
      </c>
    </row>
    <row r="9767" spans="1:3" x14ac:dyDescent="0.25">
      <c r="A9767" s="197">
        <v>3303278</v>
      </c>
      <c r="B9767" s="198" t="s">
        <v>13061</v>
      </c>
      <c r="C9767" s="198" t="s">
        <v>5948</v>
      </c>
    </row>
    <row r="9768" spans="1:3" x14ac:dyDescent="0.25">
      <c r="A9768" s="197">
        <v>3303279</v>
      </c>
      <c r="B9768" s="198" t="s">
        <v>13062</v>
      </c>
      <c r="C9768" s="198" t="s">
        <v>5948</v>
      </c>
    </row>
    <row r="9769" spans="1:3" x14ac:dyDescent="0.25">
      <c r="A9769" s="197">
        <v>3303280</v>
      </c>
      <c r="B9769" s="198" t="s">
        <v>13063</v>
      </c>
      <c r="C9769" s="198" t="s">
        <v>5948</v>
      </c>
    </row>
    <row r="9770" spans="1:3" x14ac:dyDescent="0.25">
      <c r="A9770" s="197">
        <v>3303281</v>
      </c>
      <c r="B9770" s="198" t="s">
        <v>13064</v>
      </c>
      <c r="C9770" s="198" t="s">
        <v>5948</v>
      </c>
    </row>
    <row r="9771" spans="1:3" x14ac:dyDescent="0.25">
      <c r="A9771" s="197">
        <v>3303282</v>
      </c>
      <c r="B9771" s="198" t="s">
        <v>13065</v>
      </c>
      <c r="C9771" s="198" t="s">
        <v>5948</v>
      </c>
    </row>
    <row r="9772" spans="1:3" x14ac:dyDescent="0.25">
      <c r="A9772" s="197">
        <v>3303283</v>
      </c>
      <c r="B9772" s="198" t="s">
        <v>13066</v>
      </c>
      <c r="C9772" s="198" t="s">
        <v>5948</v>
      </c>
    </row>
    <row r="9773" spans="1:3" x14ac:dyDescent="0.25">
      <c r="A9773" s="197">
        <v>3303284</v>
      </c>
      <c r="B9773" s="198" t="s">
        <v>13067</v>
      </c>
      <c r="C9773" s="198" t="s">
        <v>5948</v>
      </c>
    </row>
    <row r="9774" spans="1:3" x14ac:dyDescent="0.25">
      <c r="A9774" s="197">
        <v>3303285</v>
      </c>
      <c r="B9774" s="198" t="s">
        <v>13068</v>
      </c>
      <c r="C9774" s="198" t="s">
        <v>5948</v>
      </c>
    </row>
    <row r="9775" spans="1:3" x14ac:dyDescent="0.25">
      <c r="A9775" s="197">
        <v>3303286</v>
      </c>
      <c r="B9775" s="198" t="s">
        <v>13069</v>
      </c>
      <c r="C9775" s="198" t="s">
        <v>5948</v>
      </c>
    </row>
    <row r="9776" spans="1:3" x14ac:dyDescent="0.25">
      <c r="A9776" s="197">
        <v>3303287</v>
      </c>
      <c r="B9776" s="198" t="s">
        <v>13070</v>
      </c>
      <c r="C9776" s="198" t="s">
        <v>5948</v>
      </c>
    </row>
    <row r="9777" spans="1:3" x14ac:dyDescent="0.25">
      <c r="A9777" s="197">
        <v>3303289</v>
      </c>
      <c r="B9777" s="198" t="s">
        <v>13071</v>
      </c>
      <c r="C9777" s="198" t="s">
        <v>5948</v>
      </c>
    </row>
    <row r="9778" spans="1:3" x14ac:dyDescent="0.25">
      <c r="A9778" s="197">
        <v>3303290</v>
      </c>
      <c r="B9778" s="198" t="s">
        <v>13072</v>
      </c>
      <c r="C9778" s="198" t="s">
        <v>5948</v>
      </c>
    </row>
    <row r="9779" spans="1:3" x14ac:dyDescent="0.25">
      <c r="A9779" s="197">
        <v>3303291</v>
      </c>
      <c r="B9779" s="198" t="s">
        <v>13073</v>
      </c>
      <c r="C9779" s="198" t="s">
        <v>5948</v>
      </c>
    </row>
    <row r="9780" spans="1:3" x14ac:dyDescent="0.25">
      <c r="A9780" s="197">
        <v>3303292</v>
      </c>
      <c r="B9780" s="198" t="s">
        <v>13074</v>
      </c>
      <c r="C9780" s="198" t="s">
        <v>5948</v>
      </c>
    </row>
    <row r="9781" spans="1:3" x14ac:dyDescent="0.25">
      <c r="A9781" s="197">
        <v>3303293</v>
      </c>
      <c r="B9781" s="198" t="s">
        <v>13075</v>
      </c>
      <c r="C9781" s="198" t="s">
        <v>5948</v>
      </c>
    </row>
    <row r="9782" spans="1:3" x14ac:dyDescent="0.25">
      <c r="A9782" s="197">
        <v>3303294</v>
      </c>
      <c r="B9782" s="198" t="s">
        <v>13076</v>
      </c>
      <c r="C9782" s="198" t="s">
        <v>5948</v>
      </c>
    </row>
    <row r="9783" spans="1:3" x14ac:dyDescent="0.25">
      <c r="A9783" s="197">
        <v>3303295</v>
      </c>
      <c r="B9783" s="198" t="s">
        <v>13077</v>
      </c>
      <c r="C9783" s="198" t="s">
        <v>5948</v>
      </c>
    </row>
    <row r="9784" spans="1:3" x14ac:dyDescent="0.25">
      <c r="A9784" s="197">
        <v>3303296</v>
      </c>
      <c r="B9784" s="198" t="s">
        <v>13078</v>
      </c>
      <c r="C9784" s="198" t="s">
        <v>5948</v>
      </c>
    </row>
    <row r="9785" spans="1:3" x14ac:dyDescent="0.25">
      <c r="A9785" s="197">
        <v>3303297</v>
      </c>
      <c r="B9785" s="198" t="s">
        <v>13079</v>
      </c>
      <c r="C9785" s="198" t="s">
        <v>5948</v>
      </c>
    </row>
    <row r="9786" spans="1:3" x14ac:dyDescent="0.25">
      <c r="A9786" s="197">
        <v>3303298</v>
      </c>
      <c r="B9786" s="198" t="s">
        <v>13080</v>
      </c>
      <c r="C9786" s="198" t="s">
        <v>5948</v>
      </c>
    </row>
    <row r="9787" spans="1:3" x14ac:dyDescent="0.25">
      <c r="A9787" s="197">
        <v>3303299</v>
      </c>
      <c r="B9787" s="198" t="s">
        <v>13081</v>
      </c>
      <c r="C9787" s="198" t="s">
        <v>5948</v>
      </c>
    </row>
    <row r="9788" spans="1:3" x14ac:dyDescent="0.25">
      <c r="A9788" s="197">
        <v>3303301</v>
      </c>
      <c r="B9788" s="198" t="s">
        <v>13082</v>
      </c>
      <c r="C9788" s="198" t="s">
        <v>5948</v>
      </c>
    </row>
    <row r="9789" spans="1:3" x14ac:dyDescent="0.25">
      <c r="A9789" s="197">
        <v>3303302</v>
      </c>
      <c r="B9789" s="198" t="s">
        <v>13083</v>
      </c>
      <c r="C9789" s="198" t="s">
        <v>5948</v>
      </c>
    </row>
    <row r="9790" spans="1:3" x14ac:dyDescent="0.25">
      <c r="A9790" s="197">
        <v>3303303</v>
      </c>
      <c r="B9790" s="198" t="s">
        <v>13084</v>
      </c>
      <c r="C9790" s="198" t="s">
        <v>5948</v>
      </c>
    </row>
    <row r="9791" spans="1:3" x14ac:dyDescent="0.25">
      <c r="A9791" s="197">
        <v>3303304</v>
      </c>
      <c r="B9791" s="198" t="s">
        <v>13085</v>
      </c>
      <c r="C9791" s="198" t="s">
        <v>5948</v>
      </c>
    </row>
    <row r="9792" spans="1:3" x14ac:dyDescent="0.25">
      <c r="A9792" s="197">
        <v>3303305</v>
      </c>
      <c r="B9792" s="198" t="s">
        <v>18128</v>
      </c>
      <c r="C9792" s="198" t="s">
        <v>5948</v>
      </c>
    </row>
    <row r="9793" spans="1:3" x14ac:dyDescent="0.25">
      <c r="A9793" s="197">
        <v>3303306</v>
      </c>
      <c r="B9793" s="198" t="s">
        <v>13086</v>
      </c>
      <c r="C9793" s="198" t="s">
        <v>5948</v>
      </c>
    </row>
    <row r="9794" spans="1:3" x14ac:dyDescent="0.25">
      <c r="A9794" s="197">
        <v>3303307</v>
      </c>
      <c r="B9794" s="198" t="s">
        <v>13087</v>
      </c>
      <c r="C9794" s="198" t="s">
        <v>5948</v>
      </c>
    </row>
    <row r="9795" spans="1:3" x14ac:dyDescent="0.25">
      <c r="A9795" s="197">
        <v>3303309</v>
      </c>
      <c r="B9795" s="198" t="s">
        <v>18129</v>
      </c>
      <c r="C9795" s="198" t="s">
        <v>5948</v>
      </c>
    </row>
    <row r="9796" spans="1:3" x14ac:dyDescent="0.25">
      <c r="A9796" s="197">
        <v>3303310</v>
      </c>
      <c r="B9796" s="198" t="s">
        <v>12967</v>
      </c>
      <c r="C9796" s="198" t="s">
        <v>5948</v>
      </c>
    </row>
    <row r="9797" spans="1:3" x14ac:dyDescent="0.25">
      <c r="A9797" s="197">
        <v>3303311</v>
      </c>
      <c r="B9797" s="198" t="s">
        <v>18130</v>
      </c>
      <c r="C9797" s="198" t="s">
        <v>5948</v>
      </c>
    </row>
    <row r="9798" spans="1:3" x14ac:dyDescent="0.25">
      <c r="A9798" s="197">
        <v>3303312</v>
      </c>
      <c r="B9798" s="198" t="s">
        <v>18131</v>
      </c>
      <c r="C9798" s="198" t="s">
        <v>5948</v>
      </c>
    </row>
    <row r="9799" spans="1:3" x14ac:dyDescent="0.25">
      <c r="A9799" s="197">
        <v>3303330</v>
      </c>
      <c r="B9799" s="198" t="s">
        <v>13088</v>
      </c>
      <c r="C9799" s="198" t="s">
        <v>5948</v>
      </c>
    </row>
    <row r="9800" spans="1:3" x14ac:dyDescent="0.25">
      <c r="A9800" s="197">
        <v>3303360</v>
      </c>
      <c r="B9800" s="198" t="s">
        <v>13089</v>
      </c>
      <c r="C9800" s="198" t="s">
        <v>5948</v>
      </c>
    </row>
    <row r="9801" spans="1:3" x14ac:dyDescent="0.25">
      <c r="A9801" s="197">
        <v>3303420</v>
      </c>
      <c r="B9801" s="198" t="s">
        <v>13090</v>
      </c>
      <c r="C9801" s="198" t="s">
        <v>5948</v>
      </c>
    </row>
    <row r="9802" spans="1:3" x14ac:dyDescent="0.25">
      <c r="A9802" s="197">
        <v>3303480</v>
      </c>
      <c r="B9802" s="198" t="s">
        <v>13091</v>
      </c>
      <c r="C9802" s="198" t="s">
        <v>5948</v>
      </c>
    </row>
    <row r="9803" spans="1:3" x14ac:dyDescent="0.25">
      <c r="A9803" s="197">
        <v>3303510</v>
      </c>
      <c r="B9803" s="198" t="s">
        <v>13092</v>
      </c>
      <c r="C9803" s="198" t="s">
        <v>5948</v>
      </c>
    </row>
    <row r="9804" spans="1:3" x14ac:dyDescent="0.25">
      <c r="A9804" s="197">
        <v>3303540</v>
      </c>
      <c r="B9804" s="198" t="s">
        <v>13093</v>
      </c>
      <c r="C9804" s="198" t="s">
        <v>5948</v>
      </c>
    </row>
    <row r="9805" spans="1:3" x14ac:dyDescent="0.25">
      <c r="A9805" s="197">
        <v>3303600</v>
      </c>
      <c r="B9805" s="198" t="s">
        <v>13094</v>
      </c>
      <c r="C9805" s="198" t="s">
        <v>5948</v>
      </c>
    </row>
    <row r="9806" spans="1:3" x14ac:dyDescent="0.25">
      <c r="A9806" s="197">
        <v>3303630</v>
      </c>
      <c r="B9806" s="198" t="s">
        <v>13095</v>
      </c>
      <c r="C9806" s="198" t="s">
        <v>5948</v>
      </c>
    </row>
    <row r="9807" spans="1:3" x14ac:dyDescent="0.25">
      <c r="A9807" s="197">
        <v>3303640</v>
      </c>
      <c r="B9807" s="198" t="s">
        <v>13096</v>
      </c>
      <c r="C9807" s="198" t="s">
        <v>5948</v>
      </c>
    </row>
    <row r="9808" spans="1:3" x14ac:dyDescent="0.25">
      <c r="A9808" s="197">
        <v>3303660</v>
      </c>
      <c r="B9808" s="198" t="s">
        <v>13097</v>
      </c>
      <c r="C9808" s="198" t="s">
        <v>5948</v>
      </c>
    </row>
    <row r="9809" spans="1:3" x14ac:dyDescent="0.25">
      <c r="A9809" s="197">
        <v>3303690</v>
      </c>
      <c r="B9809" s="198" t="s">
        <v>13098</v>
      </c>
      <c r="C9809" s="198" t="s">
        <v>5948</v>
      </c>
    </row>
    <row r="9810" spans="1:3" x14ac:dyDescent="0.25">
      <c r="A9810" s="197">
        <v>3303720</v>
      </c>
      <c r="B9810" s="198" t="s">
        <v>13099</v>
      </c>
      <c r="C9810" s="198" t="s">
        <v>5948</v>
      </c>
    </row>
    <row r="9811" spans="1:3" x14ac:dyDescent="0.25">
      <c r="A9811" s="197">
        <v>3303750</v>
      </c>
      <c r="B9811" s="198" t="s">
        <v>13100</v>
      </c>
      <c r="C9811" s="198" t="s">
        <v>5948</v>
      </c>
    </row>
    <row r="9812" spans="1:3" x14ac:dyDescent="0.25">
      <c r="A9812" s="197">
        <v>3303780</v>
      </c>
      <c r="B9812" s="198" t="s">
        <v>13101</v>
      </c>
      <c r="C9812" s="198" t="s">
        <v>5948</v>
      </c>
    </row>
    <row r="9813" spans="1:3" x14ac:dyDescent="0.25">
      <c r="A9813" s="197">
        <v>3303810</v>
      </c>
      <c r="B9813" s="198" t="s">
        <v>13102</v>
      </c>
      <c r="C9813" s="198" t="s">
        <v>5948</v>
      </c>
    </row>
    <row r="9814" spans="1:3" x14ac:dyDescent="0.25">
      <c r="A9814" s="197">
        <v>3303840</v>
      </c>
      <c r="B9814" s="198" t="s">
        <v>13103</v>
      </c>
      <c r="C9814" s="198" t="s">
        <v>5948</v>
      </c>
    </row>
    <row r="9815" spans="1:3" x14ac:dyDescent="0.25">
      <c r="A9815" s="197">
        <v>3303850</v>
      </c>
      <c r="B9815" s="198" t="s">
        <v>13104</v>
      </c>
      <c r="C9815" s="198" t="s">
        <v>5948</v>
      </c>
    </row>
    <row r="9816" spans="1:3" x14ac:dyDescent="0.25">
      <c r="A9816" s="197">
        <v>3303870</v>
      </c>
      <c r="B9816" s="198" t="s">
        <v>13105</v>
      </c>
      <c r="C9816" s="198" t="s">
        <v>5948</v>
      </c>
    </row>
    <row r="9817" spans="1:3" x14ac:dyDescent="0.25">
      <c r="A9817" s="197">
        <v>3303900</v>
      </c>
      <c r="B9817" s="198" t="s">
        <v>13106</v>
      </c>
      <c r="C9817" s="198" t="s">
        <v>5948</v>
      </c>
    </row>
    <row r="9818" spans="1:3" x14ac:dyDescent="0.25">
      <c r="A9818" s="197">
        <v>3303930</v>
      </c>
      <c r="B9818" s="198" t="s">
        <v>13107</v>
      </c>
      <c r="C9818" s="198" t="s">
        <v>5948</v>
      </c>
    </row>
    <row r="9819" spans="1:3" x14ac:dyDescent="0.25">
      <c r="A9819" s="197">
        <v>3303960</v>
      </c>
      <c r="B9819" s="198" t="s">
        <v>13108</v>
      </c>
      <c r="C9819" s="198" t="s">
        <v>5948</v>
      </c>
    </row>
    <row r="9820" spans="1:3" x14ac:dyDescent="0.25">
      <c r="A9820" s="197">
        <v>3303990</v>
      </c>
      <c r="B9820" s="198" t="s">
        <v>13109</v>
      </c>
      <c r="C9820" s="198" t="s">
        <v>5948</v>
      </c>
    </row>
    <row r="9821" spans="1:3" x14ac:dyDescent="0.25">
      <c r="A9821" s="197">
        <v>3304030</v>
      </c>
      <c r="B9821" s="198" t="s">
        <v>13110</v>
      </c>
      <c r="C9821" s="198" t="s">
        <v>5948</v>
      </c>
    </row>
    <row r="9822" spans="1:3" x14ac:dyDescent="0.25">
      <c r="A9822" s="197">
        <v>3304040</v>
      </c>
      <c r="B9822" s="198" t="s">
        <v>13111</v>
      </c>
      <c r="C9822" s="198" t="s">
        <v>5948</v>
      </c>
    </row>
    <row r="9823" spans="1:3" x14ac:dyDescent="0.25">
      <c r="A9823" s="197">
        <v>3304050</v>
      </c>
      <c r="B9823" s="198" t="s">
        <v>13112</v>
      </c>
      <c r="C9823" s="198" t="s">
        <v>5948</v>
      </c>
    </row>
    <row r="9824" spans="1:3" x14ac:dyDescent="0.25">
      <c r="A9824" s="197">
        <v>3304080</v>
      </c>
      <c r="B9824" s="198" t="s">
        <v>13113</v>
      </c>
      <c r="C9824" s="198" t="s">
        <v>5948</v>
      </c>
    </row>
    <row r="9825" spans="1:3" x14ac:dyDescent="0.25">
      <c r="A9825" s="197">
        <v>3304140</v>
      </c>
      <c r="B9825" s="198" t="s">
        <v>13114</v>
      </c>
      <c r="C9825" s="198" t="s">
        <v>5948</v>
      </c>
    </row>
    <row r="9826" spans="1:3" x14ac:dyDescent="0.25">
      <c r="A9826" s="197">
        <v>3304150</v>
      </c>
      <c r="B9826" s="198" t="s">
        <v>13115</v>
      </c>
      <c r="C9826" s="198" t="s">
        <v>5948</v>
      </c>
    </row>
    <row r="9827" spans="1:3" x14ac:dyDescent="0.25">
      <c r="A9827" s="197">
        <v>3304170</v>
      </c>
      <c r="B9827" s="198" t="s">
        <v>13116</v>
      </c>
      <c r="C9827" s="198" t="s">
        <v>5948</v>
      </c>
    </row>
    <row r="9828" spans="1:3" x14ac:dyDescent="0.25">
      <c r="A9828" s="197">
        <v>3304230</v>
      </c>
      <c r="B9828" s="198" t="s">
        <v>13117</v>
      </c>
      <c r="C9828" s="198" t="s">
        <v>5948</v>
      </c>
    </row>
    <row r="9829" spans="1:3" x14ac:dyDescent="0.25">
      <c r="A9829" s="197">
        <v>3304260</v>
      </c>
      <c r="B9829" s="198" t="s">
        <v>13118</v>
      </c>
      <c r="C9829" s="198" t="s">
        <v>5948</v>
      </c>
    </row>
    <row r="9830" spans="1:3" x14ac:dyDescent="0.25">
      <c r="A9830" s="197">
        <v>3304290</v>
      </c>
      <c r="B9830" s="198" t="s">
        <v>13119</v>
      </c>
      <c r="C9830" s="198" t="s">
        <v>5948</v>
      </c>
    </row>
    <row r="9831" spans="1:3" x14ac:dyDescent="0.25">
      <c r="A9831" s="197">
        <v>3304350</v>
      </c>
      <c r="B9831" s="198" t="s">
        <v>13120</v>
      </c>
      <c r="C9831" s="198" t="s">
        <v>5948</v>
      </c>
    </row>
    <row r="9832" spans="1:3" x14ac:dyDescent="0.25">
      <c r="A9832" s="197">
        <v>3304380</v>
      </c>
      <c r="B9832" s="198" t="s">
        <v>13121</v>
      </c>
      <c r="C9832" s="198" t="s">
        <v>5948</v>
      </c>
    </row>
    <row r="9833" spans="1:3" x14ac:dyDescent="0.25">
      <c r="A9833" s="197">
        <v>3304410</v>
      </c>
      <c r="B9833" s="198" t="s">
        <v>13122</v>
      </c>
      <c r="C9833" s="198" t="s">
        <v>5948</v>
      </c>
    </row>
    <row r="9834" spans="1:3" x14ac:dyDescent="0.25">
      <c r="A9834" s="197">
        <v>3304500</v>
      </c>
      <c r="B9834" s="198" t="s">
        <v>13123</v>
      </c>
      <c r="C9834" s="198" t="s">
        <v>5948</v>
      </c>
    </row>
    <row r="9835" spans="1:3" x14ac:dyDescent="0.25">
      <c r="A9835" s="197">
        <v>3304560</v>
      </c>
      <c r="B9835" s="198" t="s">
        <v>13124</v>
      </c>
      <c r="C9835" s="198" t="s">
        <v>5948</v>
      </c>
    </row>
    <row r="9836" spans="1:3" x14ac:dyDescent="0.25">
      <c r="A9836" s="197">
        <v>3304590</v>
      </c>
      <c r="B9836" s="198" t="s">
        <v>13125</v>
      </c>
      <c r="C9836" s="198" t="s">
        <v>5948</v>
      </c>
    </row>
    <row r="9837" spans="1:3" x14ac:dyDescent="0.25">
      <c r="A9837" s="197">
        <v>3304620</v>
      </c>
      <c r="B9837" s="198" t="s">
        <v>13126</v>
      </c>
      <c r="C9837" s="198" t="s">
        <v>5948</v>
      </c>
    </row>
    <row r="9838" spans="1:3" x14ac:dyDescent="0.25">
      <c r="A9838" s="197">
        <v>3304650</v>
      </c>
      <c r="B9838" s="198" t="s">
        <v>13127</v>
      </c>
      <c r="C9838" s="198" t="s">
        <v>5948</v>
      </c>
    </row>
    <row r="9839" spans="1:3" x14ac:dyDescent="0.25">
      <c r="A9839" s="197">
        <v>3304670</v>
      </c>
      <c r="B9839" s="198" t="s">
        <v>13128</v>
      </c>
      <c r="C9839" s="198" t="s">
        <v>5948</v>
      </c>
    </row>
    <row r="9840" spans="1:3" x14ac:dyDescent="0.25">
      <c r="A9840" s="197">
        <v>3304680</v>
      </c>
      <c r="B9840" s="198" t="s">
        <v>13129</v>
      </c>
      <c r="C9840" s="198" t="s">
        <v>5948</v>
      </c>
    </row>
    <row r="9841" spans="1:3" x14ac:dyDescent="0.25">
      <c r="A9841" s="197">
        <v>3304740</v>
      </c>
      <c r="B9841" s="198" t="s">
        <v>13130</v>
      </c>
      <c r="C9841" s="198" t="s">
        <v>5948</v>
      </c>
    </row>
    <row r="9842" spans="1:3" x14ac:dyDescent="0.25">
      <c r="A9842" s="197">
        <v>3304760</v>
      </c>
      <c r="B9842" s="198" t="s">
        <v>13131</v>
      </c>
      <c r="C9842" s="198" t="s">
        <v>5948</v>
      </c>
    </row>
    <row r="9843" spans="1:3" x14ac:dyDescent="0.25">
      <c r="A9843" s="197">
        <v>3304770</v>
      </c>
      <c r="B9843" s="198" t="s">
        <v>13132</v>
      </c>
      <c r="C9843" s="198" t="s">
        <v>5948</v>
      </c>
    </row>
    <row r="9844" spans="1:3" x14ac:dyDescent="0.25">
      <c r="A9844" s="197">
        <v>3304800</v>
      </c>
      <c r="B9844" s="198" t="s">
        <v>13133</v>
      </c>
      <c r="C9844" s="198" t="s">
        <v>5948</v>
      </c>
    </row>
    <row r="9845" spans="1:3" x14ac:dyDescent="0.25">
      <c r="A9845" s="197">
        <v>3304830</v>
      </c>
      <c r="B9845" s="198" t="s">
        <v>8291</v>
      </c>
      <c r="C9845" s="198" t="s">
        <v>5948</v>
      </c>
    </row>
    <row r="9846" spans="1:3" x14ac:dyDescent="0.25">
      <c r="A9846" s="197">
        <v>3304890</v>
      </c>
      <c r="B9846" s="198" t="s">
        <v>13134</v>
      </c>
      <c r="C9846" s="198" t="s">
        <v>5948</v>
      </c>
    </row>
    <row r="9847" spans="1:3" x14ac:dyDescent="0.25">
      <c r="A9847" s="197">
        <v>3304920</v>
      </c>
      <c r="B9847" s="198" t="s">
        <v>13135</v>
      </c>
      <c r="C9847" s="198" t="s">
        <v>5948</v>
      </c>
    </row>
    <row r="9848" spans="1:3" x14ac:dyDescent="0.25">
      <c r="A9848" s="197">
        <v>3304950</v>
      </c>
      <c r="B9848" s="198" t="s">
        <v>13136</v>
      </c>
      <c r="C9848" s="198" t="s">
        <v>5948</v>
      </c>
    </row>
    <row r="9849" spans="1:3" x14ac:dyDescent="0.25">
      <c r="A9849" s="197">
        <v>3304960</v>
      </c>
      <c r="B9849" s="198" t="s">
        <v>13137</v>
      </c>
      <c r="C9849" s="198" t="s">
        <v>5948</v>
      </c>
    </row>
    <row r="9850" spans="1:3" x14ac:dyDescent="0.25">
      <c r="A9850" s="197">
        <v>3304980</v>
      </c>
      <c r="B9850" s="198" t="s">
        <v>13138</v>
      </c>
      <c r="C9850" s="198" t="s">
        <v>5948</v>
      </c>
    </row>
    <row r="9851" spans="1:3" x14ac:dyDescent="0.25">
      <c r="A9851" s="197">
        <v>3305010</v>
      </c>
      <c r="B9851" s="198" t="s">
        <v>13139</v>
      </c>
      <c r="C9851" s="198" t="s">
        <v>5948</v>
      </c>
    </row>
    <row r="9852" spans="1:3" x14ac:dyDescent="0.25">
      <c r="A9852" s="197">
        <v>3305040</v>
      </c>
      <c r="B9852" s="198" t="s">
        <v>13140</v>
      </c>
      <c r="C9852" s="198" t="s">
        <v>5948</v>
      </c>
    </row>
    <row r="9853" spans="1:3" x14ac:dyDescent="0.25">
      <c r="A9853" s="197">
        <v>3305070</v>
      </c>
      <c r="B9853" s="198" t="s">
        <v>13141</v>
      </c>
      <c r="C9853" s="198" t="s">
        <v>5948</v>
      </c>
    </row>
    <row r="9854" spans="1:3" x14ac:dyDescent="0.25">
      <c r="A9854" s="197">
        <v>3305190</v>
      </c>
      <c r="B9854" s="198" t="s">
        <v>13142</v>
      </c>
      <c r="C9854" s="198" t="s">
        <v>5948</v>
      </c>
    </row>
    <row r="9855" spans="1:3" x14ac:dyDescent="0.25">
      <c r="A9855" s="197">
        <v>3305220</v>
      </c>
      <c r="B9855" s="198" t="s">
        <v>13143</v>
      </c>
      <c r="C9855" s="198" t="s">
        <v>5948</v>
      </c>
    </row>
    <row r="9856" spans="1:3" x14ac:dyDescent="0.25">
      <c r="A9856" s="197">
        <v>3305250</v>
      </c>
      <c r="B9856" s="198" t="s">
        <v>13144</v>
      </c>
      <c r="C9856" s="198" t="s">
        <v>5948</v>
      </c>
    </row>
    <row r="9857" spans="1:3" x14ac:dyDescent="0.25">
      <c r="A9857" s="197">
        <v>3305280</v>
      </c>
      <c r="B9857" s="198" t="s">
        <v>13145</v>
      </c>
      <c r="C9857" s="198" t="s">
        <v>5948</v>
      </c>
    </row>
    <row r="9858" spans="1:3" x14ac:dyDescent="0.25">
      <c r="A9858" s="197">
        <v>3305310</v>
      </c>
      <c r="B9858" s="198" t="s">
        <v>13146</v>
      </c>
      <c r="C9858" s="198" t="s">
        <v>5948</v>
      </c>
    </row>
    <row r="9859" spans="1:3" x14ac:dyDescent="0.25">
      <c r="A9859" s="197">
        <v>3305370</v>
      </c>
      <c r="B9859" s="198" t="s">
        <v>13147</v>
      </c>
      <c r="C9859" s="198" t="s">
        <v>5948</v>
      </c>
    </row>
    <row r="9860" spans="1:3" x14ac:dyDescent="0.25">
      <c r="A9860" s="197">
        <v>3305400</v>
      </c>
      <c r="B9860" s="198" t="s">
        <v>13148</v>
      </c>
      <c r="C9860" s="198" t="s">
        <v>5948</v>
      </c>
    </row>
    <row r="9861" spans="1:3" x14ac:dyDescent="0.25">
      <c r="A9861" s="197">
        <v>3305430</v>
      </c>
      <c r="B9861" s="198" t="s">
        <v>13149</v>
      </c>
      <c r="C9861" s="198" t="s">
        <v>5948</v>
      </c>
    </row>
    <row r="9862" spans="1:3" x14ac:dyDescent="0.25">
      <c r="A9862" s="197">
        <v>3305460</v>
      </c>
      <c r="B9862" s="198" t="s">
        <v>13150</v>
      </c>
      <c r="C9862" s="198" t="s">
        <v>5948</v>
      </c>
    </row>
    <row r="9863" spans="1:3" x14ac:dyDescent="0.25">
      <c r="A9863" s="197">
        <v>3305520</v>
      </c>
      <c r="B9863" s="198" t="s">
        <v>13151</v>
      </c>
      <c r="C9863" s="198" t="s">
        <v>5948</v>
      </c>
    </row>
    <row r="9864" spans="1:3" x14ac:dyDescent="0.25">
      <c r="A9864" s="197">
        <v>3305550</v>
      </c>
      <c r="B9864" s="198" t="s">
        <v>13152</v>
      </c>
      <c r="C9864" s="198" t="s">
        <v>5948</v>
      </c>
    </row>
    <row r="9865" spans="1:3" x14ac:dyDescent="0.25">
      <c r="A9865" s="197">
        <v>3305580</v>
      </c>
      <c r="B9865" s="198" t="s">
        <v>13153</v>
      </c>
      <c r="C9865" s="198" t="s">
        <v>5948</v>
      </c>
    </row>
    <row r="9866" spans="1:3" x14ac:dyDescent="0.25">
      <c r="A9866" s="197">
        <v>3305670</v>
      </c>
      <c r="B9866" s="198" t="s">
        <v>13154</v>
      </c>
      <c r="C9866" s="198" t="s">
        <v>5948</v>
      </c>
    </row>
    <row r="9867" spans="1:3" x14ac:dyDescent="0.25">
      <c r="A9867" s="197">
        <v>3305700</v>
      </c>
      <c r="B9867" s="198" t="s">
        <v>13155</v>
      </c>
      <c r="C9867" s="198" t="s">
        <v>5948</v>
      </c>
    </row>
    <row r="9868" spans="1:3" x14ac:dyDescent="0.25">
      <c r="A9868" s="197">
        <v>3305730</v>
      </c>
      <c r="B9868" s="198" t="s">
        <v>13156</v>
      </c>
      <c r="C9868" s="198" t="s">
        <v>5948</v>
      </c>
    </row>
    <row r="9869" spans="1:3" x14ac:dyDescent="0.25">
      <c r="A9869" s="197">
        <v>3305760</v>
      </c>
      <c r="B9869" s="198" t="s">
        <v>13157</v>
      </c>
      <c r="C9869" s="198" t="s">
        <v>5948</v>
      </c>
    </row>
    <row r="9870" spans="1:3" x14ac:dyDescent="0.25">
      <c r="A9870" s="197">
        <v>3305790</v>
      </c>
      <c r="B9870" s="198" t="s">
        <v>13158</v>
      </c>
      <c r="C9870" s="198" t="s">
        <v>5948</v>
      </c>
    </row>
    <row r="9871" spans="1:3" x14ac:dyDescent="0.25">
      <c r="A9871" s="197">
        <v>3305820</v>
      </c>
      <c r="B9871" s="198" t="s">
        <v>13159</v>
      </c>
      <c r="C9871" s="198" t="s">
        <v>5948</v>
      </c>
    </row>
    <row r="9872" spans="1:3" x14ac:dyDescent="0.25">
      <c r="A9872" s="197">
        <v>3305830</v>
      </c>
      <c r="B9872" s="198" t="s">
        <v>13160</v>
      </c>
      <c r="C9872" s="198" t="s">
        <v>5948</v>
      </c>
    </row>
    <row r="9873" spans="1:3" x14ac:dyDescent="0.25">
      <c r="A9873" s="197">
        <v>3305880</v>
      </c>
      <c r="B9873" s="198" t="s">
        <v>13161</v>
      </c>
      <c r="C9873" s="198" t="s">
        <v>5948</v>
      </c>
    </row>
    <row r="9874" spans="1:3" x14ac:dyDescent="0.25">
      <c r="A9874" s="197">
        <v>3305940</v>
      </c>
      <c r="B9874" s="198" t="s">
        <v>13162</v>
      </c>
      <c r="C9874" s="198" t="s">
        <v>5948</v>
      </c>
    </row>
    <row r="9875" spans="1:3" x14ac:dyDescent="0.25">
      <c r="A9875" s="197">
        <v>3305970</v>
      </c>
      <c r="B9875" s="198" t="s">
        <v>13163</v>
      </c>
      <c r="C9875" s="198" t="s">
        <v>5948</v>
      </c>
    </row>
    <row r="9876" spans="1:3" x14ac:dyDescent="0.25">
      <c r="A9876" s="197">
        <v>3306000</v>
      </c>
      <c r="B9876" s="198" t="s">
        <v>13164</v>
      </c>
      <c r="C9876" s="198" t="s">
        <v>5948</v>
      </c>
    </row>
    <row r="9877" spans="1:3" x14ac:dyDescent="0.25">
      <c r="A9877" s="197">
        <v>3306030</v>
      </c>
      <c r="B9877" s="198" t="s">
        <v>13165</v>
      </c>
      <c r="C9877" s="198" t="s">
        <v>5948</v>
      </c>
    </row>
    <row r="9878" spans="1:3" x14ac:dyDescent="0.25">
      <c r="A9878" s="197">
        <v>3306060</v>
      </c>
      <c r="B9878" s="198" t="s">
        <v>13166</v>
      </c>
      <c r="C9878" s="198" t="s">
        <v>5948</v>
      </c>
    </row>
    <row r="9879" spans="1:3" x14ac:dyDescent="0.25">
      <c r="A9879" s="197">
        <v>3306080</v>
      </c>
      <c r="B9879" s="198" t="s">
        <v>13167</v>
      </c>
      <c r="C9879" s="198" t="s">
        <v>5948</v>
      </c>
    </row>
    <row r="9880" spans="1:3" x14ac:dyDescent="0.25">
      <c r="A9880" s="197">
        <v>3306150</v>
      </c>
      <c r="B9880" s="198" t="s">
        <v>13168</v>
      </c>
      <c r="C9880" s="198" t="s">
        <v>5948</v>
      </c>
    </row>
    <row r="9881" spans="1:3" x14ac:dyDescent="0.25">
      <c r="A9881" s="197">
        <v>3306180</v>
      </c>
      <c r="B9881" s="198" t="s">
        <v>13169</v>
      </c>
      <c r="C9881" s="198" t="s">
        <v>5948</v>
      </c>
    </row>
    <row r="9882" spans="1:3" x14ac:dyDescent="0.25">
      <c r="A9882" s="197">
        <v>3306240</v>
      </c>
      <c r="B9882" s="198" t="s">
        <v>13170</v>
      </c>
      <c r="C9882" s="198" t="s">
        <v>5948</v>
      </c>
    </row>
    <row r="9883" spans="1:3" x14ac:dyDescent="0.25">
      <c r="A9883" s="197">
        <v>3306260</v>
      </c>
      <c r="B9883" s="198" t="s">
        <v>13171</v>
      </c>
      <c r="C9883" s="198" t="s">
        <v>5948</v>
      </c>
    </row>
    <row r="9884" spans="1:3" x14ac:dyDescent="0.25">
      <c r="A9884" s="197">
        <v>3306270</v>
      </c>
      <c r="B9884" s="198" t="s">
        <v>13172</v>
      </c>
      <c r="C9884" s="198" t="s">
        <v>5948</v>
      </c>
    </row>
    <row r="9885" spans="1:3" x14ac:dyDescent="0.25">
      <c r="A9885" s="197">
        <v>3306330</v>
      </c>
      <c r="B9885" s="198" t="s">
        <v>13173</v>
      </c>
      <c r="C9885" s="198" t="s">
        <v>5948</v>
      </c>
    </row>
    <row r="9886" spans="1:3" x14ac:dyDescent="0.25">
      <c r="A9886" s="197">
        <v>3306360</v>
      </c>
      <c r="B9886" s="198" t="s">
        <v>13174</v>
      </c>
      <c r="C9886" s="198" t="s">
        <v>5948</v>
      </c>
    </row>
    <row r="9887" spans="1:3" x14ac:dyDescent="0.25">
      <c r="A9887" s="197">
        <v>3306390</v>
      </c>
      <c r="B9887" s="198" t="s">
        <v>13175</v>
      </c>
      <c r="C9887" s="198" t="s">
        <v>5948</v>
      </c>
    </row>
    <row r="9888" spans="1:3" x14ac:dyDescent="0.25">
      <c r="A9888" s="197">
        <v>3306420</v>
      </c>
      <c r="B9888" s="198" t="s">
        <v>13176</v>
      </c>
      <c r="C9888" s="198" t="s">
        <v>5948</v>
      </c>
    </row>
    <row r="9889" spans="1:3" x14ac:dyDescent="0.25">
      <c r="A9889" s="197">
        <v>3306450</v>
      </c>
      <c r="B9889" s="198" t="s">
        <v>13177</v>
      </c>
      <c r="C9889" s="198" t="s">
        <v>5948</v>
      </c>
    </row>
    <row r="9890" spans="1:3" x14ac:dyDescent="0.25">
      <c r="A9890" s="197">
        <v>3306480</v>
      </c>
      <c r="B9890" s="198" t="s">
        <v>13178</v>
      </c>
      <c r="C9890" s="198" t="s">
        <v>5948</v>
      </c>
    </row>
    <row r="9891" spans="1:3" x14ac:dyDescent="0.25">
      <c r="A9891" s="197">
        <v>3306540</v>
      </c>
      <c r="B9891" s="198" t="s">
        <v>13179</v>
      </c>
      <c r="C9891" s="198" t="s">
        <v>5948</v>
      </c>
    </row>
    <row r="9892" spans="1:3" x14ac:dyDescent="0.25">
      <c r="A9892" s="197">
        <v>3306600</v>
      </c>
      <c r="B9892" s="198" t="s">
        <v>13180</v>
      </c>
      <c r="C9892" s="198" t="s">
        <v>5948</v>
      </c>
    </row>
    <row r="9893" spans="1:3" x14ac:dyDescent="0.25">
      <c r="A9893" s="197">
        <v>3306660</v>
      </c>
      <c r="B9893" s="198" t="s">
        <v>13181</v>
      </c>
      <c r="C9893" s="198" t="s">
        <v>5948</v>
      </c>
    </row>
    <row r="9894" spans="1:3" x14ac:dyDescent="0.25">
      <c r="A9894" s="197">
        <v>3306720</v>
      </c>
      <c r="B9894" s="198" t="s">
        <v>13182</v>
      </c>
      <c r="C9894" s="198" t="s">
        <v>5948</v>
      </c>
    </row>
    <row r="9895" spans="1:3" x14ac:dyDescent="0.25">
      <c r="A9895" s="197">
        <v>3306750</v>
      </c>
      <c r="B9895" s="198" t="s">
        <v>13183</v>
      </c>
      <c r="C9895" s="198" t="s">
        <v>5948</v>
      </c>
    </row>
    <row r="9896" spans="1:3" x14ac:dyDescent="0.25">
      <c r="A9896" s="197">
        <v>3306780</v>
      </c>
      <c r="B9896" s="198" t="s">
        <v>13184</v>
      </c>
      <c r="C9896" s="198" t="s">
        <v>5948</v>
      </c>
    </row>
    <row r="9897" spans="1:3" x14ac:dyDescent="0.25">
      <c r="A9897" s="197">
        <v>3306870</v>
      </c>
      <c r="B9897" s="198" t="s">
        <v>13185</v>
      </c>
      <c r="C9897" s="198" t="s">
        <v>5948</v>
      </c>
    </row>
    <row r="9898" spans="1:3" x14ac:dyDescent="0.25">
      <c r="A9898" s="197">
        <v>3306900</v>
      </c>
      <c r="B9898" s="198" t="s">
        <v>13186</v>
      </c>
      <c r="C9898" s="198" t="s">
        <v>5948</v>
      </c>
    </row>
    <row r="9899" spans="1:3" x14ac:dyDescent="0.25">
      <c r="A9899" s="197">
        <v>3306910</v>
      </c>
      <c r="B9899" s="198" t="s">
        <v>13187</v>
      </c>
      <c r="C9899" s="198" t="s">
        <v>5948</v>
      </c>
    </row>
    <row r="9900" spans="1:3" x14ac:dyDescent="0.25">
      <c r="A9900" s="197">
        <v>3306930</v>
      </c>
      <c r="B9900" s="198" t="s">
        <v>13188</v>
      </c>
      <c r="C9900" s="198" t="s">
        <v>5948</v>
      </c>
    </row>
    <row r="9901" spans="1:3" x14ac:dyDescent="0.25">
      <c r="A9901" s="197">
        <v>3306990</v>
      </c>
      <c r="B9901" s="198" t="s">
        <v>13189</v>
      </c>
      <c r="C9901" s="198" t="s">
        <v>5948</v>
      </c>
    </row>
    <row r="9902" spans="1:3" x14ac:dyDescent="0.25">
      <c r="A9902" s="197">
        <v>3307020</v>
      </c>
      <c r="B9902" s="198" t="s">
        <v>13190</v>
      </c>
      <c r="C9902" s="198" t="s">
        <v>5948</v>
      </c>
    </row>
    <row r="9903" spans="1:3" x14ac:dyDescent="0.25">
      <c r="A9903" s="197">
        <v>3307050</v>
      </c>
      <c r="B9903" s="198" t="s">
        <v>13191</v>
      </c>
      <c r="C9903" s="198" t="s">
        <v>5948</v>
      </c>
    </row>
    <row r="9904" spans="1:3" x14ac:dyDescent="0.25">
      <c r="A9904" s="197">
        <v>3307115</v>
      </c>
      <c r="B9904" s="198" t="s">
        <v>13192</v>
      </c>
      <c r="C9904" s="198" t="s">
        <v>5948</v>
      </c>
    </row>
    <row r="9905" spans="1:3" x14ac:dyDescent="0.25">
      <c r="A9905" s="197">
        <v>3307140</v>
      </c>
      <c r="B9905" s="198" t="s">
        <v>13193</v>
      </c>
      <c r="C9905" s="198" t="s">
        <v>5948</v>
      </c>
    </row>
    <row r="9906" spans="1:3" x14ac:dyDescent="0.25">
      <c r="A9906" s="197">
        <v>3307170</v>
      </c>
      <c r="B9906" s="198" t="s">
        <v>13194</v>
      </c>
      <c r="C9906" s="198" t="s">
        <v>5948</v>
      </c>
    </row>
    <row r="9907" spans="1:3" x14ac:dyDescent="0.25">
      <c r="A9907" s="197">
        <v>3307200</v>
      </c>
      <c r="B9907" s="198" t="s">
        <v>13195</v>
      </c>
      <c r="C9907" s="198" t="s">
        <v>5948</v>
      </c>
    </row>
    <row r="9908" spans="1:3" x14ac:dyDescent="0.25">
      <c r="A9908" s="197">
        <v>3307230</v>
      </c>
      <c r="B9908" s="198" t="s">
        <v>13196</v>
      </c>
      <c r="C9908" s="198" t="s">
        <v>5948</v>
      </c>
    </row>
    <row r="9909" spans="1:3" x14ac:dyDescent="0.25">
      <c r="A9909" s="197">
        <v>3307290</v>
      </c>
      <c r="B9909" s="198" t="s">
        <v>13197</v>
      </c>
      <c r="C9909" s="198" t="s">
        <v>5948</v>
      </c>
    </row>
    <row r="9910" spans="1:3" x14ac:dyDescent="0.25">
      <c r="A9910" s="197">
        <v>3307300</v>
      </c>
      <c r="B9910" s="198" t="s">
        <v>13198</v>
      </c>
      <c r="C9910" s="198" t="s">
        <v>5948</v>
      </c>
    </row>
    <row r="9911" spans="1:3" x14ac:dyDescent="0.25">
      <c r="A9911" s="197">
        <v>3307330</v>
      </c>
      <c r="B9911" s="198" t="s">
        <v>13199</v>
      </c>
      <c r="C9911" s="198" t="s">
        <v>5948</v>
      </c>
    </row>
    <row r="9912" spans="1:3" x14ac:dyDescent="0.25">
      <c r="A9912" s="197">
        <v>3307360</v>
      </c>
      <c r="B9912" s="198" t="s">
        <v>13200</v>
      </c>
      <c r="C9912" s="198" t="s">
        <v>5948</v>
      </c>
    </row>
    <row r="9913" spans="1:3" x14ac:dyDescent="0.25">
      <c r="A9913" s="197">
        <v>3399902</v>
      </c>
      <c r="B9913" s="198" t="s">
        <v>13201</v>
      </c>
      <c r="C9913" s="198" t="s">
        <v>5948</v>
      </c>
    </row>
    <row r="9914" spans="1:3" x14ac:dyDescent="0.25">
      <c r="A9914" s="197">
        <v>3399903</v>
      </c>
      <c r="B9914" s="198" t="s">
        <v>13202</v>
      </c>
      <c r="C9914" s="198" t="s">
        <v>5948</v>
      </c>
    </row>
    <row r="9915" spans="1:3" x14ac:dyDescent="0.25">
      <c r="A9915" s="197">
        <v>3399904</v>
      </c>
      <c r="B9915" s="198" t="s">
        <v>13203</v>
      </c>
      <c r="C9915" s="198" t="s">
        <v>5948</v>
      </c>
    </row>
    <row r="9916" spans="1:3" x14ac:dyDescent="0.25">
      <c r="A9916" s="197">
        <v>3399906</v>
      </c>
      <c r="B9916" s="198" t="s">
        <v>13204</v>
      </c>
      <c r="C9916" s="198" t="s">
        <v>5948</v>
      </c>
    </row>
    <row r="9917" spans="1:3" x14ac:dyDescent="0.25">
      <c r="A9917" s="197">
        <v>3399907</v>
      </c>
      <c r="B9917" s="198" t="s">
        <v>13205</v>
      </c>
      <c r="C9917" s="198" t="s">
        <v>5948</v>
      </c>
    </row>
    <row r="9918" spans="1:3" x14ac:dyDescent="0.25">
      <c r="A9918" s="197">
        <v>3399908</v>
      </c>
      <c r="B9918" s="198" t="s">
        <v>13206</v>
      </c>
      <c r="C9918" s="198" t="s">
        <v>5948</v>
      </c>
    </row>
    <row r="9919" spans="1:3" x14ac:dyDescent="0.25">
      <c r="A9919" s="197">
        <v>3399909</v>
      </c>
      <c r="B9919" s="198" t="s">
        <v>13207</v>
      </c>
      <c r="C9919" s="198" t="s">
        <v>5948</v>
      </c>
    </row>
    <row r="9920" spans="1:3" x14ac:dyDescent="0.25">
      <c r="A9920" s="197">
        <v>3399910</v>
      </c>
      <c r="B9920" s="198" t="s">
        <v>13208</v>
      </c>
      <c r="C9920" s="198" t="s">
        <v>5948</v>
      </c>
    </row>
    <row r="9921" spans="1:3" x14ac:dyDescent="0.25">
      <c r="A9921" s="197">
        <v>3399911</v>
      </c>
      <c r="B9921" s="198" t="s">
        <v>13209</v>
      </c>
      <c r="C9921" s="198" t="s">
        <v>5948</v>
      </c>
    </row>
    <row r="9922" spans="1:3" x14ac:dyDescent="0.25">
      <c r="A9922" s="197">
        <v>3399912</v>
      </c>
      <c r="B9922" s="198" t="s">
        <v>13210</v>
      </c>
      <c r="C9922" s="198" t="s">
        <v>5948</v>
      </c>
    </row>
    <row r="9923" spans="1:3" x14ac:dyDescent="0.25">
      <c r="A9923" s="197">
        <v>3399914</v>
      </c>
      <c r="B9923" s="198" t="s">
        <v>13211</v>
      </c>
      <c r="C9923" s="198" t="s">
        <v>5948</v>
      </c>
    </row>
    <row r="9924" spans="1:3" x14ac:dyDescent="0.25">
      <c r="A9924" s="197">
        <v>3399915</v>
      </c>
      <c r="B9924" s="198" t="s">
        <v>13212</v>
      </c>
      <c r="C9924" s="198" t="s">
        <v>5948</v>
      </c>
    </row>
    <row r="9925" spans="1:3" x14ac:dyDescent="0.25">
      <c r="A9925" s="197">
        <v>3399916</v>
      </c>
      <c r="B9925" s="198" t="s">
        <v>13213</v>
      </c>
      <c r="C9925" s="198" t="s">
        <v>5948</v>
      </c>
    </row>
    <row r="9926" spans="1:3" x14ac:dyDescent="0.25">
      <c r="A9926" s="197">
        <v>3399918</v>
      </c>
      <c r="B9926" s="198" t="s">
        <v>13214</v>
      </c>
      <c r="C9926" s="198" t="s">
        <v>5948</v>
      </c>
    </row>
    <row r="9927" spans="1:3" x14ac:dyDescent="0.25">
      <c r="A9927" s="197">
        <v>3399919</v>
      </c>
      <c r="B9927" s="198" t="s">
        <v>13215</v>
      </c>
      <c r="C9927" s="198" t="s">
        <v>5948</v>
      </c>
    </row>
    <row r="9928" spans="1:3" x14ac:dyDescent="0.25">
      <c r="A9928" s="197">
        <v>3399920</v>
      </c>
      <c r="B9928" s="198" t="s">
        <v>13216</v>
      </c>
      <c r="C9928" s="198" t="s">
        <v>5948</v>
      </c>
    </row>
    <row r="9929" spans="1:3" x14ac:dyDescent="0.25">
      <c r="A9929" s="197">
        <v>3399921</v>
      </c>
      <c r="B9929" s="198" t="s">
        <v>13217</v>
      </c>
      <c r="C9929" s="198" t="s">
        <v>5948</v>
      </c>
    </row>
    <row r="9930" spans="1:3" x14ac:dyDescent="0.25">
      <c r="A9930" s="197">
        <v>3399923</v>
      </c>
      <c r="B9930" s="198" t="s">
        <v>13218</v>
      </c>
      <c r="C9930" s="198" t="s">
        <v>5948</v>
      </c>
    </row>
    <row r="9931" spans="1:3" x14ac:dyDescent="0.25">
      <c r="A9931" s="197">
        <v>3399926</v>
      </c>
      <c r="B9931" s="198" t="s">
        <v>13219</v>
      </c>
      <c r="C9931" s="198" t="s">
        <v>5948</v>
      </c>
    </row>
    <row r="9932" spans="1:3" x14ac:dyDescent="0.25">
      <c r="A9932" s="197">
        <v>3399927</v>
      </c>
      <c r="B9932" s="198" t="s">
        <v>13220</v>
      </c>
      <c r="C9932" s="198" t="s">
        <v>5948</v>
      </c>
    </row>
    <row r="9933" spans="1:3" x14ac:dyDescent="0.25">
      <c r="A9933" s="197">
        <v>3399928</v>
      </c>
      <c r="B9933" s="198" t="s">
        <v>13221</v>
      </c>
      <c r="C9933" s="198" t="s">
        <v>5948</v>
      </c>
    </row>
    <row r="9934" spans="1:3" x14ac:dyDescent="0.25">
      <c r="A9934" s="197">
        <v>3399929</v>
      </c>
      <c r="B9934" s="198" t="s">
        <v>13222</v>
      </c>
      <c r="C9934" s="198" t="s">
        <v>5948</v>
      </c>
    </row>
    <row r="9935" spans="1:3" x14ac:dyDescent="0.25">
      <c r="A9935" s="197">
        <v>3399930</v>
      </c>
      <c r="B9935" s="198" t="s">
        <v>13223</v>
      </c>
      <c r="C9935" s="198" t="s">
        <v>5948</v>
      </c>
    </row>
    <row r="9936" spans="1:3" x14ac:dyDescent="0.25">
      <c r="A9936" s="197">
        <v>3399932</v>
      </c>
      <c r="B9936" s="198" t="s">
        <v>13224</v>
      </c>
      <c r="C9936" s="198" t="s">
        <v>5948</v>
      </c>
    </row>
    <row r="9937" spans="1:3" x14ac:dyDescent="0.25">
      <c r="A9937" s="197">
        <v>3399935</v>
      </c>
      <c r="B9937" s="198" t="s">
        <v>13225</v>
      </c>
      <c r="C9937" s="198" t="s">
        <v>5948</v>
      </c>
    </row>
    <row r="9938" spans="1:3" x14ac:dyDescent="0.25">
      <c r="A9938" s="197">
        <v>3399936</v>
      </c>
      <c r="B9938" s="198" t="s">
        <v>13226</v>
      </c>
      <c r="C9938" s="198" t="s">
        <v>5948</v>
      </c>
    </row>
    <row r="9939" spans="1:3" x14ac:dyDescent="0.25">
      <c r="A9939" s="197">
        <v>3399937</v>
      </c>
      <c r="B9939" s="198" t="s">
        <v>13227</v>
      </c>
      <c r="C9939" s="198" t="s">
        <v>5948</v>
      </c>
    </row>
    <row r="9940" spans="1:3" x14ac:dyDescent="0.25">
      <c r="A9940" s="197">
        <v>3399939</v>
      </c>
      <c r="B9940" s="198" t="s">
        <v>13228</v>
      </c>
      <c r="C9940" s="198" t="s">
        <v>5948</v>
      </c>
    </row>
    <row r="9941" spans="1:3" x14ac:dyDescent="0.25">
      <c r="A9941" s="197">
        <v>3399940</v>
      </c>
      <c r="B9941" s="198" t="s">
        <v>13229</v>
      </c>
      <c r="C9941" s="198" t="s">
        <v>5948</v>
      </c>
    </row>
    <row r="9942" spans="1:3" x14ac:dyDescent="0.25">
      <c r="A9942" s="197">
        <v>3399941</v>
      </c>
      <c r="B9942" s="198" t="s">
        <v>13230</v>
      </c>
      <c r="C9942" s="198" t="s">
        <v>5948</v>
      </c>
    </row>
    <row r="9943" spans="1:3" x14ac:dyDescent="0.25">
      <c r="A9943" s="197">
        <v>3399942</v>
      </c>
      <c r="B9943" s="198" t="s">
        <v>13231</v>
      </c>
      <c r="C9943" s="198" t="s">
        <v>5948</v>
      </c>
    </row>
    <row r="9944" spans="1:3" x14ac:dyDescent="0.25">
      <c r="A9944" s="197">
        <v>3399943</v>
      </c>
      <c r="B9944" s="198" t="s">
        <v>13232</v>
      </c>
      <c r="C9944" s="198" t="s">
        <v>5948</v>
      </c>
    </row>
    <row r="9945" spans="1:3" x14ac:dyDescent="0.25">
      <c r="A9945" s="197">
        <v>3399944</v>
      </c>
      <c r="B9945" s="198" t="s">
        <v>13233</v>
      </c>
      <c r="C9945" s="198" t="s">
        <v>5948</v>
      </c>
    </row>
    <row r="9946" spans="1:3" x14ac:dyDescent="0.25">
      <c r="A9946" s="197">
        <v>3399945</v>
      </c>
      <c r="B9946" s="198" t="s">
        <v>13234</v>
      </c>
      <c r="C9946" s="198" t="s">
        <v>5948</v>
      </c>
    </row>
    <row r="9947" spans="1:3" x14ac:dyDescent="0.25">
      <c r="A9947" s="197">
        <v>3399946</v>
      </c>
      <c r="B9947" s="198" t="s">
        <v>13235</v>
      </c>
      <c r="C9947" s="198" t="s">
        <v>5948</v>
      </c>
    </row>
    <row r="9948" spans="1:3" x14ac:dyDescent="0.25">
      <c r="A9948" s="197">
        <v>3399947</v>
      </c>
      <c r="B9948" s="198" t="s">
        <v>13236</v>
      </c>
      <c r="C9948" s="198" t="s">
        <v>5948</v>
      </c>
    </row>
    <row r="9949" spans="1:3" x14ac:dyDescent="0.25">
      <c r="A9949" s="197">
        <v>3399948</v>
      </c>
      <c r="B9949" s="198" t="s">
        <v>13237</v>
      </c>
      <c r="C9949" s="198" t="s">
        <v>5948</v>
      </c>
    </row>
    <row r="9950" spans="1:3" x14ac:dyDescent="0.25">
      <c r="A9950" s="197">
        <v>3399949</v>
      </c>
      <c r="B9950" s="198" t="s">
        <v>13238</v>
      </c>
      <c r="C9950" s="198" t="s">
        <v>5948</v>
      </c>
    </row>
    <row r="9951" spans="1:3" x14ac:dyDescent="0.25">
      <c r="A9951" s="197">
        <v>3399950</v>
      </c>
      <c r="B9951" s="198" t="s">
        <v>13239</v>
      </c>
      <c r="C9951" s="198" t="s">
        <v>5948</v>
      </c>
    </row>
    <row r="9952" spans="1:3" x14ac:dyDescent="0.25">
      <c r="A9952" s="197">
        <v>3399951</v>
      </c>
      <c r="B9952" s="198" t="s">
        <v>13240</v>
      </c>
      <c r="C9952" s="198" t="s">
        <v>5948</v>
      </c>
    </row>
    <row r="9953" spans="1:3" x14ac:dyDescent="0.25">
      <c r="A9953" s="197">
        <v>3399952</v>
      </c>
      <c r="B9953" s="198" t="s">
        <v>13241</v>
      </c>
      <c r="C9953" s="198" t="s">
        <v>5948</v>
      </c>
    </row>
    <row r="9954" spans="1:3" x14ac:dyDescent="0.25">
      <c r="A9954" s="197">
        <v>3399953</v>
      </c>
      <c r="B9954" s="198" t="s">
        <v>13242</v>
      </c>
      <c r="C9954" s="198" t="s">
        <v>5948</v>
      </c>
    </row>
    <row r="9955" spans="1:3" x14ac:dyDescent="0.25">
      <c r="A9955" s="197">
        <v>3399954</v>
      </c>
      <c r="B9955" s="198" t="s">
        <v>13243</v>
      </c>
      <c r="C9955" s="198" t="s">
        <v>5948</v>
      </c>
    </row>
    <row r="9956" spans="1:3" x14ac:dyDescent="0.25">
      <c r="A9956" s="197">
        <v>3399955</v>
      </c>
      <c r="B9956" s="198" t="s">
        <v>13244</v>
      </c>
      <c r="C9956" s="198" t="s">
        <v>5948</v>
      </c>
    </row>
    <row r="9957" spans="1:3" x14ac:dyDescent="0.25">
      <c r="A9957" s="197">
        <v>3399956</v>
      </c>
      <c r="B9957" s="198" t="s">
        <v>13245</v>
      </c>
      <c r="C9957" s="198" t="s">
        <v>5948</v>
      </c>
    </row>
    <row r="9958" spans="1:3" x14ac:dyDescent="0.25">
      <c r="A9958" s="197">
        <v>3399957</v>
      </c>
      <c r="B9958" s="198" t="s">
        <v>13246</v>
      </c>
      <c r="C9958" s="198" t="s">
        <v>5948</v>
      </c>
    </row>
    <row r="9959" spans="1:3" x14ac:dyDescent="0.25">
      <c r="A9959" s="197">
        <v>3399958</v>
      </c>
      <c r="B9959" s="198" t="s">
        <v>13247</v>
      </c>
      <c r="C9959" s="198" t="s">
        <v>5948</v>
      </c>
    </row>
    <row r="9960" spans="1:3" x14ac:dyDescent="0.25">
      <c r="A9960" s="197">
        <v>3399960</v>
      </c>
      <c r="B9960" s="198" t="s">
        <v>13248</v>
      </c>
      <c r="C9960" s="198" t="s">
        <v>5948</v>
      </c>
    </row>
    <row r="9961" spans="1:3" x14ac:dyDescent="0.25">
      <c r="A9961" s="197">
        <v>3399963</v>
      </c>
      <c r="B9961" s="198" t="s">
        <v>13249</v>
      </c>
      <c r="C9961" s="198" t="s">
        <v>5948</v>
      </c>
    </row>
    <row r="9962" spans="1:3" x14ac:dyDescent="0.25">
      <c r="A9962" s="197">
        <v>3399964</v>
      </c>
      <c r="B9962" s="198" t="s">
        <v>13250</v>
      </c>
      <c r="C9962" s="198" t="s">
        <v>5948</v>
      </c>
    </row>
    <row r="9963" spans="1:3" x14ac:dyDescent="0.25">
      <c r="A9963" s="197">
        <v>3399965</v>
      </c>
      <c r="B9963" s="198" t="s">
        <v>13251</v>
      </c>
      <c r="C9963" s="198" t="s">
        <v>5948</v>
      </c>
    </row>
    <row r="9964" spans="1:3" x14ac:dyDescent="0.25">
      <c r="A9964" s="197">
        <v>3399967</v>
      </c>
      <c r="B9964" s="198" t="s">
        <v>13252</v>
      </c>
      <c r="C9964" s="198" t="s">
        <v>5948</v>
      </c>
    </row>
    <row r="9965" spans="1:3" x14ac:dyDescent="0.25">
      <c r="A9965" s="197">
        <v>3399968</v>
      </c>
      <c r="B9965" s="198" t="s">
        <v>13253</v>
      </c>
      <c r="C9965" s="198" t="s">
        <v>5948</v>
      </c>
    </row>
    <row r="9966" spans="1:3" x14ac:dyDescent="0.25">
      <c r="A9966" s="197">
        <v>3399969</v>
      </c>
      <c r="B9966" s="198" t="s">
        <v>13254</v>
      </c>
      <c r="C9966" s="198" t="s">
        <v>5948</v>
      </c>
    </row>
    <row r="9967" spans="1:3" x14ac:dyDescent="0.25">
      <c r="A9967" s="197">
        <v>3400004</v>
      </c>
      <c r="B9967" s="198" t="s">
        <v>18132</v>
      </c>
      <c r="C9967" s="198" t="s">
        <v>5949</v>
      </c>
    </row>
    <row r="9968" spans="1:3" x14ac:dyDescent="0.25">
      <c r="A9968" s="197">
        <v>3400005</v>
      </c>
      <c r="B9968" s="198" t="s">
        <v>13255</v>
      </c>
      <c r="C9968" s="198" t="s">
        <v>5949</v>
      </c>
    </row>
    <row r="9969" spans="1:3" x14ac:dyDescent="0.25">
      <c r="A9969" s="197">
        <v>3400006</v>
      </c>
      <c r="B9969" s="198" t="s">
        <v>13256</v>
      </c>
      <c r="C9969" s="198" t="s">
        <v>5949</v>
      </c>
    </row>
    <row r="9970" spans="1:3" x14ac:dyDescent="0.25">
      <c r="A9970" s="197">
        <v>3400007</v>
      </c>
      <c r="B9970" s="198" t="s">
        <v>18627</v>
      </c>
      <c r="C9970" s="198" t="s">
        <v>5949</v>
      </c>
    </row>
    <row r="9971" spans="1:3" x14ac:dyDescent="0.25">
      <c r="A9971" s="197">
        <v>3400008</v>
      </c>
      <c r="B9971" s="198" t="s">
        <v>2325</v>
      </c>
      <c r="C9971" s="198" t="s">
        <v>5949</v>
      </c>
    </row>
    <row r="9972" spans="1:3" x14ac:dyDescent="0.25">
      <c r="A9972" s="197">
        <v>3400009</v>
      </c>
      <c r="B9972" s="198" t="s">
        <v>13257</v>
      </c>
      <c r="C9972" s="198" t="s">
        <v>5949</v>
      </c>
    </row>
    <row r="9973" spans="1:3" x14ac:dyDescent="0.25">
      <c r="A9973" s="197">
        <v>3400014</v>
      </c>
      <c r="B9973" s="198" t="s">
        <v>13258</v>
      </c>
      <c r="C9973" s="198" t="s">
        <v>5949</v>
      </c>
    </row>
    <row r="9974" spans="1:3" x14ac:dyDescent="0.25">
      <c r="A9974" s="197">
        <v>3400015</v>
      </c>
      <c r="B9974" s="198" t="s">
        <v>13259</v>
      </c>
      <c r="C9974" s="198" t="s">
        <v>5949</v>
      </c>
    </row>
    <row r="9975" spans="1:3" x14ac:dyDescent="0.25">
      <c r="A9975" s="197">
        <v>3400019</v>
      </c>
      <c r="B9975" s="198" t="s">
        <v>13260</v>
      </c>
      <c r="C9975" s="198" t="s">
        <v>5949</v>
      </c>
    </row>
    <row r="9976" spans="1:3" x14ac:dyDescent="0.25">
      <c r="A9976" s="197">
        <v>3400020</v>
      </c>
      <c r="B9976" s="198" t="s">
        <v>9675</v>
      </c>
      <c r="C9976" s="198" t="s">
        <v>5949</v>
      </c>
    </row>
    <row r="9977" spans="1:3" x14ac:dyDescent="0.25">
      <c r="A9977" s="197">
        <v>3400021</v>
      </c>
      <c r="B9977" s="198" t="s">
        <v>1835</v>
      </c>
      <c r="C9977" s="198" t="s">
        <v>5949</v>
      </c>
    </row>
    <row r="9978" spans="1:3" x14ac:dyDescent="0.25">
      <c r="A9978" s="197">
        <v>3400022</v>
      </c>
      <c r="B9978" s="198" t="s">
        <v>13261</v>
      </c>
      <c r="C9978" s="198" t="s">
        <v>5949</v>
      </c>
    </row>
    <row r="9979" spans="1:3" x14ac:dyDescent="0.25">
      <c r="A9979" s="197">
        <v>3400023</v>
      </c>
      <c r="B9979" s="198" t="s">
        <v>13262</v>
      </c>
      <c r="C9979" s="198" t="s">
        <v>5949</v>
      </c>
    </row>
    <row r="9980" spans="1:3" x14ac:dyDescent="0.25">
      <c r="A9980" s="197">
        <v>3400024</v>
      </c>
      <c r="B9980" s="198" t="s">
        <v>13263</v>
      </c>
      <c r="C9980" s="198" t="s">
        <v>5949</v>
      </c>
    </row>
    <row r="9981" spans="1:3" x14ac:dyDescent="0.25">
      <c r="A9981" s="197">
        <v>3400025</v>
      </c>
      <c r="B9981" s="198" t="s">
        <v>13264</v>
      </c>
      <c r="C9981" s="198" t="s">
        <v>5949</v>
      </c>
    </row>
    <row r="9982" spans="1:3" x14ac:dyDescent="0.25">
      <c r="A9982" s="197">
        <v>3400026</v>
      </c>
      <c r="B9982" s="198" t="s">
        <v>18133</v>
      </c>
      <c r="C9982" s="198" t="s">
        <v>5949</v>
      </c>
    </row>
    <row r="9983" spans="1:3" x14ac:dyDescent="0.25">
      <c r="A9983" s="197">
        <v>3400029</v>
      </c>
      <c r="B9983" s="198" t="s">
        <v>13265</v>
      </c>
      <c r="C9983" s="198" t="s">
        <v>5949</v>
      </c>
    </row>
    <row r="9984" spans="1:3" x14ac:dyDescent="0.25">
      <c r="A9984" s="197">
        <v>3400032</v>
      </c>
      <c r="B9984" s="198" t="s">
        <v>13266</v>
      </c>
      <c r="C9984" s="198" t="s">
        <v>5949</v>
      </c>
    </row>
    <row r="9985" spans="1:3" x14ac:dyDescent="0.25">
      <c r="A9985" s="197">
        <v>3400033</v>
      </c>
      <c r="B9985" s="198" t="s">
        <v>13267</v>
      </c>
      <c r="C9985" s="198" t="s">
        <v>5949</v>
      </c>
    </row>
    <row r="9986" spans="1:3" x14ac:dyDescent="0.25">
      <c r="A9986" s="197">
        <v>3400034</v>
      </c>
      <c r="B9986" s="198" t="s">
        <v>13268</v>
      </c>
      <c r="C9986" s="198" t="s">
        <v>5949</v>
      </c>
    </row>
    <row r="9987" spans="1:3" x14ac:dyDescent="0.25">
      <c r="A9987" s="197">
        <v>3400035</v>
      </c>
      <c r="B9987" s="198" t="s">
        <v>13269</v>
      </c>
      <c r="C9987" s="198" t="s">
        <v>5949</v>
      </c>
    </row>
    <row r="9988" spans="1:3" x14ac:dyDescent="0.25">
      <c r="A9988" s="197">
        <v>3400036</v>
      </c>
      <c r="B9988" s="198" t="s">
        <v>13270</v>
      </c>
      <c r="C9988" s="198" t="s">
        <v>5949</v>
      </c>
    </row>
    <row r="9989" spans="1:3" x14ac:dyDescent="0.25">
      <c r="A9989" s="197">
        <v>3400041</v>
      </c>
      <c r="B9989" s="198" t="s">
        <v>13271</v>
      </c>
      <c r="C9989" s="198" t="s">
        <v>5949</v>
      </c>
    </row>
    <row r="9990" spans="1:3" x14ac:dyDescent="0.25">
      <c r="A9990" s="197">
        <v>3400042</v>
      </c>
      <c r="B9990" s="198" t="s">
        <v>13272</v>
      </c>
      <c r="C9990" s="198" t="s">
        <v>5949</v>
      </c>
    </row>
    <row r="9991" spans="1:3" x14ac:dyDescent="0.25">
      <c r="A9991" s="197">
        <v>3400043</v>
      </c>
      <c r="B9991" s="198" t="s">
        <v>13273</v>
      </c>
      <c r="C9991" s="198" t="s">
        <v>5949</v>
      </c>
    </row>
    <row r="9992" spans="1:3" x14ac:dyDescent="0.25">
      <c r="A9992" s="197">
        <v>3400046</v>
      </c>
      <c r="B9992" s="198" t="s">
        <v>13274</v>
      </c>
      <c r="C9992" s="198" t="s">
        <v>5949</v>
      </c>
    </row>
    <row r="9993" spans="1:3" x14ac:dyDescent="0.25">
      <c r="A9993" s="197">
        <v>3400047</v>
      </c>
      <c r="B9993" s="198" t="s">
        <v>13275</v>
      </c>
      <c r="C9993" s="198" t="s">
        <v>5949</v>
      </c>
    </row>
    <row r="9994" spans="1:3" x14ac:dyDescent="0.25">
      <c r="A9994" s="197">
        <v>3400048</v>
      </c>
      <c r="B9994" s="198" t="s">
        <v>13276</v>
      </c>
      <c r="C9994" s="198" t="s">
        <v>5949</v>
      </c>
    </row>
    <row r="9995" spans="1:3" x14ac:dyDescent="0.25">
      <c r="A9995" s="197">
        <v>3400049</v>
      </c>
      <c r="B9995" s="198" t="s">
        <v>13277</v>
      </c>
      <c r="C9995" s="198" t="s">
        <v>5949</v>
      </c>
    </row>
    <row r="9996" spans="1:3" x14ac:dyDescent="0.25">
      <c r="A9996" s="197">
        <v>3400050</v>
      </c>
      <c r="B9996" s="198" t="s">
        <v>13278</v>
      </c>
      <c r="C9996" s="198" t="s">
        <v>5949</v>
      </c>
    </row>
    <row r="9997" spans="1:3" x14ac:dyDescent="0.25">
      <c r="A9997" s="197">
        <v>3400051</v>
      </c>
      <c r="B9997" s="198" t="s">
        <v>13279</v>
      </c>
      <c r="C9997" s="198" t="s">
        <v>5949</v>
      </c>
    </row>
    <row r="9998" spans="1:3" x14ac:dyDescent="0.25">
      <c r="A9998" s="197">
        <v>3400052</v>
      </c>
      <c r="B9998" s="198" t="s">
        <v>13280</v>
      </c>
      <c r="C9998" s="198" t="s">
        <v>5949</v>
      </c>
    </row>
    <row r="9999" spans="1:3" x14ac:dyDescent="0.25">
      <c r="A9999" s="197">
        <v>3400055</v>
      </c>
      <c r="B9999" s="198" t="s">
        <v>13281</v>
      </c>
      <c r="C9999" s="198" t="s">
        <v>5949</v>
      </c>
    </row>
    <row r="10000" spans="1:3" x14ac:dyDescent="0.25">
      <c r="A10000" s="197">
        <v>3400061</v>
      </c>
      <c r="B10000" s="198" t="s">
        <v>13282</v>
      </c>
      <c r="C10000" s="198" t="s">
        <v>5949</v>
      </c>
    </row>
    <row r="10001" spans="1:3" x14ac:dyDescent="0.25">
      <c r="A10001" s="197">
        <v>3400062</v>
      </c>
      <c r="B10001" s="198" t="s">
        <v>13283</v>
      </c>
      <c r="C10001" s="198" t="s">
        <v>5949</v>
      </c>
    </row>
    <row r="10002" spans="1:3" x14ac:dyDescent="0.25">
      <c r="A10002" s="197">
        <v>3400064</v>
      </c>
      <c r="B10002" s="198" t="s">
        <v>13284</v>
      </c>
      <c r="C10002" s="198" t="s">
        <v>5949</v>
      </c>
    </row>
    <row r="10003" spans="1:3" x14ac:dyDescent="0.25">
      <c r="A10003" s="197">
        <v>3400069</v>
      </c>
      <c r="B10003" s="198" t="s">
        <v>13285</v>
      </c>
      <c r="C10003" s="198" t="s">
        <v>5949</v>
      </c>
    </row>
    <row r="10004" spans="1:3" x14ac:dyDescent="0.25">
      <c r="A10004" s="197">
        <v>3400070</v>
      </c>
      <c r="B10004" s="198" t="s">
        <v>13286</v>
      </c>
      <c r="C10004" s="198" t="s">
        <v>5949</v>
      </c>
    </row>
    <row r="10005" spans="1:3" x14ac:dyDescent="0.25">
      <c r="A10005" s="197">
        <v>3400073</v>
      </c>
      <c r="B10005" s="198" t="s">
        <v>13287</v>
      </c>
      <c r="C10005" s="198" t="s">
        <v>5949</v>
      </c>
    </row>
    <row r="10006" spans="1:3" x14ac:dyDescent="0.25">
      <c r="A10006" s="197">
        <v>3400076</v>
      </c>
      <c r="B10006" s="198" t="s">
        <v>13288</v>
      </c>
      <c r="C10006" s="198" t="s">
        <v>5949</v>
      </c>
    </row>
    <row r="10007" spans="1:3" x14ac:dyDescent="0.25">
      <c r="A10007" s="197">
        <v>3400077</v>
      </c>
      <c r="B10007" s="198" t="s">
        <v>13289</v>
      </c>
      <c r="C10007" s="198" t="s">
        <v>5949</v>
      </c>
    </row>
    <row r="10008" spans="1:3" x14ac:dyDescent="0.25">
      <c r="A10008" s="197">
        <v>3400078</v>
      </c>
      <c r="B10008" s="198" t="s">
        <v>13290</v>
      </c>
      <c r="C10008" s="198" t="s">
        <v>5949</v>
      </c>
    </row>
    <row r="10009" spans="1:3" x14ac:dyDescent="0.25">
      <c r="A10009" s="197">
        <v>3400079</v>
      </c>
      <c r="B10009" s="198" t="s">
        <v>13291</v>
      </c>
      <c r="C10009" s="198" t="s">
        <v>5949</v>
      </c>
    </row>
    <row r="10010" spans="1:3" x14ac:dyDescent="0.25">
      <c r="A10010" s="197">
        <v>3400080</v>
      </c>
      <c r="B10010" s="198" t="s">
        <v>13292</v>
      </c>
      <c r="C10010" s="198" t="s">
        <v>5949</v>
      </c>
    </row>
    <row r="10011" spans="1:3" x14ac:dyDescent="0.25">
      <c r="A10011" s="197">
        <v>3400082</v>
      </c>
      <c r="B10011" s="198" t="s">
        <v>13293</v>
      </c>
      <c r="C10011" s="198" t="s">
        <v>5949</v>
      </c>
    </row>
    <row r="10012" spans="1:3" x14ac:dyDescent="0.25">
      <c r="A10012" s="197">
        <v>3400083</v>
      </c>
      <c r="B10012" s="198" t="s">
        <v>13294</v>
      </c>
      <c r="C10012" s="198" t="s">
        <v>5949</v>
      </c>
    </row>
    <row r="10013" spans="1:3" x14ac:dyDescent="0.25">
      <c r="A10013" s="197">
        <v>3400084</v>
      </c>
      <c r="B10013" s="198" t="s">
        <v>13295</v>
      </c>
      <c r="C10013" s="198" t="s">
        <v>5949</v>
      </c>
    </row>
    <row r="10014" spans="1:3" x14ac:dyDescent="0.25">
      <c r="A10014" s="197">
        <v>3400085</v>
      </c>
      <c r="B10014" s="198" t="s">
        <v>3881</v>
      </c>
      <c r="C10014" s="198" t="s">
        <v>5949</v>
      </c>
    </row>
    <row r="10015" spans="1:3" x14ac:dyDescent="0.25">
      <c r="A10015" s="197">
        <v>3400087</v>
      </c>
      <c r="B10015" s="198" t="s">
        <v>13296</v>
      </c>
      <c r="C10015" s="198" t="s">
        <v>5949</v>
      </c>
    </row>
    <row r="10016" spans="1:3" x14ac:dyDescent="0.25">
      <c r="A10016" s="197">
        <v>3400088</v>
      </c>
      <c r="B10016" s="198" t="s">
        <v>3883</v>
      </c>
      <c r="C10016" s="198" t="s">
        <v>5949</v>
      </c>
    </row>
    <row r="10017" spans="1:3" x14ac:dyDescent="0.25">
      <c r="A10017" s="197">
        <v>3400089</v>
      </c>
      <c r="B10017" s="198" t="s">
        <v>3882</v>
      </c>
      <c r="C10017" s="198" t="s">
        <v>5949</v>
      </c>
    </row>
    <row r="10018" spans="1:3" x14ac:dyDescent="0.25">
      <c r="A10018" s="197">
        <v>3400090</v>
      </c>
      <c r="B10018" s="198" t="s">
        <v>1316</v>
      </c>
      <c r="C10018" s="198" t="s">
        <v>5949</v>
      </c>
    </row>
    <row r="10019" spans="1:3" x14ac:dyDescent="0.25">
      <c r="A10019" s="197">
        <v>3400660</v>
      </c>
      <c r="B10019" s="198" t="s">
        <v>13297</v>
      </c>
      <c r="C10019" s="198" t="s">
        <v>5949</v>
      </c>
    </row>
    <row r="10020" spans="1:3" x14ac:dyDescent="0.25">
      <c r="A10020" s="197">
        <v>3400690</v>
      </c>
      <c r="B10020" s="198" t="s">
        <v>13298</v>
      </c>
      <c r="C10020" s="198" t="s">
        <v>5949</v>
      </c>
    </row>
    <row r="10021" spans="1:3" x14ac:dyDescent="0.25">
      <c r="A10021" s="197">
        <v>3400715</v>
      </c>
      <c r="B10021" s="198" t="s">
        <v>13299</v>
      </c>
      <c r="C10021" s="198" t="s">
        <v>5949</v>
      </c>
    </row>
    <row r="10022" spans="1:3" x14ac:dyDescent="0.25">
      <c r="A10022" s="197">
        <v>3400717</v>
      </c>
      <c r="B10022" s="198" t="s">
        <v>13300</v>
      </c>
      <c r="C10022" s="198" t="s">
        <v>5949</v>
      </c>
    </row>
    <row r="10023" spans="1:3" x14ac:dyDescent="0.25">
      <c r="A10023" s="197">
        <v>3400718</v>
      </c>
      <c r="B10023" s="198" t="s">
        <v>13301</v>
      </c>
      <c r="C10023" s="198" t="s">
        <v>5949</v>
      </c>
    </row>
    <row r="10024" spans="1:3" x14ac:dyDescent="0.25">
      <c r="A10024" s="197">
        <v>3400719</v>
      </c>
      <c r="B10024" s="198" t="s">
        <v>13302</v>
      </c>
      <c r="C10024" s="198" t="s">
        <v>5949</v>
      </c>
    </row>
    <row r="10025" spans="1:3" x14ac:dyDescent="0.25">
      <c r="A10025" s="197">
        <v>3400720</v>
      </c>
      <c r="B10025" s="198" t="s">
        <v>13303</v>
      </c>
      <c r="C10025" s="198" t="s">
        <v>5949</v>
      </c>
    </row>
    <row r="10026" spans="1:3" x14ac:dyDescent="0.25">
      <c r="A10026" s="197">
        <v>3400723</v>
      </c>
      <c r="B10026" s="198" t="s">
        <v>13304</v>
      </c>
      <c r="C10026" s="198" t="s">
        <v>5949</v>
      </c>
    </row>
    <row r="10027" spans="1:3" x14ac:dyDescent="0.25">
      <c r="A10027" s="197">
        <v>3400724</v>
      </c>
      <c r="B10027" s="198" t="s">
        <v>13305</v>
      </c>
      <c r="C10027" s="198" t="s">
        <v>5949</v>
      </c>
    </row>
    <row r="10028" spans="1:3" x14ac:dyDescent="0.25">
      <c r="A10028" s="197">
        <v>3400727</v>
      </c>
      <c r="B10028" s="198" t="s">
        <v>13306</v>
      </c>
      <c r="C10028" s="198" t="s">
        <v>5949</v>
      </c>
    </row>
    <row r="10029" spans="1:3" x14ac:dyDescent="0.25">
      <c r="A10029" s="197">
        <v>3400729</v>
      </c>
      <c r="B10029" s="198" t="s">
        <v>13307</v>
      </c>
      <c r="C10029" s="198" t="s">
        <v>5949</v>
      </c>
    </row>
    <row r="10030" spans="1:3" x14ac:dyDescent="0.25">
      <c r="A10030" s="197">
        <v>3400730</v>
      </c>
      <c r="B10030" s="198" t="s">
        <v>13308</v>
      </c>
      <c r="C10030" s="198" t="s">
        <v>5949</v>
      </c>
    </row>
    <row r="10031" spans="1:3" x14ac:dyDescent="0.25">
      <c r="A10031" s="197">
        <v>3400731</v>
      </c>
      <c r="B10031" s="198" t="s">
        <v>13309</v>
      </c>
      <c r="C10031" s="198" t="s">
        <v>5949</v>
      </c>
    </row>
    <row r="10032" spans="1:3" x14ac:dyDescent="0.25">
      <c r="A10032" s="197">
        <v>3400734</v>
      </c>
      <c r="B10032" s="198" t="s">
        <v>13310</v>
      </c>
      <c r="C10032" s="198" t="s">
        <v>5949</v>
      </c>
    </row>
    <row r="10033" spans="1:3" x14ac:dyDescent="0.25">
      <c r="A10033" s="197">
        <v>3400735</v>
      </c>
      <c r="B10033" s="198" t="s">
        <v>13311</v>
      </c>
      <c r="C10033" s="198" t="s">
        <v>5949</v>
      </c>
    </row>
    <row r="10034" spans="1:3" x14ac:dyDescent="0.25">
      <c r="A10034" s="197">
        <v>3400740</v>
      </c>
      <c r="B10034" s="198" t="s">
        <v>13312</v>
      </c>
      <c r="C10034" s="198" t="s">
        <v>5949</v>
      </c>
    </row>
    <row r="10035" spans="1:3" x14ac:dyDescent="0.25">
      <c r="A10035" s="197">
        <v>3400741</v>
      </c>
      <c r="B10035" s="198" t="s">
        <v>13313</v>
      </c>
      <c r="C10035" s="198" t="s">
        <v>5949</v>
      </c>
    </row>
    <row r="10036" spans="1:3" x14ac:dyDescent="0.25">
      <c r="A10036" s="197">
        <v>3400744</v>
      </c>
      <c r="B10036" s="198" t="s">
        <v>13314</v>
      </c>
      <c r="C10036" s="198" t="s">
        <v>5949</v>
      </c>
    </row>
    <row r="10037" spans="1:3" x14ac:dyDescent="0.25">
      <c r="A10037" s="197">
        <v>3400745</v>
      </c>
      <c r="B10037" s="198" t="s">
        <v>13315</v>
      </c>
      <c r="C10037" s="198" t="s">
        <v>5949</v>
      </c>
    </row>
    <row r="10038" spans="1:3" x14ac:dyDescent="0.25">
      <c r="A10038" s="197">
        <v>3400746</v>
      </c>
      <c r="B10038" s="198" t="s">
        <v>13316</v>
      </c>
      <c r="C10038" s="198" t="s">
        <v>5949</v>
      </c>
    </row>
    <row r="10039" spans="1:3" x14ac:dyDescent="0.25">
      <c r="A10039" s="197">
        <v>3400748</v>
      </c>
      <c r="B10039" s="198" t="s">
        <v>13317</v>
      </c>
      <c r="C10039" s="198" t="s">
        <v>5949</v>
      </c>
    </row>
    <row r="10040" spans="1:3" x14ac:dyDescent="0.25">
      <c r="A10040" s="197">
        <v>3400749</v>
      </c>
      <c r="B10040" s="198" t="s">
        <v>13318</v>
      </c>
      <c r="C10040" s="198" t="s">
        <v>5949</v>
      </c>
    </row>
    <row r="10041" spans="1:3" x14ac:dyDescent="0.25">
      <c r="A10041" s="197">
        <v>3400750</v>
      </c>
      <c r="B10041" s="198" t="s">
        <v>5950</v>
      </c>
      <c r="C10041" s="198" t="s">
        <v>5949</v>
      </c>
    </row>
    <row r="10042" spans="1:3" x14ac:dyDescent="0.25">
      <c r="A10042" s="197">
        <v>3400751</v>
      </c>
      <c r="B10042" s="198" t="s">
        <v>13319</v>
      </c>
      <c r="C10042" s="198" t="s">
        <v>5949</v>
      </c>
    </row>
    <row r="10043" spans="1:3" x14ac:dyDescent="0.25">
      <c r="A10043" s="197">
        <v>3400752</v>
      </c>
      <c r="B10043" s="198" t="s">
        <v>13320</v>
      </c>
      <c r="C10043" s="198" t="s">
        <v>5949</v>
      </c>
    </row>
    <row r="10044" spans="1:3" x14ac:dyDescent="0.25">
      <c r="A10044" s="197">
        <v>3400753</v>
      </c>
      <c r="B10044" s="198" t="s">
        <v>3189</v>
      </c>
      <c r="C10044" s="198" t="s">
        <v>5949</v>
      </c>
    </row>
    <row r="10045" spans="1:3" x14ac:dyDescent="0.25">
      <c r="A10045" s="197">
        <v>3400754</v>
      </c>
      <c r="B10045" s="198" t="s">
        <v>13321</v>
      </c>
      <c r="C10045" s="198" t="s">
        <v>5949</v>
      </c>
    </row>
    <row r="10046" spans="1:3" x14ac:dyDescent="0.25">
      <c r="A10046" s="197">
        <v>3400755</v>
      </c>
      <c r="B10046" s="198" t="s">
        <v>4462</v>
      </c>
      <c r="C10046" s="198" t="s">
        <v>5949</v>
      </c>
    </row>
    <row r="10047" spans="1:3" x14ac:dyDescent="0.25">
      <c r="A10047" s="197">
        <v>3400756</v>
      </c>
      <c r="B10047" s="198" t="s">
        <v>13322</v>
      </c>
      <c r="C10047" s="198" t="s">
        <v>5949</v>
      </c>
    </row>
    <row r="10048" spans="1:3" x14ac:dyDescent="0.25">
      <c r="A10048" s="197">
        <v>3400759</v>
      </c>
      <c r="B10048" s="198" t="s">
        <v>13323</v>
      </c>
      <c r="C10048" s="198" t="s">
        <v>5949</v>
      </c>
    </row>
    <row r="10049" spans="1:3" x14ac:dyDescent="0.25">
      <c r="A10049" s="197">
        <v>3400763</v>
      </c>
      <c r="B10049" s="198" t="s">
        <v>13324</v>
      </c>
      <c r="C10049" s="198" t="s">
        <v>5949</v>
      </c>
    </row>
    <row r="10050" spans="1:3" x14ac:dyDescent="0.25">
      <c r="A10050" s="197">
        <v>3400764</v>
      </c>
      <c r="B10050" s="198" t="s">
        <v>18628</v>
      </c>
      <c r="C10050" s="198" t="s">
        <v>5949</v>
      </c>
    </row>
    <row r="10051" spans="1:3" x14ac:dyDescent="0.25">
      <c r="A10051" s="197">
        <v>3400765</v>
      </c>
      <c r="B10051" s="198" t="s">
        <v>13325</v>
      </c>
      <c r="C10051" s="198" t="s">
        <v>5949</v>
      </c>
    </row>
    <row r="10052" spans="1:3" x14ac:dyDescent="0.25">
      <c r="A10052" s="197">
        <v>3400766</v>
      </c>
      <c r="B10052" s="198" t="s">
        <v>13326</v>
      </c>
      <c r="C10052" s="198" t="s">
        <v>5949</v>
      </c>
    </row>
    <row r="10053" spans="1:3" x14ac:dyDescent="0.25">
      <c r="A10053" s="197">
        <v>3400767</v>
      </c>
      <c r="B10053" s="198" t="s">
        <v>13327</v>
      </c>
      <c r="C10053" s="198" t="s">
        <v>5949</v>
      </c>
    </row>
    <row r="10054" spans="1:3" x14ac:dyDescent="0.25">
      <c r="A10054" s="197">
        <v>3400769</v>
      </c>
      <c r="B10054" s="198" t="s">
        <v>5951</v>
      </c>
      <c r="C10054" s="198" t="s">
        <v>5949</v>
      </c>
    </row>
    <row r="10055" spans="1:3" x14ac:dyDescent="0.25">
      <c r="A10055" s="197">
        <v>3400770</v>
      </c>
      <c r="B10055" s="198" t="s">
        <v>13328</v>
      </c>
      <c r="C10055" s="198" t="s">
        <v>5949</v>
      </c>
    </row>
    <row r="10056" spans="1:3" x14ac:dyDescent="0.25">
      <c r="A10056" s="197">
        <v>3400771</v>
      </c>
      <c r="B10056" s="198" t="s">
        <v>13329</v>
      </c>
      <c r="C10056" s="198" t="s">
        <v>5949</v>
      </c>
    </row>
    <row r="10057" spans="1:3" x14ac:dyDescent="0.25">
      <c r="A10057" s="197">
        <v>3400772</v>
      </c>
      <c r="B10057" s="198" t="s">
        <v>13330</v>
      </c>
      <c r="C10057" s="198" t="s">
        <v>5949</v>
      </c>
    </row>
    <row r="10058" spans="1:3" x14ac:dyDescent="0.25">
      <c r="A10058" s="197">
        <v>3400773</v>
      </c>
      <c r="B10058" s="198" t="s">
        <v>13331</v>
      </c>
      <c r="C10058" s="198" t="s">
        <v>5949</v>
      </c>
    </row>
    <row r="10059" spans="1:3" x14ac:dyDescent="0.25">
      <c r="A10059" s="197">
        <v>3400774</v>
      </c>
      <c r="B10059" s="198" t="s">
        <v>13332</v>
      </c>
      <c r="C10059" s="198" t="s">
        <v>5949</v>
      </c>
    </row>
    <row r="10060" spans="1:3" x14ac:dyDescent="0.25">
      <c r="A10060" s="197">
        <v>3400775</v>
      </c>
      <c r="B10060" s="198" t="s">
        <v>13333</v>
      </c>
      <c r="C10060" s="198" t="s">
        <v>5949</v>
      </c>
    </row>
    <row r="10061" spans="1:3" x14ac:dyDescent="0.25">
      <c r="A10061" s="197">
        <v>3400776</v>
      </c>
      <c r="B10061" s="198" t="s">
        <v>18134</v>
      </c>
      <c r="C10061" s="198" t="s">
        <v>5949</v>
      </c>
    </row>
    <row r="10062" spans="1:3" x14ac:dyDescent="0.25">
      <c r="A10062" s="197">
        <v>3400777</v>
      </c>
      <c r="B10062" s="198" t="s">
        <v>13334</v>
      </c>
      <c r="C10062" s="198" t="s">
        <v>5949</v>
      </c>
    </row>
    <row r="10063" spans="1:3" x14ac:dyDescent="0.25">
      <c r="A10063" s="197">
        <v>3400778</v>
      </c>
      <c r="B10063" s="198" t="s">
        <v>13335</v>
      </c>
      <c r="C10063" s="198" t="s">
        <v>5949</v>
      </c>
    </row>
    <row r="10064" spans="1:3" x14ac:dyDescent="0.25">
      <c r="A10064" s="197">
        <v>3400779</v>
      </c>
      <c r="B10064" s="198" t="s">
        <v>13336</v>
      </c>
      <c r="C10064" s="198" t="s">
        <v>5949</v>
      </c>
    </row>
    <row r="10065" spans="1:3" x14ac:dyDescent="0.25">
      <c r="A10065" s="197">
        <v>3400781</v>
      </c>
      <c r="B10065" s="198" t="s">
        <v>13337</v>
      </c>
      <c r="C10065" s="198" t="s">
        <v>5949</v>
      </c>
    </row>
    <row r="10066" spans="1:3" x14ac:dyDescent="0.25">
      <c r="A10066" s="197">
        <v>3400782</v>
      </c>
      <c r="B10066" s="198" t="s">
        <v>13338</v>
      </c>
      <c r="C10066" s="198" t="s">
        <v>5949</v>
      </c>
    </row>
    <row r="10067" spans="1:3" x14ac:dyDescent="0.25">
      <c r="A10067" s="197">
        <v>3400783</v>
      </c>
      <c r="B10067" s="198" t="s">
        <v>13339</v>
      </c>
      <c r="C10067" s="198" t="s">
        <v>5949</v>
      </c>
    </row>
    <row r="10068" spans="1:3" x14ac:dyDescent="0.25">
      <c r="A10068" s="197">
        <v>3400784</v>
      </c>
      <c r="B10068" s="198" t="s">
        <v>18135</v>
      </c>
      <c r="C10068" s="198" t="s">
        <v>5949</v>
      </c>
    </row>
    <row r="10069" spans="1:3" x14ac:dyDescent="0.25">
      <c r="A10069" s="197">
        <v>3400785</v>
      </c>
      <c r="B10069" s="198" t="s">
        <v>18136</v>
      </c>
      <c r="C10069" s="198" t="s">
        <v>5949</v>
      </c>
    </row>
    <row r="10070" spans="1:3" x14ac:dyDescent="0.25">
      <c r="A10070" s="197">
        <v>3400786</v>
      </c>
      <c r="B10070" s="198" t="s">
        <v>13340</v>
      </c>
      <c r="C10070" s="198" t="s">
        <v>5949</v>
      </c>
    </row>
    <row r="10071" spans="1:3" x14ac:dyDescent="0.25">
      <c r="A10071" s="197">
        <v>3400787</v>
      </c>
      <c r="B10071" s="198" t="s">
        <v>13341</v>
      </c>
      <c r="C10071" s="198" t="s">
        <v>5949</v>
      </c>
    </row>
    <row r="10072" spans="1:3" x14ac:dyDescent="0.25">
      <c r="A10072" s="197">
        <v>3400788</v>
      </c>
      <c r="B10072" s="198" t="s">
        <v>18137</v>
      </c>
      <c r="C10072" s="198" t="s">
        <v>5949</v>
      </c>
    </row>
    <row r="10073" spans="1:3" x14ac:dyDescent="0.25">
      <c r="A10073" s="197">
        <v>3400789</v>
      </c>
      <c r="B10073" s="198" t="s">
        <v>18138</v>
      </c>
      <c r="C10073" s="198" t="s">
        <v>5949</v>
      </c>
    </row>
    <row r="10074" spans="1:3" x14ac:dyDescent="0.25">
      <c r="A10074" s="197">
        <v>3400790</v>
      </c>
      <c r="B10074" s="198" t="s">
        <v>18139</v>
      </c>
      <c r="C10074" s="198" t="s">
        <v>5949</v>
      </c>
    </row>
    <row r="10075" spans="1:3" x14ac:dyDescent="0.25">
      <c r="A10075" s="197">
        <v>3400791</v>
      </c>
      <c r="B10075" s="198" t="s">
        <v>18140</v>
      </c>
      <c r="C10075" s="198" t="s">
        <v>5949</v>
      </c>
    </row>
    <row r="10076" spans="1:3" x14ac:dyDescent="0.25">
      <c r="A10076" s="197">
        <v>3400792</v>
      </c>
      <c r="B10076" s="198" t="s">
        <v>18141</v>
      </c>
      <c r="C10076" s="198" t="s">
        <v>5949</v>
      </c>
    </row>
    <row r="10077" spans="1:3" x14ac:dyDescent="0.25">
      <c r="A10077" s="197">
        <v>3400793</v>
      </c>
      <c r="B10077" s="198" t="s">
        <v>18142</v>
      </c>
      <c r="C10077" s="198" t="s">
        <v>5949</v>
      </c>
    </row>
    <row r="10078" spans="1:3" x14ac:dyDescent="0.25">
      <c r="A10078" s="197">
        <v>3400810</v>
      </c>
      <c r="B10078" s="198" t="s">
        <v>669</v>
      </c>
      <c r="C10078" s="198" t="s">
        <v>5949</v>
      </c>
    </row>
    <row r="10079" spans="1:3" x14ac:dyDescent="0.25">
      <c r="A10079" s="197">
        <v>3400840</v>
      </c>
      <c r="B10079" s="198" t="s">
        <v>13342</v>
      </c>
      <c r="C10079" s="198" t="s">
        <v>5949</v>
      </c>
    </row>
    <row r="10080" spans="1:3" x14ac:dyDescent="0.25">
      <c r="A10080" s="197">
        <v>3400870</v>
      </c>
      <c r="B10080" s="198" t="s">
        <v>13343</v>
      </c>
      <c r="C10080" s="198" t="s">
        <v>5949</v>
      </c>
    </row>
    <row r="10081" spans="1:3" x14ac:dyDescent="0.25">
      <c r="A10081" s="197">
        <v>3400900</v>
      </c>
      <c r="B10081" s="198" t="s">
        <v>13344</v>
      </c>
      <c r="C10081" s="198" t="s">
        <v>5949</v>
      </c>
    </row>
    <row r="10082" spans="1:3" x14ac:dyDescent="0.25">
      <c r="A10082" s="197">
        <v>3400930</v>
      </c>
      <c r="B10082" s="198" t="s">
        <v>13345</v>
      </c>
      <c r="C10082" s="198" t="s">
        <v>5949</v>
      </c>
    </row>
    <row r="10083" spans="1:3" x14ac:dyDescent="0.25">
      <c r="A10083" s="197">
        <v>3400960</v>
      </c>
      <c r="B10083" s="198" t="s">
        <v>18143</v>
      </c>
      <c r="C10083" s="198" t="s">
        <v>5949</v>
      </c>
    </row>
    <row r="10084" spans="1:3" x14ac:dyDescent="0.25">
      <c r="A10084" s="197">
        <v>3400990</v>
      </c>
      <c r="B10084" s="198" t="s">
        <v>13346</v>
      </c>
      <c r="C10084" s="198" t="s">
        <v>5949</v>
      </c>
    </row>
    <row r="10085" spans="1:3" x14ac:dyDescent="0.25">
      <c r="A10085" s="197">
        <v>3401020</v>
      </c>
      <c r="B10085" s="198" t="s">
        <v>13347</v>
      </c>
      <c r="C10085" s="198" t="s">
        <v>5949</v>
      </c>
    </row>
    <row r="10086" spans="1:3" x14ac:dyDescent="0.25">
      <c r="A10086" s="197">
        <v>3401050</v>
      </c>
      <c r="B10086" s="198" t="s">
        <v>13348</v>
      </c>
      <c r="C10086" s="198" t="s">
        <v>5949</v>
      </c>
    </row>
    <row r="10087" spans="1:3" x14ac:dyDescent="0.25">
      <c r="A10087" s="197">
        <v>3401110</v>
      </c>
      <c r="B10087" s="198" t="s">
        <v>5952</v>
      </c>
      <c r="C10087" s="198" t="s">
        <v>5949</v>
      </c>
    </row>
    <row r="10088" spans="1:3" x14ac:dyDescent="0.25">
      <c r="A10088" s="197">
        <v>3401140</v>
      </c>
      <c r="B10088" s="198" t="s">
        <v>5953</v>
      </c>
      <c r="C10088" s="198" t="s">
        <v>5949</v>
      </c>
    </row>
    <row r="10089" spans="1:3" x14ac:dyDescent="0.25">
      <c r="A10089" s="197">
        <v>3401170</v>
      </c>
      <c r="B10089" s="198" t="s">
        <v>842</v>
      </c>
      <c r="C10089" s="198" t="s">
        <v>5949</v>
      </c>
    </row>
    <row r="10090" spans="1:3" x14ac:dyDescent="0.25">
      <c r="A10090" s="197">
        <v>3401200</v>
      </c>
      <c r="B10090" s="198" t="s">
        <v>847</v>
      </c>
      <c r="C10090" s="198" t="s">
        <v>5949</v>
      </c>
    </row>
    <row r="10091" spans="1:3" x14ac:dyDescent="0.25">
      <c r="A10091" s="197">
        <v>3401230</v>
      </c>
      <c r="B10091" s="198" t="s">
        <v>13349</v>
      </c>
      <c r="C10091" s="198" t="s">
        <v>5949</v>
      </c>
    </row>
    <row r="10092" spans="1:3" x14ac:dyDescent="0.25">
      <c r="A10092" s="197">
        <v>3401260</v>
      </c>
      <c r="B10092" s="198" t="s">
        <v>13350</v>
      </c>
      <c r="C10092" s="198" t="s">
        <v>5949</v>
      </c>
    </row>
    <row r="10093" spans="1:3" x14ac:dyDescent="0.25">
      <c r="A10093" s="197">
        <v>3401290</v>
      </c>
      <c r="B10093" s="198" t="s">
        <v>13351</v>
      </c>
      <c r="C10093" s="198" t="s">
        <v>5949</v>
      </c>
    </row>
    <row r="10094" spans="1:3" x14ac:dyDescent="0.25">
      <c r="A10094" s="197">
        <v>3401320</v>
      </c>
      <c r="B10094" s="198" t="s">
        <v>18144</v>
      </c>
      <c r="C10094" s="198" t="s">
        <v>5949</v>
      </c>
    </row>
    <row r="10095" spans="1:3" x14ac:dyDescent="0.25">
      <c r="A10095" s="197">
        <v>3401350</v>
      </c>
      <c r="B10095" s="198" t="s">
        <v>892</v>
      </c>
      <c r="C10095" s="198" t="s">
        <v>5949</v>
      </c>
    </row>
    <row r="10096" spans="1:3" x14ac:dyDescent="0.25">
      <c r="A10096" s="197">
        <v>3401380</v>
      </c>
      <c r="B10096" s="198" t="s">
        <v>5954</v>
      </c>
      <c r="C10096" s="198" t="s">
        <v>5949</v>
      </c>
    </row>
    <row r="10097" spans="1:3" x14ac:dyDescent="0.25">
      <c r="A10097" s="197">
        <v>3401410</v>
      </c>
      <c r="B10097" s="198" t="s">
        <v>13352</v>
      </c>
      <c r="C10097" s="198" t="s">
        <v>5949</v>
      </c>
    </row>
    <row r="10098" spans="1:3" x14ac:dyDescent="0.25">
      <c r="A10098" s="197">
        <v>3401440</v>
      </c>
      <c r="B10098" s="198" t="s">
        <v>900</v>
      </c>
      <c r="C10098" s="198" t="s">
        <v>5949</v>
      </c>
    </row>
    <row r="10099" spans="1:3" x14ac:dyDescent="0.25">
      <c r="A10099" s="197">
        <v>3401450</v>
      </c>
      <c r="B10099" s="198" t="s">
        <v>13353</v>
      </c>
      <c r="C10099" s="198" t="s">
        <v>5949</v>
      </c>
    </row>
    <row r="10100" spans="1:3" x14ac:dyDescent="0.25">
      <c r="A10100" s="197">
        <v>3401470</v>
      </c>
      <c r="B10100" s="198" t="s">
        <v>13354</v>
      </c>
      <c r="C10100" s="198" t="s">
        <v>5949</v>
      </c>
    </row>
    <row r="10101" spans="1:3" x14ac:dyDescent="0.25">
      <c r="A10101" s="197">
        <v>3401500</v>
      </c>
      <c r="B10101" s="198" t="s">
        <v>13355</v>
      </c>
      <c r="C10101" s="198" t="s">
        <v>5949</v>
      </c>
    </row>
    <row r="10102" spans="1:3" x14ac:dyDescent="0.25">
      <c r="A10102" s="197">
        <v>3401530</v>
      </c>
      <c r="B10102" s="198" t="s">
        <v>5955</v>
      </c>
      <c r="C10102" s="198" t="s">
        <v>5949</v>
      </c>
    </row>
    <row r="10103" spans="1:3" x14ac:dyDescent="0.25">
      <c r="A10103" s="197">
        <v>3401560</v>
      </c>
      <c r="B10103" s="198" t="s">
        <v>13356</v>
      </c>
      <c r="C10103" s="198" t="s">
        <v>5949</v>
      </c>
    </row>
    <row r="10104" spans="1:3" x14ac:dyDescent="0.25">
      <c r="A10104" s="197">
        <v>3401590</v>
      </c>
      <c r="B10104" s="198" t="s">
        <v>13357</v>
      </c>
      <c r="C10104" s="198" t="s">
        <v>5949</v>
      </c>
    </row>
    <row r="10105" spans="1:3" x14ac:dyDescent="0.25">
      <c r="A10105" s="197">
        <v>3401620</v>
      </c>
      <c r="B10105" s="198" t="s">
        <v>13358</v>
      </c>
      <c r="C10105" s="198" t="s">
        <v>5949</v>
      </c>
    </row>
    <row r="10106" spans="1:3" x14ac:dyDescent="0.25">
      <c r="A10106" s="197">
        <v>3401650</v>
      </c>
      <c r="B10106" s="198" t="s">
        <v>13359</v>
      </c>
      <c r="C10106" s="198" t="s">
        <v>5949</v>
      </c>
    </row>
    <row r="10107" spans="1:3" x14ac:dyDescent="0.25">
      <c r="A10107" s="197">
        <v>3401710</v>
      </c>
      <c r="B10107" s="198" t="s">
        <v>13360</v>
      </c>
      <c r="C10107" s="198" t="s">
        <v>5949</v>
      </c>
    </row>
    <row r="10108" spans="1:3" x14ac:dyDescent="0.25">
      <c r="A10108" s="197">
        <v>3401740</v>
      </c>
      <c r="B10108" s="198" t="s">
        <v>935</v>
      </c>
      <c r="C10108" s="198" t="s">
        <v>5949</v>
      </c>
    </row>
    <row r="10109" spans="1:3" x14ac:dyDescent="0.25">
      <c r="A10109" s="197">
        <v>3401770</v>
      </c>
      <c r="B10109" s="198" t="s">
        <v>13361</v>
      </c>
      <c r="C10109" s="198" t="s">
        <v>5949</v>
      </c>
    </row>
    <row r="10110" spans="1:3" x14ac:dyDescent="0.25">
      <c r="A10110" s="197">
        <v>3401800</v>
      </c>
      <c r="B10110" s="198" t="s">
        <v>13362</v>
      </c>
      <c r="C10110" s="198" t="s">
        <v>5949</v>
      </c>
    </row>
    <row r="10111" spans="1:3" x14ac:dyDescent="0.25">
      <c r="A10111" s="197">
        <v>3401830</v>
      </c>
      <c r="B10111" s="198" t="s">
        <v>13363</v>
      </c>
      <c r="C10111" s="198" t="s">
        <v>5949</v>
      </c>
    </row>
    <row r="10112" spans="1:3" x14ac:dyDescent="0.25">
      <c r="A10112" s="197">
        <v>3401860</v>
      </c>
      <c r="B10112" s="198" t="s">
        <v>13364</v>
      </c>
      <c r="C10112" s="198" t="s">
        <v>5949</v>
      </c>
    </row>
    <row r="10113" spans="1:3" x14ac:dyDescent="0.25">
      <c r="A10113" s="197">
        <v>3401890</v>
      </c>
      <c r="B10113" s="198" t="s">
        <v>13365</v>
      </c>
      <c r="C10113" s="198" t="s">
        <v>5949</v>
      </c>
    </row>
    <row r="10114" spans="1:3" x14ac:dyDescent="0.25">
      <c r="A10114" s="197">
        <v>3401920</v>
      </c>
      <c r="B10114" s="198" t="s">
        <v>13366</v>
      </c>
      <c r="C10114" s="198" t="s">
        <v>5949</v>
      </c>
    </row>
    <row r="10115" spans="1:3" x14ac:dyDescent="0.25">
      <c r="A10115" s="197">
        <v>3401950</v>
      </c>
      <c r="B10115" s="198" t="s">
        <v>13367</v>
      </c>
      <c r="C10115" s="198" t="s">
        <v>5949</v>
      </c>
    </row>
    <row r="10116" spans="1:3" x14ac:dyDescent="0.25">
      <c r="A10116" s="197">
        <v>3401980</v>
      </c>
      <c r="B10116" s="198" t="s">
        <v>13368</v>
      </c>
      <c r="C10116" s="198" t="s">
        <v>5949</v>
      </c>
    </row>
    <row r="10117" spans="1:3" x14ac:dyDescent="0.25">
      <c r="A10117" s="197">
        <v>3402030</v>
      </c>
      <c r="B10117" s="198" t="s">
        <v>13369</v>
      </c>
      <c r="C10117" s="198" t="s">
        <v>5949</v>
      </c>
    </row>
    <row r="10118" spans="1:3" x14ac:dyDescent="0.25">
      <c r="A10118" s="197">
        <v>3402100</v>
      </c>
      <c r="B10118" s="198" t="s">
        <v>1016</v>
      </c>
      <c r="C10118" s="198" t="s">
        <v>5949</v>
      </c>
    </row>
    <row r="10119" spans="1:3" x14ac:dyDescent="0.25">
      <c r="A10119" s="197">
        <v>3402130</v>
      </c>
      <c r="B10119" s="198" t="s">
        <v>13370</v>
      </c>
      <c r="C10119" s="198" t="s">
        <v>5949</v>
      </c>
    </row>
    <row r="10120" spans="1:3" x14ac:dyDescent="0.25">
      <c r="A10120" s="197">
        <v>3402160</v>
      </c>
      <c r="B10120" s="198" t="s">
        <v>13371</v>
      </c>
      <c r="C10120" s="198" t="s">
        <v>5949</v>
      </c>
    </row>
    <row r="10121" spans="1:3" x14ac:dyDescent="0.25">
      <c r="A10121" s="197">
        <v>3402220</v>
      </c>
      <c r="B10121" s="198" t="s">
        <v>13372</v>
      </c>
      <c r="C10121" s="198" t="s">
        <v>5949</v>
      </c>
    </row>
    <row r="10122" spans="1:3" x14ac:dyDescent="0.25">
      <c r="A10122" s="197">
        <v>3402250</v>
      </c>
      <c r="B10122" s="198" t="s">
        <v>13373</v>
      </c>
      <c r="C10122" s="198" t="s">
        <v>5949</v>
      </c>
    </row>
    <row r="10123" spans="1:3" x14ac:dyDescent="0.25">
      <c r="A10123" s="197">
        <v>3402280</v>
      </c>
      <c r="B10123" s="198" t="s">
        <v>1060</v>
      </c>
      <c r="C10123" s="198" t="s">
        <v>5949</v>
      </c>
    </row>
    <row r="10124" spans="1:3" x14ac:dyDescent="0.25">
      <c r="A10124" s="197">
        <v>3402310</v>
      </c>
      <c r="B10124" s="198" t="s">
        <v>5956</v>
      </c>
      <c r="C10124" s="198" t="s">
        <v>5949</v>
      </c>
    </row>
    <row r="10125" spans="1:3" x14ac:dyDescent="0.25">
      <c r="A10125" s="197">
        <v>3402340</v>
      </c>
      <c r="B10125" s="198" t="s">
        <v>13374</v>
      </c>
      <c r="C10125" s="198" t="s">
        <v>5949</v>
      </c>
    </row>
    <row r="10126" spans="1:3" x14ac:dyDescent="0.25">
      <c r="A10126" s="197">
        <v>3402370</v>
      </c>
      <c r="B10126" s="198" t="s">
        <v>1095</v>
      </c>
      <c r="C10126" s="198" t="s">
        <v>5949</v>
      </c>
    </row>
    <row r="10127" spans="1:3" x14ac:dyDescent="0.25">
      <c r="A10127" s="197">
        <v>3402400</v>
      </c>
      <c r="B10127" s="198" t="s">
        <v>1170</v>
      </c>
      <c r="C10127" s="198" t="s">
        <v>5949</v>
      </c>
    </row>
    <row r="10128" spans="1:3" x14ac:dyDescent="0.25">
      <c r="A10128" s="197">
        <v>3402430</v>
      </c>
      <c r="B10128" s="198" t="s">
        <v>13375</v>
      </c>
      <c r="C10128" s="198" t="s">
        <v>5949</v>
      </c>
    </row>
    <row r="10129" spans="1:3" x14ac:dyDescent="0.25">
      <c r="A10129" s="197">
        <v>3402440</v>
      </c>
      <c r="B10129" s="198" t="s">
        <v>1188</v>
      </c>
      <c r="C10129" s="198" t="s">
        <v>5949</v>
      </c>
    </row>
    <row r="10130" spans="1:3" x14ac:dyDescent="0.25">
      <c r="A10130" s="197">
        <v>3402460</v>
      </c>
      <c r="B10130" s="198" t="s">
        <v>1189</v>
      </c>
      <c r="C10130" s="198" t="s">
        <v>5949</v>
      </c>
    </row>
    <row r="10131" spans="1:3" x14ac:dyDescent="0.25">
      <c r="A10131" s="197">
        <v>3402490</v>
      </c>
      <c r="B10131" s="198" t="s">
        <v>1154</v>
      </c>
      <c r="C10131" s="198" t="s">
        <v>5949</v>
      </c>
    </row>
    <row r="10132" spans="1:3" x14ac:dyDescent="0.25">
      <c r="A10132" s="197">
        <v>3402520</v>
      </c>
      <c r="B10132" s="198" t="s">
        <v>13376</v>
      </c>
      <c r="C10132" s="198" t="s">
        <v>5949</v>
      </c>
    </row>
    <row r="10133" spans="1:3" x14ac:dyDescent="0.25">
      <c r="A10133" s="197">
        <v>3402550</v>
      </c>
      <c r="B10133" s="198" t="s">
        <v>13377</v>
      </c>
      <c r="C10133" s="198" t="s">
        <v>5949</v>
      </c>
    </row>
    <row r="10134" spans="1:3" x14ac:dyDescent="0.25">
      <c r="A10134" s="197">
        <v>3402580</v>
      </c>
      <c r="B10134" s="198" t="s">
        <v>5957</v>
      </c>
      <c r="C10134" s="198" t="s">
        <v>5949</v>
      </c>
    </row>
    <row r="10135" spans="1:3" x14ac:dyDescent="0.25">
      <c r="A10135" s="197">
        <v>3402610</v>
      </c>
      <c r="B10135" s="198" t="s">
        <v>13378</v>
      </c>
      <c r="C10135" s="198" t="s">
        <v>5949</v>
      </c>
    </row>
    <row r="10136" spans="1:3" x14ac:dyDescent="0.25">
      <c r="A10136" s="197">
        <v>3402640</v>
      </c>
      <c r="B10136" s="198" t="s">
        <v>18145</v>
      </c>
      <c r="C10136" s="198" t="s">
        <v>5949</v>
      </c>
    </row>
    <row r="10137" spans="1:3" x14ac:dyDescent="0.25">
      <c r="A10137" s="197">
        <v>3402670</v>
      </c>
      <c r="B10137" s="198" t="s">
        <v>13379</v>
      </c>
      <c r="C10137" s="198" t="s">
        <v>5949</v>
      </c>
    </row>
    <row r="10138" spans="1:3" x14ac:dyDescent="0.25">
      <c r="A10138" s="197">
        <v>3402700</v>
      </c>
      <c r="B10138" s="198" t="s">
        <v>5958</v>
      </c>
      <c r="C10138" s="198" t="s">
        <v>5949</v>
      </c>
    </row>
    <row r="10139" spans="1:3" x14ac:dyDescent="0.25">
      <c r="A10139" s="197">
        <v>3402730</v>
      </c>
      <c r="B10139" s="198" t="s">
        <v>13380</v>
      </c>
      <c r="C10139" s="198" t="s">
        <v>5949</v>
      </c>
    </row>
    <row r="10140" spans="1:3" x14ac:dyDescent="0.25">
      <c r="A10140" s="197">
        <v>3402740</v>
      </c>
      <c r="B10140" s="198" t="s">
        <v>13381</v>
      </c>
      <c r="C10140" s="198" t="s">
        <v>5949</v>
      </c>
    </row>
    <row r="10141" spans="1:3" x14ac:dyDescent="0.25">
      <c r="A10141" s="197">
        <v>3402790</v>
      </c>
      <c r="B10141" s="198" t="s">
        <v>5959</v>
      </c>
      <c r="C10141" s="198" t="s">
        <v>5949</v>
      </c>
    </row>
    <row r="10142" spans="1:3" x14ac:dyDescent="0.25">
      <c r="A10142" s="197">
        <v>3402800</v>
      </c>
      <c r="B10142" s="198" t="s">
        <v>13382</v>
      </c>
      <c r="C10142" s="198" t="s">
        <v>5949</v>
      </c>
    </row>
    <row r="10143" spans="1:3" x14ac:dyDescent="0.25">
      <c r="A10143" s="197">
        <v>3402820</v>
      </c>
      <c r="B10143" s="198" t="s">
        <v>13383</v>
      </c>
      <c r="C10143" s="198" t="s">
        <v>5949</v>
      </c>
    </row>
    <row r="10144" spans="1:3" x14ac:dyDescent="0.25">
      <c r="A10144" s="197">
        <v>3402850</v>
      </c>
      <c r="B10144" s="198" t="s">
        <v>1286</v>
      </c>
      <c r="C10144" s="198" t="s">
        <v>5949</v>
      </c>
    </row>
    <row r="10145" spans="1:3" x14ac:dyDescent="0.25">
      <c r="A10145" s="197">
        <v>3402880</v>
      </c>
      <c r="B10145" s="198" t="s">
        <v>13384</v>
      </c>
      <c r="C10145" s="198" t="s">
        <v>5949</v>
      </c>
    </row>
    <row r="10146" spans="1:3" x14ac:dyDescent="0.25">
      <c r="A10146" s="197">
        <v>3402910</v>
      </c>
      <c r="B10146" s="198" t="s">
        <v>13385</v>
      </c>
      <c r="C10146" s="198" t="s">
        <v>5949</v>
      </c>
    </row>
    <row r="10147" spans="1:3" x14ac:dyDescent="0.25">
      <c r="A10147" s="197">
        <v>3403000</v>
      </c>
      <c r="B10147" s="198" t="s">
        <v>13386</v>
      </c>
      <c r="C10147" s="198" t="s">
        <v>5949</v>
      </c>
    </row>
    <row r="10148" spans="1:3" x14ac:dyDescent="0.25">
      <c r="A10148" s="197">
        <v>3403060</v>
      </c>
      <c r="B10148" s="198" t="s">
        <v>1374</v>
      </c>
      <c r="C10148" s="198" t="s">
        <v>5949</v>
      </c>
    </row>
    <row r="10149" spans="1:3" x14ac:dyDescent="0.25">
      <c r="A10149" s="197">
        <v>3403090</v>
      </c>
      <c r="B10149" s="198" t="s">
        <v>13387</v>
      </c>
      <c r="C10149" s="198" t="s">
        <v>5949</v>
      </c>
    </row>
    <row r="10150" spans="1:3" x14ac:dyDescent="0.25">
      <c r="A10150" s="197">
        <v>3403120</v>
      </c>
      <c r="B10150" s="198" t="s">
        <v>1408</v>
      </c>
      <c r="C10150" s="198" t="s">
        <v>5949</v>
      </c>
    </row>
    <row r="10151" spans="1:3" x14ac:dyDescent="0.25">
      <c r="A10151" s="197">
        <v>3403150</v>
      </c>
      <c r="B10151" s="198" t="s">
        <v>13388</v>
      </c>
      <c r="C10151" s="198" t="s">
        <v>5949</v>
      </c>
    </row>
    <row r="10152" spans="1:3" x14ac:dyDescent="0.25">
      <c r="A10152" s="197">
        <v>3403180</v>
      </c>
      <c r="B10152" s="198" t="s">
        <v>5960</v>
      </c>
      <c r="C10152" s="198" t="s">
        <v>5949</v>
      </c>
    </row>
    <row r="10153" spans="1:3" x14ac:dyDescent="0.25">
      <c r="A10153" s="197">
        <v>3403210</v>
      </c>
      <c r="B10153" s="198" t="s">
        <v>13389</v>
      </c>
      <c r="C10153" s="198" t="s">
        <v>5949</v>
      </c>
    </row>
    <row r="10154" spans="1:3" x14ac:dyDescent="0.25">
      <c r="A10154" s="197">
        <v>3403240</v>
      </c>
      <c r="B10154" s="198" t="s">
        <v>13390</v>
      </c>
      <c r="C10154" s="198" t="s">
        <v>5949</v>
      </c>
    </row>
    <row r="10155" spans="1:3" x14ac:dyDescent="0.25">
      <c r="A10155" s="197">
        <v>3403270</v>
      </c>
      <c r="B10155" s="198" t="s">
        <v>1445</v>
      </c>
      <c r="C10155" s="198" t="s">
        <v>5949</v>
      </c>
    </row>
    <row r="10156" spans="1:3" x14ac:dyDescent="0.25">
      <c r="A10156" s="197">
        <v>3403300</v>
      </c>
      <c r="B10156" s="198" t="s">
        <v>13391</v>
      </c>
      <c r="C10156" s="198" t="s">
        <v>5949</v>
      </c>
    </row>
    <row r="10157" spans="1:3" x14ac:dyDescent="0.25">
      <c r="A10157" s="197">
        <v>3403330</v>
      </c>
      <c r="B10157" s="198" t="s">
        <v>13392</v>
      </c>
      <c r="C10157" s="198" t="s">
        <v>5949</v>
      </c>
    </row>
    <row r="10158" spans="1:3" x14ac:dyDescent="0.25">
      <c r="A10158" s="197">
        <v>3403360</v>
      </c>
      <c r="B10158" s="198" t="s">
        <v>13393</v>
      </c>
      <c r="C10158" s="198" t="s">
        <v>5949</v>
      </c>
    </row>
    <row r="10159" spans="1:3" x14ac:dyDescent="0.25">
      <c r="A10159" s="197">
        <v>3403390</v>
      </c>
      <c r="B10159" s="198" t="s">
        <v>5961</v>
      </c>
      <c r="C10159" s="198" t="s">
        <v>5949</v>
      </c>
    </row>
    <row r="10160" spans="1:3" x14ac:dyDescent="0.25">
      <c r="A10160" s="197">
        <v>3403420</v>
      </c>
      <c r="B10160" s="198" t="s">
        <v>13394</v>
      </c>
      <c r="C10160" s="198" t="s">
        <v>5949</v>
      </c>
    </row>
    <row r="10161" spans="1:3" x14ac:dyDescent="0.25">
      <c r="A10161" s="197">
        <v>3403450</v>
      </c>
      <c r="B10161" s="198" t="s">
        <v>13395</v>
      </c>
      <c r="C10161" s="198" t="s">
        <v>5949</v>
      </c>
    </row>
    <row r="10162" spans="1:3" x14ac:dyDescent="0.25">
      <c r="A10162" s="197">
        <v>3403480</v>
      </c>
      <c r="B10162" s="198" t="s">
        <v>13396</v>
      </c>
      <c r="C10162" s="198" t="s">
        <v>5949</v>
      </c>
    </row>
    <row r="10163" spans="1:3" x14ac:dyDescent="0.25">
      <c r="A10163" s="197">
        <v>3403540</v>
      </c>
      <c r="B10163" s="198" t="s">
        <v>13397</v>
      </c>
      <c r="C10163" s="198" t="s">
        <v>5949</v>
      </c>
    </row>
    <row r="10164" spans="1:3" x14ac:dyDescent="0.25">
      <c r="A10164" s="197">
        <v>3403570</v>
      </c>
      <c r="B10164" s="198" t="s">
        <v>13398</v>
      </c>
      <c r="C10164" s="198" t="s">
        <v>5949</v>
      </c>
    </row>
    <row r="10165" spans="1:3" x14ac:dyDescent="0.25">
      <c r="A10165" s="197">
        <v>3403600</v>
      </c>
      <c r="B10165" s="198" t="s">
        <v>13399</v>
      </c>
      <c r="C10165" s="198" t="s">
        <v>5949</v>
      </c>
    </row>
    <row r="10166" spans="1:3" x14ac:dyDescent="0.25">
      <c r="A10166" s="197">
        <v>3403610</v>
      </c>
      <c r="B10166" s="198" t="s">
        <v>5962</v>
      </c>
      <c r="C10166" s="198" t="s">
        <v>5949</v>
      </c>
    </row>
    <row r="10167" spans="1:3" x14ac:dyDescent="0.25">
      <c r="A10167" s="197">
        <v>3403620</v>
      </c>
      <c r="B10167" s="198" t="s">
        <v>1660</v>
      </c>
      <c r="C10167" s="198" t="s">
        <v>5949</v>
      </c>
    </row>
    <row r="10168" spans="1:3" x14ac:dyDescent="0.25">
      <c r="A10168" s="197">
        <v>3403630</v>
      </c>
      <c r="B10168" s="198" t="s">
        <v>5963</v>
      </c>
      <c r="C10168" s="198" t="s">
        <v>5949</v>
      </c>
    </row>
    <row r="10169" spans="1:3" x14ac:dyDescent="0.25">
      <c r="A10169" s="197">
        <v>3403660</v>
      </c>
      <c r="B10169" s="198" t="s">
        <v>1678</v>
      </c>
      <c r="C10169" s="198" t="s">
        <v>5949</v>
      </c>
    </row>
    <row r="10170" spans="1:3" x14ac:dyDescent="0.25">
      <c r="A10170" s="197">
        <v>3403690</v>
      </c>
      <c r="B10170" s="198" t="s">
        <v>13400</v>
      </c>
      <c r="C10170" s="198" t="s">
        <v>5949</v>
      </c>
    </row>
    <row r="10171" spans="1:3" x14ac:dyDescent="0.25">
      <c r="A10171" s="197">
        <v>3403720</v>
      </c>
      <c r="B10171" s="198" t="s">
        <v>13401</v>
      </c>
      <c r="C10171" s="198" t="s">
        <v>5949</v>
      </c>
    </row>
    <row r="10172" spans="1:3" x14ac:dyDescent="0.25">
      <c r="A10172" s="197">
        <v>3403750</v>
      </c>
      <c r="B10172" s="198" t="s">
        <v>1683</v>
      </c>
      <c r="C10172" s="198" t="s">
        <v>5949</v>
      </c>
    </row>
    <row r="10173" spans="1:3" x14ac:dyDescent="0.25">
      <c r="A10173" s="197">
        <v>3403780</v>
      </c>
      <c r="B10173" s="198" t="s">
        <v>13402</v>
      </c>
      <c r="C10173" s="198" t="s">
        <v>5949</v>
      </c>
    </row>
    <row r="10174" spans="1:3" x14ac:dyDescent="0.25">
      <c r="A10174" s="197">
        <v>3403810</v>
      </c>
      <c r="B10174" s="198" t="s">
        <v>13403</v>
      </c>
      <c r="C10174" s="198" t="s">
        <v>5949</v>
      </c>
    </row>
    <row r="10175" spans="1:3" x14ac:dyDescent="0.25">
      <c r="A10175" s="197">
        <v>3403840</v>
      </c>
      <c r="B10175" s="198" t="s">
        <v>5964</v>
      </c>
      <c r="C10175" s="198" t="s">
        <v>5949</v>
      </c>
    </row>
    <row r="10176" spans="1:3" x14ac:dyDescent="0.25">
      <c r="A10176" s="197">
        <v>3403870</v>
      </c>
      <c r="B10176" s="198" t="s">
        <v>13404</v>
      </c>
      <c r="C10176" s="198" t="s">
        <v>5949</v>
      </c>
    </row>
    <row r="10177" spans="1:3" x14ac:dyDescent="0.25">
      <c r="A10177" s="197">
        <v>3403900</v>
      </c>
      <c r="B10177" s="198" t="s">
        <v>13405</v>
      </c>
      <c r="C10177" s="198" t="s">
        <v>5949</v>
      </c>
    </row>
    <row r="10178" spans="1:3" x14ac:dyDescent="0.25">
      <c r="A10178" s="197">
        <v>3403930</v>
      </c>
      <c r="B10178" s="198" t="s">
        <v>13406</v>
      </c>
      <c r="C10178" s="198" t="s">
        <v>5949</v>
      </c>
    </row>
    <row r="10179" spans="1:3" x14ac:dyDescent="0.25">
      <c r="A10179" s="197">
        <v>3403960</v>
      </c>
      <c r="B10179" s="198" t="s">
        <v>13407</v>
      </c>
      <c r="C10179" s="198" t="s">
        <v>5949</v>
      </c>
    </row>
    <row r="10180" spans="1:3" x14ac:dyDescent="0.25">
      <c r="A10180" s="197">
        <v>3403990</v>
      </c>
      <c r="B10180" s="198" t="s">
        <v>13408</v>
      </c>
      <c r="C10180" s="198" t="s">
        <v>5949</v>
      </c>
    </row>
    <row r="10181" spans="1:3" x14ac:dyDescent="0.25">
      <c r="A10181" s="197">
        <v>3404020</v>
      </c>
      <c r="B10181" s="198" t="s">
        <v>13409</v>
      </c>
      <c r="C10181" s="198" t="s">
        <v>5949</v>
      </c>
    </row>
    <row r="10182" spans="1:3" x14ac:dyDescent="0.25">
      <c r="A10182" s="197">
        <v>3404050</v>
      </c>
      <c r="B10182" s="198" t="s">
        <v>13410</v>
      </c>
      <c r="C10182" s="198" t="s">
        <v>5949</v>
      </c>
    </row>
    <row r="10183" spans="1:3" x14ac:dyDescent="0.25">
      <c r="A10183" s="197">
        <v>3404080</v>
      </c>
      <c r="B10183" s="198" t="s">
        <v>5965</v>
      </c>
      <c r="C10183" s="198" t="s">
        <v>5949</v>
      </c>
    </row>
    <row r="10184" spans="1:3" x14ac:dyDescent="0.25">
      <c r="A10184" s="197">
        <v>3404110</v>
      </c>
      <c r="B10184" s="198" t="s">
        <v>13411</v>
      </c>
      <c r="C10184" s="198" t="s">
        <v>5949</v>
      </c>
    </row>
    <row r="10185" spans="1:3" x14ac:dyDescent="0.25">
      <c r="A10185" s="197">
        <v>3404140</v>
      </c>
      <c r="B10185" s="198" t="s">
        <v>13412</v>
      </c>
      <c r="C10185" s="198" t="s">
        <v>5949</v>
      </c>
    </row>
    <row r="10186" spans="1:3" x14ac:dyDescent="0.25">
      <c r="A10186" s="197">
        <v>3404170</v>
      </c>
      <c r="B10186" s="198" t="s">
        <v>13413</v>
      </c>
      <c r="C10186" s="198" t="s">
        <v>5949</v>
      </c>
    </row>
    <row r="10187" spans="1:3" x14ac:dyDescent="0.25">
      <c r="A10187" s="197">
        <v>3404200</v>
      </c>
      <c r="B10187" s="198" t="s">
        <v>13414</v>
      </c>
      <c r="C10187" s="198" t="s">
        <v>5949</v>
      </c>
    </row>
    <row r="10188" spans="1:3" x14ac:dyDescent="0.25">
      <c r="A10188" s="197">
        <v>3404230</v>
      </c>
      <c r="B10188" s="198" t="s">
        <v>13415</v>
      </c>
      <c r="C10188" s="198" t="s">
        <v>5949</v>
      </c>
    </row>
    <row r="10189" spans="1:3" x14ac:dyDescent="0.25">
      <c r="A10189" s="197">
        <v>3404290</v>
      </c>
      <c r="B10189" s="198" t="s">
        <v>13416</v>
      </c>
      <c r="C10189" s="198" t="s">
        <v>5949</v>
      </c>
    </row>
    <row r="10190" spans="1:3" x14ac:dyDescent="0.25">
      <c r="A10190" s="197">
        <v>3404320</v>
      </c>
      <c r="B10190" s="198" t="s">
        <v>1846</v>
      </c>
      <c r="C10190" s="198" t="s">
        <v>5949</v>
      </c>
    </row>
    <row r="10191" spans="1:3" x14ac:dyDescent="0.25">
      <c r="A10191" s="197">
        <v>3404350</v>
      </c>
      <c r="B10191" s="198" t="s">
        <v>13417</v>
      </c>
      <c r="C10191" s="198" t="s">
        <v>5949</v>
      </c>
    </row>
    <row r="10192" spans="1:3" x14ac:dyDescent="0.25">
      <c r="A10192" s="197">
        <v>3404380</v>
      </c>
      <c r="B10192" s="198" t="s">
        <v>1849</v>
      </c>
      <c r="C10192" s="198" t="s">
        <v>5949</v>
      </c>
    </row>
    <row r="10193" spans="1:3" x14ac:dyDescent="0.25">
      <c r="A10193" s="197">
        <v>3404410</v>
      </c>
      <c r="B10193" s="198" t="s">
        <v>13418</v>
      </c>
      <c r="C10193" s="198" t="s">
        <v>5949</v>
      </c>
    </row>
    <row r="10194" spans="1:3" x14ac:dyDescent="0.25">
      <c r="A10194" s="197">
        <v>3404440</v>
      </c>
      <c r="B10194" s="198" t="s">
        <v>13419</v>
      </c>
      <c r="C10194" s="198" t="s">
        <v>5949</v>
      </c>
    </row>
    <row r="10195" spans="1:3" x14ac:dyDescent="0.25">
      <c r="A10195" s="197">
        <v>3404470</v>
      </c>
      <c r="B10195" s="198" t="s">
        <v>13420</v>
      </c>
      <c r="C10195" s="198" t="s">
        <v>5949</v>
      </c>
    </row>
    <row r="10196" spans="1:3" x14ac:dyDescent="0.25">
      <c r="A10196" s="197">
        <v>3404500</v>
      </c>
      <c r="B10196" s="198" t="s">
        <v>13421</v>
      </c>
      <c r="C10196" s="198" t="s">
        <v>5949</v>
      </c>
    </row>
    <row r="10197" spans="1:3" x14ac:dyDescent="0.25">
      <c r="A10197" s="197">
        <v>3404530</v>
      </c>
      <c r="B10197" s="198" t="s">
        <v>1901</v>
      </c>
      <c r="C10197" s="198" t="s">
        <v>5949</v>
      </c>
    </row>
    <row r="10198" spans="1:3" x14ac:dyDescent="0.25">
      <c r="A10198" s="197">
        <v>3404560</v>
      </c>
      <c r="B10198" s="198" t="s">
        <v>13422</v>
      </c>
      <c r="C10198" s="198" t="s">
        <v>5949</v>
      </c>
    </row>
    <row r="10199" spans="1:3" x14ac:dyDescent="0.25">
      <c r="A10199" s="197">
        <v>3404590</v>
      </c>
      <c r="B10199" s="198" t="s">
        <v>13423</v>
      </c>
      <c r="C10199" s="198" t="s">
        <v>5949</v>
      </c>
    </row>
    <row r="10200" spans="1:3" x14ac:dyDescent="0.25">
      <c r="A10200" s="197">
        <v>3404620</v>
      </c>
      <c r="B10200" s="198" t="s">
        <v>13424</v>
      </c>
      <c r="C10200" s="198" t="s">
        <v>5949</v>
      </c>
    </row>
    <row r="10201" spans="1:3" x14ac:dyDescent="0.25">
      <c r="A10201" s="197">
        <v>3404660</v>
      </c>
      <c r="B10201" s="198" t="s">
        <v>13425</v>
      </c>
      <c r="C10201" s="198" t="s">
        <v>5949</v>
      </c>
    </row>
    <row r="10202" spans="1:3" x14ac:dyDescent="0.25">
      <c r="A10202" s="197">
        <v>3404680</v>
      </c>
      <c r="B10202" s="198" t="s">
        <v>13426</v>
      </c>
      <c r="C10202" s="198" t="s">
        <v>5949</v>
      </c>
    </row>
    <row r="10203" spans="1:3" x14ac:dyDescent="0.25">
      <c r="A10203" s="197">
        <v>3404710</v>
      </c>
      <c r="B10203" s="198" t="s">
        <v>13427</v>
      </c>
      <c r="C10203" s="198" t="s">
        <v>5949</v>
      </c>
    </row>
    <row r="10204" spans="1:3" x14ac:dyDescent="0.25">
      <c r="A10204" s="197">
        <v>3404740</v>
      </c>
      <c r="B10204" s="198" t="s">
        <v>13428</v>
      </c>
      <c r="C10204" s="198" t="s">
        <v>5949</v>
      </c>
    </row>
    <row r="10205" spans="1:3" x14ac:dyDescent="0.25">
      <c r="A10205" s="197">
        <v>3404770</v>
      </c>
      <c r="B10205" s="198" t="s">
        <v>13429</v>
      </c>
      <c r="C10205" s="198" t="s">
        <v>5949</v>
      </c>
    </row>
    <row r="10206" spans="1:3" x14ac:dyDescent="0.25">
      <c r="A10206" s="197">
        <v>3404800</v>
      </c>
      <c r="B10206" s="198" t="s">
        <v>13430</v>
      </c>
      <c r="C10206" s="198" t="s">
        <v>5949</v>
      </c>
    </row>
    <row r="10207" spans="1:3" x14ac:dyDescent="0.25">
      <c r="A10207" s="197">
        <v>3404830</v>
      </c>
      <c r="B10207" s="198" t="s">
        <v>2010</v>
      </c>
      <c r="C10207" s="198" t="s">
        <v>5949</v>
      </c>
    </row>
    <row r="10208" spans="1:3" x14ac:dyDescent="0.25">
      <c r="A10208" s="197">
        <v>3404860</v>
      </c>
      <c r="B10208" s="198" t="s">
        <v>1976</v>
      </c>
      <c r="C10208" s="198" t="s">
        <v>5949</v>
      </c>
    </row>
    <row r="10209" spans="1:3" x14ac:dyDescent="0.25">
      <c r="A10209" s="197">
        <v>3404890</v>
      </c>
      <c r="B10209" s="198" t="s">
        <v>13431</v>
      </c>
      <c r="C10209" s="198" t="s">
        <v>5949</v>
      </c>
    </row>
    <row r="10210" spans="1:3" x14ac:dyDescent="0.25">
      <c r="A10210" s="197">
        <v>3404920</v>
      </c>
      <c r="B10210" s="198" t="s">
        <v>13432</v>
      </c>
      <c r="C10210" s="198" t="s">
        <v>5949</v>
      </c>
    </row>
    <row r="10211" spans="1:3" x14ac:dyDescent="0.25">
      <c r="A10211" s="197">
        <v>3404950</v>
      </c>
      <c r="B10211" s="198" t="s">
        <v>13433</v>
      </c>
      <c r="C10211" s="198" t="s">
        <v>5949</v>
      </c>
    </row>
    <row r="10212" spans="1:3" x14ac:dyDescent="0.25">
      <c r="A10212" s="197">
        <v>3404980</v>
      </c>
      <c r="B10212" s="198" t="s">
        <v>13434</v>
      </c>
      <c r="C10212" s="198" t="s">
        <v>5949</v>
      </c>
    </row>
    <row r="10213" spans="1:3" x14ac:dyDescent="0.25">
      <c r="A10213" s="197">
        <v>3405010</v>
      </c>
      <c r="B10213" s="198" t="s">
        <v>13435</v>
      </c>
      <c r="C10213" s="198" t="s">
        <v>5949</v>
      </c>
    </row>
    <row r="10214" spans="1:3" x14ac:dyDescent="0.25">
      <c r="A10214" s="197">
        <v>3405040</v>
      </c>
      <c r="B10214" s="198" t="s">
        <v>13436</v>
      </c>
      <c r="C10214" s="198" t="s">
        <v>5949</v>
      </c>
    </row>
    <row r="10215" spans="1:3" x14ac:dyDescent="0.25">
      <c r="A10215" s="197">
        <v>3405070</v>
      </c>
      <c r="B10215" s="198" t="s">
        <v>13437</v>
      </c>
      <c r="C10215" s="198" t="s">
        <v>5949</v>
      </c>
    </row>
    <row r="10216" spans="1:3" x14ac:dyDescent="0.25">
      <c r="A10216" s="197">
        <v>3405130</v>
      </c>
      <c r="B10216" s="198" t="s">
        <v>13438</v>
      </c>
      <c r="C10216" s="198" t="s">
        <v>5949</v>
      </c>
    </row>
    <row r="10217" spans="1:3" x14ac:dyDescent="0.25">
      <c r="A10217" s="197">
        <v>3405190</v>
      </c>
      <c r="B10217" s="198" t="s">
        <v>13439</v>
      </c>
      <c r="C10217" s="198" t="s">
        <v>5949</v>
      </c>
    </row>
    <row r="10218" spans="1:3" x14ac:dyDescent="0.25">
      <c r="A10218" s="197">
        <v>3405220</v>
      </c>
      <c r="B10218" s="198" t="s">
        <v>13440</v>
      </c>
      <c r="C10218" s="198" t="s">
        <v>5949</v>
      </c>
    </row>
    <row r="10219" spans="1:3" x14ac:dyDescent="0.25">
      <c r="A10219" s="197">
        <v>3405250</v>
      </c>
      <c r="B10219" s="198" t="s">
        <v>18146</v>
      </c>
      <c r="C10219" s="198" t="s">
        <v>5949</v>
      </c>
    </row>
    <row r="10220" spans="1:3" x14ac:dyDescent="0.25">
      <c r="A10220" s="197">
        <v>3405280</v>
      </c>
      <c r="B10220" s="198" t="s">
        <v>13441</v>
      </c>
      <c r="C10220" s="198" t="s">
        <v>5949</v>
      </c>
    </row>
    <row r="10221" spans="1:3" x14ac:dyDescent="0.25">
      <c r="A10221" s="197">
        <v>3405310</v>
      </c>
      <c r="B10221" s="198" t="s">
        <v>13442</v>
      </c>
      <c r="C10221" s="198" t="s">
        <v>5949</v>
      </c>
    </row>
    <row r="10222" spans="1:3" x14ac:dyDescent="0.25">
      <c r="A10222" s="197">
        <v>3405340</v>
      </c>
      <c r="B10222" s="198" t="s">
        <v>13443</v>
      </c>
      <c r="C10222" s="198" t="s">
        <v>5949</v>
      </c>
    </row>
    <row r="10223" spans="1:3" x14ac:dyDescent="0.25">
      <c r="A10223" s="197">
        <v>3405370</v>
      </c>
      <c r="B10223" s="198" t="s">
        <v>18629</v>
      </c>
      <c r="C10223" s="198" t="s">
        <v>5949</v>
      </c>
    </row>
    <row r="10224" spans="1:3" x14ac:dyDescent="0.25">
      <c r="A10224" s="197">
        <v>3405400</v>
      </c>
      <c r="B10224" s="198" t="s">
        <v>13444</v>
      </c>
      <c r="C10224" s="198" t="s">
        <v>5949</v>
      </c>
    </row>
    <row r="10225" spans="1:3" x14ac:dyDescent="0.25">
      <c r="A10225" s="197">
        <v>3405430</v>
      </c>
      <c r="B10225" s="198" t="s">
        <v>13445</v>
      </c>
      <c r="C10225" s="198" t="s">
        <v>5949</v>
      </c>
    </row>
    <row r="10226" spans="1:3" x14ac:dyDescent="0.25">
      <c r="A10226" s="197">
        <v>3405460</v>
      </c>
      <c r="B10226" s="198" t="s">
        <v>13446</v>
      </c>
      <c r="C10226" s="198" t="s">
        <v>5949</v>
      </c>
    </row>
    <row r="10227" spans="1:3" x14ac:dyDescent="0.25">
      <c r="A10227" s="197">
        <v>3405490</v>
      </c>
      <c r="B10227" s="198" t="s">
        <v>13447</v>
      </c>
      <c r="C10227" s="198" t="s">
        <v>5949</v>
      </c>
    </row>
    <row r="10228" spans="1:3" x14ac:dyDescent="0.25">
      <c r="A10228" s="197">
        <v>3405520</v>
      </c>
      <c r="B10228" s="198" t="s">
        <v>13446</v>
      </c>
      <c r="C10228" s="198" t="s">
        <v>5949</v>
      </c>
    </row>
    <row r="10229" spans="1:3" x14ac:dyDescent="0.25">
      <c r="A10229" s="197">
        <v>3405550</v>
      </c>
      <c r="B10229" s="198" t="s">
        <v>2178</v>
      </c>
      <c r="C10229" s="198" t="s">
        <v>5949</v>
      </c>
    </row>
    <row r="10230" spans="1:3" x14ac:dyDescent="0.25">
      <c r="A10230" s="197">
        <v>3405580</v>
      </c>
      <c r="B10230" s="198" t="s">
        <v>13448</v>
      </c>
      <c r="C10230" s="198" t="s">
        <v>5949</v>
      </c>
    </row>
    <row r="10231" spans="1:3" x14ac:dyDescent="0.25">
      <c r="A10231" s="197">
        <v>3405610</v>
      </c>
      <c r="B10231" s="198" t="s">
        <v>13449</v>
      </c>
      <c r="C10231" s="198" t="s">
        <v>5949</v>
      </c>
    </row>
    <row r="10232" spans="1:3" x14ac:dyDescent="0.25">
      <c r="A10232" s="197">
        <v>3405640</v>
      </c>
      <c r="B10232" s="198" t="s">
        <v>13450</v>
      </c>
      <c r="C10232" s="198" t="s">
        <v>5949</v>
      </c>
    </row>
    <row r="10233" spans="1:3" x14ac:dyDescent="0.25">
      <c r="A10233" s="197">
        <v>3405670</v>
      </c>
      <c r="B10233" s="198" t="s">
        <v>2140</v>
      </c>
      <c r="C10233" s="198" t="s">
        <v>5949</v>
      </c>
    </row>
    <row r="10234" spans="1:3" x14ac:dyDescent="0.25">
      <c r="A10234" s="197">
        <v>3405700</v>
      </c>
      <c r="B10234" s="198" t="s">
        <v>13451</v>
      </c>
      <c r="C10234" s="198" t="s">
        <v>5949</v>
      </c>
    </row>
    <row r="10235" spans="1:3" x14ac:dyDescent="0.25">
      <c r="A10235" s="197">
        <v>3405730</v>
      </c>
      <c r="B10235" s="198" t="s">
        <v>2222</v>
      </c>
      <c r="C10235" s="198" t="s">
        <v>5949</v>
      </c>
    </row>
    <row r="10236" spans="1:3" x14ac:dyDescent="0.25">
      <c r="A10236" s="197">
        <v>3405760</v>
      </c>
      <c r="B10236" s="198" t="s">
        <v>2191</v>
      </c>
      <c r="C10236" s="198" t="s">
        <v>5949</v>
      </c>
    </row>
    <row r="10237" spans="1:3" x14ac:dyDescent="0.25">
      <c r="A10237" s="197">
        <v>3405790</v>
      </c>
      <c r="B10237" s="198" t="s">
        <v>13452</v>
      </c>
      <c r="C10237" s="198" t="s">
        <v>5949</v>
      </c>
    </row>
    <row r="10238" spans="1:3" x14ac:dyDescent="0.25">
      <c r="A10238" s="197">
        <v>3405820</v>
      </c>
      <c r="B10238" s="198" t="s">
        <v>13453</v>
      </c>
      <c r="C10238" s="198" t="s">
        <v>5949</v>
      </c>
    </row>
    <row r="10239" spans="1:3" x14ac:dyDescent="0.25">
      <c r="A10239" s="197">
        <v>3405850</v>
      </c>
      <c r="B10239" s="198" t="s">
        <v>13454</v>
      </c>
      <c r="C10239" s="198" t="s">
        <v>5949</v>
      </c>
    </row>
    <row r="10240" spans="1:3" x14ac:dyDescent="0.25">
      <c r="A10240" s="197">
        <v>3405880</v>
      </c>
      <c r="B10240" s="198" t="s">
        <v>13455</v>
      </c>
      <c r="C10240" s="198" t="s">
        <v>5949</v>
      </c>
    </row>
    <row r="10241" spans="1:3" x14ac:dyDescent="0.25">
      <c r="A10241" s="197">
        <v>3405940</v>
      </c>
      <c r="B10241" s="198" t="s">
        <v>13456</v>
      </c>
      <c r="C10241" s="198" t="s">
        <v>5949</v>
      </c>
    </row>
    <row r="10242" spans="1:3" x14ac:dyDescent="0.25">
      <c r="A10242" s="197">
        <v>3405970</v>
      </c>
      <c r="B10242" s="198" t="s">
        <v>2247</v>
      </c>
      <c r="C10242" s="198" t="s">
        <v>5949</v>
      </c>
    </row>
    <row r="10243" spans="1:3" x14ac:dyDescent="0.25">
      <c r="A10243" s="197">
        <v>3406000</v>
      </c>
      <c r="B10243" s="198" t="s">
        <v>18147</v>
      </c>
      <c r="C10243" s="198" t="s">
        <v>5949</v>
      </c>
    </row>
    <row r="10244" spans="1:3" x14ac:dyDescent="0.25">
      <c r="A10244" s="197">
        <v>3406030</v>
      </c>
      <c r="B10244" s="198" t="s">
        <v>5966</v>
      </c>
      <c r="C10244" s="198" t="s">
        <v>5949</v>
      </c>
    </row>
    <row r="10245" spans="1:3" x14ac:dyDescent="0.25">
      <c r="A10245" s="197">
        <v>3406040</v>
      </c>
      <c r="B10245" s="198" t="s">
        <v>13457</v>
      </c>
      <c r="C10245" s="198" t="s">
        <v>5949</v>
      </c>
    </row>
    <row r="10246" spans="1:3" x14ac:dyDescent="0.25">
      <c r="A10246" s="197">
        <v>3406060</v>
      </c>
      <c r="B10246" s="198" t="s">
        <v>13458</v>
      </c>
      <c r="C10246" s="198" t="s">
        <v>5949</v>
      </c>
    </row>
    <row r="10247" spans="1:3" x14ac:dyDescent="0.25">
      <c r="A10247" s="197">
        <v>3406090</v>
      </c>
      <c r="B10247" s="198" t="s">
        <v>13459</v>
      </c>
      <c r="C10247" s="198" t="s">
        <v>5949</v>
      </c>
    </row>
    <row r="10248" spans="1:3" x14ac:dyDescent="0.25">
      <c r="A10248" s="197">
        <v>3406120</v>
      </c>
      <c r="B10248" s="198" t="s">
        <v>13460</v>
      </c>
      <c r="C10248" s="198" t="s">
        <v>5949</v>
      </c>
    </row>
    <row r="10249" spans="1:3" x14ac:dyDescent="0.25">
      <c r="A10249" s="197">
        <v>3406150</v>
      </c>
      <c r="B10249" s="198" t="s">
        <v>2367</v>
      </c>
      <c r="C10249" s="198" t="s">
        <v>5949</v>
      </c>
    </row>
    <row r="10250" spans="1:3" x14ac:dyDescent="0.25">
      <c r="A10250" s="197">
        <v>3406180</v>
      </c>
      <c r="B10250" s="198" t="s">
        <v>13461</v>
      </c>
      <c r="C10250" s="198" t="s">
        <v>5949</v>
      </c>
    </row>
    <row r="10251" spans="1:3" x14ac:dyDescent="0.25">
      <c r="A10251" s="197">
        <v>3406210</v>
      </c>
      <c r="B10251" s="198" t="s">
        <v>13461</v>
      </c>
      <c r="C10251" s="198" t="s">
        <v>5949</v>
      </c>
    </row>
    <row r="10252" spans="1:3" x14ac:dyDescent="0.25">
      <c r="A10252" s="197">
        <v>3406240</v>
      </c>
      <c r="B10252" s="198" t="s">
        <v>2396</v>
      </c>
      <c r="C10252" s="198" t="s">
        <v>5949</v>
      </c>
    </row>
    <row r="10253" spans="1:3" x14ac:dyDescent="0.25">
      <c r="A10253" s="197">
        <v>3406270</v>
      </c>
      <c r="B10253" s="198" t="s">
        <v>13462</v>
      </c>
      <c r="C10253" s="198" t="s">
        <v>5949</v>
      </c>
    </row>
    <row r="10254" spans="1:3" x14ac:dyDescent="0.25">
      <c r="A10254" s="197">
        <v>3406300</v>
      </c>
      <c r="B10254" s="198" t="s">
        <v>13463</v>
      </c>
      <c r="C10254" s="198" t="s">
        <v>5949</v>
      </c>
    </row>
    <row r="10255" spans="1:3" x14ac:dyDescent="0.25">
      <c r="A10255" s="197">
        <v>3406330</v>
      </c>
      <c r="B10255" s="198" t="s">
        <v>13464</v>
      </c>
      <c r="C10255" s="198" t="s">
        <v>5949</v>
      </c>
    </row>
    <row r="10256" spans="1:3" x14ac:dyDescent="0.25">
      <c r="A10256" s="197">
        <v>3406360</v>
      </c>
      <c r="B10256" s="198" t="s">
        <v>2402</v>
      </c>
      <c r="C10256" s="198" t="s">
        <v>5949</v>
      </c>
    </row>
    <row r="10257" spans="1:3" x14ac:dyDescent="0.25">
      <c r="A10257" s="197">
        <v>3406390</v>
      </c>
      <c r="B10257" s="198" t="s">
        <v>5967</v>
      </c>
      <c r="C10257" s="198" t="s">
        <v>5949</v>
      </c>
    </row>
    <row r="10258" spans="1:3" x14ac:dyDescent="0.25">
      <c r="A10258" s="197">
        <v>3406420</v>
      </c>
      <c r="B10258" s="198" t="s">
        <v>13465</v>
      </c>
      <c r="C10258" s="198" t="s">
        <v>5949</v>
      </c>
    </row>
    <row r="10259" spans="1:3" x14ac:dyDescent="0.25">
      <c r="A10259" s="197">
        <v>3406450</v>
      </c>
      <c r="B10259" s="198" t="s">
        <v>13466</v>
      </c>
      <c r="C10259" s="198" t="s">
        <v>5949</v>
      </c>
    </row>
    <row r="10260" spans="1:3" x14ac:dyDescent="0.25">
      <c r="A10260" s="197">
        <v>3406480</v>
      </c>
      <c r="B10260" s="198" t="s">
        <v>13467</v>
      </c>
      <c r="C10260" s="198" t="s">
        <v>5949</v>
      </c>
    </row>
    <row r="10261" spans="1:3" x14ac:dyDescent="0.25">
      <c r="A10261" s="197">
        <v>3406510</v>
      </c>
      <c r="B10261" s="198" t="s">
        <v>2418</v>
      </c>
      <c r="C10261" s="198" t="s">
        <v>5949</v>
      </c>
    </row>
    <row r="10262" spans="1:3" x14ac:dyDescent="0.25">
      <c r="A10262" s="197">
        <v>3406540</v>
      </c>
      <c r="B10262" s="198" t="s">
        <v>13468</v>
      </c>
      <c r="C10262" s="198" t="s">
        <v>5949</v>
      </c>
    </row>
    <row r="10263" spans="1:3" x14ac:dyDescent="0.25">
      <c r="A10263" s="197">
        <v>3406570</v>
      </c>
      <c r="B10263" s="198" t="s">
        <v>13469</v>
      </c>
      <c r="C10263" s="198" t="s">
        <v>5949</v>
      </c>
    </row>
    <row r="10264" spans="1:3" x14ac:dyDescent="0.25">
      <c r="A10264" s="197">
        <v>3406600</v>
      </c>
      <c r="B10264" s="198" t="s">
        <v>5968</v>
      </c>
      <c r="C10264" s="198" t="s">
        <v>5949</v>
      </c>
    </row>
    <row r="10265" spans="1:3" x14ac:dyDescent="0.25">
      <c r="A10265" s="197">
        <v>3406630</v>
      </c>
      <c r="B10265" s="198" t="s">
        <v>2473</v>
      </c>
      <c r="C10265" s="198" t="s">
        <v>5949</v>
      </c>
    </row>
    <row r="10266" spans="1:3" x14ac:dyDescent="0.25">
      <c r="A10266" s="197">
        <v>3406660</v>
      </c>
      <c r="B10266" s="198" t="s">
        <v>13470</v>
      </c>
      <c r="C10266" s="198" t="s">
        <v>5949</v>
      </c>
    </row>
    <row r="10267" spans="1:3" x14ac:dyDescent="0.25">
      <c r="A10267" s="197">
        <v>3406690</v>
      </c>
      <c r="B10267" s="198" t="s">
        <v>13471</v>
      </c>
      <c r="C10267" s="198" t="s">
        <v>5949</v>
      </c>
    </row>
    <row r="10268" spans="1:3" x14ac:dyDescent="0.25">
      <c r="A10268" s="197">
        <v>3406720</v>
      </c>
      <c r="B10268" s="198" t="s">
        <v>13472</v>
      </c>
      <c r="C10268" s="198" t="s">
        <v>5949</v>
      </c>
    </row>
    <row r="10269" spans="1:3" x14ac:dyDescent="0.25">
      <c r="A10269" s="197">
        <v>3406780</v>
      </c>
      <c r="B10269" s="198" t="s">
        <v>13473</v>
      </c>
      <c r="C10269" s="198" t="s">
        <v>5949</v>
      </c>
    </row>
    <row r="10270" spans="1:3" x14ac:dyDescent="0.25">
      <c r="A10270" s="197">
        <v>3406810</v>
      </c>
      <c r="B10270" s="198" t="s">
        <v>5969</v>
      </c>
      <c r="C10270" s="198" t="s">
        <v>5949</v>
      </c>
    </row>
    <row r="10271" spans="1:3" x14ac:dyDescent="0.25">
      <c r="A10271" s="197">
        <v>3406840</v>
      </c>
      <c r="B10271" s="198" t="s">
        <v>13474</v>
      </c>
      <c r="C10271" s="198" t="s">
        <v>5949</v>
      </c>
    </row>
    <row r="10272" spans="1:3" x14ac:dyDescent="0.25">
      <c r="A10272" s="197">
        <v>3406870</v>
      </c>
      <c r="B10272" s="198" t="s">
        <v>13475</v>
      </c>
      <c r="C10272" s="198" t="s">
        <v>5949</v>
      </c>
    </row>
    <row r="10273" spans="1:3" x14ac:dyDescent="0.25">
      <c r="A10273" s="197">
        <v>3406900</v>
      </c>
      <c r="B10273" s="198" t="s">
        <v>2480</v>
      </c>
      <c r="C10273" s="198" t="s">
        <v>5949</v>
      </c>
    </row>
    <row r="10274" spans="1:3" x14ac:dyDescent="0.25">
      <c r="A10274" s="197">
        <v>3406930</v>
      </c>
      <c r="B10274" s="198" t="s">
        <v>13476</v>
      </c>
      <c r="C10274" s="198" t="s">
        <v>5949</v>
      </c>
    </row>
    <row r="10275" spans="1:3" x14ac:dyDescent="0.25">
      <c r="A10275" s="197">
        <v>3406960</v>
      </c>
      <c r="B10275" s="198" t="s">
        <v>5970</v>
      </c>
      <c r="C10275" s="198" t="s">
        <v>5949</v>
      </c>
    </row>
    <row r="10276" spans="1:3" x14ac:dyDescent="0.25">
      <c r="A10276" s="197">
        <v>3406990</v>
      </c>
      <c r="B10276" s="198" t="s">
        <v>13477</v>
      </c>
      <c r="C10276" s="198" t="s">
        <v>5949</v>
      </c>
    </row>
    <row r="10277" spans="1:3" x14ac:dyDescent="0.25">
      <c r="A10277" s="197">
        <v>3407050</v>
      </c>
      <c r="B10277" s="198" t="s">
        <v>13478</v>
      </c>
      <c r="C10277" s="198" t="s">
        <v>5949</v>
      </c>
    </row>
    <row r="10278" spans="1:3" x14ac:dyDescent="0.25">
      <c r="A10278" s="197">
        <v>3407110</v>
      </c>
      <c r="B10278" s="198" t="s">
        <v>5971</v>
      </c>
      <c r="C10278" s="198" t="s">
        <v>5949</v>
      </c>
    </row>
    <row r="10279" spans="1:3" x14ac:dyDescent="0.25">
      <c r="A10279" s="197">
        <v>3407140</v>
      </c>
      <c r="B10279" s="198" t="s">
        <v>5972</v>
      </c>
      <c r="C10279" s="198" t="s">
        <v>5949</v>
      </c>
    </row>
    <row r="10280" spans="1:3" x14ac:dyDescent="0.25">
      <c r="A10280" s="197">
        <v>3407170</v>
      </c>
      <c r="B10280" s="198" t="s">
        <v>13479</v>
      </c>
      <c r="C10280" s="198" t="s">
        <v>5949</v>
      </c>
    </row>
    <row r="10281" spans="1:3" x14ac:dyDescent="0.25">
      <c r="A10281" s="197">
        <v>3407200</v>
      </c>
      <c r="B10281" s="198" t="s">
        <v>13480</v>
      </c>
      <c r="C10281" s="198" t="s">
        <v>5949</v>
      </c>
    </row>
    <row r="10282" spans="1:3" x14ac:dyDescent="0.25">
      <c r="A10282" s="197">
        <v>3407230</v>
      </c>
      <c r="B10282" s="198" t="s">
        <v>13481</v>
      </c>
      <c r="C10282" s="198" t="s">
        <v>5949</v>
      </c>
    </row>
    <row r="10283" spans="1:3" x14ac:dyDescent="0.25">
      <c r="A10283" s="197">
        <v>3407260</v>
      </c>
      <c r="B10283" s="198" t="s">
        <v>5973</v>
      </c>
      <c r="C10283" s="198" t="s">
        <v>5949</v>
      </c>
    </row>
    <row r="10284" spans="1:3" x14ac:dyDescent="0.25">
      <c r="A10284" s="197">
        <v>3407290</v>
      </c>
      <c r="B10284" s="198" t="s">
        <v>13482</v>
      </c>
      <c r="C10284" s="198" t="s">
        <v>5949</v>
      </c>
    </row>
    <row r="10285" spans="1:3" x14ac:dyDescent="0.25">
      <c r="A10285" s="197">
        <v>3407320</v>
      </c>
      <c r="B10285" s="198" t="s">
        <v>13483</v>
      </c>
      <c r="C10285" s="198" t="s">
        <v>5949</v>
      </c>
    </row>
    <row r="10286" spans="1:3" x14ac:dyDescent="0.25">
      <c r="A10286" s="197">
        <v>3407350</v>
      </c>
      <c r="B10286" s="198" t="s">
        <v>13484</v>
      </c>
      <c r="C10286" s="198" t="s">
        <v>5949</v>
      </c>
    </row>
    <row r="10287" spans="1:3" x14ac:dyDescent="0.25">
      <c r="A10287" s="197">
        <v>3407380</v>
      </c>
      <c r="B10287" s="198" t="s">
        <v>13485</v>
      </c>
      <c r="C10287" s="198" t="s">
        <v>5949</v>
      </c>
    </row>
    <row r="10288" spans="1:3" x14ac:dyDescent="0.25">
      <c r="A10288" s="197">
        <v>3407410</v>
      </c>
      <c r="B10288" s="198" t="s">
        <v>13486</v>
      </c>
      <c r="C10288" s="198" t="s">
        <v>5949</v>
      </c>
    </row>
    <row r="10289" spans="1:3" x14ac:dyDescent="0.25">
      <c r="A10289" s="197">
        <v>3407440</v>
      </c>
      <c r="B10289" s="198" t="s">
        <v>13487</v>
      </c>
      <c r="C10289" s="198" t="s">
        <v>5949</v>
      </c>
    </row>
    <row r="10290" spans="1:3" x14ac:dyDescent="0.25">
      <c r="A10290" s="197">
        <v>3407470</v>
      </c>
      <c r="B10290" s="198" t="s">
        <v>13488</v>
      </c>
      <c r="C10290" s="198" t="s">
        <v>5949</v>
      </c>
    </row>
    <row r="10291" spans="1:3" x14ac:dyDescent="0.25">
      <c r="A10291" s="197">
        <v>3407500</v>
      </c>
      <c r="B10291" s="198" t="s">
        <v>13489</v>
      </c>
      <c r="C10291" s="198" t="s">
        <v>5949</v>
      </c>
    </row>
    <row r="10292" spans="1:3" x14ac:dyDescent="0.25">
      <c r="A10292" s="197">
        <v>3407530</v>
      </c>
      <c r="B10292" s="198" t="s">
        <v>13490</v>
      </c>
      <c r="C10292" s="198" t="s">
        <v>5949</v>
      </c>
    </row>
    <row r="10293" spans="1:3" x14ac:dyDescent="0.25">
      <c r="A10293" s="197">
        <v>3407560</v>
      </c>
      <c r="B10293" s="198" t="s">
        <v>5974</v>
      </c>
      <c r="C10293" s="198" t="s">
        <v>5949</v>
      </c>
    </row>
    <row r="10294" spans="1:3" x14ac:dyDescent="0.25">
      <c r="A10294" s="197">
        <v>3407570</v>
      </c>
      <c r="B10294" s="198" t="s">
        <v>13491</v>
      </c>
      <c r="C10294" s="198" t="s">
        <v>5949</v>
      </c>
    </row>
    <row r="10295" spans="1:3" x14ac:dyDescent="0.25">
      <c r="A10295" s="197">
        <v>3407590</v>
      </c>
      <c r="B10295" s="198" t="s">
        <v>13492</v>
      </c>
      <c r="C10295" s="198" t="s">
        <v>5949</v>
      </c>
    </row>
    <row r="10296" spans="1:3" x14ac:dyDescent="0.25">
      <c r="A10296" s="197">
        <v>3407680</v>
      </c>
      <c r="B10296" s="198" t="s">
        <v>13493</v>
      </c>
      <c r="C10296" s="198" t="s">
        <v>5949</v>
      </c>
    </row>
    <row r="10297" spans="1:3" x14ac:dyDescent="0.25">
      <c r="A10297" s="197">
        <v>3407710</v>
      </c>
      <c r="B10297" s="198" t="s">
        <v>13494</v>
      </c>
      <c r="C10297" s="198" t="s">
        <v>5949</v>
      </c>
    </row>
    <row r="10298" spans="1:3" x14ac:dyDescent="0.25">
      <c r="A10298" s="197">
        <v>3407740</v>
      </c>
      <c r="B10298" s="198" t="s">
        <v>13495</v>
      </c>
      <c r="C10298" s="198" t="s">
        <v>5949</v>
      </c>
    </row>
    <row r="10299" spans="1:3" x14ac:dyDescent="0.25">
      <c r="A10299" s="197">
        <v>3407770</v>
      </c>
      <c r="B10299" s="198" t="s">
        <v>13496</v>
      </c>
      <c r="C10299" s="198" t="s">
        <v>5949</v>
      </c>
    </row>
    <row r="10300" spans="1:3" x14ac:dyDescent="0.25">
      <c r="A10300" s="197">
        <v>3407800</v>
      </c>
      <c r="B10300" s="198" t="s">
        <v>13497</v>
      </c>
      <c r="C10300" s="198" t="s">
        <v>5949</v>
      </c>
    </row>
    <row r="10301" spans="1:3" x14ac:dyDescent="0.25">
      <c r="A10301" s="197">
        <v>3407830</v>
      </c>
      <c r="B10301" s="198" t="s">
        <v>18148</v>
      </c>
      <c r="C10301" s="198" t="s">
        <v>5949</v>
      </c>
    </row>
    <row r="10302" spans="1:3" x14ac:dyDescent="0.25">
      <c r="A10302" s="197">
        <v>3407860</v>
      </c>
      <c r="B10302" s="198" t="s">
        <v>13498</v>
      </c>
      <c r="C10302" s="198" t="s">
        <v>5949</v>
      </c>
    </row>
    <row r="10303" spans="1:3" x14ac:dyDescent="0.25">
      <c r="A10303" s="197">
        <v>3407890</v>
      </c>
      <c r="B10303" s="198" t="s">
        <v>13499</v>
      </c>
      <c r="C10303" s="198" t="s">
        <v>5949</v>
      </c>
    </row>
    <row r="10304" spans="1:3" x14ac:dyDescent="0.25">
      <c r="A10304" s="197">
        <v>3407920</v>
      </c>
      <c r="B10304" s="198" t="s">
        <v>5975</v>
      </c>
      <c r="C10304" s="198" t="s">
        <v>5949</v>
      </c>
    </row>
    <row r="10305" spans="1:3" x14ac:dyDescent="0.25">
      <c r="A10305" s="197">
        <v>3407950</v>
      </c>
      <c r="B10305" s="198" t="s">
        <v>13500</v>
      </c>
      <c r="C10305" s="198" t="s">
        <v>5949</v>
      </c>
    </row>
    <row r="10306" spans="1:3" x14ac:dyDescent="0.25">
      <c r="A10306" s="197">
        <v>3407980</v>
      </c>
      <c r="B10306" s="198" t="s">
        <v>13501</v>
      </c>
      <c r="C10306" s="198" t="s">
        <v>5949</v>
      </c>
    </row>
    <row r="10307" spans="1:3" x14ac:dyDescent="0.25">
      <c r="A10307" s="197">
        <v>3408010</v>
      </c>
      <c r="B10307" s="198" t="s">
        <v>5976</v>
      </c>
      <c r="C10307" s="198" t="s">
        <v>5949</v>
      </c>
    </row>
    <row r="10308" spans="1:3" x14ac:dyDescent="0.25">
      <c r="A10308" s="197">
        <v>3408040</v>
      </c>
      <c r="B10308" s="198" t="s">
        <v>13502</v>
      </c>
      <c r="C10308" s="198" t="s">
        <v>5949</v>
      </c>
    </row>
    <row r="10309" spans="1:3" x14ac:dyDescent="0.25">
      <c r="A10309" s="197">
        <v>3408060</v>
      </c>
      <c r="B10309" s="198" t="s">
        <v>13503</v>
      </c>
      <c r="C10309" s="198" t="s">
        <v>5949</v>
      </c>
    </row>
    <row r="10310" spans="1:3" x14ac:dyDescent="0.25">
      <c r="A10310" s="197">
        <v>3408070</v>
      </c>
      <c r="B10310" s="198" t="s">
        <v>5977</v>
      </c>
      <c r="C10310" s="198" t="s">
        <v>5949</v>
      </c>
    </row>
    <row r="10311" spans="1:3" x14ac:dyDescent="0.25">
      <c r="A10311" s="197">
        <v>3408100</v>
      </c>
      <c r="B10311" s="198" t="s">
        <v>13504</v>
      </c>
      <c r="C10311" s="198" t="s">
        <v>5949</v>
      </c>
    </row>
    <row r="10312" spans="1:3" x14ac:dyDescent="0.25">
      <c r="A10312" s="197">
        <v>3408130</v>
      </c>
      <c r="B10312" s="198" t="s">
        <v>2939</v>
      </c>
      <c r="C10312" s="198" t="s">
        <v>5949</v>
      </c>
    </row>
    <row r="10313" spans="1:3" x14ac:dyDescent="0.25">
      <c r="A10313" s="197">
        <v>3408160</v>
      </c>
      <c r="B10313" s="198" t="s">
        <v>13505</v>
      </c>
      <c r="C10313" s="198" t="s">
        <v>5949</v>
      </c>
    </row>
    <row r="10314" spans="1:3" x14ac:dyDescent="0.25">
      <c r="A10314" s="197">
        <v>3408190</v>
      </c>
      <c r="B10314" s="198" t="s">
        <v>13506</v>
      </c>
      <c r="C10314" s="198" t="s">
        <v>5949</v>
      </c>
    </row>
    <row r="10315" spans="1:3" x14ac:dyDescent="0.25">
      <c r="A10315" s="197">
        <v>3408220</v>
      </c>
      <c r="B10315" s="198" t="s">
        <v>13507</v>
      </c>
      <c r="C10315" s="198" t="s">
        <v>5949</v>
      </c>
    </row>
    <row r="10316" spans="1:3" x14ac:dyDescent="0.25">
      <c r="A10316" s="197">
        <v>3408280</v>
      </c>
      <c r="B10316" s="198" t="s">
        <v>5978</v>
      </c>
      <c r="C10316" s="198" t="s">
        <v>5949</v>
      </c>
    </row>
    <row r="10317" spans="1:3" x14ac:dyDescent="0.25">
      <c r="A10317" s="197">
        <v>3408310</v>
      </c>
      <c r="B10317" s="198" t="s">
        <v>13508</v>
      </c>
      <c r="C10317" s="198" t="s">
        <v>5949</v>
      </c>
    </row>
    <row r="10318" spans="1:3" x14ac:dyDescent="0.25">
      <c r="A10318" s="197">
        <v>3408340</v>
      </c>
      <c r="B10318" s="198" t="s">
        <v>13509</v>
      </c>
      <c r="C10318" s="198" t="s">
        <v>5949</v>
      </c>
    </row>
    <row r="10319" spans="1:3" x14ac:dyDescent="0.25">
      <c r="A10319" s="197">
        <v>3408370</v>
      </c>
      <c r="B10319" s="198" t="s">
        <v>13510</v>
      </c>
      <c r="C10319" s="198" t="s">
        <v>5949</v>
      </c>
    </row>
    <row r="10320" spans="1:3" x14ac:dyDescent="0.25">
      <c r="A10320" s="197">
        <v>3408400</v>
      </c>
      <c r="B10320" s="198" t="s">
        <v>13511</v>
      </c>
      <c r="C10320" s="198" t="s">
        <v>5949</v>
      </c>
    </row>
    <row r="10321" spans="1:3" x14ac:dyDescent="0.25">
      <c r="A10321" s="197">
        <v>3408430</v>
      </c>
      <c r="B10321" s="198" t="s">
        <v>13512</v>
      </c>
      <c r="C10321" s="198" t="s">
        <v>5949</v>
      </c>
    </row>
    <row r="10322" spans="1:3" x14ac:dyDescent="0.25">
      <c r="A10322" s="197">
        <v>3408460</v>
      </c>
      <c r="B10322" s="198" t="s">
        <v>13513</v>
      </c>
      <c r="C10322" s="198" t="s">
        <v>5949</v>
      </c>
    </row>
    <row r="10323" spans="1:3" x14ac:dyDescent="0.25">
      <c r="A10323" s="197">
        <v>3408490</v>
      </c>
      <c r="B10323" s="198" t="s">
        <v>13514</v>
      </c>
      <c r="C10323" s="198" t="s">
        <v>5949</v>
      </c>
    </row>
    <row r="10324" spans="1:3" x14ac:dyDescent="0.25">
      <c r="A10324" s="197">
        <v>3408500</v>
      </c>
      <c r="B10324" s="198" t="s">
        <v>13515</v>
      </c>
      <c r="C10324" s="198" t="s">
        <v>5949</v>
      </c>
    </row>
    <row r="10325" spans="1:3" x14ac:dyDescent="0.25">
      <c r="A10325" s="197">
        <v>3408520</v>
      </c>
      <c r="B10325" s="198" t="s">
        <v>13516</v>
      </c>
      <c r="C10325" s="198" t="s">
        <v>5949</v>
      </c>
    </row>
    <row r="10326" spans="1:3" x14ac:dyDescent="0.25">
      <c r="A10326" s="197">
        <v>3408580</v>
      </c>
      <c r="B10326" s="198" t="s">
        <v>13517</v>
      </c>
      <c r="C10326" s="198" t="s">
        <v>5949</v>
      </c>
    </row>
    <row r="10327" spans="1:3" x14ac:dyDescent="0.25">
      <c r="A10327" s="197">
        <v>3408610</v>
      </c>
      <c r="B10327" s="198" t="s">
        <v>13518</v>
      </c>
      <c r="C10327" s="198" t="s">
        <v>5949</v>
      </c>
    </row>
    <row r="10328" spans="1:3" x14ac:dyDescent="0.25">
      <c r="A10328" s="197">
        <v>3408640</v>
      </c>
      <c r="B10328" s="198" t="s">
        <v>13519</v>
      </c>
      <c r="C10328" s="198" t="s">
        <v>5949</v>
      </c>
    </row>
    <row r="10329" spans="1:3" x14ac:dyDescent="0.25">
      <c r="A10329" s="197">
        <v>3408670</v>
      </c>
      <c r="B10329" s="198" t="s">
        <v>13520</v>
      </c>
      <c r="C10329" s="198" t="s">
        <v>5949</v>
      </c>
    </row>
    <row r="10330" spans="1:3" x14ac:dyDescent="0.25">
      <c r="A10330" s="197">
        <v>3408700</v>
      </c>
      <c r="B10330" s="198" t="s">
        <v>13521</v>
      </c>
      <c r="C10330" s="198" t="s">
        <v>5949</v>
      </c>
    </row>
    <row r="10331" spans="1:3" x14ac:dyDescent="0.25">
      <c r="A10331" s="197">
        <v>3408730</v>
      </c>
      <c r="B10331" s="198" t="s">
        <v>13522</v>
      </c>
      <c r="C10331" s="198" t="s">
        <v>5949</v>
      </c>
    </row>
    <row r="10332" spans="1:3" x14ac:dyDescent="0.25">
      <c r="A10332" s="197">
        <v>3408760</v>
      </c>
      <c r="B10332" s="198" t="s">
        <v>13523</v>
      </c>
      <c r="C10332" s="198" t="s">
        <v>5949</v>
      </c>
    </row>
    <row r="10333" spans="1:3" x14ac:dyDescent="0.25">
      <c r="A10333" s="197">
        <v>3408790</v>
      </c>
      <c r="B10333" s="198" t="s">
        <v>3104</v>
      </c>
      <c r="C10333" s="198" t="s">
        <v>5949</v>
      </c>
    </row>
    <row r="10334" spans="1:3" x14ac:dyDescent="0.25">
      <c r="A10334" s="197">
        <v>3408820</v>
      </c>
      <c r="B10334" s="198" t="s">
        <v>13524</v>
      </c>
      <c r="C10334" s="198" t="s">
        <v>5949</v>
      </c>
    </row>
    <row r="10335" spans="1:3" x14ac:dyDescent="0.25">
      <c r="A10335" s="197">
        <v>3408850</v>
      </c>
      <c r="B10335" s="198" t="s">
        <v>13525</v>
      </c>
      <c r="C10335" s="198" t="s">
        <v>5949</v>
      </c>
    </row>
    <row r="10336" spans="1:3" x14ac:dyDescent="0.25">
      <c r="A10336" s="197">
        <v>3408880</v>
      </c>
      <c r="B10336" s="198" t="s">
        <v>13526</v>
      </c>
      <c r="C10336" s="198" t="s">
        <v>5949</v>
      </c>
    </row>
    <row r="10337" spans="1:3" x14ac:dyDescent="0.25">
      <c r="A10337" s="197">
        <v>3408910</v>
      </c>
      <c r="B10337" s="198" t="s">
        <v>13527</v>
      </c>
      <c r="C10337" s="198" t="s">
        <v>5949</v>
      </c>
    </row>
    <row r="10338" spans="1:3" x14ac:dyDescent="0.25">
      <c r="A10338" s="197">
        <v>3408940</v>
      </c>
      <c r="B10338" s="198" t="s">
        <v>13528</v>
      </c>
      <c r="C10338" s="198" t="s">
        <v>5949</v>
      </c>
    </row>
    <row r="10339" spans="1:3" x14ac:dyDescent="0.25">
      <c r="A10339" s="197">
        <v>3409000</v>
      </c>
      <c r="B10339" s="198" t="s">
        <v>13529</v>
      </c>
      <c r="C10339" s="198" t="s">
        <v>5949</v>
      </c>
    </row>
    <row r="10340" spans="1:3" x14ac:dyDescent="0.25">
      <c r="A10340" s="197">
        <v>3409030</v>
      </c>
      <c r="B10340" s="198" t="s">
        <v>5979</v>
      </c>
      <c r="C10340" s="198" t="s">
        <v>5949</v>
      </c>
    </row>
    <row r="10341" spans="1:3" x14ac:dyDescent="0.25">
      <c r="A10341" s="197">
        <v>3409090</v>
      </c>
      <c r="B10341" s="198" t="s">
        <v>13530</v>
      </c>
      <c r="C10341" s="198" t="s">
        <v>5949</v>
      </c>
    </row>
    <row r="10342" spans="1:3" x14ac:dyDescent="0.25">
      <c r="A10342" s="197">
        <v>3409120</v>
      </c>
      <c r="B10342" s="198" t="s">
        <v>4056</v>
      </c>
      <c r="C10342" s="198" t="s">
        <v>5949</v>
      </c>
    </row>
    <row r="10343" spans="1:3" x14ac:dyDescent="0.25">
      <c r="A10343" s="197">
        <v>3409150</v>
      </c>
      <c r="B10343" s="198" t="s">
        <v>13531</v>
      </c>
      <c r="C10343" s="198" t="s">
        <v>5949</v>
      </c>
    </row>
    <row r="10344" spans="1:3" x14ac:dyDescent="0.25">
      <c r="A10344" s="197">
        <v>3409180</v>
      </c>
      <c r="B10344" s="198" t="s">
        <v>13532</v>
      </c>
      <c r="C10344" s="198" t="s">
        <v>5949</v>
      </c>
    </row>
    <row r="10345" spans="1:3" x14ac:dyDescent="0.25">
      <c r="A10345" s="197">
        <v>3409210</v>
      </c>
      <c r="B10345" s="198" t="s">
        <v>13533</v>
      </c>
      <c r="C10345" s="198" t="s">
        <v>5949</v>
      </c>
    </row>
    <row r="10346" spans="1:3" x14ac:dyDescent="0.25">
      <c r="A10346" s="197">
        <v>3409240</v>
      </c>
      <c r="B10346" s="198" t="s">
        <v>13534</v>
      </c>
      <c r="C10346" s="198" t="s">
        <v>5949</v>
      </c>
    </row>
    <row r="10347" spans="1:3" x14ac:dyDescent="0.25">
      <c r="A10347" s="197">
        <v>3409270</v>
      </c>
      <c r="B10347" s="198" t="s">
        <v>13535</v>
      </c>
      <c r="C10347" s="198" t="s">
        <v>5949</v>
      </c>
    </row>
    <row r="10348" spans="1:3" x14ac:dyDescent="0.25">
      <c r="A10348" s="197">
        <v>3409300</v>
      </c>
      <c r="B10348" s="198" t="s">
        <v>13536</v>
      </c>
      <c r="C10348" s="198" t="s">
        <v>5949</v>
      </c>
    </row>
    <row r="10349" spans="1:3" x14ac:dyDescent="0.25">
      <c r="A10349" s="197">
        <v>3409330</v>
      </c>
      <c r="B10349" s="198" t="s">
        <v>13537</v>
      </c>
      <c r="C10349" s="198" t="s">
        <v>5949</v>
      </c>
    </row>
    <row r="10350" spans="1:3" x14ac:dyDescent="0.25">
      <c r="A10350" s="197">
        <v>3409360</v>
      </c>
      <c r="B10350" s="198" t="s">
        <v>3214</v>
      </c>
      <c r="C10350" s="198" t="s">
        <v>5949</v>
      </c>
    </row>
    <row r="10351" spans="1:3" x14ac:dyDescent="0.25">
      <c r="A10351" s="197">
        <v>3409390</v>
      </c>
      <c r="B10351" s="198" t="s">
        <v>13538</v>
      </c>
      <c r="C10351" s="198" t="s">
        <v>5949</v>
      </c>
    </row>
    <row r="10352" spans="1:3" x14ac:dyDescent="0.25">
      <c r="A10352" s="197">
        <v>3409420</v>
      </c>
      <c r="B10352" s="198" t="s">
        <v>13539</v>
      </c>
      <c r="C10352" s="198" t="s">
        <v>5949</v>
      </c>
    </row>
    <row r="10353" spans="1:3" x14ac:dyDescent="0.25">
      <c r="A10353" s="197">
        <v>3409450</v>
      </c>
      <c r="B10353" s="198" t="s">
        <v>13540</v>
      </c>
      <c r="C10353" s="198" t="s">
        <v>5949</v>
      </c>
    </row>
    <row r="10354" spans="1:3" x14ac:dyDescent="0.25">
      <c r="A10354" s="197">
        <v>3409480</v>
      </c>
      <c r="B10354" s="198" t="s">
        <v>13541</v>
      </c>
      <c r="C10354" s="198" t="s">
        <v>5949</v>
      </c>
    </row>
    <row r="10355" spans="1:3" x14ac:dyDescent="0.25">
      <c r="A10355" s="197">
        <v>3409510</v>
      </c>
      <c r="B10355" s="198" t="s">
        <v>13542</v>
      </c>
      <c r="C10355" s="198" t="s">
        <v>5949</v>
      </c>
    </row>
    <row r="10356" spans="1:3" x14ac:dyDescent="0.25">
      <c r="A10356" s="197">
        <v>3409540</v>
      </c>
      <c r="B10356" s="198" t="s">
        <v>13543</v>
      </c>
      <c r="C10356" s="198" t="s">
        <v>5949</v>
      </c>
    </row>
    <row r="10357" spans="1:3" x14ac:dyDescent="0.25">
      <c r="A10357" s="197">
        <v>3409550</v>
      </c>
      <c r="B10357" s="198" t="s">
        <v>13544</v>
      </c>
      <c r="C10357" s="198" t="s">
        <v>5949</v>
      </c>
    </row>
    <row r="10358" spans="1:3" x14ac:dyDescent="0.25">
      <c r="A10358" s="197">
        <v>3409600</v>
      </c>
      <c r="B10358" s="198" t="s">
        <v>13545</v>
      </c>
      <c r="C10358" s="198" t="s">
        <v>5949</v>
      </c>
    </row>
    <row r="10359" spans="1:3" x14ac:dyDescent="0.25">
      <c r="A10359" s="197">
        <v>3409630</v>
      </c>
      <c r="B10359" s="198" t="s">
        <v>13546</v>
      </c>
      <c r="C10359" s="198" t="s">
        <v>5949</v>
      </c>
    </row>
    <row r="10360" spans="1:3" x14ac:dyDescent="0.25">
      <c r="A10360" s="197">
        <v>3409660</v>
      </c>
      <c r="B10360" s="198" t="s">
        <v>13547</v>
      </c>
      <c r="C10360" s="198" t="s">
        <v>5949</v>
      </c>
    </row>
    <row r="10361" spans="1:3" x14ac:dyDescent="0.25">
      <c r="A10361" s="197">
        <v>3409690</v>
      </c>
      <c r="B10361" s="198" t="s">
        <v>13548</v>
      </c>
      <c r="C10361" s="198" t="s">
        <v>5949</v>
      </c>
    </row>
    <row r="10362" spans="1:3" x14ac:dyDescent="0.25">
      <c r="A10362" s="197">
        <v>3409720</v>
      </c>
      <c r="B10362" s="198" t="s">
        <v>5980</v>
      </c>
      <c r="C10362" s="198" t="s">
        <v>5949</v>
      </c>
    </row>
    <row r="10363" spans="1:3" x14ac:dyDescent="0.25">
      <c r="A10363" s="197">
        <v>3409750</v>
      </c>
      <c r="B10363" s="198" t="s">
        <v>13549</v>
      </c>
      <c r="C10363" s="198" t="s">
        <v>5949</v>
      </c>
    </row>
    <row r="10364" spans="1:3" x14ac:dyDescent="0.25">
      <c r="A10364" s="197">
        <v>3409780</v>
      </c>
      <c r="B10364" s="198" t="s">
        <v>5981</v>
      </c>
      <c r="C10364" s="198" t="s">
        <v>5949</v>
      </c>
    </row>
    <row r="10365" spans="1:3" x14ac:dyDescent="0.25">
      <c r="A10365" s="197">
        <v>3409810</v>
      </c>
      <c r="B10365" s="198" t="s">
        <v>5982</v>
      </c>
      <c r="C10365" s="198" t="s">
        <v>5949</v>
      </c>
    </row>
    <row r="10366" spans="1:3" x14ac:dyDescent="0.25">
      <c r="A10366" s="197">
        <v>3409840</v>
      </c>
      <c r="B10366" s="198" t="s">
        <v>13550</v>
      </c>
      <c r="C10366" s="198" t="s">
        <v>5949</v>
      </c>
    </row>
    <row r="10367" spans="1:3" x14ac:dyDescent="0.25">
      <c r="A10367" s="197">
        <v>3409870</v>
      </c>
      <c r="B10367" s="198" t="s">
        <v>13551</v>
      </c>
      <c r="C10367" s="198" t="s">
        <v>5949</v>
      </c>
    </row>
    <row r="10368" spans="1:3" x14ac:dyDescent="0.25">
      <c r="A10368" s="197">
        <v>3409900</v>
      </c>
      <c r="B10368" s="198" t="s">
        <v>5983</v>
      </c>
      <c r="C10368" s="198" t="s">
        <v>5949</v>
      </c>
    </row>
    <row r="10369" spans="1:3" x14ac:dyDescent="0.25">
      <c r="A10369" s="197">
        <v>3409930</v>
      </c>
      <c r="B10369" s="198" t="s">
        <v>13552</v>
      </c>
      <c r="C10369" s="198" t="s">
        <v>5949</v>
      </c>
    </row>
    <row r="10370" spans="1:3" x14ac:dyDescent="0.25">
      <c r="A10370" s="197">
        <v>3409950</v>
      </c>
      <c r="B10370" s="198" t="s">
        <v>13553</v>
      </c>
      <c r="C10370" s="198" t="s">
        <v>5949</v>
      </c>
    </row>
    <row r="10371" spans="1:3" x14ac:dyDescent="0.25">
      <c r="A10371" s="197">
        <v>3409960</v>
      </c>
      <c r="B10371" s="198" t="s">
        <v>13554</v>
      </c>
      <c r="C10371" s="198" t="s">
        <v>5949</v>
      </c>
    </row>
    <row r="10372" spans="1:3" x14ac:dyDescent="0.25">
      <c r="A10372" s="197">
        <v>3409990</v>
      </c>
      <c r="B10372" s="198" t="s">
        <v>13555</v>
      </c>
      <c r="C10372" s="198" t="s">
        <v>5949</v>
      </c>
    </row>
    <row r="10373" spans="1:3" x14ac:dyDescent="0.25">
      <c r="A10373" s="197">
        <v>3410020</v>
      </c>
      <c r="B10373" s="198" t="s">
        <v>13556</v>
      </c>
      <c r="C10373" s="198" t="s">
        <v>5949</v>
      </c>
    </row>
    <row r="10374" spans="1:3" x14ac:dyDescent="0.25">
      <c r="A10374" s="197">
        <v>3410050</v>
      </c>
      <c r="B10374" s="198" t="s">
        <v>13557</v>
      </c>
      <c r="C10374" s="198" t="s">
        <v>5949</v>
      </c>
    </row>
    <row r="10375" spans="1:3" x14ac:dyDescent="0.25">
      <c r="A10375" s="197">
        <v>3410080</v>
      </c>
      <c r="B10375" s="198" t="s">
        <v>13558</v>
      </c>
      <c r="C10375" s="198" t="s">
        <v>5949</v>
      </c>
    </row>
    <row r="10376" spans="1:3" x14ac:dyDescent="0.25">
      <c r="A10376" s="197">
        <v>3410110</v>
      </c>
      <c r="B10376" s="198" t="s">
        <v>5984</v>
      </c>
      <c r="C10376" s="198" t="s">
        <v>5949</v>
      </c>
    </row>
    <row r="10377" spans="1:3" x14ac:dyDescent="0.25">
      <c r="A10377" s="197">
        <v>3410140</v>
      </c>
      <c r="B10377" s="198" t="s">
        <v>13559</v>
      </c>
      <c r="C10377" s="198" t="s">
        <v>5949</v>
      </c>
    </row>
    <row r="10378" spans="1:3" x14ac:dyDescent="0.25">
      <c r="A10378" s="197">
        <v>3410170</v>
      </c>
      <c r="B10378" s="198" t="s">
        <v>13560</v>
      </c>
      <c r="C10378" s="198" t="s">
        <v>5949</v>
      </c>
    </row>
    <row r="10379" spans="1:3" x14ac:dyDescent="0.25">
      <c r="A10379" s="197">
        <v>3410200</v>
      </c>
      <c r="B10379" s="198" t="s">
        <v>13561</v>
      </c>
      <c r="C10379" s="198" t="s">
        <v>5949</v>
      </c>
    </row>
    <row r="10380" spans="1:3" x14ac:dyDescent="0.25">
      <c r="A10380" s="197">
        <v>3410230</v>
      </c>
      <c r="B10380" s="198" t="s">
        <v>13562</v>
      </c>
      <c r="C10380" s="198" t="s">
        <v>5949</v>
      </c>
    </row>
    <row r="10381" spans="1:3" x14ac:dyDescent="0.25">
      <c r="A10381" s="197">
        <v>3410290</v>
      </c>
      <c r="B10381" s="198" t="s">
        <v>13563</v>
      </c>
      <c r="C10381" s="198" t="s">
        <v>5949</v>
      </c>
    </row>
    <row r="10382" spans="1:3" x14ac:dyDescent="0.25">
      <c r="A10382" s="197">
        <v>3410320</v>
      </c>
      <c r="B10382" s="198" t="s">
        <v>18630</v>
      </c>
      <c r="C10382" s="198" t="s">
        <v>5949</v>
      </c>
    </row>
    <row r="10383" spans="1:3" x14ac:dyDescent="0.25">
      <c r="A10383" s="197">
        <v>3410350</v>
      </c>
      <c r="B10383" s="198" t="s">
        <v>13564</v>
      </c>
      <c r="C10383" s="198" t="s">
        <v>5949</v>
      </c>
    </row>
    <row r="10384" spans="1:3" x14ac:dyDescent="0.25">
      <c r="A10384" s="197">
        <v>3410380</v>
      </c>
      <c r="B10384" s="198" t="s">
        <v>5985</v>
      </c>
      <c r="C10384" s="198" t="s">
        <v>5949</v>
      </c>
    </row>
    <row r="10385" spans="1:3" x14ac:dyDescent="0.25">
      <c r="A10385" s="197">
        <v>3410440</v>
      </c>
      <c r="B10385" s="198" t="s">
        <v>5986</v>
      </c>
      <c r="C10385" s="198" t="s">
        <v>5949</v>
      </c>
    </row>
    <row r="10386" spans="1:3" x14ac:dyDescent="0.25">
      <c r="A10386" s="197">
        <v>3410470</v>
      </c>
      <c r="B10386" s="198" t="s">
        <v>5987</v>
      </c>
      <c r="C10386" s="198" t="s">
        <v>5949</v>
      </c>
    </row>
    <row r="10387" spans="1:3" x14ac:dyDescent="0.25">
      <c r="A10387" s="197">
        <v>3410500</v>
      </c>
      <c r="B10387" s="198" t="s">
        <v>13565</v>
      </c>
      <c r="C10387" s="198" t="s">
        <v>5949</v>
      </c>
    </row>
    <row r="10388" spans="1:3" x14ac:dyDescent="0.25">
      <c r="A10388" s="197">
        <v>3410530</v>
      </c>
      <c r="B10388" s="198" t="s">
        <v>3515</v>
      </c>
      <c r="C10388" s="198" t="s">
        <v>5949</v>
      </c>
    </row>
    <row r="10389" spans="1:3" x14ac:dyDescent="0.25">
      <c r="A10389" s="197">
        <v>3410560</v>
      </c>
      <c r="B10389" s="198" t="s">
        <v>18149</v>
      </c>
      <c r="C10389" s="198" t="s">
        <v>5949</v>
      </c>
    </row>
    <row r="10390" spans="1:3" x14ac:dyDescent="0.25">
      <c r="A10390" s="197">
        <v>3410590</v>
      </c>
      <c r="B10390" s="198" t="s">
        <v>13566</v>
      </c>
      <c r="C10390" s="198" t="s">
        <v>5949</v>
      </c>
    </row>
    <row r="10391" spans="1:3" x14ac:dyDescent="0.25">
      <c r="A10391" s="197">
        <v>3410620</v>
      </c>
      <c r="B10391" s="198" t="s">
        <v>13567</v>
      </c>
      <c r="C10391" s="198" t="s">
        <v>5949</v>
      </c>
    </row>
    <row r="10392" spans="1:3" x14ac:dyDescent="0.25">
      <c r="A10392" s="197">
        <v>3410650</v>
      </c>
      <c r="B10392" s="198" t="s">
        <v>13568</v>
      </c>
      <c r="C10392" s="198" t="s">
        <v>5949</v>
      </c>
    </row>
    <row r="10393" spans="1:3" x14ac:dyDescent="0.25">
      <c r="A10393" s="197">
        <v>3410680</v>
      </c>
      <c r="B10393" s="198" t="s">
        <v>13569</v>
      </c>
      <c r="C10393" s="198" t="s">
        <v>5949</v>
      </c>
    </row>
    <row r="10394" spans="1:3" x14ac:dyDescent="0.25">
      <c r="A10394" s="197">
        <v>3410710</v>
      </c>
      <c r="B10394" s="198" t="s">
        <v>13570</v>
      </c>
      <c r="C10394" s="198" t="s">
        <v>5949</v>
      </c>
    </row>
    <row r="10395" spans="1:3" x14ac:dyDescent="0.25">
      <c r="A10395" s="197">
        <v>3410720</v>
      </c>
      <c r="B10395" s="198" t="s">
        <v>13571</v>
      </c>
      <c r="C10395" s="198" t="s">
        <v>5949</v>
      </c>
    </row>
    <row r="10396" spans="1:3" x14ac:dyDescent="0.25">
      <c r="A10396" s="197">
        <v>3410740</v>
      </c>
      <c r="B10396" s="198" t="s">
        <v>13572</v>
      </c>
      <c r="C10396" s="198" t="s">
        <v>5949</v>
      </c>
    </row>
    <row r="10397" spans="1:3" x14ac:dyDescent="0.25">
      <c r="A10397" s="197">
        <v>3410770</v>
      </c>
      <c r="B10397" s="198" t="s">
        <v>3510</v>
      </c>
      <c r="C10397" s="198" t="s">
        <v>5949</v>
      </c>
    </row>
    <row r="10398" spans="1:3" x14ac:dyDescent="0.25">
      <c r="A10398" s="197">
        <v>3410810</v>
      </c>
      <c r="B10398" s="198" t="s">
        <v>3511</v>
      </c>
      <c r="C10398" s="198" t="s">
        <v>5949</v>
      </c>
    </row>
    <row r="10399" spans="1:3" x14ac:dyDescent="0.25">
      <c r="A10399" s="197">
        <v>3410860</v>
      </c>
      <c r="B10399" s="198" t="s">
        <v>13573</v>
      </c>
      <c r="C10399" s="198" t="s">
        <v>5949</v>
      </c>
    </row>
    <row r="10400" spans="1:3" x14ac:dyDescent="0.25">
      <c r="A10400" s="197">
        <v>3410890</v>
      </c>
      <c r="B10400" s="198" t="s">
        <v>5988</v>
      </c>
      <c r="C10400" s="198" t="s">
        <v>5949</v>
      </c>
    </row>
    <row r="10401" spans="1:3" x14ac:dyDescent="0.25">
      <c r="A10401" s="197">
        <v>3410920</v>
      </c>
      <c r="B10401" s="198" t="s">
        <v>13574</v>
      </c>
      <c r="C10401" s="198" t="s">
        <v>5949</v>
      </c>
    </row>
    <row r="10402" spans="1:3" x14ac:dyDescent="0.25">
      <c r="A10402" s="197">
        <v>3410950</v>
      </c>
      <c r="B10402" s="198" t="s">
        <v>13575</v>
      </c>
      <c r="C10402" s="198" t="s">
        <v>5949</v>
      </c>
    </row>
    <row r="10403" spans="1:3" x14ac:dyDescent="0.25">
      <c r="A10403" s="197">
        <v>3410980</v>
      </c>
      <c r="B10403" s="198" t="s">
        <v>13576</v>
      </c>
      <c r="C10403" s="198" t="s">
        <v>5949</v>
      </c>
    </row>
    <row r="10404" spans="1:3" x14ac:dyDescent="0.25">
      <c r="A10404" s="197">
        <v>3411010</v>
      </c>
      <c r="B10404" s="198" t="s">
        <v>13577</v>
      </c>
      <c r="C10404" s="198" t="s">
        <v>5949</v>
      </c>
    </row>
    <row r="10405" spans="1:3" x14ac:dyDescent="0.25">
      <c r="A10405" s="197">
        <v>3411040</v>
      </c>
      <c r="B10405" s="198" t="s">
        <v>3553</v>
      </c>
      <c r="C10405" s="198" t="s">
        <v>5949</v>
      </c>
    </row>
    <row r="10406" spans="1:3" x14ac:dyDescent="0.25">
      <c r="A10406" s="197">
        <v>3411070</v>
      </c>
      <c r="B10406" s="198" t="s">
        <v>13578</v>
      </c>
      <c r="C10406" s="198" t="s">
        <v>5949</v>
      </c>
    </row>
    <row r="10407" spans="1:3" x14ac:dyDescent="0.25">
      <c r="A10407" s="197">
        <v>3411100</v>
      </c>
      <c r="B10407" s="198" t="s">
        <v>13579</v>
      </c>
      <c r="C10407" s="198" t="s">
        <v>5949</v>
      </c>
    </row>
    <row r="10408" spans="1:3" x14ac:dyDescent="0.25">
      <c r="A10408" s="197">
        <v>3411130</v>
      </c>
      <c r="B10408" s="198" t="s">
        <v>5989</v>
      </c>
      <c r="C10408" s="198" t="s">
        <v>5949</v>
      </c>
    </row>
    <row r="10409" spans="1:3" x14ac:dyDescent="0.25">
      <c r="A10409" s="197">
        <v>3411160</v>
      </c>
      <c r="B10409" s="198" t="s">
        <v>3622</v>
      </c>
      <c r="C10409" s="198" t="s">
        <v>5949</v>
      </c>
    </row>
    <row r="10410" spans="1:3" x14ac:dyDescent="0.25">
      <c r="A10410" s="197">
        <v>3411190</v>
      </c>
      <c r="B10410" s="198" t="s">
        <v>13580</v>
      </c>
      <c r="C10410" s="198" t="s">
        <v>5949</v>
      </c>
    </row>
    <row r="10411" spans="1:3" x14ac:dyDescent="0.25">
      <c r="A10411" s="197">
        <v>3411220</v>
      </c>
      <c r="B10411" s="198" t="s">
        <v>13581</v>
      </c>
      <c r="C10411" s="198" t="s">
        <v>5949</v>
      </c>
    </row>
    <row r="10412" spans="1:3" x14ac:dyDescent="0.25">
      <c r="A10412" s="197">
        <v>3411250</v>
      </c>
      <c r="B10412" s="198" t="s">
        <v>13582</v>
      </c>
      <c r="C10412" s="198" t="s">
        <v>5949</v>
      </c>
    </row>
    <row r="10413" spans="1:3" x14ac:dyDescent="0.25">
      <c r="A10413" s="197">
        <v>3411280</v>
      </c>
      <c r="B10413" s="198" t="s">
        <v>13583</v>
      </c>
      <c r="C10413" s="198" t="s">
        <v>5949</v>
      </c>
    </row>
    <row r="10414" spans="1:3" x14ac:dyDescent="0.25">
      <c r="A10414" s="197">
        <v>3411310</v>
      </c>
      <c r="B10414" s="198" t="s">
        <v>18150</v>
      </c>
      <c r="C10414" s="198" t="s">
        <v>5949</v>
      </c>
    </row>
    <row r="10415" spans="1:3" x14ac:dyDescent="0.25">
      <c r="A10415" s="197">
        <v>3411340</v>
      </c>
      <c r="B10415" s="198" t="s">
        <v>5990</v>
      </c>
      <c r="C10415" s="198" t="s">
        <v>5949</v>
      </c>
    </row>
    <row r="10416" spans="1:3" x14ac:dyDescent="0.25">
      <c r="A10416" s="197">
        <v>3411400</v>
      </c>
      <c r="B10416" s="198" t="s">
        <v>5991</v>
      </c>
      <c r="C10416" s="198" t="s">
        <v>5949</v>
      </c>
    </row>
    <row r="10417" spans="1:3" x14ac:dyDescent="0.25">
      <c r="A10417" s="197">
        <v>3411430</v>
      </c>
      <c r="B10417" s="198" t="s">
        <v>13584</v>
      </c>
      <c r="C10417" s="198" t="s">
        <v>5949</v>
      </c>
    </row>
    <row r="10418" spans="1:3" x14ac:dyDescent="0.25">
      <c r="A10418" s="197">
        <v>3411460</v>
      </c>
      <c r="B10418" s="198" t="s">
        <v>3772</v>
      </c>
      <c r="C10418" s="198" t="s">
        <v>5949</v>
      </c>
    </row>
    <row r="10419" spans="1:3" x14ac:dyDescent="0.25">
      <c r="A10419" s="197">
        <v>3411490</v>
      </c>
      <c r="B10419" s="198" t="s">
        <v>13585</v>
      </c>
      <c r="C10419" s="198" t="s">
        <v>5949</v>
      </c>
    </row>
    <row r="10420" spans="1:3" x14ac:dyDescent="0.25">
      <c r="A10420" s="197">
        <v>3411520</v>
      </c>
      <c r="B10420" s="198" t="s">
        <v>13586</v>
      </c>
      <c r="C10420" s="198" t="s">
        <v>5949</v>
      </c>
    </row>
    <row r="10421" spans="1:3" x14ac:dyDescent="0.25">
      <c r="A10421" s="197">
        <v>3411550</v>
      </c>
      <c r="B10421" s="198" t="s">
        <v>13587</v>
      </c>
      <c r="C10421" s="198" t="s">
        <v>5949</v>
      </c>
    </row>
    <row r="10422" spans="1:3" x14ac:dyDescent="0.25">
      <c r="A10422" s="197">
        <v>3411580</v>
      </c>
      <c r="B10422" s="198" t="s">
        <v>13588</v>
      </c>
      <c r="C10422" s="198" t="s">
        <v>5949</v>
      </c>
    </row>
    <row r="10423" spans="1:3" x14ac:dyDescent="0.25">
      <c r="A10423" s="197">
        <v>3411610</v>
      </c>
      <c r="B10423" s="198" t="s">
        <v>13589</v>
      </c>
      <c r="C10423" s="198" t="s">
        <v>5949</v>
      </c>
    </row>
    <row r="10424" spans="1:3" x14ac:dyDescent="0.25">
      <c r="A10424" s="197">
        <v>3411640</v>
      </c>
      <c r="B10424" s="198" t="s">
        <v>13590</v>
      </c>
      <c r="C10424" s="198" t="s">
        <v>5949</v>
      </c>
    </row>
    <row r="10425" spans="1:3" x14ac:dyDescent="0.25">
      <c r="A10425" s="197">
        <v>3411670</v>
      </c>
      <c r="B10425" s="198" t="s">
        <v>3806</v>
      </c>
      <c r="C10425" s="198" t="s">
        <v>5949</v>
      </c>
    </row>
    <row r="10426" spans="1:3" x14ac:dyDescent="0.25">
      <c r="A10426" s="197">
        <v>3411700</v>
      </c>
      <c r="B10426" s="198" t="s">
        <v>13591</v>
      </c>
      <c r="C10426" s="198" t="s">
        <v>5949</v>
      </c>
    </row>
    <row r="10427" spans="1:3" x14ac:dyDescent="0.25">
      <c r="A10427" s="197">
        <v>3411730</v>
      </c>
      <c r="B10427" s="198" t="s">
        <v>13592</v>
      </c>
      <c r="C10427" s="198" t="s">
        <v>5949</v>
      </c>
    </row>
    <row r="10428" spans="1:3" x14ac:dyDescent="0.25">
      <c r="A10428" s="197">
        <v>3411760</v>
      </c>
      <c r="B10428" s="198" t="s">
        <v>13593</v>
      </c>
      <c r="C10428" s="198" t="s">
        <v>5949</v>
      </c>
    </row>
    <row r="10429" spans="1:3" x14ac:dyDescent="0.25">
      <c r="A10429" s="197">
        <v>3411790</v>
      </c>
      <c r="B10429" s="198" t="s">
        <v>13594</v>
      </c>
      <c r="C10429" s="198" t="s">
        <v>5949</v>
      </c>
    </row>
    <row r="10430" spans="1:3" x14ac:dyDescent="0.25">
      <c r="A10430" s="197">
        <v>3411820</v>
      </c>
      <c r="B10430" s="198" t="s">
        <v>5992</v>
      </c>
      <c r="C10430" s="198" t="s">
        <v>5949</v>
      </c>
    </row>
    <row r="10431" spans="1:3" x14ac:dyDescent="0.25">
      <c r="A10431" s="197">
        <v>3411850</v>
      </c>
      <c r="B10431" s="198" t="s">
        <v>13595</v>
      </c>
      <c r="C10431" s="198" t="s">
        <v>5949</v>
      </c>
    </row>
    <row r="10432" spans="1:3" x14ac:dyDescent="0.25">
      <c r="A10432" s="197">
        <v>3411880</v>
      </c>
      <c r="B10432" s="198" t="s">
        <v>3859</v>
      </c>
      <c r="C10432" s="198" t="s">
        <v>5949</v>
      </c>
    </row>
    <row r="10433" spans="1:3" x14ac:dyDescent="0.25">
      <c r="A10433" s="197">
        <v>3411910</v>
      </c>
      <c r="B10433" s="198" t="s">
        <v>13596</v>
      </c>
      <c r="C10433" s="198" t="s">
        <v>5949</v>
      </c>
    </row>
    <row r="10434" spans="1:3" x14ac:dyDescent="0.25">
      <c r="A10434" s="197">
        <v>3411940</v>
      </c>
      <c r="B10434" s="198" t="s">
        <v>13597</v>
      </c>
      <c r="C10434" s="198" t="s">
        <v>5949</v>
      </c>
    </row>
    <row r="10435" spans="1:3" x14ac:dyDescent="0.25">
      <c r="A10435" s="197">
        <v>3411970</v>
      </c>
      <c r="B10435" s="198" t="s">
        <v>13598</v>
      </c>
      <c r="C10435" s="198" t="s">
        <v>5949</v>
      </c>
    </row>
    <row r="10436" spans="1:3" x14ac:dyDescent="0.25">
      <c r="A10436" s="197">
        <v>3411980</v>
      </c>
      <c r="B10436" s="198" t="s">
        <v>13599</v>
      </c>
      <c r="C10436" s="198" t="s">
        <v>5949</v>
      </c>
    </row>
    <row r="10437" spans="1:3" x14ac:dyDescent="0.25">
      <c r="A10437" s="197">
        <v>3412030</v>
      </c>
      <c r="B10437" s="198" t="s">
        <v>13600</v>
      </c>
      <c r="C10437" s="198" t="s">
        <v>5949</v>
      </c>
    </row>
    <row r="10438" spans="1:3" x14ac:dyDescent="0.25">
      <c r="A10438" s="197">
        <v>3412060</v>
      </c>
      <c r="B10438" s="198" t="s">
        <v>13601</v>
      </c>
      <c r="C10438" s="198" t="s">
        <v>5949</v>
      </c>
    </row>
    <row r="10439" spans="1:3" x14ac:dyDescent="0.25">
      <c r="A10439" s="197">
        <v>3412090</v>
      </c>
      <c r="B10439" s="198" t="s">
        <v>13602</v>
      </c>
      <c r="C10439" s="198" t="s">
        <v>5949</v>
      </c>
    </row>
    <row r="10440" spans="1:3" x14ac:dyDescent="0.25">
      <c r="A10440" s="197">
        <v>3412120</v>
      </c>
      <c r="B10440" s="198" t="s">
        <v>13603</v>
      </c>
      <c r="C10440" s="198" t="s">
        <v>5949</v>
      </c>
    </row>
    <row r="10441" spans="1:3" x14ac:dyDescent="0.25">
      <c r="A10441" s="197">
        <v>3412150</v>
      </c>
      <c r="B10441" s="198" t="s">
        <v>13604</v>
      </c>
      <c r="C10441" s="198" t="s">
        <v>5949</v>
      </c>
    </row>
    <row r="10442" spans="1:3" x14ac:dyDescent="0.25">
      <c r="A10442" s="197">
        <v>3412180</v>
      </c>
      <c r="B10442" s="198" t="s">
        <v>3905</v>
      </c>
      <c r="C10442" s="198" t="s">
        <v>5949</v>
      </c>
    </row>
    <row r="10443" spans="1:3" x14ac:dyDescent="0.25">
      <c r="A10443" s="197">
        <v>3412210</v>
      </c>
      <c r="B10443" s="198" t="s">
        <v>5993</v>
      </c>
      <c r="C10443" s="198" t="s">
        <v>5949</v>
      </c>
    </row>
    <row r="10444" spans="1:3" x14ac:dyDescent="0.25">
      <c r="A10444" s="197">
        <v>3412240</v>
      </c>
      <c r="B10444" s="198" t="s">
        <v>3927</v>
      </c>
      <c r="C10444" s="198" t="s">
        <v>5949</v>
      </c>
    </row>
    <row r="10445" spans="1:3" x14ac:dyDescent="0.25">
      <c r="A10445" s="197">
        <v>3412260</v>
      </c>
      <c r="B10445" s="198" t="s">
        <v>13605</v>
      </c>
      <c r="C10445" s="198" t="s">
        <v>5949</v>
      </c>
    </row>
    <row r="10446" spans="1:3" x14ac:dyDescent="0.25">
      <c r="A10446" s="197">
        <v>3412270</v>
      </c>
      <c r="B10446" s="198" t="s">
        <v>13606</v>
      </c>
      <c r="C10446" s="198" t="s">
        <v>5949</v>
      </c>
    </row>
    <row r="10447" spans="1:3" x14ac:dyDescent="0.25">
      <c r="A10447" s="197">
        <v>3412300</v>
      </c>
      <c r="B10447" s="198" t="s">
        <v>13607</v>
      </c>
      <c r="C10447" s="198" t="s">
        <v>5949</v>
      </c>
    </row>
    <row r="10448" spans="1:3" x14ac:dyDescent="0.25">
      <c r="A10448" s="197">
        <v>3412360</v>
      </c>
      <c r="B10448" s="198" t="s">
        <v>13608</v>
      </c>
      <c r="C10448" s="198" t="s">
        <v>5949</v>
      </c>
    </row>
    <row r="10449" spans="1:3" x14ac:dyDescent="0.25">
      <c r="A10449" s="197">
        <v>3412390</v>
      </c>
      <c r="B10449" s="198" t="s">
        <v>13609</v>
      </c>
      <c r="C10449" s="198" t="s">
        <v>5949</v>
      </c>
    </row>
    <row r="10450" spans="1:3" x14ac:dyDescent="0.25">
      <c r="A10450" s="197">
        <v>3412420</v>
      </c>
      <c r="B10450" s="198" t="s">
        <v>13610</v>
      </c>
      <c r="C10450" s="198" t="s">
        <v>5949</v>
      </c>
    </row>
    <row r="10451" spans="1:3" x14ac:dyDescent="0.25">
      <c r="A10451" s="197">
        <v>3412450</v>
      </c>
      <c r="B10451" s="198" t="s">
        <v>13611</v>
      </c>
      <c r="C10451" s="198" t="s">
        <v>5949</v>
      </c>
    </row>
    <row r="10452" spans="1:3" x14ac:dyDescent="0.25">
      <c r="A10452" s="197">
        <v>3412480</v>
      </c>
      <c r="B10452" s="198" t="s">
        <v>13612</v>
      </c>
      <c r="C10452" s="198" t="s">
        <v>5949</v>
      </c>
    </row>
    <row r="10453" spans="1:3" x14ac:dyDescent="0.25">
      <c r="A10453" s="197">
        <v>3412510</v>
      </c>
      <c r="B10453" s="198" t="s">
        <v>4010</v>
      </c>
      <c r="C10453" s="198" t="s">
        <v>5949</v>
      </c>
    </row>
    <row r="10454" spans="1:3" x14ac:dyDescent="0.25">
      <c r="A10454" s="197">
        <v>3412540</v>
      </c>
      <c r="B10454" s="198" t="s">
        <v>13613</v>
      </c>
      <c r="C10454" s="198" t="s">
        <v>5949</v>
      </c>
    </row>
    <row r="10455" spans="1:3" x14ac:dyDescent="0.25">
      <c r="A10455" s="197">
        <v>3412570</v>
      </c>
      <c r="B10455" s="198" t="s">
        <v>13614</v>
      </c>
      <c r="C10455" s="198" t="s">
        <v>5949</v>
      </c>
    </row>
    <row r="10456" spans="1:3" x14ac:dyDescent="0.25">
      <c r="A10456" s="197">
        <v>3412600</v>
      </c>
      <c r="B10456" s="198" t="s">
        <v>13615</v>
      </c>
      <c r="C10456" s="198" t="s">
        <v>5949</v>
      </c>
    </row>
    <row r="10457" spans="1:3" x14ac:dyDescent="0.25">
      <c r="A10457" s="197">
        <v>3412630</v>
      </c>
      <c r="B10457" s="198" t="s">
        <v>13616</v>
      </c>
      <c r="C10457" s="198" t="s">
        <v>5949</v>
      </c>
    </row>
    <row r="10458" spans="1:3" x14ac:dyDescent="0.25">
      <c r="A10458" s="197">
        <v>3412660</v>
      </c>
      <c r="B10458" s="198" t="s">
        <v>13617</v>
      </c>
      <c r="C10458" s="198" t="s">
        <v>5949</v>
      </c>
    </row>
    <row r="10459" spans="1:3" x14ac:dyDescent="0.25">
      <c r="A10459" s="197">
        <v>3412690</v>
      </c>
      <c r="B10459" s="198" t="s">
        <v>13618</v>
      </c>
      <c r="C10459" s="198" t="s">
        <v>5949</v>
      </c>
    </row>
    <row r="10460" spans="1:3" x14ac:dyDescent="0.25">
      <c r="A10460" s="197">
        <v>3412720</v>
      </c>
      <c r="B10460" s="198" t="s">
        <v>5994</v>
      </c>
      <c r="C10460" s="198" t="s">
        <v>5949</v>
      </c>
    </row>
    <row r="10461" spans="1:3" x14ac:dyDescent="0.25">
      <c r="A10461" s="197">
        <v>3412810</v>
      </c>
      <c r="B10461" s="198" t="s">
        <v>13619</v>
      </c>
      <c r="C10461" s="198" t="s">
        <v>5949</v>
      </c>
    </row>
    <row r="10462" spans="1:3" x14ac:dyDescent="0.25">
      <c r="A10462" s="197">
        <v>3412840</v>
      </c>
      <c r="B10462" s="198" t="s">
        <v>13620</v>
      </c>
      <c r="C10462" s="198" t="s">
        <v>5949</v>
      </c>
    </row>
    <row r="10463" spans="1:3" x14ac:dyDescent="0.25">
      <c r="A10463" s="197">
        <v>3412870</v>
      </c>
      <c r="B10463" s="198" t="s">
        <v>5995</v>
      </c>
      <c r="C10463" s="198" t="s">
        <v>5949</v>
      </c>
    </row>
    <row r="10464" spans="1:3" x14ac:dyDescent="0.25">
      <c r="A10464" s="197">
        <v>3412900</v>
      </c>
      <c r="B10464" s="198" t="s">
        <v>13621</v>
      </c>
      <c r="C10464" s="198" t="s">
        <v>5949</v>
      </c>
    </row>
    <row r="10465" spans="1:3" x14ac:dyDescent="0.25">
      <c r="A10465" s="197">
        <v>3412930</v>
      </c>
      <c r="B10465" s="198" t="s">
        <v>13622</v>
      </c>
      <c r="C10465" s="198" t="s">
        <v>5949</v>
      </c>
    </row>
    <row r="10466" spans="1:3" x14ac:dyDescent="0.25">
      <c r="A10466" s="197">
        <v>3412960</v>
      </c>
      <c r="B10466" s="198" t="s">
        <v>13623</v>
      </c>
      <c r="C10466" s="198" t="s">
        <v>5949</v>
      </c>
    </row>
    <row r="10467" spans="1:3" x14ac:dyDescent="0.25">
      <c r="A10467" s="197">
        <v>3412990</v>
      </c>
      <c r="B10467" s="198" t="s">
        <v>5996</v>
      </c>
      <c r="C10467" s="198" t="s">
        <v>5949</v>
      </c>
    </row>
    <row r="10468" spans="1:3" x14ac:dyDescent="0.25">
      <c r="A10468" s="197">
        <v>3413000</v>
      </c>
      <c r="B10468" s="198" t="s">
        <v>13624</v>
      </c>
      <c r="C10468" s="198" t="s">
        <v>5949</v>
      </c>
    </row>
    <row r="10469" spans="1:3" x14ac:dyDescent="0.25">
      <c r="A10469" s="197">
        <v>3413050</v>
      </c>
      <c r="B10469" s="198" t="s">
        <v>13625</v>
      </c>
      <c r="C10469" s="198" t="s">
        <v>5949</v>
      </c>
    </row>
    <row r="10470" spans="1:3" x14ac:dyDescent="0.25">
      <c r="A10470" s="197">
        <v>3413080</v>
      </c>
      <c r="B10470" s="198" t="s">
        <v>5997</v>
      </c>
      <c r="C10470" s="198" t="s">
        <v>5949</v>
      </c>
    </row>
    <row r="10471" spans="1:3" x14ac:dyDescent="0.25">
      <c r="A10471" s="197">
        <v>3413110</v>
      </c>
      <c r="B10471" s="198" t="s">
        <v>5998</v>
      </c>
      <c r="C10471" s="198" t="s">
        <v>5949</v>
      </c>
    </row>
    <row r="10472" spans="1:3" x14ac:dyDescent="0.25">
      <c r="A10472" s="197">
        <v>3413140</v>
      </c>
      <c r="B10472" s="198" t="s">
        <v>13626</v>
      </c>
      <c r="C10472" s="198" t="s">
        <v>5949</v>
      </c>
    </row>
    <row r="10473" spans="1:3" x14ac:dyDescent="0.25">
      <c r="A10473" s="197">
        <v>3413200</v>
      </c>
      <c r="B10473" s="198" t="s">
        <v>4137</v>
      </c>
      <c r="C10473" s="198" t="s">
        <v>5949</v>
      </c>
    </row>
    <row r="10474" spans="1:3" x14ac:dyDescent="0.25">
      <c r="A10474" s="197">
        <v>3413230</v>
      </c>
      <c r="B10474" s="198" t="s">
        <v>13627</v>
      </c>
      <c r="C10474" s="198" t="s">
        <v>5949</v>
      </c>
    </row>
    <row r="10475" spans="1:3" x14ac:dyDescent="0.25">
      <c r="A10475" s="197">
        <v>3413260</v>
      </c>
      <c r="B10475" s="198" t="s">
        <v>13628</v>
      </c>
      <c r="C10475" s="198" t="s">
        <v>5949</v>
      </c>
    </row>
    <row r="10476" spans="1:3" x14ac:dyDescent="0.25">
      <c r="A10476" s="197">
        <v>3413290</v>
      </c>
      <c r="B10476" s="198" t="s">
        <v>13629</v>
      </c>
      <c r="C10476" s="198" t="s">
        <v>5949</v>
      </c>
    </row>
    <row r="10477" spans="1:3" x14ac:dyDescent="0.25">
      <c r="A10477" s="197">
        <v>3413320</v>
      </c>
      <c r="B10477" s="198" t="s">
        <v>13630</v>
      </c>
      <c r="C10477" s="198" t="s">
        <v>5949</v>
      </c>
    </row>
    <row r="10478" spans="1:3" x14ac:dyDescent="0.25">
      <c r="A10478" s="197">
        <v>3413350</v>
      </c>
      <c r="B10478" s="198" t="s">
        <v>13631</v>
      </c>
      <c r="C10478" s="198" t="s">
        <v>5949</v>
      </c>
    </row>
    <row r="10479" spans="1:3" x14ac:dyDescent="0.25">
      <c r="A10479" s="197">
        <v>3413380</v>
      </c>
      <c r="B10479" s="198" t="s">
        <v>13632</v>
      </c>
      <c r="C10479" s="198" t="s">
        <v>5949</v>
      </c>
    </row>
    <row r="10480" spans="1:3" x14ac:dyDescent="0.25">
      <c r="A10480" s="197">
        <v>3413410</v>
      </c>
      <c r="B10480" s="198" t="s">
        <v>11093</v>
      </c>
      <c r="C10480" s="198" t="s">
        <v>5949</v>
      </c>
    </row>
    <row r="10481" spans="1:3" x14ac:dyDescent="0.25">
      <c r="A10481" s="197">
        <v>3413470</v>
      </c>
      <c r="B10481" s="198" t="s">
        <v>13633</v>
      </c>
      <c r="C10481" s="198" t="s">
        <v>5949</v>
      </c>
    </row>
    <row r="10482" spans="1:3" x14ac:dyDescent="0.25">
      <c r="A10482" s="197">
        <v>3413500</v>
      </c>
      <c r="B10482" s="198" t="s">
        <v>5999</v>
      </c>
      <c r="C10482" s="198" t="s">
        <v>5949</v>
      </c>
    </row>
    <row r="10483" spans="1:3" x14ac:dyDescent="0.25">
      <c r="A10483" s="197">
        <v>3413530</v>
      </c>
      <c r="B10483" s="198" t="s">
        <v>13634</v>
      </c>
      <c r="C10483" s="198" t="s">
        <v>5949</v>
      </c>
    </row>
    <row r="10484" spans="1:3" x14ac:dyDescent="0.25">
      <c r="A10484" s="197">
        <v>3413560</v>
      </c>
      <c r="B10484" s="198" t="s">
        <v>4261</v>
      </c>
      <c r="C10484" s="198" t="s">
        <v>5949</v>
      </c>
    </row>
    <row r="10485" spans="1:3" x14ac:dyDescent="0.25">
      <c r="A10485" s="197">
        <v>3413590</v>
      </c>
      <c r="B10485" s="198" t="s">
        <v>6000</v>
      </c>
      <c r="C10485" s="198" t="s">
        <v>5949</v>
      </c>
    </row>
    <row r="10486" spans="1:3" x14ac:dyDescent="0.25">
      <c r="A10486" s="197">
        <v>3413620</v>
      </c>
      <c r="B10486" s="198" t="s">
        <v>13635</v>
      </c>
      <c r="C10486" s="198" t="s">
        <v>5949</v>
      </c>
    </row>
    <row r="10487" spans="1:3" x14ac:dyDescent="0.25">
      <c r="A10487" s="197">
        <v>3413650</v>
      </c>
      <c r="B10487" s="198" t="s">
        <v>13636</v>
      </c>
      <c r="C10487" s="198" t="s">
        <v>5949</v>
      </c>
    </row>
    <row r="10488" spans="1:3" x14ac:dyDescent="0.25">
      <c r="A10488" s="197">
        <v>3413680</v>
      </c>
      <c r="B10488" s="198" t="s">
        <v>13637</v>
      </c>
      <c r="C10488" s="198" t="s">
        <v>5949</v>
      </c>
    </row>
    <row r="10489" spans="1:3" x14ac:dyDescent="0.25">
      <c r="A10489" s="197">
        <v>3413710</v>
      </c>
      <c r="B10489" s="198" t="s">
        <v>13638</v>
      </c>
      <c r="C10489" s="198" t="s">
        <v>5949</v>
      </c>
    </row>
    <row r="10490" spans="1:3" x14ac:dyDescent="0.25">
      <c r="A10490" s="197">
        <v>3413740</v>
      </c>
      <c r="B10490" s="198" t="s">
        <v>13639</v>
      </c>
      <c r="C10490" s="198" t="s">
        <v>5949</v>
      </c>
    </row>
    <row r="10491" spans="1:3" x14ac:dyDescent="0.25">
      <c r="A10491" s="197">
        <v>3413750</v>
      </c>
      <c r="B10491" s="198" t="s">
        <v>13640</v>
      </c>
      <c r="C10491" s="198" t="s">
        <v>5949</v>
      </c>
    </row>
    <row r="10492" spans="1:3" x14ac:dyDescent="0.25">
      <c r="A10492" s="197">
        <v>3413770</v>
      </c>
      <c r="B10492" s="198" t="s">
        <v>13641</v>
      </c>
      <c r="C10492" s="198" t="s">
        <v>5949</v>
      </c>
    </row>
    <row r="10493" spans="1:3" x14ac:dyDescent="0.25">
      <c r="A10493" s="197">
        <v>3413800</v>
      </c>
      <c r="B10493" s="198" t="s">
        <v>13642</v>
      </c>
      <c r="C10493" s="198" t="s">
        <v>5949</v>
      </c>
    </row>
    <row r="10494" spans="1:3" x14ac:dyDescent="0.25">
      <c r="A10494" s="197">
        <v>3413830</v>
      </c>
      <c r="B10494" s="198" t="s">
        <v>13643</v>
      </c>
      <c r="C10494" s="198" t="s">
        <v>5949</v>
      </c>
    </row>
    <row r="10495" spans="1:3" x14ac:dyDescent="0.25">
      <c r="A10495" s="197">
        <v>3413860</v>
      </c>
      <c r="B10495" s="198" t="s">
        <v>13644</v>
      </c>
      <c r="C10495" s="198" t="s">
        <v>5949</v>
      </c>
    </row>
    <row r="10496" spans="1:3" x14ac:dyDescent="0.25">
      <c r="A10496" s="197">
        <v>3413890</v>
      </c>
      <c r="B10496" s="198" t="s">
        <v>13645</v>
      </c>
      <c r="C10496" s="198" t="s">
        <v>5949</v>
      </c>
    </row>
    <row r="10497" spans="1:3" x14ac:dyDescent="0.25">
      <c r="A10497" s="197">
        <v>3413950</v>
      </c>
      <c r="B10497" s="198" t="s">
        <v>13646</v>
      </c>
      <c r="C10497" s="198" t="s">
        <v>5949</v>
      </c>
    </row>
    <row r="10498" spans="1:3" x14ac:dyDescent="0.25">
      <c r="A10498" s="197">
        <v>3413980</v>
      </c>
      <c r="B10498" s="198" t="s">
        <v>13647</v>
      </c>
      <c r="C10498" s="198" t="s">
        <v>5949</v>
      </c>
    </row>
    <row r="10499" spans="1:3" x14ac:dyDescent="0.25">
      <c r="A10499" s="197">
        <v>3414010</v>
      </c>
      <c r="B10499" s="198" t="s">
        <v>6001</v>
      </c>
      <c r="C10499" s="198" t="s">
        <v>5949</v>
      </c>
    </row>
    <row r="10500" spans="1:3" x14ac:dyDescent="0.25">
      <c r="A10500" s="197">
        <v>3414040</v>
      </c>
      <c r="B10500" s="198" t="s">
        <v>13648</v>
      </c>
      <c r="C10500" s="198" t="s">
        <v>5949</v>
      </c>
    </row>
    <row r="10501" spans="1:3" x14ac:dyDescent="0.25">
      <c r="A10501" s="197">
        <v>3414070</v>
      </c>
      <c r="B10501" s="198" t="s">
        <v>13649</v>
      </c>
      <c r="C10501" s="198" t="s">
        <v>5949</v>
      </c>
    </row>
    <row r="10502" spans="1:3" x14ac:dyDescent="0.25">
      <c r="A10502" s="197">
        <v>3414100</v>
      </c>
      <c r="B10502" s="198" t="s">
        <v>13650</v>
      </c>
      <c r="C10502" s="198" t="s">
        <v>5949</v>
      </c>
    </row>
    <row r="10503" spans="1:3" x14ac:dyDescent="0.25">
      <c r="A10503" s="197">
        <v>3414130</v>
      </c>
      <c r="B10503" s="198" t="s">
        <v>13651</v>
      </c>
      <c r="C10503" s="198" t="s">
        <v>5949</v>
      </c>
    </row>
    <row r="10504" spans="1:3" x14ac:dyDescent="0.25">
      <c r="A10504" s="197">
        <v>3414220</v>
      </c>
      <c r="B10504" s="198" t="s">
        <v>4452</v>
      </c>
      <c r="C10504" s="198" t="s">
        <v>5949</v>
      </c>
    </row>
    <row r="10505" spans="1:3" x14ac:dyDescent="0.25">
      <c r="A10505" s="197">
        <v>3414250</v>
      </c>
      <c r="B10505" s="198" t="s">
        <v>13652</v>
      </c>
      <c r="C10505" s="198" t="s">
        <v>5949</v>
      </c>
    </row>
    <row r="10506" spans="1:3" x14ac:dyDescent="0.25">
      <c r="A10506" s="197">
        <v>3414280</v>
      </c>
      <c r="B10506" s="198" t="s">
        <v>4525</v>
      </c>
      <c r="C10506" s="198" t="s">
        <v>5949</v>
      </c>
    </row>
    <row r="10507" spans="1:3" x14ac:dyDescent="0.25">
      <c r="A10507" s="197">
        <v>3414310</v>
      </c>
      <c r="B10507" s="198" t="s">
        <v>18151</v>
      </c>
      <c r="C10507" s="198" t="s">
        <v>5949</v>
      </c>
    </row>
    <row r="10508" spans="1:3" x14ac:dyDescent="0.25">
      <c r="A10508" s="197">
        <v>3414340</v>
      </c>
      <c r="B10508" s="198" t="s">
        <v>13653</v>
      </c>
      <c r="C10508" s="198" t="s">
        <v>5949</v>
      </c>
    </row>
    <row r="10509" spans="1:3" x14ac:dyDescent="0.25">
      <c r="A10509" s="197">
        <v>3414370</v>
      </c>
      <c r="B10509" s="198" t="s">
        <v>13654</v>
      </c>
      <c r="C10509" s="198" t="s">
        <v>5949</v>
      </c>
    </row>
    <row r="10510" spans="1:3" x14ac:dyDescent="0.25">
      <c r="A10510" s="197">
        <v>3414400</v>
      </c>
      <c r="B10510" s="198" t="s">
        <v>6002</v>
      </c>
      <c r="C10510" s="198" t="s">
        <v>5949</v>
      </c>
    </row>
    <row r="10511" spans="1:3" x14ac:dyDescent="0.25">
      <c r="A10511" s="197">
        <v>3414430</v>
      </c>
      <c r="B10511" s="198" t="s">
        <v>4549</v>
      </c>
      <c r="C10511" s="198" t="s">
        <v>5949</v>
      </c>
    </row>
    <row r="10512" spans="1:3" x14ac:dyDescent="0.25">
      <c r="A10512" s="197">
        <v>3414460</v>
      </c>
      <c r="B10512" s="198" t="s">
        <v>13655</v>
      </c>
      <c r="C10512" s="198" t="s">
        <v>5949</v>
      </c>
    </row>
    <row r="10513" spans="1:3" x14ac:dyDescent="0.25">
      <c r="A10513" s="197">
        <v>3414490</v>
      </c>
      <c r="B10513" s="198" t="s">
        <v>6003</v>
      </c>
      <c r="C10513" s="198" t="s">
        <v>5949</v>
      </c>
    </row>
    <row r="10514" spans="1:3" x14ac:dyDescent="0.25">
      <c r="A10514" s="197">
        <v>3414520</v>
      </c>
      <c r="B10514" s="198" t="s">
        <v>4566</v>
      </c>
      <c r="C10514" s="198" t="s">
        <v>5949</v>
      </c>
    </row>
    <row r="10515" spans="1:3" x14ac:dyDescent="0.25">
      <c r="A10515" s="197">
        <v>3414550</v>
      </c>
      <c r="B10515" s="198" t="s">
        <v>6004</v>
      </c>
      <c r="C10515" s="198" t="s">
        <v>5949</v>
      </c>
    </row>
    <row r="10516" spans="1:3" x14ac:dyDescent="0.25">
      <c r="A10516" s="197">
        <v>3414580</v>
      </c>
      <c r="B10516" s="198" t="s">
        <v>13656</v>
      </c>
      <c r="C10516" s="198" t="s">
        <v>5949</v>
      </c>
    </row>
    <row r="10517" spans="1:3" x14ac:dyDescent="0.25">
      <c r="A10517" s="197">
        <v>3414610</v>
      </c>
      <c r="B10517" s="198" t="s">
        <v>13657</v>
      </c>
      <c r="C10517" s="198" t="s">
        <v>5949</v>
      </c>
    </row>
    <row r="10518" spans="1:3" x14ac:dyDescent="0.25">
      <c r="A10518" s="197">
        <v>3414640</v>
      </c>
      <c r="B10518" s="198" t="s">
        <v>13658</v>
      </c>
      <c r="C10518" s="198" t="s">
        <v>5949</v>
      </c>
    </row>
    <row r="10519" spans="1:3" x14ac:dyDescent="0.25">
      <c r="A10519" s="197">
        <v>3414670</v>
      </c>
      <c r="B10519" s="198" t="s">
        <v>13659</v>
      </c>
      <c r="C10519" s="198" t="s">
        <v>5949</v>
      </c>
    </row>
    <row r="10520" spans="1:3" x14ac:dyDescent="0.25">
      <c r="A10520" s="197">
        <v>3414730</v>
      </c>
      <c r="B10520" s="198" t="s">
        <v>13660</v>
      </c>
      <c r="C10520" s="198" t="s">
        <v>5949</v>
      </c>
    </row>
    <row r="10521" spans="1:3" x14ac:dyDescent="0.25">
      <c r="A10521" s="197">
        <v>3414790</v>
      </c>
      <c r="B10521" s="198" t="s">
        <v>13661</v>
      </c>
      <c r="C10521" s="198" t="s">
        <v>5949</v>
      </c>
    </row>
    <row r="10522" spans="1:3" x14ac:dyDescent="0.25">
      <c r="A10522" s="197">
        <v>3414850</v>
      </c>
      <c r="B10522" s="198" t="s">
        <v>4693</v>
      </c>
      <c r="C10522" s="198" t="s">
        <v>5949</v>
      </c>
    </row>
    <row r="10523" spans="1:3" x14ac:dyDescent="0.25">
      <c r="A10523" s="197">
        <v>3414880</v>
      </c>
      <c r="B10523" s="198" t="s">
        <v>13662</v>
      </c>
      <c r="C10523" s="198" t="s">
        <v>5949</v>
      </c>
    </row>
    <row r="10524" spans="1:3" x14ac:dyDescent="0.25">
      <c r="A10524" s="197">
        <v>3414940</v>
      </c>
      <c r="B10524" s="198" t="s">
        <v>4740</v>
      </c>
      <c r="C10524" s="198" t="s">
        <v>5949</v>
      </c>
    </row>
    <row r="10525" spans="1:3" x14ac:dyDescent="0.25">
      <c r="A10525" s="197">
        <v>3414970</v>
      </c>
      <c r="B10525" s="198" t="s">
        <v>4743</v>
      </c>
      <c r="C10525" s="198" t="s">
        <v>5949</v>
      </c>
    </row>
    <row r="10526" spans="1:3" x14ac:dyDescent="0.25">
      <c r="A10526" s="197">
        <v>3415000</v>
      </c>
      <c r="B10526" s="198" t="s">
        <v>6005</v>
      </c>
      <c r="C10526" s="198" t="s">
        <v>5949</v>
      </c>
    </row>
    <row r="10527" spans="1:3" x14ac:dyDescent="0.25">
      <c r="A10527" s="197">
        <v>3415030</v>
      </c>
      <c r="B10527" s="198" t="s">
        <v>4796</v>
      </c>
      <c r="C10527" s="198" t="s">
        <v>5949</v>
      </c>
    </row>
    <row r="10528" spans="1:3" x14ac:dyDescent="0.25">
      <c r="A10528" s="197">
        <v>3415060</v>
      </c>
      <c r="B10528" s="198" t="s">
        <v>4824</v>
      </c>
      <c r="C10528" s="198" t="s">
        <v>5949</v>
      </c>
    </row>
    <row r="10529" spans="1:3" x14ac:dyDescent="0.25">
      <c r="A10529" s="197">
        <v>3415090</v>
      </c>
      <c r="B10529" s="198" t="s">
        <v>6006</v>
      </c>
      <c r="C10529" s="198" t="s">
        <v>5949</v>
      </c>
    </row>
    <row r="10530" spans="1:3" x14ac:dyDescent="0.25">
      <c r="A10530" s="197">
        <v>3415120</v>
      </c>
      <c r="B10530" s="198" t="s">
        <v>13663</v>
      </c>
      <c r="C10530" s="198" t="s">
        <v>5949</v>
      </c>
    </row>
    <row r="10531" spans="1:3" x14ac:dyDescent="0.25">
      <c r="A10531" s="197">
        <v>3415180</v>
      </c>
      <c r="B10531" s="198" t="s">
        <v>13664</v>
      </c>
      <c r="C10531" s="198" t="s">
        <v>5949</v>
      </c>
    </row>
    <row r="10532" spans="1:3" x14ac:dyDescent="0.25">
      <c r="A10532" s="197">
        <v>3415210</v>
      </c>
      <c r="B10532" s="198" t="s">
        <v>13665</v>
      </c>
      <c r="C10532" s="198" t="s">
        <v>5949</v>
      </c>
    </row>
    <row r="10533" spans="1:3" x14ac:dyDescent="0.25">
      <c r="A10533" s="197">
        <v>3415240</v>
      </c>
      <c r="B10533" s="198" t="s">
        <v>13666</v>
      </c>
      <c r="C10533" s="198" t="s">
        <v>5949</v>
      </c>
    </row>
    <row r="10534" spans="1:3" x14ac:dyDescent="0.25">
      <c r="A10534" s="197">
        <v>3415270</v>
      </c>
      <c r="B10534" s="198" t="s">
        <v>4816</v>
      </c>
      <c r="C10534" s="198" t="s">
        <v>5949</v>
      </c>
    </row>
    <row r="10535" spans="1:3" x14ac:dyDescent="0.25">
      <c r="A10535" s="197">
        <v>3415330</v>
      </c>
      <c r="B10535" s="198" t="s">
        <v>13667</v>
      </c>
      <c r="C10535" s="198" t="s">
        <v>5949</v>
      </c>
    </row>
    <row r="10536" spans="1:3" x14ac:dyDescent="0.25">
      <c r="A10536" s="197">
        <v>3415360</v>
      </c>
      <c r="B10536" s="198" t="s">
        <v>13668</v>
      </c>
      <c r="C10536" s="198" t="s">
        <v>5949</v>
      </c>
    </row>
    <row r="10537" spans="1:3" x14ac:dyDescent="0.25">
      <c r="A10537" s="197">
        <v>3415390</v>
      </c>
      <c r="B10537" s="198" t="s">
        <v>13669</v>
      </c>
      <c r="C10537" s="198" t="s">
        <v>5949</v>
      </c>
    </row>
    <row r="10538" spans="1:3" x14ac:dyDescent="0.25">
      <c r="A10538" s="197">
        <v>3415420</v>
      </c>
      <c r="B10538" s="198" t="s">
        <v>13670</v>
      </c>
      <c r="C10538" s="198" t="s">
        <v>5949</v>
      </c>
    </row>
    <row r="10539" spans="1:3" x14ac:dyDescent="0.25">
      <c r="A10539" s="197">
        <v>3415450</v>
      </c>
      <c r="B10539" s="198" t="s">
        <v>1728</v>
      </c>
      <c r="C10539" s="198" t="s">
        <v>5949</v>
      </c>
    </row>
    <row r="10540" spans="1:3" x14ac:dyDescent="0.25">
      <c r="A10540" s="197">
        <v>3415480</v>
      </c>
      <c r="B10540" s="198" t="s">
        <v>13671</v>
      </c>
      <c r="C10540" s="198" t="s">
        <v>5949</v>
      </c>
    </row>
    <row r="10541" spans="1:3" x14ac:dyDescent="0.25">
      <c r="A10541" s="197">
        <v>3415510</v>
      </c>
      <c r="B10541" s="198" t="s">
        <v>6007</v>
      </c>
      <c r="C10541" s="198" t="s">
        <v>5949</v>
      </c>
    </row>
    <row r="10542" spans="1:3" x14ac:dyDescent="0.25">
      <c r="A10542" s="197">
        <v>3415540</v>
      </c>
      <c r="B10542" s="198" t="s">
        <v>13672</v>
      </c>
      <c r="C10542" s="198" t="s">
        <v>5949</v>
      </c>
    </row>
    <row r="10543" spans="1:3" x14ac:dyDescent="0.25">
      <c r="A10543" s="197">
        <v>3415570</v>
      </c>
      <c r="B10543" s="198" t="s">
        <v>13673</v>
      </c>
      <c r="C10543" s="198" t="s">
        <v>5949</v>
      </c>
    </row>
    <row r="10544" spans="1:3" x14ac:dyDescent="0.25">
      <c r="A10544" s="197">
        <v>3415600</v>
      </c>
      <c r="B10544" s="198" t="s">
        <v>4931</v>
      </c>
      <c r="C10544" s="198" t="s">
        <v>5949</v>
      </c>
    </row>
    <row r="10545" spans="1:3" x14ac:dyDescent="0.25">
      <c r="A10545" s="197">
        <v>3415630</v>
      </c>
      <c r="B10545" s="198" t="s">
        <v>13674</v>
      </c>
      <c r="C10545" s="198" t="s">
        <v>5949</v>
      </c>
    </row>
    <row r="10546" spans="1:3" x14ac:dyDescent="0.25">
      <c r="A10546" s="197">
        <v>3415660</v>
      </c>
      <c r="B10546" s="198" t="s">
        <v>13675</v>
      </c>
      <c r="C10546" s="198" t="s">
        <v>5949</v>
      </c>
    </row>
    <row r="10547" spans="1:3" x14ac:dyDescent="0.25">
      <c r="A10547" s="197">
        <v>3415690</v>
      </c>
      <c r="B10547" s="198" t="s">
        <v>13676</v>
      </c>
      <c r="C10547" s="198" t="s">
        <v>5949</v>
      </c>
    </row>
    <row r="10548" spans="1:3" x14ac:dyDescent="0.25">
      <c r="A10548" s="197">
        <v>3415720</v>
      </c>
      <c r="B10548" s="198" t="s">
        <v>13677</v>
      </c>
      <c r="C10548" s="198" t="s">
        <v>5949</v>
      </c>
    </row>
    <row r="10549" spans="1:3" x14ac:dyDescent="0.25">
      <c r="A10549" s="197">
        <v>3415750</v>
      </c>
      <c r="B10549" s="198" t="s">
        <v>6008</v>
      </c>
      <c r="C10549" s="198" t="s">
        <v>5949</v>
      </c>
    </row>
    <row r="10550" spans="1:3" x14ac:dyDescent="0.25">
      <c r="A10550" s="197">
        <v>3415810</v>
      </c>
      <c r="B10550" s="198" t="s">
        <v>13678</v>
      </c>
      <c r="C10550" s="198" t="s">
        <v>5949</v>
      </c>
    </row>
    <row r="10551" spans="1:3" x14ac:dyDescent="0.25">
      <c r="A10551" s="197">
        <v>3415840</v>
      </c>
      <c r="B10551" s="198" t="s">
        <v>6009</v>
      </c>
      <c r="C10551" s="198" t="s">
        <v>5949</v>
      </c>
    </row>
    <row r="10552" spans="1:3" x14ac:dyDescent="0.25">
      <c r="A10552" s="197">
        <v>3415870</v>
      </c>
      <c r="B10552" s="198" t="s">
        <v>13177</v>
      </c>
      <c r="C10552" s="198" t="s">
        <v>5949</v>
      </c>
    </row>
    <row r="10553" spans="1:3" x14ac:dyDescent="0.25">
      <c r="A10553" s="197">
        <v>3415900</v>
      </c>
      <c r="B10553" s="198" t="s">
        <v>13679</v>
      </c>
      <c r="C10553" s="198" t="s">
        <v>5949</v>
      </c>
    </row>
    <row r="10554" spans="1:3" x14ac:dyDescent="0.25">
      <c r="A10554" s="197">
        <v>3415930</v>
      </c>
      <c r="B10554" s="198" t="s">
        <v>13680</v>
      </c>
      <c r="C10554" s="198" t="s">
        <v>5949</v>
      </c>
    </row>
    <row r="10555" spans="1:3" x14ac:dyDescent="0.25">
      <c r="A10555" s="197">
        <v>3415960</v>
      </c>
      <c r="B10555" s="198" t="s">
        <v>13681</v>
      </c>
      <c r="C10555" s="198" t="s">
        <v>5949</v>
      </c>
    </row>
    <row r="10556" spans="1:3" x14ac:dyDescent="0.25">
      <c r="A10556" s="197">
        <v>3415990</v>
      </c>
      <c r="B10556" s="198" t="s">
        <v>6010</v>
      </c>
      <c r="C10556" s="198" t="s">
        <v>5949</v>
      </c>
    </row>
    <row r="10557" spans="1:3" x14ac:dyDescent="0.25">
      <c r="A10557" s="197">
        <v>3416020</v>
      </c>
      <c r="B10557" s="198" t="s">
        <v>13682</v>
      </c>
      <c r="C10557" s="198" t="s">
        <v>5949</v>
      </c>
    </row>
    <row r="10558" spans="1:3" x14ac:dyDescent="0.25">
      <c r="A10558" s="197">
        <v>3416080</v>
      </c>
      <c r="B10558" s="198" t="s">
        <v>13683</v>
      </c>
      <c r="C10558" s="198" t="s">
        <v>5949</v>
      </c>
    </row>
    <row r="10559" spans="1:3" x14ac:dyDescent="0.25">
      <c r="A10559" s="197">
        <v>3416110</v>
      </c>
      <c r="B10559" s="198" t="s">
        <v>6011</v>
      </c>
      <c r="C10559" s="198" t="s">
        <v>5949</v>
      </c>
    </row>
    <row r="10560" spans="1:3" x14ac:dyDescent="0.25">
      <c r="A10560" s="197">
        <v>3416170</v>
      </c>
      <c r="B10560" s="198" t="s">
        <v>13684</v>
      </c>
      <c r="C10560" s="198" t="s">
        <v>5949</v>
      </c>
    </row>
    <row r="10561" spans="1:3" x14ac:dyDescent="0.25">
      <c r="A10561" s="197">
        <v>3416200</v>
      </c>
      <c r="B10561" s="198" t="s">
        <v>13685</v>
      </c>
      <c r="C10561" s="198" t="s">
        <v>5949</v>
      </c>
    </row>
    <row r="10562" spans="1:3" x14ac:dyDescent="0.25">
      <c r="A10562" s="197">
        <v>3416230</v>
      </c>
      <c r="B10562" s="198" t="s">
        <v>13686</v>
      </c>
      <c r="C10562" s="198" t="s">
        <v>5949</v>
      </c>
    </row>
    <row r="10563" spans="1:3" x14ac:dyDescent="0.25">
      <c r="A10563" s="197">
        <v>3416260</v>
      </c>
      <c r="B10563" s="198" t="s">
        <v>13687</v>
      </c>
      <c r="C10563" s="198" t="s">
        <v>5949</v>
      </c>
    </row>
    <row r="10564" spans="1:3" x14ac:dyDescent="0.25">
      <c r="A10564" s="197">
        <v>3416290</v>
      </c>
      <c r="B10564" s="198" t="s">
        <v>6012</v>
      </c>
      <c r="C10564" s="198" t="s">
        <v>5949</v>
      </c>
    </row>
    <row r="10565" spans="1:3" x14ac:dyDescent="0.25">
      <c r="A10565" s="197">
        <v>3416320</v>
      </c>
      <c r="B10565" s="198" t="s">
        <v>13688</v>
      </c>
      <c r="C10565" s="198" t="s">
        <v>5949</v>
      </c>
    </row>
    <row r="10566" spans="1:3" x14ac:dyDescent="0.25">
      <c r="A10566" s="197">
        <v>3416350</v>
      </c>
      <c r="B10566" s="198" t="s">
        <v>13689</v>
      </c>
      <c r="C10566" s="198" t="s">
        <v>5949</v>
      </c>
    </row>
    <row r="10567" spans="1:3" x14ac:dyDescent="0.25">
      <c r="A10567" s="197">
        <v>3416380</v>
      </c>
      <c r="B10567" s="198" t="s">
        <v>13690</v>
      </c>
      <c r="C10567" s="198" t="s">
        <v>5949</v>
      </c>
    </row>
    <row r="10568" spans="1:3" x14ac:dyDescent="0.25">
      <c r="A10568" s="197">
        <v>3416400</v>
      </c>
      <c r="B10568" s="198" t="s">
        <v>13691</v>
      </c>
      <c r="C10568" s="198" t="s">
        <v>5949</v>
      </c>
    </row>
    <row r="10569" spans="1:3" x14ac:dyDescent="0.25">
      <c r="A10569" s="197">
        <v>3416440</v>
      </c>
      <c r="B10569" s="198" t="s">
        <v>13692</v>
      </c>
      <c r="C10569" s="198" t="s">
        <v>5949</v>
      </c>
    </row>
    <row r="10570" spans="1:3" x14ac:dyDescent="0.25">
      <c r="A10570" s="197">
        <v>3416470</v>
      </c>
      <c r="B10570" s="198" t="s">
        <v>13693</v>
      </c>
      <c r="C10570" s="198" t="s">
        <v>5949</v>
      </c>
    </row>
    <row r="10571" spans="1:3" x14ac:dyDescent="0.25">
      <c r="A10571" s="197">
        <v>3416500</v>
      </c>
      <c r="B10571" s="198" t="s">
        <v>13694</v>
      </c>
      <c r="C10571" s="198" t="s">
        <v>5949</v>
      </c>
    </row>
    <row r="10572" spans="1:3" x14ac:dyDescent="0.25">
      <c r="A10572" s="197">
        <v>3416530</v>
      </c>
      <c r="B10572" s="198" t="s">
        <v>13695</v>
      </c>
      <c r="C10572" s="198" t="s">
        <v>5949</v>
      </c>
    </row>
    <row r="10573" spans="1:3" x14ac:dyDescent="0.25">
      <c r="A10573" s="197">
        <v>3416560</v>
      </c>
      <c r="B10573" s="198" t="s">
        <v>5218</v>
      </c>
      <c r="C10573" s="198" t="s">
        <v>5949</v>
      </c>
    </row>
    <row r="10574" spans="1:3" x14ac:dyDescent="0.25">
      <c r="A10574" s="197">
        <v>3416590</v>
      </c>
      <c r="B10574" s="198" t="s">
        <v>18152</v>
      </c>
      <c r="C10574" s="198" t="s">
        <v>5949</v>
      </c>
    </row>
    <row r="10575" spans="1:3" x14ac:dyDescent="0.25">
      <c r="A10575" s="197">
        <v>3416620</v>
      </c>
      <c r="B10575" s="198" t="s">
        <v>5220</v>
      </c>
      <c r="C10575" s="198" t="s">
        <v>5949</v>
      </c>
    </row>
    <row r="10576" spans="1:3" x14ac:dyDescent="0.25">
      <c r="A10576" s="197">
        <v>3416650</v>
      </c>
      <c r="B10576" s="198" t="s">
        <v>13696</v>
      </c>
      <c r="C10576" s="198" t="s">
        <v>5949</v>
      </c>
    </row>
    <row r="10577" spans="1:3" x14ac:dyDescent="0.25">
      <c r="A10577" s="197">
        <v>3416680</v>
      </c>
      <c r="B10577" s="198" t="s">
        <v>13697</v>
      </c>
      <c r="C10577" s="198" t="s">
        <v>5949</v>
      </c>
    </row>
    <row r="10578" spans="1:3" x14ac:dyDescent="0.25">
      <c r="A10578" s="197">
        <v>3416710</v>
      </c>
      <c r="B10578" s="198" t="s">
        <v>13698</v>
      </c>
      <c r="C10578" s="198" t="s">
        <v>5949</v>
      </c>
    </row>
    <row r="10579" spans="1:3" x14ac:dyDescent="0.25">
      <c r="A10579" s="197">
        <v>3416740</v>
      </c>
      <c r="B10579" s="198" t="s">
        <v>13699</v>
      </c>
      <c r="C10579" s="198" t="s">
        <v>5949</v>
      </c>
    </row>
    <row r="10580" spans="1:3" x14ac:dyDescent="0.25">
      <c r="A10580" s="197">
        <v>3416800</v>
      </c>
      <c r="B10580" s="198" t="s">
        <v>13700</v>
      </c>
      <c r="C10580" s="198" t="s">
        <v>5949</v>
      </c>
    </row>
    <row r="10581" spans="1:3" x14ac:dyDescent="0.25">
      <c r="A10581" s="197">
        <v>3416830</v>
      </c>
      <c r="B10581" s="198" t="s">
        <v>6013</v>
      </c>
      <c r="C10581" s="198" t="s">
        <v>5949</v>
      </c>
    </row>
    <row r="10582" spans="1:3" x14ac:dyDescent="0.25">
      <c r="A10582" s="197">
        <v>3416860</v>
      </c>
      <c r="B10582" s="198" t="s">
        <v>13701</v>
      </c>
      <c r="C10582" s="198" t="s">
        <v>5949</v>
      </c>
    </row>
    <row r="10583" spans="1:3" x14ac:dyDescent="0.25">
      <c r="A10583" s="197">
        <v>3416870</v>
      </c>
      <c r="B10583" s="198" t="s">
        <v>6014</v>
      </c>
      <c r="C10583" s="198" t="s">
        <v>5949</v>
      </c>
    </row>
    <row r="10584" spans="1:3" x14ac:dyDescent="0.25">
      <c r="A10584" s="197">
        <v>3416890</v>
      </c>
      <c r="B10584" s="198" t="s">
        <v>13702</v>
      </c>
      <c r="C10584" s="198" t="s">
        <v>5949</v>
      </c>
    </row>
    <row r="10585" spans="1:3" x14ac:dyDescent="0.25">
      <c r="A10585" s="197">
        <v>3416920</v>
      </c>
      <c r="B10585" s="198" t="s">
        <v>13703</v>
      </c>
      <c r="C10585" s="198" t="s">
        <v>5949</v>
      </c>
    </row>
    <row r="10586" spans="1:3" x14ac:dyDescent="0.25">
      <c r="A10586" s="197">
        <v>3416950</v>
      </c>
      <c r="B10586" s="198" t="s">
        <v>13704</v>
      </c>
      <c r="C10586" s="198" t="s">
        <v>5949</v>
      </c>
    </row>
    <row r="10587" spans="1:3" x14ac:dyDescent="0.25">
      <c r="A10587" s="197">
        <v>3416970</v>
      </c>
      <c r="B10587" s="198" t="s">
        <v>13705</v>
      </c>
      <c r="C10587" s="198" t="s">
        <v>5949</v>
      </c>
    </row>
    <row r="10588" spans="1:3" x14ac:dyDescent="0.25">
      <c r="A10588" s="197">
        <v>3416980</v>
      </c>
      <c r="B10588" s="198" t="s">
        <v>13706</v>
      </c>
      <c r="C10588" s="198" t="s">
        <v>5949</v>
      </c>
    </row>
    <row r="10589" spans="1:3" x14ac:dyDescent="0.25">
      <c r="A10589" s="197">
        <v>3417010</v>
      </c>
      <c r="B10589" s="198" t="s">
        <v>6015</v>
      </c>
      <c r="C10589" s="198" t="s">
        <v>5949</v>
      </c>
    </row>
    <row r="10590" spans="1:3" x14ac:dyDescent="0.25">
      <c r="A10590" s="197">
        <v>3417070</v>
      </c>
      <c r="B10590" s="198" t="s">
        <v>13707</v>
      </c>
      <c r="C10590" s="198" t="s">
        <v>5949</v>
      </c>
    </row>
    <row r="10591" spans="1:3" x14ac:dyDescent="0.25">
      <c r="A10591" s="197">
        <v>3417100</v>
      </c>
      <c r="B10591" s="198" t="s">
        <v>13708</v>
      </c>
      <c r="C10591" s="198" t="s">
        <v>5949</v>
      </c>
    </row>
    <row r="10592" spans="1:3" x14ac:dyDescent="0.25">
      <c r="A10592" s="197">
        <v>3417130</v>
      </c>
      <c r="B10592" s="198" t="s">
        <v>13707</v>
      </c>
      <c r="C10592" s="198" t="s">
        <v>5949</v>
      </c>
    </row>
    <row r="10593" spans="1:3" x14ac:dyDescent="0.25">
      <c r="A10593" s="197">
        <v>3417160</v>
      </c>
      <c r="B10593" s="198" t="s">
        <v>13707</v>
      </c>
      <c r="C10593" s="198" t="s">
        <v>5949</v>
      </c>
    </row>
    <row r="10594" spans="1:3" x14ac:dyDescent="0.25">
      <c r="A10594" s="197">
        <v>3417190</v>
      </c>
      <c r="B10594" s="198" t="s">
        <v>13709</v>
      </c>
      <c r="C10594" s="198" t="s">
        <v>5949</v>
      </c>
    </row>
    <row r="10595" spans="1:3" x14ac:dyDescent="0.25">
      <c r="A10595" s="197">
        <v>3417220</v>
      </c>
      <c r="B10595" s="198" t="s">
        <v>6016</v>
      </c>
      <c r="C10595" s="198" t="s">
        <v>5949</v>
      </c>
    </row>
    <row r="10596" spans="1:3" x14ac:dyDescent="0.25">
      <c r="A10596" s="197">
        <v>3417250</v>
      </c>
      <c r="B10596" s="198" t="s">
        <v>6017</v>
      </c>
      <c r="C10596" s="198" t="s">
        <v>5949</v>
      </c>
    </row>
    <row r="10597" spans="1:3" x14ac:dyDescent="0.25">
      <c r="A10597" s="197">
        <v>3417280</v>
      </c>
      <c r="B10597" s="198" t="s">
        <v>13710</v>
      </c>
      <c r="C10597" s="198" t="s">
        <v>5949</v>
      </c>
    </row>
    <row r="10598" spans="1:3" x14ac:dyDescent="0.25">
      <c r="A10598" s="197">
        <v>3417310</v>
      </c>
      <c r="B10598" s="198" t="s">
        <v>13711</v>
      </c>
      <c r="C10598" s="198" t="s">
        <v>5949</v>
      </c>
    </row>
    <row r="10599" spans="1:3" x14ac:dyDescent="0.25">
      <c r="A10599" s="197">
        <v>3417340</v>
      </c>
      <c r="B10599" s="198" t="s">
        <v>18631</v>
      </c>
      <c r="C10599" s="198" t="s">
        <v>5949</v>
      </c>
    </row>
    <row r="10600" spans="1:3" x14ac:dyDescent="0.25">
      <c r="A10600" s="197">
        <v>3417400</v>
      </c>
      <c r="B10600" s="198" t="s">
        <v>6018</v>
      </c>
      <c r="C10600" s="198" t="s">
        <v>5949</v>
      </c>
    </row>
    <row r="10601" spans="1:3" x14ac:dyDescent="0.25">
      <c r="A10601" s="197">
        <v>3417430</v>
      </c>
      <c r="B10601" s="198" t="s">
        <v>13712</v>
      </c>
      <c r="C10601" s="198" t="s">
        <v>5949</v>
      </c>
    </row>
    <row r="10602" spans="1:3" x14ac:dyDescent="0.25">
      <c r="A10602" s="197">
        <v>3417460</v>
      </c>
      <c r="B10602" s="198" t="s">
        <v>13713</v>
      </c>
      <c r="C10602" s="198" t="s">
        <v>5949</v>
      </c>
    </row>
    <row r="10603" spans="1:3" x14ac:dyDescent="0.25">
      <c r="A10603" s="197">
        <v>3417490</v>
      </c>
      <c r="B10603" s="198" t="s">
        <v>13714</v>
      </c>
      <c r="C10603" s="198" t="s">
        <v>5949</v>
      </c>
    </row>
    <row r="10604" spans="1:3" x14ac:dyDescent="0.25">
      <c r="A10604" s="197">
        <v>3417500</v>
      </c>
      <c r="B10604" s="198" t="s">
        <v>13715</v>
      </c>
      <c r="C10604" s="198" t="s">
        <v>5949</v>
      </c>
    </row>
    <row r="10605" spans="1:3" x14ac:dyDescent="0.25">
      <c r="A10605" s="197">
        <v>3417520</v>
      </c>
      <c r="B10605" s="198" t="s">
        <v>13716</v>
      </c>
      <c r="C10605" s="198" t="s">
        <v>5949</v>
      </c>
    </row>
    <row r="10606" spans="1:3" x14ac:dyDescent="0.25">
      <c r="A10606" s="197">
        <v>3417550</v>
      </c>
      <c r="B10606" s="198" t="s">
        <v>5429</v>
      </c>
      <c r="C10606" s="198" t="s">
        <v>5949</v>
      </c>
    </row>
    <row r="10607" spans="1:3" x14ac:dyDescent="0.25">
      <c r="A10607" s="197">
        <v>3417580</v>
      </c>
      <c r="B10607" s="198" t="s">
        <v>5430</v>
      </c>
      <c r="C10607" s="198" t="s">
        <v>5949</v>
      </c>
    </row>
    <row r="10608" spans="1:3" x14ac:dyDescent="0.25">
      <c r="A10608" s="197">
        <v>3417610</v>
      </c>
      <c r="B10608" s="198" t="s">
        <v>13717</v>
      </c>
      <c r="C10608" s="198" t="s">
        <v>5949</v>
      </c>
    </row>
    <row r="10609" spans="1:3" x14ac:dyDescent="0.25">
      <c r="A10609" s="197">
        <v>3417640</v>
      </c>
      <c r="B10609" s="198" t="s">
        <v>13718</v>
      </c>
      <c r="C10609" s="198" t="s">
        <v>5949</v>
      </c>
    </row>
    <row r="10610" spans="1:3" x14ac:dyDescent="0.25">
      <c r="A10610" s="197">
        <v>3417700</v>
      </c>
      <c r="B10610" s="198" t="s">
        <v>13719</v>
      </c>
      <c r="C10610" s="198" t="s">
        <v>5949</v>
      </c>
    </row>
    <row r="10611" spans="1:3" x14ac:dyDescent="0.25">
      <c r="A10611" s="197">
        <v>3417730</v>
      </c>
      <c r="B10611" s="198" t="s">
        <v>13720</v>
      </c>
      <c r="C10611" s="198" t="s">
        <v>5949</v>
      </c>
    </row>
    <row r="10612" spans="1:3" x14ac:dyDescent="0.25">
      <c r="A10612" s="197">
        <v>3417760</v>
      </c>
      <c r="B10612" s="198" t="s">
        <v>13721</v>
      </c>
      <c r="C10612" s="198" t="s">
        <v>5949</v>
      </c>
    </row>
    <row r="10613" spans="1:3" x14ac:dyDescent="0.25">
      <c r="A10613" s="197">
        <v>3417790</v>
      </c>
      <c r="B10613" s="198" t="s">
        <v>13722</v>
      </c>
      <c r="C10613" s="198" t="s">
        <v>5949</v>
      </c>
    </row>
    <row r="10614" spans="1:3" x14ac:dyDescent="0.25">
      <c r="A10614" s="197">
        <v>3417820</v>
      </c>
      <c r="B10614" s="198" t="s">
        <v>5518</v>
      </c>
      <c r="C10614" s="198" t="s">
        <v>5949</v>
      </c>
    </row>
    <row r="10615" spans="1:3" x14ac:dyDescent="0.25">
      <c r="A10615" s="197">
        <v>3417850</v>
      </c>
      <c r="B10615" s="198" t="s">
        <v>13723</v>
      </c>
      <c r="C10615" s="198" t="s">
        <v>5949</v>
      </c>
    </row>
    <row r="10616" spans="1:3" x14ac:dyDescent="0.25">
      <c r="A10616" s="197">
        <v>3417880</v>
      </c>
      <c r="B10616" s="198" t="s">
        <v>6019</v>
      </c>
      <c r="C10616" s="198" t="s">
        <v>5949</v>
      </c>
    </row>
    <row r="10617" spans="1:3" x14ac:dyDescent="0.25">
      <c r="A10617" s="197">
        <v>3417910</v>
      </c>
      <c r="B10617" s="198" t="s">
        <v>6020</v>
      </c>
      <c r="C10617" s="198" t="s">
        <v>5949</v>
      </c>
    </row>
    <row r="10618" spans="1:3" x14ac:dyDescent="0.25">
      <c r="A10618" s="197">
        <v>3417920</v>
      </c>
      <c r="B10618" s="198" t="s">
        <v>6021</v>
      </c>
      <c r="C10618" s="198" t="s">
        <v>5949</v>
      </c>
    </row>
    <row r="10619" spans="1:3" x14ac:dyDescent="0.25">
      <c r="A10619" s="197">
        <v>3417940</v>
      </c>
      <c r="B10619" s="198" t="s">
        <v>6022</v>
      </c>
      <c r="C10619" s="198" t="s">
        <v>5949</v>
      </c>
    </row>
    <row r="10620" spans="1:3" x14ac:dyDescent="0.25">
      <c r="A10620" s="197">
        <v>3417970</v>
      </c>
      <c r="B10620" s="198" t="s">
        <v>6023</v>
      </c>
      <c r="C10620" s="198" t="s">
        <v>5949</v>
      </c>
    </row>
    <row r="10621" spans="1:3" x14ac:dyDescent="0.25">
      <c r="A10621" s="197">
        <v>3418000</v>
      </c>
      <c r="B10621" s="198" t="s">
        <v>5529</v>
      </c>
      <c r="C10621" s="198" t="s">
        <v>5949</v>
      </c>
    </row>
    <row r="10622" spans="1:3" x14ac:dyDescent="0.25">
      <c r="A10622" s="197">
        <v>3418030</v>
      </c>
      <c r="B10622" s="198" t="s">
        <v>13724</v>
      </c>
      <c r="C10622" s="198" t="s">
        <v>5949</v>
      </c>
    </row>
    <row r="10623" spans="1:3" x14ac:dyDescent="0.25">
      <c r="A10623" s="197">
        <v>3418040</v>
      </c>
      <c r="B10623" s="198" t="s">
        <v>13725</v>
      </c>
      <c r="C10623" s="198" t="s">
        <v>5949</v>
      </c>
    </row>
    <row r="10624" spans="1:3" x14ac:dyDescent="0.25">
      <c r="A10624" s="197">
        <v>3418060</v>
      </c>
      <c r="B10624" s="198" t="s">
        <v>13726</v>
      </c>
      <c r="C10624" s="198" t="s">
        <v>5949</v>
      </c>
    </row>
    <row r="10625" spans="1:3" x14ac:dyDescent="0.25">
      <c r="A10625" s="197">
        <v>3418090</v>
      </c>
      <c r="B10625" s="198" t="s">
        <v>13727</v>
      </c>
      <c r="C10625" s="198" t="s">
        <v>5949</v>
      </c>
    </row>
    <row r="10626" spans="1:3" x14ac:dyDescent="0.25">
      <c r="A10626" s="197">
        <v>3418120</v>
      </c>
      <c r="B10626" s="198" t="s">
        <v>13728</v>
      </c>
      <c r="C10626" s="198" t="s">
        <v>5949</v>
      </c>
    </row>
    <row r="10627" spans="1:3" x14ac:dyDescent="0.25">
      <c r="A10627" s="197">
        <v>3418150</v>
      </c>
      <c r="B10627" s="198" t="s">
        <v>13729</v>
      </c>
      <c r="C10627" s="198" t="s">
        <v>5949</v>
      </c>
    </row>
    <row r="10628" spans="1:3" x14ac:dyDescent="0.25">
      <c r="A10628" s="197">
        <v>3418180</v>
      </c>
      <c r="B10628" s="198" t="s">
        <v>13730</v>
      </c>
      <c r="C10628" s="198" t="s">
        <v>5949</v>
      </c>
    </row>
    <row r="10629" spans="1:3" x14ac:dyDescent="0.25">
      <c r="A10629" s="197">
        <v>3418210</v>
      </c>
      <c r="B10629" s="198" t="s">
        <v>13731</v>
      </c>
      <c r="C10629" s="198" t="s">
        <v>5949</v>
      </c>
    </row>
    <row r="10630" spans="1:3" x14ac:dyDescent="0.25">
      <c r="A10630" s="197">
        <v>3418240</v>
      </c>
      <c r="B10630" s="198" t="s">
        <v>5579</v>
      </c>
      <c r="C10630" s="198" t="s">
        <v>5949</v>
      </c>
    </row>
    <row r="10631" spans="1:3" x14ac:dyDescent="0.25">
      <c r="A10631" s="197">
        <v>3418270</v>
      </c>
      <c r="B10631" s="198" t="s">
        <v>13732</v>
      </c>
      <c r="C10631" s="198" t="s">
        <v>5949</v>
      </c>
    </row>
    <row r="10632" spans="1:3" x14ac:dyDescent="0.25">
      <c r="A10632" s="197">
        <v>3418300</v>
      </c>
      <c r="B10632" s="198" t="s">
        <v>13733</v>
      </c>
      <c r="C10632" s="198" t="s">
        <v>5949</v>
      </c>
    </row>
    <row r="10633" spans="1:3" x14ac:dyDescent="0.25">
      <c r="A10633" s="197">
        <v>3418330</v>
      </c>
      <c r="B10633" s="198" t="s">
        <v>13734</v>
      </c>
      <c r="C10633" s="198" t="s">
        <v>5949</v>
      </c>
    </row>
    <row r="10634" spans="1:3" x14ac:dyDescent="0.25">
      <c r="A10634" s="197">
        <v>3418360</v>
      </c>
      <c r="B10634" s="198" t="s">
        <v>13735</v>
      </c>
      <c r="C10634" s="198" t="s">
        <v>5949</v>
      </c>
    </row>
    <row r="10635" spans="1:3" x14ac:dyDescent="0.25">
      <c r="A10635" s="197">
        <v>3480180</v>
      </c>
      <c r="B10635" s="198" t="s">
        <v>13736</v>
      </c>
      <c r="C10635" s="198" t="s">
        <v>5949</v>
      </c>
    </row>
    <row r="10636" spans="1:3" x14ac:dyDescent="0.25">
      <c r="A10636" s="197">
        <v>3480200</v>
      </c>
      <c r="B10636" s="198" t="s">
        <v>13737</v>
      </c>
      <c r="C10636" s="198" t="s">
        <v>5949</v>
      </c>
    </row>
    <row r="10637" spans="1:3" x14ac:dyDescent="0.25">
      <c r="A10637" s="197">
        <v>3480240</v>
      </c>
      <c r="B10637" s="198" t="s">
        <v>13738</v>
      </c>
      <c r="C10637" s="198" t="s">
        <v>5949</v>
      </c>
    </row>
    <row r="10638" spans="1:3" x14ac:dyDescent="0.25">
      <c r="A10638" s="197">
        <v>3480260</v>
      </c>
      <c r="B10638" s="198" t="s">
        <v>13739</v>
      </c>
      <c r="C10638" s="198" t="s">
        <v>5949</v>
      </c>
    </row>
    <row r="10639" spans="1:3" x14ac:dyDescent="0.25">
      <c r="A10639" s="197">
        <v>3480280</v>
      </c>
      <c r="B10639" s="198" t="s">
        <v>13740</v>
      </c>
      <c r="C10639" s="198" t="s">
        <v>5949</v>
      </c>
    </row>
    <row r="10640" spans="1:3" x14ac:dyDescent="0.25">
      <c r="A10640" s="197">
        <v>3480300</v>
      </c>
      <c r="B10640" s="198" t="s">
        <v>1972</v>
      </c>
      <c r="C10640" s="198" t="s">
        <v>5949</v>
      </c>
    </row>
    <row r="10641" spans="1:3" x14ac:dyDescent="0.25">
      <c r="A10641" s="197">
        <v>3480320</v>
      </c>
      <c r="B10641" s="198" t="s">
        <v>6024</v>
      </c>
      <c r="C10641" s="198" t="s">
        <v>5949</v>
      </c>
    </row>
    <row r="10642" spans="1:3" x14ac:dyDescent="0.25">
      <c r="A10642" s="197">
        <v>3480340</v>
      </c>
      <c r="B10642" s="198" t="s">
        <v>18153</v>
      </c>
      <c r="C10642" s="198" t="s">
        <v>5949</v>
      </c>
    </row>
    <row r="10643" spans="1:3" x14ac:dyDescent="0.25">
      <c r="A10643" s="197">
        <v>3480360</v>
      </c>
      <c r="B10643" s="198" t="s">
        <v>13741</v>
      </c>
      <c r="C10643" s="198" t="s">
        <v>5949</v>
      </c>
    </row>
    <row r="10644" spans="1:3" x14ac:dyDescent="0.25">
      <c r="A10644" s="197">
        <v>3480361</v>
      </c>
      <c r="B10644" s="198" t="s">
        <v>13742</v>
      </c>
      <c r="C10644" s="198" t="s">
        <v>5949</v>
      </c>
    </row>
    <row r="10645" spans="1:3" x14ac:dyDescent="0.25">
      <c r="A10645" s="197">
        <v>3480362</v>
      </c>
      <c r="B10645" s="198" t="s">
        <v>13743</v>
      </c>
      <c r="C10645" s="198" t="s">
        <v>5949</v>
      </c>
    </row>
    <row r="10646" spans="1:3" x14ac:dyDescent="0.25">
      <c r="A10646" s="197">
        <v>3480363</v>
      </c>
      <c r="B10646" s="198" t="s">
        <v>13744</v>
      </c>
      <c r="C10646" s="198" t="s">
        <v>5949</v>
      </c>
    </row>
    <row r="10647" spans="1:3" x14ac:dyDescent="0.25">
      <c r="A10647" s="197">
        <v>3480364</v>
      </c>
      <c r="B10647" s="198" t="s">
        <v>18154</v>
      </c>
      <c r="C10647" s="198" t="s">
        <v>5949</v>
      </c>
    </row>
    <row r="10648" spans="1:3" x14ac:dyDescent="0.25">
      <c r="A10648" s="197">
        <v>3500001</v>
      </c>
      <c r="B10648" s="198" t="s">
        <v>5262</v>
      </c>
      <c r="C10648" s="198" t="s">
        <v>6025</v>
      </c>
    </row>
    <row r="10649" spans="1:3" x14ac:dyDescent="0.25">
      <c r="A10649" s="197">
        <v>3500010</v>
      </c>
      <c r="B10649" s="198" t="s">
        <v>4386</v>
      </c>
      <c r="C10649" s="198" t="s">
        <v>6025</v>
      </c>
    </row>
    <row r="10650" spans="1:3" x14ac:dyDescent="0.25">
      <c r="A10650" s="197">
        <v>3500011</v>
      </c>
      <c r="B10650" s="198" t="s">
        <v>2806</v>
      </c>
      <c r="C10650" s="198" t="s">
        <v>6025</v>
      </c>
    </row>
    <row r="10651" spans="1:3" x14ac:dyDescent="0.25">
      <c r="A10651" s="197">
        <v>3500012</v>
      </c>
      <c r="B10651" s="198" t="s">
        <v>3744</v>
      </c>
      <c r="C10651" s="198" t="s">
        <v>6025</v>
      </c>
    </row>
    <row r="10652" spans="1:3" x14ac:dyDescent="0.25">
      <c r="A10652" s="197">
        <v>3500013</v>
      </c>
      <c r="B10652" s="198" t="s">
        <v>3746</v>
      </c>
      <c r="C10652" s="198" t="s">
        <v>6025</v>
      </c>
    </row>
    <row r="10653" spans="1:3" x14ac:dyDescent="0.25">
      <c r="A10653" s="197">
        <v>3500014</v>
      </c>
      <c r="B10653" s="198" t="s">
        <v>3747</v>
      </c>
      <c r="C10653" s="198" t="s">
        <v>6025</v>
      </c>
    </row>
    <row r="10654" spans="1:3" x14ac:dyDescent="0.25">
      <c r="A10654" s="197">
        <v>3500015</v>
      </c>
      <c r="B10654" s="198" t="s">
        <v>4700</v>
      </c>
      <c r="C10654" s="198" t="s">
        <v>6025</v>
      </c>
    </row>
    <row r="10655" spans="1:3" x14ac:dyDescent="0.25">
      <c r="A10655" s="197">
        <v>3500016</v>
      </c>
      <c r="B10655" s="198" t="s">
        <v>1415</v>
      </c>
      <c r="C10655" s="198" t="s">
        <v>6025</v>
      </c>
    </row>
    <row r="10656" spans="1:3" x14ac:dyDescent="0.25">
      <c r="A10656" s="197">
        <v>3500030</v>
      </c>
      <c r="B10656" s="198" t="s">
        <v>633</v>
      </c>
      <c r="C10656" s="198" t="s">
        <v>6025</v>
      </c>
    </row>
    <row r="10657" spans="1:3" x14ac:dyDescent="0.25">
      <c r="A10657" s="197">
        <v>3500060</v>
      </c>
      <c r="B10657" s="198" t="s">
        <v>644</v>
      </c>
      <c r="C10657" s="198" t="s">
        <v>6025</v>
      </c>
    </row>
    <row r="10658" spans="1:3" x14ac:dyDescent="0.25">
      <c r="A10658" s="197">
        <v>3500090</v>
      </c>
      <c r="B10658" s="198" t="s">
        <v>712</v>
      </c>
      <c r="C10658" s="198" t="s">
        <v>6025</v>
      </c>
    </row>
    <row r="10659" spans="1:3" x14ac:dyDescent="0.25">
      <c r="A10659" s="197">
        <v>3500106</v>
      </c>
      <c r="B10659" s="198" t="s">
        <v>3804</v>
      </c>
      <c r="C10659" s="198" t="s">
        <v>6025</v>
      </c>
    </row>
    <row r="10660" spans="1:3" x14ac:dyDescent="0.25">
      <c r="A10660" s="197">
        <v>3500107</v>
      </c>
      <c r="B10660" s="198" t="s">
        <v>2671</v>
      </c>
      <c r="C10660" s="198" t="s">
        <v>6025</v>
      </c>
    </row>
    <row r="10661" spans="1:3" x14ac:dyDescent="0.25">
      <c r="A10661" s="197">
        <v>3500108</v>
      </c>
      <c r="B10661" s="198" t="s">
        <v>1559</v>
      </c>
      <c r="C10661" s="198" t="s">
        <v>6025</v>
      </c>
    </row>
    <row r="10662" spans="1:3" x14ac:dyDescent="0.25">
      <c r="A10662" s="197">
        <v>3500109</v>
      </c>
      <c r="B10662" s="198" t="s">
        <v>13745</v>
      </c>
      <c r="C10662" s="198" t="s">
        <v>6025</v>
      </c>
    </row>
    <row r="10663" spans="1:3" x14ac:dyDescent="0.25">
      <c r="A10663" s="197">
        <v>3500110</v>
      </c>
      <c r="B10663" s="198" t="s">
        <v>3633</v>
      </c>
      <c r="C10663" s="198" t="s">
        <v>6025</v>
      </c>
    </row>
    <row r="10664" spans="1:3" x14ac:dyDescent="0.25">
      <c r="A10664" s="197">
        <v>3500111</v>
      </c>
      <c r="B10664" s="198" t="s">
        <v>2229</v>
      </c>
      <c r="C10664" s="198" t="s">
        <v>6025</v>
      </c>
    </row>
    <row r="10665" spans="1:3" x14ac:dyDescent="0.25">
      <c r="A10665" s="197">
        <v>3500112</v>
      </c>
      <c r="B10665" s="198" t="s">
        <v>4665</v>
      </c>
      <c r="C10665" s="198" t="s">
        <v>6025</v>
      </c>
    </row>
    <row r="10666" spans="1:3" x14ac:dyDescent="0.25">
      <c r="A10666" s="197">
        <v>3500116</v>
      </c>
      <c r="B10666" s="198" t="s">
        <v>670</v>
      </c>
      <c r="C10666" s="198" t="s">
        <v>6025</v>
      </c>
    </row>
    <row r="10667" spans="1:3" x14ac:dyDescent="0.25">
      <c r="A10667" s="197">
        <v>3500117</v>
      </c>
      <c r="B10667" s="198" t="s">
        <v>18632</v>
      </c>
      <c r="C10667" s="198" t="s">
        <v>6025</v>
      </c>
    </row>
    <row r="10668" spans="1:3" x14ac:dyDescent="0.25">
      <c r="A10668" s="197">
        <v>3500118</v>
      </c>
      <c r="B10668" s="198" t="s">
        <v>5034</v>
      </c>
      <c r="C10668" s="198" t="s">
        <v>6025</v>
      </c>
    </row>
    <row r="10669" spans="1:3" x14ac:dyDescent="0.25">
      <c r="A10669" s="197">
        <v>3500119</v>
      </c>
      <c r="B10669" s="198" t="s">
        <v>3745</v>
      </c>
      <c r="C10669" s="198" t="s">
        <v>6025</v>
      </c>
    </row>
    <row r="10670" spans="1:3" x14ac:dyDescent="0.25">
      <c r="A10670" s="197">
        <v>3500120</v>
      </c>
      <c r="B10670" s="198" t="s">
        <v>766</v>
      </c>
      <c r="C10670" s="198" t="s">
        <v>6025</v>
      </c>
    </row>
    <row r="10671" spans="1:3" x14ac:dyDescent="0.25">
      <c r="A10671" s="197">
        <v>3500121</v>
      </c>
      <c r="B10671" s="198" t="s">
        <v>4839</v>
      </c>
      <c r="C10671" s="198" t="s">
        <v>6025</v>
      </c>
    </row>
    <row r="10672" spans="1:3" x14ac:dyDescent="0.25">
      <c r="A10672" s="197">
        <v>3500122</v>
      </c>
      <c r="B10672" s="198" t="s">
        <v>577</v>
      </c>
      <c r="C10672" s="198" t="s">
        <v>6025</v>
      </c>
    </row>
    <row r="10673" spans="1:3" x14ac:dyDescent="0.25">
      <c r="A10673" s="197">
        <v>3500123</v>
      </c>
      <c r="B10673" s="198" t="s">
        <v>578</v>
      </c>
      <c r="C10673" s="198" t="s">
        <v>6025</v>
      </c>
    </row>
    <row r="10674" spans="1:3" x14ac:dyDescent="0.25">
      <c r="A10674" s="197">
        <v>3500124</v>
      </c>
      <c r="B10674" s="198" t="s">
        <v>5131</v>
      </c>
      <c r="C10674" s="198" t="s">
        <v>6025</v>
      </c>
    </row>
    <row r="10675" spans="1:3" x14ac:dyDescent="0.25">
      <c r="A10675" s="197">
        <v>3500125</v>
      </c>
      <c r="B10675" s="198" t="s">
        <v>5082</v>
      </c>
      <c r="C10675" s="198" t="s">
        <v>6025</v>
      </c>
    </row>
    <row r="10676" spans="1:3" x14ac:dyDescent="0.25">
      <c r="A10676" s="197">
        <v>3500126</v>
      </c>
      <c r="B10676" s="198" t="s">
        <v>5102</v>
      </c>
      <c r="C10676" s="198" t="s">
        <v>6025</v>
      </c>
    </row>
    <row r="10677" spans="1:3" x14ac:dyDescent="0.25">
      <c r="A10677" s="197">
        <v>3500127</v>
      </c>
      <c r="B10677" s="198" t="s">
        <v>5035</v>
      </c>
      <c r="C10677" s="198" t="s">
        <v>6025</v>
      </c>
    </row>
    <row r="10678" spans="1:3" x14ac:dyDescent="0.25">
      <c r="A10678" s="197">
        <v>3500128</v>
      </c>
      <c r="B10678" s="198" t="s">
        <v>598</v>
      </c>
      <c r="C10678" s="198" t="s">
        <v>6025</v>
      </c>
    </row>
    <row r="10679" spans="1:3" x14ac:dyDescent="0.25">
      <c r="A10679" s="197">
        <v>3500129</v>
      </c>
      <c r="B10679" s="198" t="s">
        <v>595</v>
      </c>
      <c r="C10679" s="198" t="s">
        <v>6025</v>
      </c>
    </row>
    <row r="10680" spans="1:3" x14ac:dyDescent="0.25">
      <c r="A10680" s="197">
        <v>3500130</v>
      </c>
      <c r="B10680" s="198" t="s">
        <v>643</v>
      </c>
      <c r="C10680" s="198" t="s">
        <v>6025</v>
      </c>
    </row>
    <row r="10681" spans="1:3" x14ac:dyDescent="0.25">
      <c r="A10681" s="197">
        <v>3500131</v>
      </c>
      <c r="B10681" s="198" t="s">
        <v>701</v>
      </c>
      <c r="C10681" s="198" t="s">
        <v>6025</v>
      </c>
    </row>
    <row r="10682" spans="1:3" x14ac:dyDescent="0.25">
      <c r="A10682" s="197">
        <v>3500134</v>
      </c>
      <c r="B10682" s="198" t="s">
        <v>2957</v>
      </c>
      <c r="C10682" s="198" t="s">
        <v>6025</v>
      </c>
    </row>
    <row r="10683" spans="1:3" x14ac:dyDescent="0.25">
      <c r="A10683" s="197">
        <v>3500135</v>
      </c>
      <c r="B10683" s="198" t="s">
        <v>3484</v>
      </c>
      <c r="C10683" s="198" t="s">
        <v>6025</v>
      </c>
    </row>
    <row r="10684" spans="1:3" x14ac:dyDescent="0.25">
      <c r="A10684" s="197">
        <v>3500136</v>
      </c>
      <c r="B10684" s="198" t="s">
        <v>18155</v>
      </c>
      <c r="C10684" s="198" t="s">
        <v>6025</v>
      </c>
    </row>
    <row r="10685" spans="1:3" x14ac:dyDescent="0.25">
      <c r="A10685" s="197">
        <v>3500137</v>
      </c>
      <c r="B10685" s="198" t="s">
        <v>4869</v>
      </c>
      <c r="C10685" s="198" t="s">
        <v>6025</v>
      </c>
    </row>
    <row r="10686" spans="1:3" x14ac:dyDescent="0.25">
      <c r="A10686" s="197">
        <v>3500138</v>
      </c>
      <c r="B10686" s="198" t="s">
        <v>649</v>
      </c>
      <c r="C10686" s="198" t="s">
        <v>6025</v>
      </c>
    </row>
    <row r="10687" spans="1:3" x14ac:dyDescent="0.25">
      <c r="A10687" s="197">
        <v>3500141</v>
      </c>
      <c r="B10687" s="198" t="s">
        <v>2739</v>
      </c>
      <c r="C10687" s="198" t="s">
        <v>6025</v>
      </c>
    </row>
    <row r="10688" spans="1:3" x14ac:dyDescent="0.25">
      <c r="A10688" s="197">
        <v>3500142</v>
      </c>
      <c r="B10688" s="198" t="s">
        <v>5081</v>
      </c>
      <c r="C10688" s="198" t="s">
        <v>6025</v>
      </c>
    </row>
    <row r="10689" spans="1:3" x14ac:dyDescent="0.25">
      <c r="A10689" s="197">
        <v>3500143</v>
      </c>
      <c r="B10689" s="198" t="s">
        <v>4293</v>
      </c>
      <c r="C10689" s="198" t="s">
        <v>6025</v>
      </c>
    </row>
    <row r="10690" spans="1:3" x14ac:dyDescent="0.25">
      <c r="A10690" s="197">
        <v>3500148</v>
      </c>
      <c r="B10690" s="198" t="s">
        <v>3457</v>
      </c>
      <c r="C10690" s="198" t="s">
        <v>6025</v>
      </c>
    </row>
    <row r="10691" spans="1:3" x14ac:dyDescent="0.25">
      <c r="A10691" s="197">
        <v>3500150</v>
      </c>
      <c r="B10691" s="198" t="s">
        <v>810</v>
      </c>
      <c r="C10691" s="198" t="s">
        <v>6025</v>
      </c>
    </row>
    <row r="10692" spans="1:3" x14ac:dyDescent="0.25">
      <c r="A10692" s="197">
        <v>3500151</v>
      </c>
      <c r="B10692" s="198" t="s">
        <v>5011</v>
      </c>
      <c r="C10692" s="198" t="s">
        <v>6025</v>
      </c>
    </row>
    <row r="10693" spans="1:3" x14ac:dyDescent="0.25">
      <c r="A10693" s="197">
        <v>3500152</v>
      </c>
      <c r="B10693" s="198" t="s">
        <v>1975</v>
      </c>
      <c r="C10693" s="198" t="s">
        <v>6025</v>
      </c>
    </row>
    <row r="10694" spans="1:3" x14ac:dyDescent="0.25">
      <c r="A10694" s="197">
        <v>3500153</v>
      </c>
      <c r="B10694" s="198" t="s">
        <v>3321</v>
      </c>
      <c r="C10694" s="198" t="s">
        <v>6025</v>
      </c>
    </row>
    <row r="10695" spans="1:3" x14ac:dyDescent="0.25">
      <c r="A10695" s="197">
        <v>3500154</v>
      </c>
      <c r="B10695" s="198" t="s">
        <v>1540</v>
      </c>
      <c r="C10695" s="198" t="s">
        <v>6025</v>
      </c>
    </row>
    <row r="10696" spans="1:3" x14ac:dyDescent="0.25">
      <c r="A10696" s="197">
        <v>3500155</v>
      </c>
      <c r="B10696" s="198" t="s">
        <v>2926</v>
      </c>
      <c r="C10696" s="198" t="s">
        <v>6025</v>
      </c>
    </row>
    <row r="10697" spans="1:3" x14ac:dyDescent="0.25">
      <c r="A10697" s="197">
        <v>3500156</v>
      </c>
      <c r="B10697" s="198" t="s">
        <v>3634</v>
      </c>
      <c r="C10697" s="198" t="s">
        <v>6025</v>
      </c>
    </row>
    <row r="10698" spans="1:3" x14ac:dyDescent="0.25">
      <c r="A10698" s="197">
        <v>3500158</v>
      </c>
      <c r="B10698" s="198" t="s">
        <v>5305</v>
      </c>
      <c r="C10698" s="198" t="s">
        <v>6025</v>
      </c>
    </row>
    <row r="10699" spans="1:3" x14ac:dyDescent="0.25">
      <c r="A10699" s="197">
        <v>3500160</v>
      </c>
      <c r="B10699" s="198" t="s">
        <v>6026</v>
      </c>
      <c r="C10699" s="198" t="s">
        <v>6025</v>
      </c>
    </row>
    <row r="10700" spans="1:3" x14ac:dyDescent="0.25">
      <c r="A10700" s="197">
        <v>3500161</v>
      </c>
      <c r="B10700" s="198" t="s">
        <v>6027</v>
      </c>
      <c r="C10700" s="198" t="s">
        <v>6025</v>
      </c>
    </row>
    <row r="10701" spans="1:3" x14ac:dyDescent="0.25">
      <c r="A10701" s="197">
        <v>3500162</v>
      </c>
      <c r="B10701" s="198" t="s">
        <v>6028</v>
      </c>
      <c r="C10701" s="198" t="s">
        <v>6025</v>
      </c>
    </row>
    <row r="10702" spans="1:3" x14ac:dyDescent="0.25">
      <c r="A10702" s="197">
        <v>3500163</v>
      </c>
      <c r="B10702" s="198" t="s">
        <v>6029</v>
      </c>
      <c r="C10702" s="198" t="s">
        <v>6025</v>
      </c>
    </row>
    <row r="10703" spans="1:3" x14ac:dyDescent="0.25">
      <c r="A10703" s="197">
        <v>3500164</v>
      </c>
      <c r="B10703" s="198" t="s">
        <v>6030</v>
      </c>
      <c r="C10703" s="198" t="s">
        <v>6025</v>
      </c>
    </row>
    <row r="10704" spans="1:3" x14ac:dyDescent="0.25">
      <c r="A10704" s="197">
        <v>3500166</v>
      </c>
      <c r="B10704" s="198" t="s">
        <v>6031</v>
      </c>
      <c r="C10704" s="198" t="s">
        <v>6025</v>
      </c>
    </row>
    <row r="10705" spans="1:3" x14ac:dyDescent="0.25">
      <c r="A10705" s="197">
        <v>3500167</v>
      </c>
      <c r="B10705" s="198" t="s">
        <v>6032</v>
      </c>
      <c r="C10705" s="198" t="s">
        <v>6025</v>
      </c>
    </row>
    <row r="10706" spans="1:3" x14ac:dyDescent="0.25">
      <c r="A10706" s="197">
        <v>3500168</v>
      </c>
      <c r="B10706" s="198" t="s">
        <v>13746</v>
      </c>
      <c r="C10706" s="198" t="s">
        <v>6025</v>
      </c>
    </row>
    <row r="10707" spans="1:3" x14ac:dyDescent="0.25">
      <c r="A10707" s="197">
        <v>3500169</v>
      </c>
      <c r="B10707" s="198" t="s">
        <v>13747</v>
      </c>
      <c r="C10707" s="198" t="s">
        <v>6025</v>
      </c>
    </row>
    <row r="10708" spans="1:3" x14ac:dyDescent="0.25">
      <c r="A10708" s="197">
        <v>3500170</v>
      </c>
      <c r="B10708" s="198" t="s">
        <v>13748</v>
      </c>
      <c r="C10708" s="198" t="s">
        <v>6025</v>
      </c>
    </row>
    <row r="10709" spans="1:3" x14ac:dyDescent="0.25">
      <c r="A10709" s="197">
        <v>3500171</v>
      </c>
      <c r="B10709" s="198" t="s">
        <v>13749</v>
      </c>
      <c r="C10709" s="198" t="s">
        <v>6025</v>
      </c>
    </row>
    <row r="10710" spans="1:3" x14ac:dyDescent="0.25">
      <c r="A10710" s="197">
        <v>3500172</v>
      </c>
      <c r="B10710" s="198" t="s">
        <v>13750</v>
      </c>
      <c r="C10710" s="198" t="s">
        <v>6025</v>
      </c>
    </row>
    <row r="10711" spans="1:3" x14ac:dyDescent="0.25">
      <c r="A10711" s="197">
        <v>3500173</v>
      </c>
      <c r="B10711" s="198" t="s">
        <v>13751</v>
      </c>
      <c r="C10711" s="198" t="s">
        <v>6025</v>
      </c>
    </row>
    <row r="10712" spans="1:3" x14ac:dyDescent="0.25">
      <c r="A10712" s="197">
        <v>3500174</v>
      </c>
      <c r="B10712" s="198" t="s">
        <v>13752</v>
      </c>
      <c r="C10712" s="198" t="s">
        <v>6025</v>
      </c>
    </row>
    <row r="10713" spans="1:3" x14ac:dyDescent="0.25">
      <c r="A10713" s="197">
        <v>3500175</v>
      </c>
      <c r="B10713" s="198" t="s">
        <v>13753</v>
      </c>
      <c r="C10713" s="198" t="s">
        <v>6025</v>
      </c>
    </row>
    <row r="10714" spans="1:3" x14ac:dyDescent="0.25">
      <c r="A10714" s="197">
        <v>3500176</v>
      </c>
      <c r="B10714" s="198" t="s">
        <v>13754</v>
      </c>
      <c r="C10714" s="198" t="s">
        <v>6025</v>
      </c>
    </row>
    <row r="10715" spans="1:3" x14ac:dyDescent="0.25">
      <c r="A10715" s="197">
        <v>3500177</v>
      </c>
      <c r="B10715" s="198" t="s">
        <v>13755</v>
      </c>
      <c r="C10715" s="198" t="s">
        <v>6025</v>
      </c>
    </row>
    <row r="10716" spans="1:3" x14ac:dyDescent="0.25">
      <c r="A10716" s="197">
        <v>3500180</v>
      </c>
      <c r="B10716" s="198" t="s">
        <v>886</v>
      </c>
      <c r="C10716" s="198" t="s">
        <v>6025</v>
      </c>
    </row>
    <row r="10717" spans="1:3" x14ac:dyDescent="0.25">
      <c r="A10717" s="197">
        <v>3500182</v>
      </c>
      <c r="B10717" s="198" t="s">
        <v>18156</v>
      </c>
      <c r="C10717" s="198" t="s">
        <v>6025</v>
      </c>
    </row>
    <row r="10718" spans="1:3" x14ac:dyDescent="0.25">
      <c r="A10718" s="197">
        <v>3500210</v>
      </c>
      <c r="B10718" s="198" t="s">
        <v>955</v>
      </c>
      <c r="C10718" s="198" t="s">
        <v>6025</v>
      </c>
    </row>
    <row r="10719" spans="1:3" x14ac:dyDescent="0.25">
      <c r="A10719" s="197">
        <v>3500240</v>
      </c>
      <c r="B10719" s="198" t="s">
        <v>975</v>
      </c>
      <c r="C10719" s="198" t="s">
        <v>6025</v>
      </c>
    </row>
    <row r="10720" spans="1:3" x14ac:dyDescent="0.25">
      <c r="A10720" s="197">
        <v>3500270</v>
      </c>
      <c r="B10720" s="198" t="s">
        <v>1237</v>
      </c>
      <c r="C10720" s="198" t="s">
        <v>6025</v>
      </c>
    </row>
    <row r="10721" spans="1:3" x14ac:dyDescent="0.25">
      <c r="A10721" s="197">
        <v>3500300</v>
      </c>
      <c r="B10721" s="198" t="s">
        <v>1244</v>
      </c>
      <c r="C10721" s="198" t="s">
        <v>6025</v>
      </c>
    </row>
    <row r="10722" spans="1:3" x14ac:dyDescent="0.25">
      <c r="A10722" s="197">
        <v>3500330</v>
      </c>
      <c r="B10722" s="198" t="s">
        <v>1252</v>
      </c>
      <c r="C10722" s="198" t="s">
        <v>6025</v>
      </c>
    </row>
    <row r="10723" spans="1:3" x14ac:dyDescent="0.25">
      <c r="A10723" s="197">
        <v>3500390</v>
      </c>
      <c r="B10723" s="198" t="s">
        <v>1309</v>
      </c>
      <c r="C10723" s="198" t="s">
        <v>6025</v>
      </c>
    </row>
    <row r="10724" spans="1:3" x14ac:dyDescent="0.25">
      <c r="A10724" s="197">
        <v>3500420</v>
      </c>
      <c r="B10724" s="198" t="s">
        <v>18157</v>
      </c>
      <c r="C10724" s="198" t="s">
        <v>6025</v>
      </c>
    </row>
    <row r="10725" spans="1:3" x14ac:dyDescent="0.25">
      <c r="A10725" s="197">
        <v>3500480</v>
      </c>
      <c r="B10725" s="198" t="s">
        <v>1406</v>
      </c>
      <c r="C10725" s="198" t="s">
        <v>6025</v>
      </c>
    </row>
    <row r="10726" spans="1:3" x14ac:dyDescent="0.25">
      <c r="A10726" s="197">
        <v>3500510</v>
      </c>
      <c r="B10726" s="198" t="s">
        <v>1432</v>
      </c>
      <c r="C10726" s="198" t="s">
        <v>6025</v>
      </c>
    </row>
    <row r="10727" spans="1:3" x14ac:dyDescent="0.25">
      <c r="A10727" s="197">
        <v>3500540</v>
      </c>
      <c r="B10727" s="198" t="s">
        <v>1457</v>
      </c>
      <c r="C10727" s="198" t="s">
        <v>6025</v>
      </c>
    </row>
    <row r="10728" spans="1:3" x14ac:dyDescent="0.25">
      <c r="A10728" s="197">
        <v>3500570</v>
      </c>
      <c r="B10728" s="198" t="s">
        <v>1458</v>
      </c>
      <c r="C10728" s="198" t="s">
        <v>6025</v>
      </c>
    </row>
    <row r="10729" spans="1:3" x14ac:dyDescent="0.25">
      <c r="A10729" s="197">
        <v>3500600</v>
      </c>
      <c r="B10729" s="198" t="s">
        <v>1467</v>
      </c>
      <c r="C10729" s="198" t="s">
        <v>6025</v>
      </c>
    </row>
    <row r="10730" spans="1:3" x14ac:dyDescent="0.25">
      <c r="A10730" s="197">
        <v>3500630</v>
      </c>
      <c r="B10730" s="198" t="s">
        <v>1549</v>
      </c>
      <c r="C10730" s="198" t="s">
        <v>6025</v>
      </c>
    </row>
    <row r="10731" spans="1:3" x14ac:dyDescent="0.25">
      <c r="A10731" s="197">
        <v>3500660</v>
      </c>
      <c r="B10731" s="198" t="s">
        <v>1611</v>
      </c>
      <c r="C10731" s="198" t="s">
        <v>6025</v>
      </c>
    </row>
    <row r="10732" spans="1:3" x14ac:dyDescent="0.25">
      <c r="A10732" s="197">
        <v>3500690</v>
      </c>
      <c r="B10732" s="198" t="s">
        <v>1686</v>
      </c>
      <c r="C10732" s="198" t="s">
        <v>6025</v>
      </c>
    </row>
    <row r="10733" spans="1:3" x14ac:dyDescent="0.25">
      <c r="A10733" s="197">
        <v>3500720</v>
      </c>
      <c r="B10733" s="198" t="s">
        <v>1751</v>
      </c>
      <c r="C10733" s="198" t="s">
        <v>6025</v>
      </c>
    </row>
    <row r="10734" spans="1:3" x14ac:dyDescent="0.25">
      <c r="A10734" s="197">
        <v>3500750</v>
      </c>
      <c r="B10734" s="198" t="s">
        <v>1720</v>
      </c>
      <c r="C10734" s="198" t="s">
        <v>6025</v>
      </c>
    </row>
    <row r="10735" spans="1:3" x14ac:dyDescent="0.25">
      <c r="A10735" s="197">
        <v>3500790</v>
      </c>
      <c r="B10735" s="198" t="s">
        <v>1754</v>
      </c>
      <c r="C10735" s="198" t="s">
        <v>6025</v>
      </c>
    </row>
    <row r="10736" spans="1:3" x14ac:dyDescent="0.25">
      <c r="A10736" s="197">
        <v>3500810</v>
      </c>
      <c r="B10736" s="198" t="s">
        <v>1781</v>
      </c>
      <c r="C10736" s="198" t="s">
        <v>6025</v>
      </c>
    </row>
    <row r="10737" spans="1:3" x14ac:dyDescent="0.25">
      <c r="A10737" s="197">
        <v>3500840</v>
      </c>
      <c r="B10737" s="198" t="s">
        <v>1953</v>
      </c>
      <c r="C10737" s="198" t="s">
        <v>6025</v>
      </c>
    </row>
    <row r="10738" spans="1:3" x14ac:dyDescent="0.25">
      <c r="A10738" s="197">
        <v>3500900</v>
      </c>
      <c r="B10738" s="198" t="s">
        <v>1967</v>
      </c>
      <c r="C10738" s="198" t="s">
        <v>6025</v>
      </c>
    </row>
    <row r="10739" spans="1:3" x14ac:dyDescent="0.25">
      <c r="A10739" s="197">
        <v>3500930</v>
      </c>
      <c r="B10739" s="198" t="s">
        <v>1974</v>
      </c>
      <c r="C10739" s="198" t="s">
        <v>6025</v>
      </c>
    </row>
    <row r="10740" spans="1:3" x14ac:dyDescent="0.25">
      <c r="A10740" s="197">
        <v>3500960</v>
      </c>
      <c r="B10740" s="198" t="s">
        <v>1982</v>
      </c>
      <c r="C10740" s="198" t="s">
        <v>6025</v>
      </c>
    </row>
    <row r="10741" spans="1:3" x14ac:dyDescent="0.25">
      <c r="A10741" s="197">
        <v>3500990</v>
      </c>
      <c r="B10741" s="198" t="s">
        <v>2035</v>
      </c>
      <c r="C10741" s="198" t="s">
        <v>6025</v>
      </c>
    </row>
    <row r="10742" spans="1:3" x14ac:dyDescent="0.25">
      <c r="A10742" s="197">
        <v>3501020</v>
      </c>
      <c r="B10742" s="198" t="s">
        <v>2076</v>
      </c>
      <c r="C10742" s="198" t="s">
        <v>6025</v>
      </c>
    </row>
    <row r="10743" spans="1:3" x14ac:dyDescent="0.25">
      <c r="A10743" s="197">
        <v>3501050</v>
      </c>
      <c r="B10743" s="198" t="s">
        <v>2106</v>
      </c>
      <c r="C10743" s="198" t="s">
        <v>6025</v>
      </c>
    </row>
    <row r="10744" spans="1:3" x14ac:dyDescent="0.25">
      <c r="A10744" s="197">
        <v>3501080</v>
      </c>
      <c r="B10744" s="198" t="s">
        <v>2174</v>
      </c>
      <c r="C10744" s="198" t="s">
        <v>6025</v>
      </c>
    </row>
    <row r="10745" spans="1:3" x14ac:dyDescent="0.25">
      <c r="A10745" s="197">
        <v>3501110</v>
      </c>
      <c r="B10745" s="198" t="s">
        <v>2181</v>
      </c>
      <c r="C10745" s="198" t="s">
        <v>6025</v>
      </c>
    </row>
    <row r="10746" spans="1:3" x14ac:dyDescent="0.25">
      <c r="A10746" s="197">
        <v>3501140</v>
      </c>
      <c r="B10746" s="198" t="s">
        <v>2291</v>
      </c>
      <c r="C10746" s="198" t="s">
        <v>6025</v>
      </c>
    </row>
    <row r="10747" spans="1:3" x14ac:dyDescent="0.25">
      <c r="A10747" s="197">
        <v>3501170</v>
      </c>
      <c r="B10747" s="198" t="s">
        <v>18158</v>
      </c>
      <c r="C10747" s="198" t="s">
        <v>6025</v>
      </c>
    </row>
    <row r="10748" spans="1:3" x14ac:dyDescent="0.25">
      <c r="A10748" s="197">
        <v>3501200</v>
      </c>
      <c r="B10748" s="198" t="s">
        <v>2447</v>
      </c>
      <c r="C10748" s="198" t="s">
        <v>6025</v>
      </c>
    </row>
    <row r="10749" spans="1:3" x14ac:dyDescent="0.25">
      <c r="A10749" s="197">
        <v>3501230</v>
      </c>
      <c r="B10749" s="198" t="s">
        <v>2548</v>
      </c>
      <c r="C10749" s="198" t="s">
        <v>6025</v>
      </c>
    </row>
    <row r="10750" spans="1:3" x14ac:dyDescent="0.25">
      <c r="A10750" s="197">
        <v>3501260</v>
      </c>
      <c r="B10750" s="198" t="s">
        <v>2595</v>
      </c>
      <c r="C10750" s="198" t="s">
        <v>6025</v>
      </c>
    </row>
    <row r="10751" spans="1:3" x14ac:dyDescent="0.25">
      <c r="A10751" s="197">
        <v>3501290</v>
      </c>
      <c r="B10751" s="198" t="s">
        <v>2647</v>
      </c>
      <c r="C10751" s="198" t="s">
        <v>6025</v>
      </c>
    </row>
    <row r="10752" spans="1:3" x14ac:dyDescent="0.25">
      <c r="A10752" s="197">
        <v>3501320</v>
      </c>
      <c r="B10752" s="198" t="s">
        <v>2637</v>
      </c>
      <c r="C10752" s="198" t="s">
        <v>6025</v>
      </c>
    </row>
    <row r="10753" spans="1:3" x14ac:dyDescent="0.25">
      <c r="A10753" s="197">
        <v>3501350</v>
      </c>
      <c r="B10753" s="198" t="s">
        <v>2747</v>
      </c>
      <c r="C10753" s="198" t="s">
        <v>6025</v>
      </c>
    </row>
    <row r="10754" spans="1:3" x14ac:dyDescent="0.25">
      <c r="A10754" s="197">
        <v>3501380</v>
      </c>
      <c r="B10754" s="198" t="s">
        <v>2769</v>
      </c>
      <c r="C10754" s="198" t="s">
        <v>6025</v>
      </c>
    </row>
    <row r="10755" spans="1:3" x14ac:dyDescent="0.25">
      <c r="A10755" s="197">
        <v>3501410</v>
      </c>
      <c r="B10755" s="198" t="s">
        <v>2770</v>
      </c>
      <c r="C10755" s="198" t="s">
        <v>6025</v>
      </c>
    </row>
    <row r="10756" spans="1:3" x14ac:dyDescent="0.25">
      <c r="A10756" s="197">
        <v>3501470</v>
      </c>
      <c r="B10756" s="198" t="s">
        <v>2972</v>
      </c>
      <c r="C10756" s="198" t="s">
        <v>6025</v>
      </c>
    </row>
    <row r="10757" spans="1:3" x14ac:dyDescent="0.25">
      <c r="A10757" s="197">
        <v>3501500</v>
      </c>
      <c r="B10757" s="198" t="s">
        <v>2992</v>
      </c>
      <c r="C10757" s="198" t="s">
        <v>6025</v>
      </c>
    </row>
    <row r="10758" spans="1:3" x14ac:dyDescent="0.25">
      <c r="A10758" s="197">
        <v>3501530</v>
      </c>
      <c r="B10758" s="198" t="s">
        <v>2993</v>
      </c>
      <c r="C10758" s="198" t="s">
        <v>6025</v>
      </c>
    </row>
    <row r="10759" spans="1:3" x14ac:dyDescent="0.25">
      <c r="A10759" s="197">
        <v>3501560</v>
      </c>
      <c r="B10759" s="198" t="s">
        <v>5426</v>
      </c>
      <c r="C10759" s="198" t="s">
        <v>6025</v>
      </c>
    </row>
    <row r="10760" spans="1:3" x14ac:dyDescent="0.25">
      <c r="A10760" s="197">
        <v>3501590</v>
      </c>
      <c r="B10760" s="198" t="s">
        <v>3115</v>
      </c>
      <c r="C10760" s="198" t="s">
        <v>6025</v>
      </c>
    </row>
    <row r="10761" spans="1:3" x14ac:dyDescent="0.25">
      <c r="A10761" s="197">
        <v>3501620</v>
      </c>
      <c r="B10761" s="198" t="s">
        <v>3139</v>
      </c>
      <c r="C10761" s="198" t="s">
        <v>6025</v>
      </c>
    </row>
    <row r="10762" spans="1:3" x14ac:dyDescent="0.25">
      <c r="A10762" s="197">
        <v>3501650</v>
      </c>
      <c r="B10762" s="198" t="s">
        <v>3142</v>
      </c>
      <c r="C10762" s="198" t="s">
        <v>6025</v>
      </c>
    </row>
    <row r="10763" spans="1:3" x14ac:dyDescent="0.25">
      <c r="A10763" s="197">
        <v>3501680</v>
      </c>
      <c r="B10763" s="198" t="s">
        <v>3144</v>
      </c>
      <c r="C10763" s="198" t="s">
        <v>6025</v>
      </c>
    </row>
    <row r="10764" spans="1:3" x14ac:dyDescent="0.25">
      <c r="A10764" s="197">
        <v>3501710</v>
      </c>
      <c r="B10764" s="198" t="s">
        <v>3155</v>
      </c>
      <c r="C10764" s="198" t="s">
        <v>6025</v>
      </c>
    </row>
    <row r="10765" spans="1:3" x14ac:dyDescent="0.25">
      <c r="A10765" s="197">
        <v>3501740</v>
      </c>
      <c r="B10765" s="198" t="s">
        <v>3156</v>
      </c>
      <c r="C10765" s="198" t="s">
        <v>6025</v>
      </c>
    </row>
    <row r="10766" spans="1:3" x14ac:dyDescent="0.25">
      <c r="A10766" s="197">
        <v>3501770</v>
      </c>
      <c r="B10766" s="198" t="s">
        <v>3205</v>
      </c>
      <c r="C10766" s="198" t="s">
        <v>6025</v>
      </c>
    </row>
    <row r="10767" spans="1:3" x14ac:dyDescent="0.25">
      <c r="A10767" s="197">
        <v>3501800</v>
      </c>
      <c r="B10767" s="198" t="s">
        <v>3298</v>
      </c>
      <c r="C10767" s="198" t="s">
        <v>6025</v>
      </c>
    </row>
    <row r="10768" spans="1:3" x14ac:dyDescent="0.25">
      <c r="A10768" s="197">
        <v>3501830</v>
      </c>
      <c r="B10768" s="198" t="s">
        <v>3359</v>
      </c>
      <c r="C10768" s="198" t="s">
        <v>6025</v>
      </c>
    </row>
    <row r="10769" spans="1:3" x14ac:dyDescent="0.25">
      <c r="A10769" s="197">
        <v>3501860</v>
      </c>
      <c r="B10769" s="198" t="s">
        <v>3499</v>
      </c>
      <c r="C10769" s="198" t="s">
        <v>6025</v>
      </c>
    </row>
    <row r="10770" spans="1:3" x14ac:dyDescent="0.25">
      <c r="A10770" s="197">
        <v>3501890</v>
      </c>
      <c r="B10770" s="198" t="s">
        <v>13756</v>
      </c>
      <c r="C10770" s="198" t="s">
        <v>6025</v>
      </c>
    </row>
    <row r="10771" spans="1:3" x14ac:dyDescent="0.25">
      <c r="A10771" s="197">
        <v>3501920</v>
      </c>
      <c r="B10771" s="198" t="s">
        <v>3519</v>
      </c>
      <c r="C10771" s="198" t="s">
        <v>6025</v>
      </c>
    </row>
    <row r="10772" spans="1:3" x14ac:dyDescent="0.25">
      <c r="A10772" s="197">
        <v>3501950</v>
      </c>
      <c r="B10772" s="198" t="s">
        <v>3551</v>
      </c>
      <c r="C10772" s="198" t="s">
        <v>6025</v>
      </c>
    </row>
    <row r="10773" spans="1:3" x14ac:dyDescent="0.25">
      <c r="A10773" s="197">
        <v>3501980</v>
      </c>
      <c r="B10773" s="198" t="s">
        <v>3378</v>
      </c>
      <c r="C10773" s="198" t="s">
        <v>6025</v>
      </c>
    </row>
    <row r="10774" spans="1:3" x14ac:dyDescent="0.25">
      <c r="A10774" s="197">
        <v>3502010</v>
      </c>
      <c r="B10774" s="198" t="s">
        <v>4039</v>
      </c>
      <c r="C10774" s="198" t="s">
        <v>6025</v>
      </c>
    </row>
    <row r="10775" spans="1:3" x14ac:dyDescent="0.25">
      <c r="A10775" s="197">
        <v>3502040</v>
      </c>
      <c r="B10775" s="198" t="s">
        <v>4083</v>
      </c>
      <c r="C10775" s="198" t="s">
        <v>6025</v>
      </c>
    </row>
    <row r="10776" spans="1:3" x14ac:dyDescent="0.25">
      <c r="A10776" s="197">
        <v>3502070</v>
      </c>
      <c r="B10776" s="198" t="s">
        <v>4147</v>
      </c>
      <c r="C10776" s="198" t="s">
        <v>6025</v>
      </c>
    </row>
    <row r="10777" spans="1:3" x14ac:dyDescent="0.25">
      <c r="A10777" s="197">
        <v>3502100</v>
      </c>
      <c r="B10777" s="198" t="s">
        <v>4168</v>
      </c>
      <c r="C10777" s="198" t="s">
        <v>6025</v>
      </c>
    </row>
    <row r="10778" spans="1:3" x14ac:dyDescent="0.25">
      <c r="A10778" s="197">
        <v>3502130</v>
      </c>
      <c r="B10778" s="198" t="s">
        <v>4248</v>
      </c>
      <c r="C10778" s="198" t="s">
        <v>6025</v>
      </c>
    </row>
    <row r="10779" spans="1:3" x14ac:dyDescent="0.25">
      <c r="A10779" s="197">
        <v>3502160</v>
      </c>
      <c r="B10779" s="198" t="s">
        <v>4249</v>
      </c>
      <c r="C10779" s="198" t="s">
        <v>6025</v>
      </c>
    </row>
    <row r="10780" spans="1:3" x14ac:dyDescent="0.25">
      <c r="A10780" s="197">
        <v>3502190</v>
      </c>
      <c r="B10780" s="198" t="s">
        <v>4327</v>
      </c>
      <c r="C10780" s="198" t="s">
        <v>6025</v>
      </c>
    </row>
    <row r="10781" spans="1:3" x14ac:dyDescent="0.25">
      <c r="A10781" s="197">
        <v>3502220</v>
      </c>
      <c r="B10781" s="198" t="s">
        <v>4358</v>
      </c>
      <c r="C10781" s="198" t="s">
        <v>6025</v>
      </c>
    </row>
    <row r="10782" spans="1:3" x14ac:dyDescent="0.25">
      <c r="A10782" s="197">
        <v>3502250</v>
      </c>
      <c r="B10782" s="198" t="s">
        <v>4465</v>
      </c>
      <c r="C10782" s="198" t="s">
        <v>6025</v>
      </c>
    </row>
    <row r="10783" spans="1:3" x14ac:dyDescent="0.25">
      <c r="A10783" s="197">
        <v>3502280</v>
      </c>
      <c r="B10783" s="198" t="s">
        <v>4475</v>
      </c>
      <c r="C10783" s="198" t="s">
        <v>6025</v>
      </c>
    </row>
    <row r="10784" spans="1:3" x14ac:dyDescent="0.25">
      <c r="A10784" s="197">
        <v>3502310</v>
      </c>
      <c r="B10784" s="198" t="s">
        <v>4544</v>
      </c>
      <c r="C10784" s="198" t="s">
        <v>6025</v>
      </c>
    </row>
    <row r="10785" spans="1:3" x14ac:dyDescent="0.25">
      <c r="A10785" s="197">
        <v>3502340</v>
      </c>
      <c r="B10785" s="198" t="s">
        <v>4611</v>
      </c>
      <c r="C10785" s="198" t="s">
        <v>6025</v>
      </c>
    </row>
    <row r="10786" spans="1:3" x14ac:dyDescent="0.25">
      <c r="A10786" s="197">
        <v>3502370</v>
      </c>
      <c r="B10786" s="198" t="s">
        <v>4626</v>
      </c>
      <c r="C10786" s="198" t="s">
        <v>6025</v>
      </c>
    </row>
    <row r="10787" spans="1:3" x14ac:dyDescent="0.25">
      <c r="A10787" s="197">
        <v>3502400</v>
      </c>
      <c r="B10787" s="198" t="s">
        <v>4662</v>
      </c>
      <c r="C10787" s="198" t="s">
        <v>6025</v>
      </c>
    </row>
    <row r="10788" spans="1:3" x14ac:dyDescent="0.25">
      <c r="A10788" s="197">
        <v>3502430</v>
      </c>
      <c r="B10788" s="198" t="s">
        <v>4801</v>
      </c>
      <c r="C10788" s="198" t="s">
        <v>6025</v>
      </c>
    </row>
    <row r="10789" spans="1:3" x14ac:dyDescent="0.25">
      <c r="A10789" s="197">
        <v>3502460</v>
      </c>
      <c r="B10789" s="198" t="s">
        <v>4787</v>
      </c>
      <c r="C10789" s="198" t="s">
        <v>6025</v>
      </c>
    </row>
    <row r="10790" spans="1:3" x14ac:dyDescent="0.25">
      <c r="A10790" s="197">
        <v>3502490</v>
      </c>
      <c r="B10790" s="198" t="s">
        <v>4891</v>
      </c>
      <c r="C10790" s="198" t="s">
        <v>6025</v>
      </c>
    </row>
    <row r="10791" spans="1:3" x14ac:dyDescent="0.25">
      <c r="A10791" s="197">
        <v>3502520</v>
      </c>
      <c r="B10791" s="198" t="s">
        <v>5036</v>
      </c>
      <c r="C10791" s="198" t="s">
        <v>6025</v>
      </c>
    </row>
    <row r="10792" spans="1:3" x14ac:dyDescent="0.25">
      <c r="A10792" s="197">
        <v>3502550</v>
      </c>
      <c r="B10792" s="198" t="s">
        <v>5041</v>
      </c>
      <c r="C10792" s="198" t="s">
        <v>6025</v>
      </c>
    </row>
    <row r="10793" spans="1:3" x14ac:dyDescent="0.25">
      <c r="A10793" s="197">
        <v>3502580</v>
      </c>
      <c r="B10793" s="198" t="s">
        <v>5073</v>
      </c>
      <c r="C10793" s="198" t="s">
        <v>6025</v>
      </c>
    </row>
    <row r="10794" spans="1:3" x14ac:dyDescent="0.25">
      <c r="A10794" s="197">
        <v>3502610</v>
      </c>
      <c r="B10794" s="198" t="s">
        <v>5026</v>
      </c>
      <c r="C10794" s="198" t="s">
        <v>6025</v>
      </c>
    </row>
    <row r="10795" spans="1:3" x14ac:dyDescent="0.25">
      <c r="A10795" s="197">
        <v>3502640</v>
      </c>
      <c r="B10795" s="198" t="s">
        <v>5154</v>
      </c>
      <c r="C10795" s="198" t="s">
        <v>6025</v>
      </c>
    </row>
    <row r="10796" spans="1:3" x14ac:dyDescent="0.25">
      <c r="A10796" s="197">
        <v>3502670</v>
      </c>
      <c r="B10796" s="198" t="s">
        <v>5155</v>
      </c>
      <c r="C10796" s="198" t="s">
        <v>6025</v>
      </c>
    </row>
    <row r="10797" spans="1:3" x14ac:dyDescent="0.25">
      <c r="A10797" s="197">
        <v>3502730</v>
      </c>
      <c r="B10797" s="198" t="s">
        <v>5296</v>
      </c>
      <c r="C10797" s="198" t="s">
        <v>6025</v>
      </c>
    </row>
    <row r="10798" spans="1:3" x14ac:dyDescent="0.25">
      <c r="A10798" s="197">
        <v>3502800</v>
      </c>
      <c r="B10798" s="198" t="s">
        <v>5643</v>
      </c>
      <c r="C10798" s="198" t="s">
        <v>6025</v>
      </c>
    </row>
    <row r="10799" spans="1:3" x14ac:dyDescent="0.25">
      <c r="A10799" s="197">
        <v>3600001</v>
      </c>
      <c r="B10799" s="198" t="s">
        <v>1747</v>
      </c>
      <c r="C10799" s="198" t="s">
        <v>6033</v>
      </c>
    </row>
    <row r="10800" spans="1:3" x14ac:dyDescent="0.25">
      <c r="A10800" s="197">
        <v>3600002</v>
      </c>
      <c r="B10800" s="198" t="s">
        <v>4645</v>
      </c>
      <c r="C10800" s="198" t="s">
        <v>6033</v>
      </c>
    </row>
    <row r="10801" spans="1:3" x14ac:dyDescent="0.25">
      <c r="A10801" s="197">
        <v>3600003</v>
      </c>
      <c r="B10801" s="198" t="s">
        <v>1900</v>
      </c>
      <c r="C10801" s="198" t="s">
        <v>6033</v>
      </c>
    </row>
    <row r="10802" spans="1:3" x14ac:dyDescent="0.25">
      <c r="A10802" s="197">
        <v>3600004</v>
      </c>
      <c r="B10802" s="198" t="s">
        <v>4468</v>
      </c>
      <c r="C10802" s="198" t="s">
        <v>6033</v>
      </c>
    </row>
    <row r="10803" spans="1:3" x14ac:dyDescent="0.25">
      <c r="A10803" s="197">
        <v>3600005</v>
      </c>
      <c r="B10803" s="198" t="s">
        <v>1073</v>
      </c>
      <c r="C10803" s="198" t="s">
        <v>6033</v>
      </c>
    </row>
    <row r="10804" spans="1:3" x14ac:dyDescent="0.25">
      <c r="A10804" s="197">
        <v>3600006</v>
      </c>
      <c r="B10804" s="198" t="s">
        <v>1365</v>
      </c>
      <c r="C10804" s="198" t="s">
        <v>6033</v>
      </c>
    </row>
    <row r="10805" spans="1:3" x14ac:dyDescent="0.25">
      <c r="A10805" s="197">
        <v>3600007</v>
      </c>
      <c r="B10805" s="198" t="s">
        <v>2758</v>
      </c>
      <c r="C10805" s="198" t="s">
        <v>6033</v>
      </c>
    </row>
    <row r="10806" spans="1:3" x14ac:dyDescent="0.25">
      <c r="A10806" s="197">
        <v>3600008</v>
      </c>
      <c r="B10806" s="198" t="s">
        <v>4813</v>
      </c>
      <c r="C10806" s="198" t="s">
        <v>6033</v>
      </c>
    </row>
    <row r="10807" spans="1:3" x14ac:dyDescent="0.25">
      <c r="A10807" s="197">
        <v>3600009</v>
      </c>
      <c r="B10807" s="198" t="s">
        <v>4634</v>
      </c>
      <c r="C10807" s="198" t="s">
        <v>6033</v>
      </c>
    </row>
    <row r="10808" spans="1:3" x14ac:dyDescent="0.25">
      <c r="A10808" s="197">
        <v>3600010</v>
      </c>
      <c r="B10808" s="198" t="s">
        <v>1466</v>
      </c>
      <c r="C10808" s="198" t="s">
        <v>6033</v>
      </c>
    </row>
    <row r="10809" spans="1:3" x14ac:dyDescent="0.25">
      <c r="A10809" s="197">
        <v>3600011</v>
      </c>
      <c r="B10809" s="198" t="s">
        <v>5375</v>
      </c>
      <c r="C10809" s="198" t="s">
        <v>6033</v>
      </c>
    </row>
    <row r="10810" spans="1:3" x14ac:dyDescent="0.25">
      <c r="A10810" s="197">
        <v>3600012</v>
      </c>
      <c r="B10810" s="198" t="s">
        <v>998</v>
      </c>
      <c r="C10810" s="198" t="s">
        <v>6033</v>
      </c>
    </row>
    <row r="10811" spans="1:3" x14ac:dyDescent="0.25">
      <c r="A10811" s="197">
        <v>3600013</v>
      </c>
      <c r="B10811" s="198" t="s">
        <v>3916</v>
      </c>
      <c r="C10811" s="198" t="s">
        <v>6033</v>
      </c>
    </row>
    <row r="10812" spans="1:3" x14ac:dyDescent="0.25">
      <c r="A10812" s="197">
        <v>3600014</v>
      </c>
      <c r="B10812" s="198" t="s">
        <v>5354</v>
      </c>
      <c r="C10812" s="198" t="s">
        <v>6033</v>
      </c>
    </row>
    <row r="10813" spans="1:3" x14ac:dyDescent="0.25">
      <c r="A10813" s="197">
        <v>3600015</v>
      </c>
      <c r="B10813" s="198" t="s">
        <v>662</v>
      </c>
      <c r="C10813" s="198" t="s">
        <v>6033</v>
      </c>
    </row>
    <row r="10814" spans="1:3" x14ac:dyDescent="0.25">
      <c r="A10814" s="197">
        <v>3600016</v>
      </c>
      <c r="B10814" s="198" t="s">
        <v>802</v>
      </c>
      <c r="C10814" s="198" t="s">
        <v>6033</v>
      </c>
    </row>
    <row r="10815" spans="1:3" x14ac:dyDescent="0.25">
      <c r="A10815" s="197">
        <v>3600017</v>
      </c>
      <c r="B10815" s="198" t="s">
        <v>2210</v>
      </c>
      <c r="C10815" s="198" t="s">
        <v>6033</v>
      </c>
    </row>
    <row r="10816" spans="1:3" x14ac:dyDescent="0.25">
      <c r="A10816" s="197">
        <v>3600018</v>
      </c>
      <c r="B10816" s="198" t="s">
        <v>1353</v>
      </c>
      <c r="C10816" s="198" t="s">
        <v>6033</v>
      </c>
    </row>
    <row r="10817" spans="1:3" x14ac:dyDescent="0.25">
      <c r="A10817" s="197">
        <v>3600019</v>
      </c>
      <c r="B10817" s="198" t="s">
        <v>5187</v>
      </c>
      <c r="C10817" s="198" t="s">
        <v>6033</v>
      </c>
    </row>
    <row r="10818" spans="1:3" x14ac:dyDescent="0.25">
      <c r="A10818" s="197">
        <v>3600020</v>
      </c>
      <c r="B10818" s="198" t="s">
        <v>1240</v>
      </c>
      <c r="C10818" s="198" t="s">
        <v>6033</v>
      </c>
    </row>
    <row r="10819" spans="1:3" x14ac:dyDescent="0.25">
      <c r="A10819" s="197">
        <v>3600021</v>
      </c>
      <c r="B10819" s="198" t="s">
        <v>3294</v>
      </c>
      <c r="C10819" s="198" t="s">
        <v>6033</v>
      </c>
    </row>
    <row r="10820" spans="1:3" x14ac:dyDescent="0.25">
      <c r="A10820" s="197">
        <v>3600023</v>
      </c>
      <c r="B10820" s="198" t="s">
        <v>4989</v>
      </c>
      <c r="C10820" s="198" t="s">
        <v>6033</v>
      </c>
    </row>
    <row r="10821" spans="1:3" x14ac:dyDescent="0.25">
      <c r="A10821" s="197">
        <v>3600024</v>
      </c>
      <c r="B10821" s="198" t="s">
        <v>1271</v>
      </c>
      <c r="C10821" s="198" t="s">
        <v>6033</v>
      </c>
    </row>
    <row r="10822" spans="1:3" x14ac:dyDescent="0.25">
      <c r="A10822" s="197">
        <v>3600025</v>
      </c>
      <c r="B10822" s="198" t="s">
        <v>1347</v>
      </c>
      <c r="C10822" s="198" t="s">
        <v>6033</v>
      </c>
    </row>
    <row r="10823" spans="1:3" x14ac:dyDescent="0.25">
      <c r="A10823" s="197">
        <v>3600026</v>
      </c>
      <c r="B10823" s="198" t="s">
        <v>1980</v>
      </c>
      <c r="C10823" s="198" t="s">
        <v>6033</v>
      </c>
    </row>
    <row r="10824" spans="1:3" x14ac:dyDescent="0.25">
      <c r="A10824" s="197">
        <v>3600029</v>
      </c>
      <c r="B10824" s="198" t="s">
        <v>2207</v>
      </c>
      <c r="C10824" s="198" t="s">
        <v>6033</v>
      </c>
    </row>
    <row r="10825" spans="1:3" x14ac:dyDescent="0.25">
      <c r="A10825" s="197">
        <v>3600030</v>
      </c>
      <c r="B10825" s="198" t="s">
        <v>4450</v>
      </c>
      <c r="C10825" s="198" t="s">
        <v>6033</v>
      </c>
    </row>
    <row r="10826" spans="1:3" x14ac:dyDescent="0.25">
      <c r="A10826" s="197">
        <v>3600032</v>
      </c>
      <c r="B10826" s="198" t="s">
        <v>1066</v>
      </c>
      <c r="C10826" s="198" t="s">
        <v>6033</v>
      </c>
    </row>
    <row r="10827" spans="1:3" x14ac:dyDescent="0.25">
      <c r="A10827" s="197">
        <v>3600033</v>
      </c>
      <c r="B10827" s="198" t="s">
        <v>1067</v>
      </c>
      <c r="C10827" s="198" t="s">
        <v>6033</v>
      </c>
    </row>
    <row r="10828" spans="1:3" x14ac:dyDescent="0.25">
      <c r="A10828" s="197">
        <v>3600035</v>
      </c>
      <c r="B10828" s="198" t="s">
        <v>2870</v>
      </c>
      <c r="C10828" s="198" t="s">
        <v>6033</v>
      </c>
    </row>
    <row r="10829" spans="1:3" x14ac:dyDescent="0.25">
      <c r="A10829" s="197">
        <v>3600036</v>
      </c>
      <c r="B10829" s="198" t="s">
        <v>4809</v>
      </c>
      <c r="C10829" s="198" t="s">
        <v>6033</v>
      </c>
    </row>
    <row r="10830" spans="1:3" x14ac:dyDescent="0.25">
      <c r="A10830" s="197">
        <v>3600038</v>
      </c>
      <c r="B10830" s="198" t="s">
        <v>5037</v>
      </c>
      <c r="C10830" s="198" t="s">
        <v>6033</v>
      </c>
    </row>
    <row r="10831" spans="1:3" x14ac:dyDescent="0.25">
      <c r="A10831" s="197">
        <v>3600039</v>
      </c>
      <c r="B10831" s="198" t="s">
        <v>687</v>
      </c>
      <c r="C10831" s="198" t="s">
        <v>6033</v>
      </c>
    </row>
    <row r="10832" spans="1:3" x14ac:dyDescent="0.25">
      <c r="A10832" s="197">
        <v>3600042</v>
      </c>
      <c r="B10832" s="198" t="s">
        <v>1134</v>
      </c>
      <c r="C10832" s="198" t="s">
        <v>6033</v>
      </c>
    </row>
    <row r="10833" spans="1:3" x14ac:dyDescent="0.25">
      <c r="A10833" s="197">
        <v>3600045</v>
      </c>
      <c r="B10833" s="198" t="s">
        <v>1098</v>
      </c>
      <c r="C10833" s="198" t="s">
        <v>6033</v>
      </c>
    </row>
    <row r="10834" spans="1:3" x14ac:dyDescent="0.25">
      <c r="A10834" s="197">
        <v>3600046</v>
      </c>
      <c r="B10834" s="198" t="s">
        <v>1507</v>
      </c>
      <c r="C10834" s="198" t="s">
        <v>6033</v>
      </c>
    </row>
    <row r="10835" spans="1:3" x14ac:dyDescent="0.25">
      <c r="A10835" s="197">
        <v>3600047</v>
      </c>
      <c r="B10835" s="198" t="s">
        <v>2442</v>
      </c>
      <c r="C10835" s="198" t="s">
        <v>6033</v>
      </c>
    </row>
    <row r="10836" spans="1:3" x14ac:dyDescent="0.25">
      <c r="A10836" s="197">
        <v>3600048</v>
      </c>
      <c r="B10836" s="198" t="s">
        <v>2516</v>
      </c>
      <c r="C10836" s="198" t="s">
        <v>6033</v>
      </c>
    </row>
    <row r="10837" spans="1:3" x14ac:dyDescent="0.25">
      <c r="A10837" s="197">
        <v>3600049</v>
      </c>
      <c r="B10837" s="198" t="s">
        <v>2682</v>
      </c>
      <c r="C10837" s="198" t="s">
        <v>6033</v>
      </c>
    </row>
    <row r="10838" spans="1:3" x14ac:dyDescent="0.25">
      <c r="A10838" s="197">
        <v>3600053</v>
      </c>
      <c r="B10838" s="198" t="s">
        <v>2783</v>
      </c>
      <c r="C10838" s="198" t="s">
        <v>6033</v>
      </c>
    </row>
    <row r="10839" spans="1:3" x14ac:dyDescent="0.25">
      <c r="A10839" s="197">
        <v>3600054</v>
      </c>
      <c r="B10839" s="198" t="s">
        <v>2881</v>
      </c>
      <c r="C10839" s="198" t="s">
        <v>6033</v>
      </c>
    </row>
    <row r="10840" spans="1:3" x14ac:dyDescent="0.25">
      <c r="A10840" s="197">
        <v>3600055</v>
      </c>
      <c r="B10840" s="198" t="s">
        <v>3374</v>
      </c>
      <c r="C10840" s="198" t="s">
        <v>6033</v>
      </c>
    </row>
    <row r="10841" spans="1:3" x14ac:dyDescent="0.25">
      <c r="A10841" s="197">
        <v>3600057</v>
      </c>
      <c r="B10841" s="198" t="s">
        <v>3961</v>
      </c>
      <c r="C10841" s="198" t="s">
        <v>6033</v>
      </c>
    </row>
    <row r="10842" spans="1:3" x14ac:dyDescent="0.25">
      <c r="A10842" s="197">
        <v>3600059</v>
      </c>
      <c r="B10842" s="198" t="s">
        <v>13757</v>
      </c>
      <c r="C10842" s="198" t="s">
        <v>6033</v>
      </c>
    </row>
    <row r="10843" spans="1:3" x14ac:dyDescent="0.25">
      <c r="A10843" s="197">
        <v>3600060</v>
      </c>
      <c r="B10843" s="198" t="s">
        <v>4400</v>
      </c>
      <c r="C10843" s="198" t="s">
        <v>6033</v>
      </c>
    </row>
    <row r="10844" spans="1:3" x14ac:dyDescent="0.25">
      <c r="A10844" s="197">
        <v>3600061</v>
      </c>
      <c r="B10844" s="198" t="s">
        <v>4760</v>
      </c>
      <c r="C10844" s="198" t="s">
        <v>6033</v>
      </c>
    </row>
    <row r="10845" spans="1:3" x14ac:dyDescent="0.25">
      <c r="A10845" s="197">
        <v>3600063</v>
      </c>
      <c r="B10845" s="198" t="s">
        <v>1131</v>
      </c>
      <c r="C10845" s="198" t="s">
        <v>6033</v>
      </c>
    </row>
    <row r="10846" spans="1:3" x14ac:dyDescent="0.25">
      <c r="A10846" s="197">
        <v>3600066</v>
      </c>
      <c r="B10846" s="198" t="s">
        <v>6034</v>
      </c>
      <c r="C10846" s="198" t="s">
        <v>6033</v>
      </c>
    </row>
    <row r="10847" spans="1:3" x14ac:dyDescent="0.25">
      <c r="A10847" s="197">
        <v>3600067</v>
      </c>
      <c r="B10847" s="198" t="s">
        <v>2300</v>
      </c>
      <c r="C10847" s="198" t="s">
        <v>6033</v>
      </c>
    </row>
    <row r="10848" spans="1:3" x14ac:dyDescent="0.25">
      <c r="A10848" s="197">
        <v>3600068</v>
      </c>
      <c r="B10848" s="198" t="s">
        <v>2455</v>
      </c>
      <c r="C10848" s="198" t="s">
        <v>6033</v>
      </c>
    </row>
    <row r="10849" spans="1:3" x14ac:dyDescent="0.25">
      <c r="A10849" s="197">
        <v>3600070</v>
      </c>
      <c r="B10849" s="198" t="s">
        <v>4859</v>
      </c>
      <c r="C10849" s="198" t="s">
        <v>6033</v>
      </c>
    </row>
    <row r="10850" spans="1:3" x14ac:dyDescent="0.25">
      <c r="A10850" s="197">
        <v>3600071</v>
      </c>
      <c r="B10850" s="198" t="s">
        <v>1142</v>
      </c>
      <c r="C10850" s="198" t="s">
        <v>6033</v>
      </c>
    </row>
    <row r="10851" spans="1:3" x14ac:dyDescent="0.25">
      <c r="A10851" s="197">
        <v>3600073</v>
      </c>
      <c r="B10851" s="198" t="s">
        <v>1955</v>
      </c>
      <c r="C10851" s="198" t="s">
        <v>6033</v>
      </c>
    </row>
    <row r="10852" spans="1:3" x14ac:dyDescent="0.25">
      <c r="A10852" s="197">
        <v>3600076</v>
      </c>
      <c r="B10852" s="198" t="s">
        <v>3678</v>
      </c>
      <c r="C10852" s="198" t="s">
        <v>6033</v>
      </c>
    </row>
    <row r="10853" spans="1:3" x14ac:dyDescent="0.25">
      <c r="A10853" s="197">
        <v>3600077</v>
      </c>
      <c r="B10853" s="198" t="s">
        <v>3679</v>
      </c>
      <c r="C10853" s="198" t="s">
        <v>6033</v>
      </c>
    </row>
    <row r="10854" spans="1:3" x14ac:dyDescent="0.25">
      <c r="A10854" s="197">
        <v>3600078</v>
      </c>
      <c r="B10854" s="198" t="s">
        <v>3680</v>
      </c>
      <c r="C10854" s="198" t="s">
        <v>6033</v>
      </c>
    </row>
    <row r="10855" spans="1:3" x14ac:dyDescent="0.25">
      <c r="A10855" s="197">
        <v>3600079</v>
      </c>
      <c r="B10855" s="198" t="s">
        <v>3681</v>
      </c>
      <c r="C10855" s="198" t="s">
        <v>6033</v>
      </c>
    </row>
    <row r="10856" spans="1:3" x14ac:dyDescent="0.25">
      <c r="A10856" s="197">
        <v>3600080</v>
      </c>
      <c r="B10856" s="198" t="s">
        <v>13758</v>
      </c>
      <c r="C10856" s="198" t="s">
        <v>6033</v>
      </c>
    </row>
    <row r="10857" spans="1:3" x14ac:dyDescent="0.25">
      <c r="A10857" s="197">
        <v>3600081</v>
      </c>
      <c r="B10857" s="198" t="s">
        <v>3682</v>
      </c>
      <c r="C10857" s="198" t="s">
        <v>6033</v>
      </c>
    </row>
    <row r="10858" spans="1:3" x14ac:dyDescent="0.25">
      <c r="A10858" s="197">
        <v>3600082</v>
      </c>
      <c r="B10858" s="198" t="s">
        <v>6035</v>
      </c>
      <c r="C10858" s="198" t="s">
        <v>6033</v>
      </c>
    </row>
    <row r="10859" spans="1:3" x14ac:dyDescent="0.25">
      <c r="A10859" s="197">
        <v>3600083</v>
      </c>
      <c r="B10859" s="198" t="s">
        <v>3683</v>
      </c>
      <c r="C10859" s="198" t="s">
        <v>6033</v>
      </c>
    </row>
    <row r="10860" spans="1:3" x14ac:dyDescent="0.25">
      <c r="A10860" s="197">
        <v>3600084</v>
      </c>
      <c r="B10860" s="198" t="s">
        <v>3684</v>
      </c>
      <c r="C10860" s="198" t="s">
        <v>6033</v>
      </c>
    </row>
    <row r="10861" spans="1:3" x14ac:dyDescent="0.25">
      <c r="A10861" s="197">
        <v>3600085</v>
      </c>
      <c r="B10861" s="198" t="s">
        <v>3685</v>
      </c>
      <c r="C10861" s="198" t="s">
        <v>6033</v>
      </c>
    </row>
    <row r="10862" spans="1:3" x14ac:dyDescent="0.25">
      <c r="A10862" s="197">
        <v>3600086</v>
      </c>
      <c r="B10862" s="198" t="s">
        <v>3686</v>
      </c>
      <c r="C10862" s="198" t="s">
        <v>6033</v>
      </c>
    </row>
    <row r="10863" spans="1:3" x14ac:dyDescent="0.25">
      <c r="A10863" s="197">
        <v>3600087</v>
      </c>
      <c r="B10863" s="198" t="s">
        <v>3687</v>
      </c>
      <c r="C10863" s="198" t="s">
        <v>6033</v>
      </c>
    </row>
    <row r="10864" spans="1:3" x14ac:dyDescent="0.25">
      <c r="A10864" s="197">
        <v>3600088</v>
      </c>
      <c r="B10864" s="198" t="s">
        <v>3688</v>
      </c>
      <c r="C10864" s="198" t="s">
        <v>6033</v>
      </c>
    </row>
    <row r="10865" spans="1:3" x14ac:dyDescent="0.25">
      <c r="A10865" s="197">
        <v>3600089</v>
      </c>
      <c r="B10865" s="198" t="s">
        <v>1083</v>
      </c>
      <c r="C10865" s="198" t="s">
        <v>6033</v>
      </c>
    </row>
    <row r="10866" spans="1:3" x14ac:dyDescent="0.25">
      <c r="A10866" s="197">
        <v>3600090</v>
      </c>
      <c r="B10866" s="198" t="s">
        <v>3689</v>
      </c>
      <c r="C10866" s="198" t="s">
        <v>6033</v>
      </c>
    </row>
    <row r="10867" spans="1:3" x14ac:dyDescent="0.25">
      <c r="A10867" s="197">
        <v>3600091</v>
      </c>
      <c r="B10867" s="198" t="s">
        <v>3690</v>
      </c>
      <c r="C10867" s="198" t="s">
        <v>6033</v>
      </c>
    </row>
    <row r="10868" spans="1:3" x14ac:dyDescent="0.25">
      <c r="A10868" s="197">
        <v>3600092</v>
      </c>
      <c r="B10868" s="198" t="s">
        <v>3692</v>
      </c>
      <c r="C10868" s="198" t="s">
        <v>6033</v>
      </c>
    </row>
    <row r="10869" spans="1:3" x14ac:dyDescent="0.25">
      <c r="A10869" s="197">
        <v>3600094</v>
      </c>
      <c r="B10869" s="198" t="s">
        <v>3693</v>
      </c>
      <c r="C10869" s="198" t="s">
        <v>6033</v>
      </c>
    </row>
    <row r="10870" spans="1:3" x14ac:dyDescent="0.25">
      <c r="A10870" s="197">
        <v>3600095</v>
      </c>
      <c r="B10870" s="198" t="s">
        <v>3694</v>
      </c>
      <c r="C10870" s="198" t="s">
        <v>6033</v>
      </c>
    </row>
    <row r="10871" spans="1:3" x14ac:dyDescent="0.25">
      <c r="A10871" s="197">
        <v>3600096</v>
      </c>
      <c r="B10871" s="198" t="s">
        <v>3695</v>
      </c>
      <c r="C10871" s="198" t="s">
        <v>6033</v>
      </c>
    </row>
    <row r="10872" spans="1:3" x14ac:dyDescent="0.25">
      <c r="A10872" s="197">
        <v>3600097</v>
      </c>
      <c r="B10872" s="198" t="s">
        <v>3757</v>
      </c>
      <c r="C10872" s="198" t="s">
        <v>6033</v>
      </c>
    </row>
    <row r="10873" spans="1:3" x14ac:dyDescent="0.25">
      <c r="A10873" s="197">
        <v>3600098</v>
      </c>
      <c r="B10873" s="198" t="s">
        <v>3701</v>
      </c>
      <c r="C10873" s="198" t="s">
        <v>6033</v>
      </c>
    </row>
    <row r="10874" spans="1:3" x14ac:dyDescent="0.25">
      <c r="A10874" s="197">
        <v>3600099</v>
      </c>
      <c r="B10874" s="198" t="s">
        <v>3703</v>
      </c>
      <c r="C10874" s="198" t="s">
        <v>6033</v>
      </c>
    </row>
    <row r="10875" spans="1:3" x14ac:dyDescent="0.25">
      <c r="A10875" s="197">
        <v>3600100</v>
      </c>
      <c r="B10875" s="198" t="s">
        <v>3753</v>
      </c>
      <c r="C10875" s="198" t="s">
        <v>6033</v>
      </c>
    </row>
    <row r="10876" spans="1:3" x14ac:dyDescent="0.25">
      <c r="A10876" s="197">
        <v>3600101</v>
      </c>
      <c r="B10876" s="198" t="s">
        <v>3754</v>
      </c>
      <c r="C10876" s="198" t="s">
        <v>6033</v>
      </c>
    </row>
    <row r="10877" spans="1:3" x14ac:dyDescent="0.25">
      <c r="A10877" s="197">
        <v>3600102</v>
      </c>
      <c r="B10877" s="198" t="s">
        <v>3755</v>
      </c>
      <c r="C10877" s="198" t="s">
        <v>6033</v>
      </c>
    </row>
    <row r="10878" spans="1:3" x14ac:dyDescent="0.25">
      <c r="A10878" s="197">
        <v>3600103</v>
      </c>
      <c r="B10878" s="198" t="s">
        <v>3756</v>
      </c>
      <c r="C10878" s="198" t="s">
        <v>6033</v>
      </c>
    </row>
    <row r="10879" spans="1:3" x14ac:dyDescent="0.25">
      <c r="A10879" s="197">
        <v>3600104</v>
      </c>
      <c r="B10879" s="198" t="s">
        <v>5023</v>
      </c>
      <c r="C10879" s="198" t="s">
        <v>6033</v>
      </c>
    </row>
    <row r="10880" spans="1:3" x14ac:dyDescent="0.25">
      <c r="A10880" s="197">
        <v>3600105</v>
      </c>
      <c r="B10880" s="198" t="s">
        <v>1137</v>
      </c>
      <c r="C10880" s="198" t="s">
        <v>6033</v>
      </c>
    </row>
    <row r="10881" spans="1:3" x14ac:dyDescent="0.25">
      <c r="A10881" s="197">
        <v>3600106</v>
      </c>
      <c r="B10881" s="198" t="s">
        <v>5452</v>
      </c>
      <c r="C10881" s="198" t="s">
        <v>6033</v>
      </c>
    </row>
    <row r="10882" spans="1:3" x14ac:dyDescent="0.25">
      <c r="A10882" s="197">
        <v>3600107</v>
      </c>
      <c r="B10882" s="198" t="s">
        <v>5465</v>
      </c>
      <c r="C10882" s="198" t="s">
        <v>6033</v>
      </c>
    </row>
    <row r="10883" spans="1:3" x14ac:dyDescent="0.25">
      <c r="A10883" s="197">
        <v>3600108</v>
      </c>
      <c r="B10883" s="198" t="s">
        <v>2452</v>
      </c>
      <c r="C10883" s="198" t="s">
        <v>6033</v>
      </c>
    </row>
    <row r="10884" spans="1:3" x14ac:dyDescent="0.25">
      <c r="A10884" s="197">
        <v>3600109</v>
      </c>
      <c r="B10884" s="198" t="s">
        <v>3924</v>
      </c>
      <c r="C10884" s="198" t="s">
        <v>6033</v>
      </c>
    </row>
    <row r="10885" spans="1:3" x14ac:dyDescent="0.25">
      <c r="A10885" s="197">
        <v>3600110</v>
      </c>
      <c r="B10885" s="198" t="s">
        <v>13759</v>
      </c>
      <c r="C10885" s="198" t="s">
        <v>6033</v>
      </c>
    </row>
    <row r="10886" spans="1:3" x14ac:dyDescent="0.25">
      <c r="A10886" s="197">
        <v>3600111</v>
      </c>
      <c r="B10886" s="198" t="s">
        <v>1133</v>
      </c>
      <c r="C10886" s="198" t="s">
        <v>6033</v>
      </c>
    </row>
    <row r="10887" spans="1:3" x14ac:dyDescent="0.25">
      <c r="A10887" s="197">
        <v>3600112</v>
      </c>
      <c r="B10887" s="198" t="s">
        <v>2331</v>
      </c>
      <c r="C10887" s="198" t="s">
        <v>6033</v>
      </c>
    </row>
    <row r="10888" spans="1:3" x14ac:dyDescent="0.25">
      <c r="A10888" s="197">
        <v>3600113</v>
      </c>
      <c r="B10888" s="198" t="s">
        <v>1130</v>
      </c>
      <c r="C10888" s="198" t="s">
        <v>6033</v>
      </c>
    </row>
    <row r="10889" spans="1:3" x14ac:dyDescent="0.25">
      <c r="A10889" s="197">
        <v>3600114</v>
      </c>
      <c r="B10889" s="198" t="s">
        <v>1997</v>
      </c>
      <c r="C10889" s="198" t="s">
        <v>6033</v>
      </c>
    </row>
    <row r="10890" spans="1:3" x14ac:dyDescent="0.25">
      <c r="A10890" s="197">
        <v>3600115</v>
      </c>
      <c r="B10890" s="198" t="s">
        <v>5524</v>
      </c>
      <c r="C10890" s="198" t="s">
        <v>6033</v>
      </c>
    </row>
    <row r="10891" spans="1:3" x14ac:dyDescent="0.25">
      <c r="A10891" s="197">
        <v>3600116</v>
      </c>
      <c r="B10891" s="198" t="s">
        <v>1101</v>
      </c>
      <c r="C10891" s="198" t="s">
        <v>6033</v>
      </c>
    </row>
    <row r="10892" spans="1:3" x14ac:dyDescent="0.25">
      <c r="A10892" s="197">
        <v>3600118</v>
      </c>
      <c r="B10892" s="198" t="s">
        <v>4054</v>
      </c>
      <c r="C10892" s="198" t="s">
        <v>6033</v>
      </c>
    </row>
    <row r="10893" spans="1:3" x14ac:dyDescent="0.25">
      <c r="A10893" s="197">
        <v>3600119</v>
      </c>
      <c r="B10893" s="198" t="s">
        <v>3691</v>
      </c>
      <c r="C10893" s="198" t="s">
        <v>6033</v>
      </c>
    </row>
    <row r="10894" spans="1:3" x14ac:dyDescent="0.25">
      <c r="A10894" s="197">
        <v>3600120</v>
      </c>
      <c r="B10894" s="198" t="s">
        <v>3696</v>
      </c>
      <c r="C10894" s="198" t="s">
        <v>6033</v>
      </c>
    </row>
    <row r="10895" spans="1:3" x14ac:dyDescent="0.25">
      <c r="A10895" s="197">
        <v>3600121</v>
      </c>
      <c r="B10895" s="198" t="s">
        <v>3700</v>
      </c>
      <c r="C10895" s="198" t="s">
        <v>6033</v>
      </c>
    </row>
    <row r="10896" spans="1:3" x14ac:dyDescent="0.25">
      <c r="A10896" s="197">
        <v>3600122</v>
      </c>
      <c r="B10896" s="198" t="s">
        <v>3702</v>
      </c>
      <c r="C10896" s="198" t="s">
        <v>6033</v>
      </c>
    </row>
    <row r="10897" spans="1:3" x14ac:dyDescent="0.25">
      <c r="A10897" s="197">
        <v>3600123</v>
      </c>
      <c r="B10897" s="198" t="s">
        <v>3752</v>
      </c>
      <c r="C10897" s="198" t="s">
        <v>6033</v>
      </c>
    </row>
    <row r="10898" spans="1:3" x14ac:dyDescent="0.25">
      <c r="A10898" s="197">
        <v>3600124</v>
      </c>
      <c r="B10898" s="198" t="s">
        <v>1225</v>
      </c>
      <c r="C10898" s="198" t="s">
        <v>6033</v>
      </c>
    </row>
    <row r="10899" spans="1:3" x14ac:dyDescent="0.25">
      <c r="A10899" s="197">
        <v>3600125</v>
      </c>
      <c r="B10899" s="198" t="s">
        <v>1899</v>
      </c>
      <c r="C10899" s="198" t="s">
        <v>6033</v>
      </c>
    </row>
    <row r="10900" spans="1:3" x14ac:dyDescent="0.25">
      <c r="A10900" s="197">
        <v>3600126</v>
      </c>
      <c r="B10900" s="198" t="s">
        <v>3711</v>
      </c>
      <c r="C10900" s="198" t="s">
        <v>6033</v>
      </c>
    </row>
    <row r="10901" spans="1:3" x14ac:dyDescent="0.25">
      <c r="A10901" s="197">
        <v>3600127</v>
      </c>
      <c r="B10901" s="198" t="s">
        <v>6036</v>
      </c>
      <c r="C10901" s="198" t="s">
        <v>6033</v>
      </c>
    </row>
    <row r="10902" spans="1:3" x14ac:dyDescent="0.25">
      <c r="A10902" s="197">
        <v>3600128</v>
      </c>
      <c r="B10902" s="198" t="s">
        <v>2890</v>
      </c>
      <c r="C10902" s="198" t="s">
        <v>6033</v>
      </c>
    </row>
    <row r="10903" spans="1:3" x14ac:dyDescent="0.25">
      <c r="A10903" s="197">
        <v>3600131</v>
      </c>
      <c r="B10903" s="198" t="s">
        <v>6037</v>
      </c>
      <c r="C10903" s="198" t="s">
        <v>6033</v>
      </c>
    </row>
    <row r="10904" spans="1:3" x14ac:dyDescent="0.25">
      <c r="A10904" s="197">
        <v>3600132</v>
      </c>
      <c r="B10904" s="198" t="s">
        <v>3926</v>
      </c>
      <c r="C10904" s="198" t="s">
        <v>6033</v>
      </c>
    </row>
    <row r="10905" spans="1:3" x14ac:dyDescent="0.25">
      <c r="A10905" s="197">
        <v>3600133</v>
      </c>
      <c r="B10905" s="198" t="s">
        <v>3712</v>
      </c>
      <c r="C10905" s="198" t="s">
        <v>6033</v>
      </c>
    </row>
    <row r="10906" spans="1:3" x14ac:dyDescent="0.25">
      <c r="A10906" s="197">
        <v>3600134</v>
      </c>
      <c r="B10906" s="198" t="s">
        <v>5225</v>
      </c>
      <c r="C10906" s="198" t="s">
        <v>6033</v>
      </c>
    </row>
    <row r="10907" spans="1:3" x14ac:dyDescent="0.25">
      <c r="A10907" s="197">
        <v>3600135</v>
      </c>
      <c r="B10907" s="198" t="s">
        <v>3860</v>
      </c>
      <c r="C10907" s="198" t="s">
        <v>6033</v>
      </c>
    </row>
    <row r="10908" spans="1:3" x14ac:dyDescent="0.25">
      <c r="A10908" s="197">
        <v>3600136</v>
      </c>
      <c r="B10908" s="198" t="s">
        <v>2278</v>
      </c>
      <c r="C10908" s="198" t="s">
        <v>6033</v>
      </c>
    </row>
    <row r="10909" spans="1:3" x14ac:dyDescent="0.25">
      <c r="A10909" s="197">
        <v>3600137</v>
      </c>
      <c r="B10909" s="198" t="s">
        <v>3230</v>
      </c>
      <c r="C10909" s="198" t="s">
        <v>6033</v>
      </c>
    </row>
    <row r="10910" spans="1:3" x14ac:dyDescent="0.25">
      <c r="A10910" s="197">
        <v>3600138</v>
      </c>
      <c r="B10910" s="198" t="s">
        <v>2454</v>
      </c>
      <c r="C10910" s="198" t="s">
        <v>6033</v>
      </c>
    </row>
    <row r="10911" spans="1:3" x14ac:dyDescent="0.25">
      <c r="A10911" s="197">
        <v>3600139</v>
      </c>
      <c r="B10911" s="198" t="s">
        <v>2170</v>
      </c>
      <c r="C10911" s="198" t="s">
        <v>6033</v>
      </c>
    </row>
    <row r="10912" spans="1:3" x14ac:dyDescent="0.25">
      <c r="A10912" s="197">
        <v>3600140</v>
      </c>
      <c r="B10912" s="198" t="s">
        <v>2453</v>
      </c>
      <c r="C10912" s="198" t="s">
        <v>6033</v>
      </c>
    </row>
    <row r="10913" spans="1:3" x14ac:dyDescent="0.25">
      <c r="A10913" s="197">
        <v>3600141</v>
      </c>
      <c r="B10913" s="198" t="s">
        <v>2456</v>
      </c>
      <c r="C10913" s="198" t="s">
        <v>6033</v>
      </c>
    </row>
    <row r="10914" spans="1:3" x14ac:dyDescent="0.25">
      <c r="A10914" s="197">
        <v>3600142</v>
      </c>
      <c r="B10914" s="198" t="s">
        <v>3677</v>
      </c>
      <c r="C10914" s="198" t="s">
        <v>6033</v>
      </c>
    </row>
    <row r="10915" spans="1:3" x14ac:dyDescent="0.25">
      <c r="A10915" s="197">
        <v>3600143</v>
      </c>
      <c r="B10915" s="198" t="s">
        <v>2886</v>
      </c>
      <c r="C10915" s="198" t="s">
        <v>6033</v>
      </c>
    </row>
    <row r="10916" spans="1:3" x14ac:dyDescent="0.25">
      <c r="A10916" s="197">
        <v>3600144</v>
      </c>
      <c r="B10916" s="198" t="s">
        <v>13760</v>
      </c>
      <c r="C10916" s="198" t="s">
        <v>6033</v>
      </c>
    </row>
    <row r="10917" spans="1:3" x14ac:dyDescent="0.25">
      <c r="A10917" s="197">
        <v>3600145</v>
      </c>
      <c r="B10917" s="198" t="s">
        <v>5525</v>
      </c>
      <c r="C10917" s="198" t="s">
        <v>6033</v>
      </c>
    </row>
    <row r="10918" spans="1:3" x14ac:dyDescent="0.25">
      <c r="A10918" s="197">
        <v>3600146</v>
      </c>
      <c r="B10918" s="198" t="s">
        <v>2527</v>
      </c>
      <c r="C10918" s="198" t="s">
        <v>6033</v>
      </c>
    </row>
    <row r="10919" spans="1:3" x14ac:dyDescent="0.25">
      <c r="A10919" s="197">
        <v>3600147</v>
      </c>
      <c r="B10919" s="198" t="s">
        <v>629</v>
      </c>
      <c r="C10919" s="198" t="s">
        <v>6033</v>
      </c>
    </row>
    <row r="10920" spans="1:3" x14ac:dyDescent="0.25">
      <c r="A10920" s="197">
        <v>3600148</v>
      </c>
      <c r="B10920" s="198" t="s">
        <v>13761</v>
      </c>
      <c r="C10920" s="198" t="s">
        <v>6033</v>
      </c>
    </row>
    <row r="10921" spans="1:3" x14ac:dyDescent="0.25">
      <c r="A10921" s="197">
        <v>3600149</v>
      </c>
      <c r="B10921" s="198" t="s">
        <v>602</v>
      </c>
      <c r="C10921" s="198" t="s">
        <v>6033</v>
      </c>
    </row>
    <row r="10922" spans="1:3" x14ac:dyDescent="0.25">
      <c r="A10922" s="197">
        <v>3600150</v>
      </c>
      <c r="B10922" s="198" t="s">
        <v>5216</v>
      </c>
      <c r="C10922" s="198" t="s">
        <v>6033</v>
      </c>
    </row>
    <row r="10923" spans="1:3" x14ac:dyDescent="0.25">
      <c r="A10923" s="197">
        <v>3600151</v>
      </c>
      <c r="B10923" s="198" t="s">
        <v>3697</v>
      </c>
      <c r="C10923" s="198" t="s">
        <v>6033</v>
      </c>
    </row>
    <row r="10924" spans="1:3" x14ac:dyDescent="0.25">
      <c r="A10924" s="197">
        <v>3600152</v>
      </c>
      <c r="B10924" s="198" t="s">
        <v>3698</v>
      </c>
      <c r="C10924" s="198" t="s">
        <v>6033</v>
      </c>
    </row>
    <row r="10925" spans="1:3" x14ac:dyDescent="0.25">
      <c r="A10925" s="197">
        <v>3600153</v>
      </c>
      <c r="B10925" s="198" t="s">
        <v>3699</v>
      </c>
      <c r="C10925" s="198" t="s">
        <v>6033</v>
      </c>
    </row>
    <row r="10926" spans="1:3" x14ac:dyDescent="0.25">
      <c r="A10926" s="197">
        <v>3600154</v>
      </c>
      <c r="B10926" s="198" t="s">
        <v>3713</v>
      </c>
      <c r="C10926" s="198" t="s">
        <v>6033</v>
      </c>
    </row>
    <row r="10927" spans="1:3" x14ac:dyDescent="0.25">
      <c r="A10927" s="197">
        <v>3600155</v>
      </c>
      <c r="B10927" s="198" t="s">
        <v>1349</v>
      </c>
      <c r="C10927" s="198" t="s">
        <v>6033</v>
      </c>
    </row>
    <row r="10928" spans="1:3" x14ac:dyDescent="0.25">
      <c r="A10928" s="197">
        <v>3600157</v>
      </c>
      <c r="B10928" s="198" t="s">
        <v>2003</v>
      </c>
      <c r="C10928" s="198" t="s">
        <v>6033</v>
      </c>
    </row>
    <row r="10929" spans="1:3" x14ac:dyDescent="0.25">
      <c r="A10929" s="197">
        <v>3600158</v>
      </c>
      <c r="B10929" s="198" t="s">
        <v>1689</v>
      </c>
      <c r="C10929" s="198" t="s">
        <v>6033</v>
      </c>
    </row>
    <row r="10930" spans="1:3" x14ac:dyDescent="0.25">
      <c r="A10930" s="197">
        <v>3600159</v>
      </c>
      <c r="B10930" s="198" t="s">
        <v>1508</v>
      </c>
      <c r="C10930" s="198" t="s">
        <v>6033</v>
      </c>
    </row>
    <row r="10931" spans="1:3" x14ac:dyDescent="0.25">
      <c r="A10931" s="197">
        <v>3600160</v>
      </c>
      <c r="B10931" s="198" t="s">
        <v>18633</v>
      </c>
      <c r="C10931" s="198" t="s">
        <v>6033</v>
      </c>
    </row>
    <row r="10932" spans="1:3" x14ac:dyDescent="0.25">
      <c r="A10932" s="197">
        <v>3600161</v>
      </c>
      <c r="B10932" s="198" t="s">
        <v>4808</v>
      </c>
      <c r="C10932" s="198" t="s">
        <v>6033</v>
      </c>
    </row>
    <row r="10933" spans="1:3" x14ac:dyDescent="0.25">
      <c r="A10933" s="197">
        <v>3600162</v>
      </c>
      <c r="B10933" s="198" t="s">
        <v>636</v>
      </c>
      <c r="C10933" s="198" t="s">
        <v>6033</v>
      </c>
    </row>
    <row r="10934" spans="1:3" x14ac:dyDescent="0.25">
      <c r="A10934" s="197">
        <v>3600163</v>
      </c>
      <c r="B10934" s="198" t="s">
        <v>2713</v>
      </c>
      <c r="C10934" s="198" t="s">
        <v>6033</v>
      </c>
    </row>
    <row r="10935" spans="1:3" x14ac:dyDescent="0.25">
      <c r="A10935" s="197">
        <v>3600164</v>
      </c>
      <c r="B10935" s="198" t="s">
        <v>3735</v>
      </c>
      <c r="C10935" s="198" t="s">
        <v>6033</v>
      </c>
    </row>
    <row r="10936" spans="1:3" x14ac:dyDescent="0.25">
      <c r="A10936" s="197">
        <v>3600165</v>
      </c>
      <c r="B10936" s="198" t="s">
        <v>2679</v>
      </c>
      <c r="C10936" s="198" t="s">
        <v>6033</v>
      </c>
    </row>
    <row r="10937" spans="1:3" x14ac:dyDescent="0.25">
      <c r="A10937" s="197">
        <v>3600166</v>
      </c>
      <c r="B10937" s="198" t="s">
        <v>13762</v>
      </c>
      <c r="C10937" s="198" t="s">
        <v>6033</v>
      </c>
    </row>
    <row r="10938" spans="1:3" x14ac:dyDescent="0.25">
      <c r="A10938" s="197">
        <v>3600167</v>
      </c>
      <c r="B10938" s="198" t="s">
        <v>3704</v>
      </c>
      <c r="C10938" s="198" t="s">
        <v>6033</v>
      </c>
    </row>
    <row r="10939" spans="1:3" x14ac:dyDescent="0.25">
      <c r="A10939" s="197">
        <v>3600169</v>
      </c>
      <c r="B10939" s="198" t="s">
        <v>6038</v>
      </c>
      <c r="C10939" s="198" t="s">
        <v>6033</v>
      </c>
    </row>
    <row r="10940" spans="1:3" x14ac:dyDescent="0.25">
      <c r="A10940" s="197">
        <v>3600170</v>
      </c>
      <c r="B10940" s="198" t="s">
        <v>603</v>
      </c>
      <c r="C10940" s="198" t="s">
        <v>6033</v>
      </c>
    </row>
    <row r="10941" spans="1:3" x14ac:dyDescent="0.25">
      <c r="A10941" s="197">
        <v>3600172</v>
      </c>
      <c r="B10941" s="198" t="s">
        <v>3059</v>
      </c>
      <c r="C10941" s="198" t="s">
        <v>6033</v>
      </c>
    </row>
    <row r="10942" spans="1:3" x14ac:dyDescent="0.25">
      <c r="A10942" s="197">
        <v>3600173</v>
      </c>
      <c r="B10942" s="198" t="s">
        <v>13763</v>
      </c>
      <c r="C10942" s="198" t="s">
        <v>6033</v>
      </c>
    </row>
    <row r="10943" spans="1:3" x14ac:dyDescent="0.25">
      <c r="A10943" s="197">
        <v>3600943</v>
      </c>
      <c r="B10943" s="198" t="s">
        <v>2683</v>
      </c>
      <c r="C10943" s="198" t="s">
        <v>6033</v>
      </c>
    </row>
    <row r="10944" spans="1:3" x14ac:dyDescent="0.25">
      <c r="A10944" s="197">
        <v>3600944</v>
      </c>
      <c r="B10944" s="198" t="s">
        <v>2874</v>
      </c>
      <c r="C10944" s="198" t="s">
        <v>6033</v>
      </c>
    </row>
    <row r="10945" spans="1:3" x14ac:dyDescent="0.25">
      <c r="A10945" s="197">
        <v>3600945</v>
      </c>
      <c r="B10945" s="198" t="s">
        <v>2342</v>
      </c>
      <c r="C10945" s="198" t="s">
        <v>6033</v>
      </c>
    </row>
    <row r="10946" spans="1:3" x14ac:dyDescent="0.25">
      <c r="A10946" s="197">
        <v>3600946</v>
      </c>
      <c r="B10946" s="198" t="s">
        <v>2543</v>
      </c>
      <c r="C10946" s="198" t="s">
        <v>6033</v>
      </c>
    </row>
    <row r="10947" spans="1:3" x14ac:dyDescent="0.25">
      <c r="A10947" s="197">
        <v>3600947</v>
      </c>
      <c r="B10947" s="198" t="s">
        <v>3863</v>
      </c>
      <c r="C10947" s="198" t="s">
        <v>6033</v>
      </c>
    </row>
    <row r="10948" spans="1:3" x14ac:dyDescent="0.25">
      <c r="A10948" s="197">
        <v>3600948</v>
      </c>
      <c r="B10948" s="198" t="s">
        <v>6039</v>
      </c>
      <c r="C10948" s="198" t="s">
        <v>6033</v>
      </c>
    </row>
    <row r="10949" spans="1:3" x14ac:dyDescent="0.25">
      <c r="A10949" s="197">
        <v>3600949</v>
      </c>
      <c r="B10949" s="198" t="s">
        <v>4063</v>
      </c>
      <c r="C10949" s="198" t="s">
        <v>6033</v>
      </c>
    </row>
    <row r="10950" spans="1:3" x14ac:dyDescent="0.25">
      <c r="A10950" s="197">
        <v>3600950</v>
      </c>
      <c r="B10950" s="198" t="s">
        <v>4422</v>
      </c>
      <c r="C10950" s="198" t="s">
        <v>6033</v>
      </c>
    </row>
    <row r="10951" spans="1:3" x14ac:dyDescent="0.25">
      <c r="A10951" s="197">
        <v>3600952</v>
      </c>
      <c r="B10951" s="198" t="s">
        <v>13764</v>
      </c>
      <c r="C10951" s="198" t="s">
        <v>6033</v>
      </c>
    </row>
    <row r="10952" spans="1:3" x14ac:dyDescent="0.25">
      <c r="A10952" s="197">
        <v>3600953</v>
      </c>
      <c r="B10952" s="198" t="s">
        <v>6040</v>
      </c>
      <c r="C10952" s="198" t="s">
        <v>6033</v>
      </c>
    </row>
    <row r="10953" spans="1:3" x14ac:dyDescent="0.25">
      <c r="A10953" s="197">
        <v>3600954</v>
      </c>
      <c r="B10953" s="198" t="s">
        <v>6041</v>
      </c>
      <c r="C10953" s="198" t="s">
        <v>6033</v>
      </c>
    </row>
    <row r="10954" spans="1:3" x14ac:dyDescent="0.25">
      <c r="A10954" s="197">
        <v>3600955</v>
      </c>
      <c r="B10954" s="198" t="s">
        <v>2684</v>
      </c>
      <c r="C10954" s="198" t="s">
        <v>6033</v>
      </c>
    </row>
    <row r="10955" spans="1:3" x14ac:dyDescent="0.25">
      <c r="A10955" s="197">
        <v>3600956</v>
      </c>
      <c r="B10955" s="198" t="s">
        <v>1082</v>
      </c>
      <c r="C10955" s="198" t="s">
        <v>6033</v>
      </c>
    </row>
    <row r="10956" spans="1:3" x14ac:dyDescent="0.25">
      <c r="A10956" s="197">
        <v>3600957</v>
      </c>
      <c r="B10956" s="198" t="s">
        <v>5285</v>
      </c>
      <c r="C10956" s="198" t="s">
        <v>6033</v>
      </c>
    </row>
    <row r="10957" spans="1:3" x14ac:dyDescent="0.25">
      <c r="A10957" s="197">
        <v>3600958</v>
      </c>
      <c r="B10957" s="198" t="s">
        <v>13765</v>
      </c>
      <c r="C10957" s="198" t="s">
        <v>6033</v>
      </c>
    </row>
    <row r="10958" spans="1:3" x14ac:dyDescent="0.25">
      <c r="A10958" s="197">
        <v>3600959</v>
      </c>
      <c r="B10958" s="198" t="s">
        <v>6042</v>
      </c>
      <c r="C10958" s="198" t="s">
        <v>6033</v>
      </c>
    </row>
    <row r="10959" spans="1:3" x14ac:dyDescent="0.25">
      <c r="A10959" s="197">
        <v>3600960</v>
      </c>
      <c r="B10959" s="198" t="s">
        <v>3524</v>
      </c>
      <c r="C10959" s="198" t="s">
        <v>6033</v>
      </c>
    </row>
    <row r="10960" spans="1:3" x14ac:dyDescent="0.25">
      <c r="A10960" s="197">
        <v>3600961</v>
      </c>
      <c r="B10960" s="198" t="s">
        <v>2916</v>
      </c>
      <c r="C10960" s="198" t="s">
        <v>6033</v>
      </c>
    </row>
    <row r="10961" spans="1:3" x14ac:dyDescent="0.25">
      <c r="A10961" s="197">
        <v>3600962</v>
      </c>
      <c r="B10961" s="198" t="s">
        <v>6043</v>
      </c>
      <c r="C10961" s="198" t="s">
        <v>6033</v>
      </c>
    </row>
    <row r="10962" spans="1:3" x14ac:dyDescent="0.25">
      <c r="A10962" s="197">
        <v>3600963</v>
      </c>
      <c r="B10962" s="198" t="s">
        <v>6044</v>
      </c>
      <c r="C10962" s="198" t="s">
        <v>6033</v>
      </c>
    </row>
    <row r="10963" spans="1:3" x14ac:dyDescent="0.25">
      <c r="A10963" s="197">
        <v>3600964</v>
      </c>
      <c r="B10963" s="198" t="s">
        <v>1810</v>
      </c>
      <c r="C10963" s="198" t="s">
        <v>6033</v>
      </c>
    </row>
    <row r="10964" spans="1:3" x14ac:dyDescent="0.25">
      <c r="A10964" s="197">
        <v>3600965</v>
      </c>
      <c r="B10964" s="198" t="s">
        <v>879</v>
      </c>
      <c r="C10964" s="198" t="s">
        <v>6033</v>
      </c>
    </row>
    <row r="10965" spans="1:3" x14ac:dyDescent="0.25">
      <c r="A10965" s="197">
        <v>3600966</v>
      </c>
      <c r="B10965" s="198" t="s">
        <v>1096</v>
      </c>
      <c r="C10965" s="198" t="s">
        <v>6033</v>
      </c>
    </row>
    <row r="10966" spans="1:3" x14ac:dyDescent="0.25">
      <c r="A10966" s="197">
        <v>3600967</v>
      </c>
      <c r="B10966" s="198" t="s">
        <v>13766</v>
      </c>
      <c r="C10966" s="198" t="s">
        <v>6033</v>
      </c>
    </row>
    <row r="10967" spans="1:3" x14ac:dyDescent="0.25">
      <c r="A10967" s="197">
        <v>3600968</v>
      </c>
      <c r="B10967" s="198" t="s">
        <v>1132</v>
      </c>
      <c r="C10967" s="198" t="s">
        <v>6033</v>
      </c>
    </row>
    <row r="10968" spans="1:3" x14ac:dyDescent="0.25">
      <c r="A10968" s="197">
        <v>3600969</v>
      </c>
      <c r="B10968" s="198" t="s">
        <v>628</v>
      </c>
      <c r="C10968" s="198" t="s">
        <v>6033</v>
      </c>
    </row>
    <row r="10969" spans="1:3" x14ac:dyDescent="0.25">
      <c r="A10969" s="197">
        <v>3600970</v>
      </c>
      <c r="B10969" s="198" t="s">
        <v>6045</v>
      </c>
      <c r="C10969" s="198" t="s">
        <v>6033</v>
      </c>
    </row>
    <row r="10970" spans="1:3" x14ac:dyDescent="0.25">
      <c r="A10970" s="197">
        <v>3600984</v>
      </c>
      <c r="B10970" s="198" t="s">
        <v>18634</v>
      </c>
      <c r="C10970" s="198" t="s">
        <v>6033</v>
      </c>
    </row>
    <row r="10971" spans="1:3" x14ac:dyDescent="0.25">
      <c r="A10971" s="197">
        <v>3600986</v>
      </c>
      <c r="B10971" s="198" t="s">
        <v>2279</v>
      </c>
      <c r="C10971" s="198" t="s">
        <v>6033</v>
      </c>
    </row>
    <row r="10972" spans="1:3" x14ac:dyDescent="0.25">
      <c r="A10972" s="197">
        <v>3600987</v>
      </c>
      <c r="B10972" s="198" t="s">
        <v>2381</v>
      </c>
      <c r="C10972" s="198" t="s">
        <v>6033</v>
      </c>
    </row>
    <row r="10973" spans="1:3" x14ac:dyDescent="0.25">
      <c r="A10973" s="197">
        <v>3600988</v>
      </c>
      <c r="B10973" s="198" t="s">
        <v>1991</v>
      </c>
      <c r="C10973" s="198" t="s">
        <v>6033</v>
      </c>
    </row>
    <row r="10974" spans="1:3" x14ac:dyDescent="0.25">
      <c r="A10974" s="197">
        <v>3600989</v>
      </c>
      <c r="B10974" s="198" t="s">
        <v>1102</v>
      </c>
      <c r="C10974" s="198" t="s">
        <v>6033</v>
      </c>
    </row>
    <row r="10975" spans="1:3" x14ac:dyDescent="0.25">
      <c r="A10975" s="197">
        <v>3600990</v>
      </c>
      <c r="B10975" s="198" t="s">
        <v>3670</v>
      </c>
      <c r="C10975" s="198" t="s">
        <v>6033</v>
      </c>
    </row>
    <row r="10976" spans="1:3" x14ac:dyDescent="0.25">
      <c r="A10976" s="197">
        <v>3600991</v>
      </c>
      <c r="B10976" s="198" t="s">
        <v>18159</v>
      </c>
      <c r="C10976" s="198" t="s">
        <v>6033</v>
      </c>
    </row>
    <row r="10977" spans="1:3" x14ac:dyDescent="0.25">
      <c r="A10977" s="197">
        <v>3600992</v>
      </c>
      <c r="B10977" s="198" t="s">
        <v>5182</v>
      </c>
      <c r="C10977" s="198" t="s">
        <v>6033</v>
      </c>
    </row>
    <row r="10978" spans="1:3" x14ac:dyDescent="0.25">
      <c r="A10978" s="197">
        <v>3600993</v>
      </c>
      <c r="B10978" s="198" t="s">
        <v>3020</v>
      </c>
      <c r="C10978" s="198" t="s">
        <v>6033</v>
      </c>
    </row>
    <row r="10979" spans="1:3" x14ac:dyDescent="0.25">
      <c r="A10979" s="197">
        <v>3600994</v>
      </c>
      <c r="B10979" s="198" t="s">
        <v>2004</v>
      </c>
      <c r="C10979" s="198" t="s">
        <v>6033</v>
      </c>
    </row>
    <row r="10980" spans="1:3" x14ac:dyDescent="0.25">
      <c r="A10980" s="197">
        <v>3600995</v>
      </c>
      <c r="B10980" s="198" t="s">
        <v>2685</v>
      </c>
      <c r="C10980" s="198" t="s">
        <v>6033</v>
      </c>
    </row>
    <row r="10981" spans="1:3" x14ac:dyDescent="0.25">
      <c r="A10981" s="197">
        <v>3600996</v>
      </c>
      <c r="B10981" s="198" t="s">
        <v>2784</v>
      </c>
      <c r="C10981" s="198" t="s">
        <v>6033</v>
      </c>
    </row>
    <row r="10982" spans="1:3" x14ac:dyDescent="0.25">
      <c r="A10982" s="197">
        <v>3600997</v>
      </c>
      <c r="B10982" s="198" t="s">
        <v>583</v>
      </c>
      <c r="C10982" s="198" t="s">
        <v>6033</v>
      </c>
    </row>
    <row r="10983" spans="1:3" x14ac:dyDescent="0.25">
      <c r="A10983" s="197">
        <v>3600998</v>
      </c>
      <c r="B10983" s="198" t="s">
        <v>4994</v>
      </c>
      <c r="C10983" s="198" t="s">
        <v>6033</v>
      </c>
    </row>
    <row r="10984" spans="1:3" x14ac:dyDescent="0.25">
      <c r="A10984" s="197">
        <v>3601000</v>
      </c>
      <c r="B10984" s="198" t="s">
        <v>1998</v>
      </c>
      <c r="C10984" s="198" t="s">
        <v>6033</v>
      </c>
    </row>
    <row r="10985" spans="1:3" x14ac:dyDescent="0.25">
      <c r="A10985" s="197">
        <v>3601001</v>
      </c>
      <c r="B10985" s="198" t="s">
        <v>581</v>
      </c>
      <c r="C10985" s="198" t="s">
        <v>6033</v>
      </c>
    </row>
    <row r="10986" spans="1:3" x14ac:dyDescent="0.25">
      <c r="A10986" s="197">
        <v>3601002</v>
      </c>
      <c r="B10986" s="198" t="s">
        <v>1115</v>
      </c>
      <c r="C10986" s="198" t="s">
        <v>6033</v>
      </c>
    </row>
    <row r="10987" spans="1:3" x14ac:dyDescent="0.25">
      <c r="A10987" s="197">
        <v>3601003</v>
      </c>
      <c r="B10987" s="198" t="s">
        <v>2520</v>
      </c>
      <c r="C10987" s="198" t="s">
        <v>6033</v>
      </c>
    </row>
    <row r="10988" spans="1:3" x14ac:dyDescent="0.25">
      <c r="A10988" s="197">
        <v>3601004</v>
      </c>
      <c r="B10988" s="198" t="s">
        <v>1517</v>
      </c>
      <c r="C10988" s="198" t="s">
        <v>6033</v>
      </c>
    </row>
    <row r="10989" spans="1:3" x14ac:dyDescent="0.25">
      <c r="A10989" s="197">
        <v>3601005</v>
      </c>
      <c r="B10989" s="198" t="s">
        <v>1957</v>
      </c>
      <c r="C10989" s="198" t="s">
        <v>6033</v>
      </c>
    </row>
    <row r="10990" spans="1:3" x14ac:dyDescent="0.25">
      <c r="A10990" s="197">
        <v>3601006</v>
      </c>
      <c r="B10990" s="198" t="s">
        <v>638</v>
      </c>
      <c r="C10990" s="198" t="s">
        <v>6033</v>
      </c>
    </row>
    <row r="10991" spans="1:3" x14ac:dyDescent="0.25">
      <c r="A10991" s="197">
        <v>3601008</v>
      </c>
      <c r="B10991" s="198" t="s">
        <v>5213</v>
      </c>
      <c r="C10991" s="198" t="s">
        <v>6033</v>
      </c>
    </row>
    <row r="10992" spans="1:3" x14ac:dyDescent="0.25">
      <c r="A10992" s="197">
        <v>3601009</v>
      </c>
      <c r="B10992" s="198" t="s">
        <v>6046</v>
      </c>
      <c r="C10992" s="198" t="s">
        <v>6033</v>
      </c>
    </row>
    <row r="10993" spans="1:3" x14ac:dyDescent="0.25">
      <c r="A10993" s="197">
        <v>3601010</v>
      </c>
      <c r="B10993" s="198" t="s">
        <v>1688</v>
      </c>
      <c r="C10993" s="198" t="s">
        <v>6033</v>
      </c>
    </row>
    <row r="10994" spans="1:3" x14ac:dyDescent="0.25">
      <c r="A10994" s="197">
        <v>3601011</v>
      </c>
      <c r="B10994" s="198" t="s">
        <v>6047</v>
      </c>
      <c r="C10994" s="198" t="s">
        <v>6033</v>
      </c>
    </row>
    <row r="10995" spans="1:3" x14ac:dyDescent="0.25">
      <c r="A10995" s="197">
        <v>3601012</v>
      </c>
      <c r="B10995" s="198" t="s">
        <v>6048</v>
      </c>
      <c r="C10995" s="198" t="s">
        <v>6033</v>
      </c>
    </row>
    <row r="10996" spans="1:3" x14ac:dyDescent="0.25">
      <c r="A10996" s="197">
        <v>3601013</v>
      </c>
      <c r="B10996" s="198" t="s">
        <v>3706</v>
      </c>
      <c r="C10996" s="198" t="s">
        <v>6033</v>
      </c>
    </row>
    <row r="10997" spans="1:3" x14ac:dyDescent="0.25">
      <c r="A10997" s="197">
        <v>3601014</v>
      </c>
      <c r="B10997" s="198" t="s">
        <v>1617</v>
      </c>
      <c r="C10997" s="198" t="s">
        <v>6033</v>
      </c>
    </row>
    <row r="10998" spans="1:3" x14ac:dyDescent="0.25">
      <c r="A10998" s="197">
        <v>3601015</v>
      </c>
      <c r="B10998" s="198" t="s">
        <v>1099</v>
      </c>
      <c r="C10998" s="198" t="s">
        <v>6033</v>
      </c>
    </row>
    <row r="10999" spans="1:3" x14ac:dyDescent="0.25">
      <c r="A10999" s="197">
        <v>3601016</v>
      </c>
      <c r="B10999" s="198" t="s">
        <v>3019</v>
      </c>
      <c r="C10999" s="198" t="s">
        <v>6033</v>
      </c>
    </row>
    <row r="11000" spans="1:3" x14ac:dyDescent="0.25">
      <c r="A11000" s="197">
        <v>3601017</v>
      </c>
      <c r="B11000" s="198" t="s">
        <v>1162</v>
      </c>
      <c r="C11000" s="198" t="s">
        <v>6033</v>
      </c>
    </row>
    <row r="11001" spans="1:3" x14ac:dyDescent="0.25">
      <c r="A11001" s="197">
        <v>3601018</v>
      </c>
      <c r="B11001" s="198" t="s">
        <v>1329</v>
      </c>
      <c r="C11001" s="198" t="s">
        <v>6033</v>
      </c>
    </row>
    <row r="11002" spans="1:3" x14ac:dyDescent="0.25">
      <c r="A11002" s="197">
        <v>3601019</v>
      </c>
      <c r="B11002" s="198" t="s">
        <v>3676</v>
      </c>
      <c r="C11002" s="198" t="s">
        <v>6033</v>
      </c>
    </row>
    <row r="11003" spans="1:3" x14ac:dyDescent="0.25">
      <c r="A11003" s="197">
        <v>3601022</v>
      </c>
      <c r="B11003" s="198" t="s">
        <v>2575</v>
      </c>
      <c r="C11003" s="198" t="s">
        <v>6033</v>
      </c>
    </row>
    <row r="11004" spans="1:3" x14ac:dyDescent="0.25">
      <c r="A11004" s="197">
        <v>3601023</v>
      </c>
      <c r="B11004" s="198" t="s">
        <v>3708</v>
      </c>
      <c r="C11004" s="198" t="s">
        <v>6033</v>
      </c>
    </row>
    <row r="11005" spans="1:3" x14ac:dyDescent="0.25">
      <c r="A11005" s="197">
        <v>3601024</v>
      </c>
      <c r="B11005" s="198" t="s">
        <v>2718</v>
      </c>
      <c r="C11005" s="198" t="s">
        <v>6033</v>
      </c>
    </row>
    <row r="11006" spans="1:3" x14ac:dyDescent="0.25">
      <c r="A11006" s="197">
        <v>3601025</v>
      </c>
      <c r="B11006" s="198" t="s">
        <v>3385</v>
      </c>
      <c r="C11006" s="198" t="s">
        <v>6033</v>
      </c>
    </row>
    <row r="11007" spans="1:3" x14ac:dyDescent="0.25">
      <c r="A11007" s="197">
        <v>3601027</v>
      </c>
      <c r="B11007" s="198" t="s">
        <v>1767</v>
      </c>
      <c r="C11007" s="198" t="s">
        <v>6033</v>
      </c>
    </row>
    <row r="11008" spans="1:3" x14ac:dyDescent="0.25">
      <c r="A11008" s="197">
        <v>3601028</v>
      </c>
      <c r="B11008" s="198" t="s">
        <v>600</v>
      </c>
      <c r="C11008" s="198" t="s">
        <v>6033</v>
      </c>
    </row>
    <row r="11009" spans="1:3" x14ac:dyDescent="0.25">
      <c r="A11009" s="197">
        <v>3601029</v>
      </c>
      <c r="B11009" s="198" t="s">
        <v>880</v>
      </c>
      <c r="C11009" s="198" t="s">
        <v>6033</v>
      </c>
    </row>
    <row r="11010" spans="1:3" x14ac:dyDescent="0.25">
      <c r="A11010" s="197">
        <v>3601030</v>
      </c>
      <c r="B11010" s="198" t="s">
        <v>13767</v>
      </c>
      <c r="C11010" s="198" t="s">
        <v>6033</v>
      </c>
    </row>
    <row r="11011" spans="1:3" x14ac:dyDescent="0.25">
      <c r="A11011" s="197">
        <v>3601031</v>
      </c>
      <c r="B11011" s="198" t="s">
        <v>2696</v>
      </c>
      <c r="C11011" s="198" t="s">
        <v>6033</v>
      </c>
    </row>
    <row r="11012" spans="1:3" x14ac:dyDescent="0.25">
      <c r="A11012" s="197">
        <v>3601032</v>
      </c>
      <c r="B11012" s="198" t="s">
        <v>3914</v>
      </c>
      <c r="C11012" s="198" t="s">
        <v>6033</v>
      </c>
    </row>
    <row r="11013" spans="1:3" x14ac:dyDescent="0.25">
      <c r="A11013" s="197">
        <v>3601033</v>
      </c>
      <c r="B11013" s="198" t="s">
        <v>1100</v>
      </c>
      <c r="C11013" s="198" t="s">
        <v>6033</v>
      </c>
    </row>
    <row r="11014" spans="1:3" x14ac:dyDescent="0.25">
      <c r="A11014" s="197">
        <v>3601034</v>
      </c>
      <c r="B11014" s="198" t="s">
        <v>4420</v>
      </c>
      <c r="C11014" s="198" t="s">
        <v>6033</v>
      </c>
    </row>
    <row r="11015" spans="1:3" x14ac:dyDescent="0.25">
      <c r="A11015" s="197">
        <v>3601035</v>
      </c>
      <c r="B11015" s="198" t="s">
        <v>4404</v>
      </c>
      <c r="C11015" s="198" t="s">
        <v>6033</v>
      </c>
    </row>
    <row r="11016" spans="1:3" x14ac:dyDescent="0.25">
      <c r="A11016" s="197">
        <v>3601036</v>
      </c>
      <c r="B11016" s="198" t="s">
        <v>4354</v>
      </c>
      <c r="C11016" s="198" t="s">
        <v>6033</v>
      </c>
    </row>
    <row r="11017" spans="1:3" x14ac:dyDescent="0.25">
      <c r="A11017" s="197">
        <v>3601039</v>
      </c>
      <c r="B11017" s="198" t="s">
        <v>6049</v>
      </c>
      <c r="C11017" s="198" t="s">
        <v>6033</v>
      </c>
    </row>
    <row r="11018" spans="1:3" x14ac:dyDescent="0.25">
      <c r="A11018" s="197">
        <v>3601040</v>
      </c>
      <c r="B11018" s="198" t="s">
        <v>18635</v>
      </c>
      <c r="C11018" s="198" t="s">
        <v>6033</v>
      </c>
    </row>
    <row r="11019" spans="1:3" x14ac:dyDescent="0.25">
      <c r="A11019" s="197">
        <v>3601041</v>
      </c>
      <c r="B11019" s="198" t="s">
        <v>13768</v>
      </c>
      <c r="C11019" s="198" t="s">
        <v>6033</v>
      </c>
    </row>
    <row r="11020" spans="1:3" x14ac:dyDescent="0.25">
      <c r="A11020" s="197">
        <v>3601042</v>
      </c>
      <c r="B11020" s="198" t="s">
        <v>1856</v>
      </c>
      <c r="C11020" s="198" t="s">
        <v>6033</v>
      </c>
    </row>
    <row r="11021" spans="1:3" x14ac:dyDescent="0.25">
      <c r="A11021" s="197">
        <v>3601043</v>
      </c>
      <c r="B11021" s="198" t="s">
        <v>1107</v>
      </c>
      <c r="C11021" s="198" t="s">
        <v>6033</v>
      </c>
    </row>
    <row r="11022" spans="1:3" x14ac:dyDescent="0.25">
      <c r="A11022" s="197">
        <v>3601044</v>
      </c>
      <c r="B11022" s="198" t="s">
        <v>3707</v>
      </c>
      <c r="C11022" s="198" t="s">
        <v>6033</v>
      </c>
    </row>
    <row r="11023" spans="1:3" x14ac:dyDescent="0.25">
      <c r="A11023" s="197">
        <v>3601046</v>
      </c>
      <c r="B11023" s="198" t="s">
        <v>1737</v>
      </c>
      <c r="C11023" s="198" t="s">
        <v>6033</v>
      </c>
    </row>
    <row r="11024" spans="1:3" x14ac:dyDescent="0.25">
      <c r="A11024" s="197">
        <v>3601047</v>
      </c>
      <c r="B11024" s="198" t="s">
        <v>6050</v>
      </c>
      <c r="C11024" s="198" t="s">
        <v>6033</v>
      </c>
    </row>
    <row r="11025" spans="1:3" x14ac:dyDescent="0.25">
      <c r="A11025" s="197">
        <v>3601048</v>
      </c>
      <c r="B11025" s="198" t="s">
        <v>18160</v>
      </c>
      <c r="C11025" s="198" t="s">
        <v>6033</v>
      </c>
    </row>
    <row r="11026" spans="1:3" x14ac:dyDescent="0.25">
      <c r="A11026" s="197">
        <v>3601049</v>
      </c>
      <c r="B11026" s="198" t="s">
        <v>2686</v>
      </c>
      <c r="C11026" s="198" t="s">
        <v>6033</v>
      </c>
    </row>
    <row r="11027" spans="1:3" x14ac:dyDescent="0.25">
      <c r="A11027" s="197">
        <v>3601050</v>
      </c>
      <c r="B11027" s="198" t="s">
        <v>2717</v>
      </c>
      <c r="C11027" s="198" t="s">
        <v>6033</v>
      </c>
    </row>
    <row r="11028" spans="1:3" x14ac:dyDescent="0.25">
      <c r="A11028" s="197">
        <v>3601051</v>
      </c>
      <c r="B11028" s="198" t="s">
        <v>684</v>
      </c>
      <c r="C11028" s="198" t="s">
        <v>6033</v>
      </c>
    </row>
    <row r="11029" spans="1:3" x14ac:dyDescent="0.25">
      <c r="A11029" s="197">
        <v>3601052</v>
      </c>
      <c r="B11029" s="198" t="s">
        <v>2006</v>
      </c>
      <c r="C11029" s="198" t="s">
        <v>6033</v>
      </c>
    </row>
    <row r="11030" spans="1:3" x14ac:dyDescent="0.25">
      <c r="A11030" s="197">
        <v>3601053</v>
      </c>
      <c r="B11030" s="198" t="s">
        <v>594</v>
      </c>
      <c r="C11030" s="198" t="s">
        <v>6033</v>
      </c>
    </row>
    <row r="11031" spans="1:3" x14ac:dyDescent="0.25">
      <c r="A11031" s="197">
        <v>3601054</v>
      </c>
      <c r="B11031" s="198" t="s">
        <v>13769</v>
      </c>
      <c r="C11031" s="198" t="s">
        <v>6033</v>
      </c>
    </row>
    <row r="11032" spans="1:3" x14ac:dyDescent="0.25">
      <c r="A11032" s="197">
        <v>3601055</v>
      </c>
      <c r="B11032" s="198" t="s">
        <v>5439</v>
      </c>
      <c r="C11032" s="198" t="s">
        <v>6033</v>
      </c>
    </row>
    <row r="11033" spans="1:3" x14ac:dyDescent="0.25">
      <c r="A11033" s="197">
        <v>3601056</v>
      </c>
      <c r="B11033" s="198" t="s">
        <v>1321</v>
      </c>
      <c r="C11033" s="198" t="s">
        <v>6033</v>
      </c>
    </row>
    <row r="11034" spans="1:3" x14ac:dyDescent="0.25">
      <c r="A11034" s="197">
        <v>3601057</v>
      </c>
      <c r="B11034" s="198" t="s">
        <v>18161</v>
      </c>
      <c r="C11034" s="198" t="s">
        <v>6033</v>
      </c>
    </row>
    <row r="11035" spans="1:3" x14ac:dyDescent="0.25">
      <c r="A11035" s="197">
        <v>3601058</v>
      </c>
      <c r="B11035" s="198" t="s">
        <v>2005</v>
      </c>
      <c r="C11035" s="198" t="s">
        <v>6033</v>
      </c>
    </row>
    <row r="11036" spans="1:3" x14ac:dyDescent="0.25">
      <c r="A11036" s="197">
        <v>3601059</v>
      </c>
      <c r="B11036" s="198" t="s">
        <v>2999</v>
      </c>
      <c r="C11036" s="198" t="s">
        <v>6033</v>
      </c>
    </row>
    <row r="11037" spans="1:3" x14ac:dyDescent="0.25">
      <c r="A11037" s="197">
        <v>3601060</v>
      </c>
      <c r="B11037" s="198" t="s">
        <v>6051</v>
      </c>
      <c r="C11037" s="198" t="s">
        <v>6033</v>
      </c>
    </row>
    <row r="11038" spans="1:3" x14ac:dyDescent="0.25">
      <c r="A11038" s="197">
        <v>3601061</v>
      </c>
      <c r="B11038" s="198" t="s">
        <v>3642</v>
      </c>
      <c r="C11038" s="198" t="s">
        <v>6033</v>
      </c>
    </row>
    <row r="11039" spans="1:3" x14ac:dyDescent="0.25">
      <c r="A11039" s="197">
        <v>3601062</v>
      </c>
      <c r="B11039" s="198" t="s">
        <v>5006</v>
      </c>
      <c r="C11039" s="198" t="s">
        <v>6033</v>
      </c>
    </row>
    <row r="11040" spans="1:3" x14ac:dyDescent="0.25">
      <c r="A11040" s="197">
        <v>3601063</v>
      </c>
      <c r="B11040" s="198" t="s">
        <v>6052</v>
      </c>
      <c r="C11040" s="198" t="s">
        <v>6033</v>
      </c>
    </row>
    <row r="11041" spans="1:3" x14ac:dyDescent="0.25">
      <c r="A11041" s="197">
        <v>3601064</v>
      </c>
      <c r="B11041" s="198" t="s">
        <v>885</v>
      </c>
      <c r="C11041" s="198" t="s">
        <v>6033</v>
      </c>
    </row>
    <row r="11042" spans="1:3" x14ac:dyDescent="0.25">
      <c r="A11042" s="197">
        <v>3601065</v>
      </c>
      <c r="B11042" s="198" t="s">
        <v>6053</v>
      </c>
      <c r="C11042" s="198" t="s">
        <v>6033</v>
      </c>
    </row>
    <row r="11043" spans="1:3" x14ac:dyDescent="0.25">
      <c r="A11043" s="197">
        <v>3601066</v>
      </c>
      <c r="B11043" s="198" t="s">
        <v>1381</v>
      </c>
      <c r="C11043" s="198" t="s">
        <v>6033</v>
      </c>
    </row>
    <row r="11044" spans="1:3" x14ac:dyDescent="0.25">
      <c r="A11044" s="197">
        <v>3601067</v>
      </c>
      <c r="B11044" s="198" t="s">
        <v>18162</v>
      </c>
      <c r="C11044" s="198" t="s">
        <v>6033</v>
      </c>
    </row>
    <row r="11045" spans="1:3" x14ac:dyDescent="0.25">
      <c r="A11045" s="197">
        <v>3601069</v>
      </c>
      <c r="B11045" s="198" t="s">
        <v>2687</v>
      </c>
      <c r="C11045" s="198" t="s">
        <v>6033</v>
      </c>
    </row>
    <row r="11046" spans="1:3" x14ac:dyDescent="0.25">
      <c r="A11046" s="197">
        <v>3601070</v>
      </c>
      <c r="B11046" s="198" t="s">
        <v>2025</v>
      </c>
      <c r="C11046" s="198" t="s">
        <v>6033</v>
      </c>
    </row>
    <row r="11047" spans="1:3" x14ac:dyDescent="0.25">
      <c r="A11047" s="197">
        <v>3601071</v>
      </c>
      <c r="B11047" s="198" t="s">
        <v>3523</v>
      </c>
      <c r="C11047" s="198" t="s">
        <v>6033</v>
      </c>
    </row>
    <row r="11048" spans="1:3" x14ac:dyDescent="0.25">
      <c r="A11048" s="197">
        <v>3601072</v>
      </c>
      <c r="B11048" s="198" t="s">
        <v>6054</v>
      </c>
      <c r="C11048" s="198" t="s">
        <v>6033</v>
      </c>
    </row>
    <row r="11049" spans="1:3" x14ac:dyDescent="0.25">
      <c r="A11049" s="197">
        <v>3601073</v>
      </c>
      <c r="B11049" s="198" t="s">
        <v>3674</v>
      </c>
      <c r="C11049" s="198" t="s">
        <v>6033</v>
      </c>
    </row>
    <row r="11050" spans="1:3" x14ac:dyDescent="0.25">
      <c r="A11050" s="197">
        <v>3601074</v>
      </c>
      <c r="B11050" s="198" t="s">
        <v>2525</v>
      </c>
      <c r="C11050" s="198" t="s">
        <v>6033</v>
      </c>
    </row>
    <row r="11051" spans="1:3" x14ac:dyDescent="0.25">
      <c r="A11051" s="197">
        <v>3601075</v>
      </c>
      <c r="B11051" s="198" t="s">
        <v>2888</v>
      </c>
      <c r="C11051" s="198" t="s">
        <v>6033</v>
      </c>
    </row>
    <row r="11052" spans="1:3" x14ac:dyDescent="0.25">
      <c r="A11052" s="197">
        <v>3601076</v>
      </c>
      <c r="B11052" s="198" t="s">
        <v>2299</v>
      </c>
      <c r="C11052" s="198" t="s">
        <v>6033</v>
      </c>
    </row>
    <row r="11053" spans="1:3" x14ac:dyDescent="0.25">
      <c r="A11053" s="197">
        <v>3601077</v>
      </c>
      <c r="B11053" s="198" t="s">
        <v>3618</v>
      </c>
      <c r="C11053" s="198" t="s">
        <v>6033</v>
      </c>
    </row>
    <row r="11054" spans="1:3" x14ac:dyDescent="0.25">
      <c r="A11054" s="197">
        <v>3601078</v>
      </c>
      <c r="B11054" s="198" t="s">
        <v>1687</v>
      </c>
      <c r="C11054" s="198" t="s">
        <v>6033</v>
      </c>
    </row>
    <row r="11055" spans="1:3" x14ac:dyDescent="0.25">
      <c r="A11055" s="197">
        <v>3601079</v>
      </c>
      <c r="B11055" s="198" t="s">
        <v>3231</v>
      </c>
      <c r="C11055" s="198" t="s">
        <v>6033</v>
      </c>
    </row>
    <row r="11056" spans="1:3" x14ac:dyDescent="0.25">
      <c r="A11056" s="197">
        <v>3601080</v>
      </c>
      <c r="B11056" s="198" t="s">
        <v>5629</v>
      </c>
      <c r="C11056" s="198" t="s">
        <v>6033</v>
      </c>
    </row>
    <row r="11057" spans="1:3" x14ac:dyDescent="0.25">
      <c r="A11057" s="197">
        <v>3601082</v>
      </c>
      <c r="B11057" s="198" t="s">
        <v>6055</v>
      </c>
      <c r="C11057" s="198" t="s">
        <v>6033</v>
      </c>
    </row>
    <row r="11058" spans="1:3" x14ac:dyDescent="0.25">
      <c r="A11058" s="197">
        <v>3601083</v>
      </c>
      <c r="B11058" s="198" t="s">
        <v>6056</v>
      </c>
      <c r="C11058" s="198" t="s">
        <v>6033</v>
      </c>
    </row>
    <row r="11059" spans="1:3" x14ac:dyDescent="0.25">
      <c r="A11059" s="197">
        <v>3601084</v>
      </c>
      <c r="B11059" s="198" t="s">
        <v>6057</v>
      </c>
      <c r="C11059" s="198" t="s">
        <v>6033</v>
      </c>
    </row>
    <row r="11060" spans="1:3" x14ac:dyDescent="0.25">
      <c r="A11060" s="197">
        <v>3601085</v>
      </c>
      <c r="B11060" s="198" t="s">
        <v>2327</v>
      </c>
      <c r="C11060" s="198" t="s">
        <v>6033</v>
      </c>
    </row>
    <row r="11061" spans="1:3" x14ac:dyDescent="0.25">
      <c r="A11061" s="197">
        <v>3601086</v>
      </c>
      <c r="B11061" s="198" t="s">
        <v>6058</v>
      </c>
      <c r="C11061" s="198" t="s">
        <v>6033</v>
      </c>
    </row>
    <row r="11062" spans="1:3" x14ac:dyDescent="0.25">
      <c r="A11062" s="197">
        <v>3601087</v>
      </c>
      <c r="B11062" s="198" t="s">
        <v>6059</v>
      </c>
      <c r="C11062" s="198" t="s">
        <v>6033</v>
      </c>
    </row>
    <row r="11063" spans="1:3" x14ac:dyDescent="0.25">
      <c r="A11063" s="197">
        <v>3601088</v>
      </c>
      <c r="B11063" s="198" t="s">
        <v>6060</v>
      </c>
      <c r="C11063" s="198" t="s">
        <v>6033</v>
      </c>
    </row>
    <row r="11064" spans="1:3" x14ac:dyDescent="0.25">
      <c r="A11064" s="197">
        <v>3601089</v>
      </c>
      <c r="B11064" s="198" t="s">
        <v>6061</v>
      </c>
      <c r="C11064" s="198" t="s">
        <v>6033</v>
      </c>
    </row>
    <row r="11065" spans="1:3" x14ac:dyDescent="0.25">
      <c r="A11065" s="197">
        <v>3601090</v>
      </c>
      <c r="B11065" s="198" t="s">
        <v>6062</v>
      </c>
      <c r="C11065" s="198" t="s">
        <v>6033</v>
      </c>
    </row>
    <row r="11066" spans="1:3" x14ac:dyDescent="0.25">
      <c r="A11066" s="197">
        <v>3601091</v>
      </c>
      <c r="B11066" s="198" t="s">
        <v>6063</v>
      </c>
      <c r="C11066" s="198" t="s">
        <v>6033</v>
      </c>
    </row>
    <row r="11067" spans="1:3" x14ac:dyDescent="0.25">
      <c r="A11067" s="197">
        <v>3601092</v>
      </c>
      <c r="B11067" s="198" t="s">
        <v>6064</v>
      </c>
      <c r="C11067" s="198" t="s">
        <v>6033</v>
      </c>
    </row>
    <row r="11068" spans="1:3" x14ac:dyDescent="0.25">
      <c r="A11068" s="197">
        <v>3601093</v>
      </c>
      <c r="B11068" s="198" t="s">
        <v>13770</v>
      </c>
      <c r="C11068" s="198" t="s">
        <v>6033</v>
      </c>
    </row>
    <row r="11069" spans="1:3" x14ac:dyDescent="0.25">
      <c r="A11069" s="197">
        <v>3601094</v>
      </c>
      <c r="B11069" s="198" t="s">
        <v>6065</v>
      </c>
      <c r="C11069" s="198" t="s">
        <v>6033</v>
      </c>
    </row>
    <row r="11070" spans="1:3" x14ac:dyDescent="0.25">
      <c r="A11070" s="197">
        <v>3601095</v>
      </c>
      <c r="B11070" s="198" t="s">
        <v>6066</v>
      </c>
      <c r="C11070" s="198" t="s">
        <v>6033</v>
      </c>
    </row>
    <row r="11071" spans="1:3" x14ac:dyDescent="0.25">
      <c r="A11071" s="197">
        <v>3601096</v>
      </c>
      <c r="B11071" s="198" t="s">
        <v>6067</v>
      </c>
      <c r="C11071" s="198" t="s">
        <v>6033</v>
      </c>
    </row>
    <row r="11072" spans="1:3" x14ac:dyDescent="0.25">
      <c r="A11072" s="197">
        <v>3601097</v>
      </c>
      <c r="B11072" s="198" t="s">
        <v>6068</v>
      </c>
      <c r="C11072" s="198" t="s">
        <v>6033</v>
      </c>
    </row>
    <row r="11073" spans="1:3" x14ac:dyDescent="0.25">
      <c r="A11073" s="197">
        <v>3601098</v>
      </c>
      <c r="B11073" s="198" t="s">
        <v>13771</v>
      </c>
      <c r="C11073" s="198" t="s">
        <v>6033</v>
      </c>
    </row>
    <row r="11074" spans="1:3" x14ac:dyDescent="0.25">
      <c r="A11074" s="197">
        <v>3601099</v>
      </c>
      <c r="B11074" s="198" t="s">
        <v>6069</v>
      </c>
      <c r="C11074" s="198" t="s">
        <v>6033</v>
      </c>
    </row>
    <row r="11075" spans="1:3" x14ac:dyDescent="0.25">
      <c r="A11075" s="197">
        <v>3601100</v>
      </c>
      <c r="B11075" s="198" t="s">
        <v>6070</v>
      </c>
      <c r="C11075" s="198" t="s">
        <v>6033</v>
      </c>
    </row>
    <row r="11076" spans="1:3" x14ac:dyDescent="0.25">
      <c r="A11076" s="197">
        <v>3601101</v>
      </c>
      <c r="B11076" s="198" t="s">
        <v>6071</v>
      </c>
      <c r="C11076" s="198" t="s">
        <v>6033</v>
      </c>
    </row>
    <row r="11077" spans="1:3" x14ac:dyDescent="0.25">
      <c r="A11077" s="197">
        <v>3601102</v>
      </c>
      <c r="B11077" s="198" t="s">
        <v>6072</v>
      </c>
      <c r="C11077" s="198" t="s">
        <v>6033</v>
      </c>
    </row>
    <row r="11078" spans="1:3" x14ac:dyDescent="0.25">
      <c r="A11078" s="197">
        <v>3601103</v>
      </c>
      <c r="B11078" s="198" t="s">
        <v>6073</v>
      </c>
      <c r="C11078" s="198" t="s">
        <v>6033</v>
      </c>
    </row>
    <row r="11079" spans="1:3" x14ac:dyDescent="0.25">
      <c r="A11079" s="197">
        <v>3601104</v>
      </c>
      <c r="B11079" s="198" t="s">
        <v>6074</v>
      </c>
      <c r="C11079" s="198" t="s">
        <v>6033</v>
      </c>
    </row>
    <row r="11080" spans="1:3" x14ac:dyDescent="0.25">
      <c r="A11080" s="197">
        <v>3601105</v>
      </c>
      <c r="B11080" s="198" t="s">
        <v>6075</v>
      </c>
      <c r="C11080" s="198" t="s">
        <v>6033</v>
      </c>
    </row>
    <row r="11081" spans="1:3" x14ac:dyDescent="0.25">
      <c r="A11081" s="197">
        <v>3601106</v>
      </c>
      <c r="B11081" s="198" t="s">
        <v>6076</v>
      </c>
      <c r="C11081" s="198" t="s">
        <v>6033</v>
      </c>
    </row>
    <row r="11082" spans="1:3" x14ac:dyDescent="0.25">
      <c r="A11082" s="197">
        <v>3601107</v>
      </c>
      <c r="B11082" s="198" t="s">
        <v>6077</v>
      </c>
      <c r="C11082" s="198" t="s">
        <v>6033</v>
      </c>
    </row>
    <row r="11083" spans="1:3" x14ac:dyDescent="0.25">
      <c r="A11083" s="197">
        <v>3601108</v>
      </c>
      <c r="B11083" s="198" t="s">
        <v>6078</v>
      </c>
      <c r="C11083" s="198" t="s">
        <v>6033</v>
      </c>
    </row>
    <row r="11084" spans="1:3" x14ac:dyDescent="0.25">
      <c r="A11084" s="197">
        <v>3601109</v>
      </c>
      <c r="B11084" s="198" t="s">
        <v>6079</v>
      </c>
      <c r="C11084" s="198" t="s">
        <v>6033</v>
      </c>
    </row>
    <row r="11085" spans="1:3" x14ac:dyDescent="0.25">
      <c r="A11085" s="197">
        <v>3601110</v>
      </c>
      <c r="B11085" s="198" t="s">
        <v>6080</v>
      </c>
      <c r="C11085" s="198" t="s">
        <v>6033</v>
      </c>
    </row>
    <row r="11086" spans="1:3" x14ac:dyDescent="0.25">
      <c r="A11086" s="197">
        <v>3601111</v>
      </c>
      <c r="B11086" s="198" t="s">
        <v>6081</v>
      </c>
      <c r="C11086" s="198" t="s">
        <v>6033</v>
      </c>
    </row>
    <row r="11087" spans="1:3" x14ac:dyDescent="0.25">
      <c r="A11087" s="197">
        <v>3601112</v>
      </c>
      <c r="B11087" s="198" t="s">
        <v>6082</v>
      </c>
      <c r="C11087" s="198" t="s">
        <v>6033</v>
      </c>
    </row>
    <row r="11088" spans="1:3" x14ac:dyDescent="0.25">
      <c r="A11088" s="197">
        <v>3601113</v>
      </c>
      <c r="B11088" s="198" t="s">
        <v>6083</v>
      </c>
      <c r="C11088" s="198" t="s">
        <v>6033</v>
      </c>
    </row>
    <row r="11089" spans="1:3" x14ac:dyDescent="0.25">
      <c r="A11089" s="197">
        <v>3601114</v>
      </c>
      <c r="B11089" s="198" t="s">
        <v>6084</v>
      </c>
      <c r="C11089" s="198" t="s">
        <v>6033</v>
      </c>
    </row>
    <row r="11090" spans="1:3" x14ac:dyDescent="0.25">
      <c r="A11090" s="197">
        <v>3601115</v>
      </c>
      <c r="B11090" s="198" t="s">
        <v>13772</v>
      </c>
      <c r="C11090" s="198" t="s">
        <v>6033</v>
      </c>
    </row>
    <row r="11091" spans="1:3" x14ac:dyDescent="0.25">
      <c r="A11091" s="197">
        <v>3601116</v>
      </c>
      <c r="B11091" s="198" t="s">
        <v>13773</v>
      </c>
      <c r="C11091" s="198" t="s">
        <v>6033</v>
      </c>
    </row>
    <row r="11092" spans="1:3" x14ac:dyDescent="0.25">
      <c r="A11092" s="197">
        <v>3601117</v>
      </c>
      <c r="B11092" s="198" t="s">
        <v>6085</v>
      </c>
      <c r="C11092" s="198" t="s">
        <v>6033</v>
      </c>
    </row>
    <row r="11093" spans="1:3" x14ac:dyDescent="0.25">
      <c r="A11093" s="197">
        <v>3601118</v>
      </c>
      <c r="B11093" s="198" t="s">
        <v>13774</v>
      </c>
      <c r="C11093" s="198" t="s">
        <v>6033</v>
      </c>
    </row>
    <row r="11094" spans="1:3" x14ac:dyDescent="0.25">
      <c r="A11094" s="197">
        <v>3601119</v>
      </c>
      <c r="B11094" s="198" t="s">
        <v>6086</v>
      </c>
      <c r="C11094" s="198" t="s">
        <v>6033</v>
      </c>
    </row>
    <row r="11095" spans="1:3" x14ac:dyDescent="0.25">
      <c r="A11095" s="197">
        <v>3601120</v>
      </c>
      <c r="B11095" s="198" t="s">
        <v>6087</v>
      </c>
      <c r="C11095" s="198" t="s">
        <v>6033</v>
      </c>
    </row>
    <row r="11096" spans="1:3" x14ac:dyDescent="0.25">
      <c r="A11096" s="197">
        <v>3601121</v>
      </c>
      <c r="B11096" s="198" t="s">
        <v>1512</v>
      </c>
      <c r="C11096" s="198" t="s">
        <v>6033</v>
      </c>
    </row>
    <row r="11097" spans="1:3" x14ac:dyDescent="0.25">
      <c r="A11097" s="197">
        <v>3601122</v>
      </c>
      <c r="B11097" s="198" t="s">
        <v>6088</v>
      </c>
      <c r="C11097" s="198" t="s">
        <v>6033</v>
      </c>
    </row>
    <row r="11098" spans="1:3" x14ac:dyDescent="0.25">
      <c r="A11098" s="197">
        <v>3601123</v>
      </c>
      <c r="B11098" s="198" t="s">
        <v>6089</v>
      </c>
      <c r="C11098" s="198" t="s">
        <v>6033</v>
      </c>
    </row>
    <row r="11099" spans="1:3" x14ac:dyDescent="0.25">
      <c r="A11099" s="197">
        <v>3601124</v>
      </c>
      <c r="B11099" s="198" t="s">
        <v>13775</v>
      </c>
      <c r="C11099" s="198" t="s">
        <v>6033</v>
      </c>
    </row>
    <row r="11100" spans="1:3" x14ac:dyDescent="0.25">
      <c r="A11100" s="197">
        <v>3601125</v>
      </c>
      <c r="B11100" s="198" t="s">
        <v>6090</v>
      </c>
      <c r="C11100" s="198" t="s">
        <v>6033</v>
      </c>
    </row>
    <row r="11101" spans="1:3" x14ac:dyDescent="0.25">
      <c r="A11101" s="197">
        <v>3601126</v>
      </c>
      <c r="B11101" s="198" t="s">
        <v>6091</v>
      </c>
      <c r="C11101" s="198" t="s">
        <v>6033</v>
      </c>
    </row>
    <row r="11102" spans="1:3" x14ac:dyDescent="0.25">
      <c r="A11102" s="197">
        <v>3601127</v>
      </c>
      <c r="B11102" s="198" t="s">
        <v>13776</v>
      </c>
      <c r="C11102" s="198" t="s">
        <v>6033</v>
      </c>
    </row>
    <row r="11103" spans="1:3" x14ac:dyDescent="0.25">
      <c r="A11103" s="197">
        <v>3601128</v>
      </c>
      <c r="B11103" s="198" t="s">
        <v>13777</v>
      </c>
      <c r="C11103" s="198" t="s">
        <v>6033</v>
      </c>
    </row>
    <row r="11104" spans="1:3" x14ac:dyDescent="0.25">
      <c r="A11104" s="197">
        <v>3601129</v>
      </c>
      <c r="B11104" s="198" t="s">
        <v>13778</v>
      </c>
      <c r="C11104" s="198" t="s">
        <v>6033</v>
      </c>
    </row>
    <row r="11105" spans="1:3" x14ac:dyDescent="0.25">
      <c r="A11105" s="197">
        <v>3601130</v>
      </c>
      <c r="B11105" s="198" t="s">
        <v>13779</v>
      </c>
      <c r="C11105" s="198" t="s">
        <v>6033</v>
      </c>
    </row>
    <row r="11106" spans="1:3" x14ac:dyDescent="0.25">
      <c r="A11106" s="197">
        <v>3601131</v>
      </c>
      <c r="B11106" s="198" t="s">
        <v>13780</v>
      </c>
      <c r="C11106" s="198" t="s">
        <v>6033</v>
      </c>
    </row>
    <row r="11107" spans="1:3" x14ac:dyDescent="0.25">
      <c r="A11107" s="197">
        <v>3601132</v>
      </c>
      <c r="B11107" s="198" t="s">
        <v>13781</v>
      </c>
      <c r="C11107" s="198" t="s">
        <v>6033</v>
      </c>
    </row>
    <row r="11108" spans="1:3" x14ac:dyDescent="0.25">
      <c r="A11108" s="197">
        <v>3601133</v>
      </c>
      <c r="B11108" s="198" t="s">
        <v>13782</v>
      </c>
      <c r="C11108" s="198" t="s">
        <v>6033</v>
      </c>
    </row>
    <row r="11109" spans="1:3" x14ac:dyDescent="0.25">
      <c r="A11109" s="197">
        <v>3601134</v>
      </c>
      <c r="B11109" s="198" t="s">
        <v>13783</v>
      </c>
      <c r="C11109" s="198" t="s">
        <v>6033</v>
      </c>
    </row>
    <row r="11110" spans="1:3" x14ac:dyDescent="0.25">
      <c r="A11110" s="197">
        <v>3601135</v>
      </c>
      <c r="B11110" s="198" t="s">
        <v>13784</v>
      </c>
      <c r="C11110" s="198" t="s">
        <v>6033</v>
      </c>
    </row>
    <row r="11111" spans="1:3" x14ac:dyDescent="0.25">
      <c r="A11111" s="197">
        <v>3601136</v>
      </c>
      <c r="B11111" s="198" t="s">
        <v>13785</v>
      </c>
      <c r="C11111" s="198" t="s">
        <v>6033</v>
      </c>
    </row>
    <row r="11112" spans="1:3" x14ac:dyDescent="0.25">
      <c r="A11112" s="197">
        <v>3601137</v>
      </c>
      <c r="B11112" s="198" t="s">
        <v>13786</v>
      </c>
      <c r="C11112" s="198" t="s">
        <v>6033</v>
      </c>
    </row>
    <row r="11113" spans="1:3" x14ac:dyDescent="0.25">
      <c r="A11113" s="197">
        <v>3601138</v>
      </c>
      <c r="B11113" s="198" t="s">
        <v>13787</v>
      </c>
      <c r="C11113" s="198" t="s">
        <v>6033</v>
      </c>
    </row>
    <row r="11114" spans="1:3" x14ac:dyDescent="0.25">
      <c r="A11114" s="197">
        <v>3601139</v>
      </c>
      <c r="B11114" s="198" t="s">
        <v>13788</v>
      </c>
      <c r="C11114" s="198" t="s">
        <v>6033</v>
      </c>
    </row>
    <row r="11115" spans="1:3" x14ac:dyDescent="0.25">
      <c r="A11115" s="197">
        <v>3601140</v>
      </c>
      <c r="B11115" s="198" t="s">
        <v>13789</v>
      </c>
      <c r="C11115" s="198" t="s">
        <v>6033</v>
      </c>
    </row>
    <row r="11116" spans="1:3" x14ac:dyDescent="0.25">
      <c r="A11116" s="197">
        <v>3601141</v>
      </c>
      <c r="B11116" s="198" t="s">
        <v>13790</v>
      </c>
      <c r="C11116" s="198" t="s">
        <v>6033</v>
      </c>
    </row>
    <row r="11117" spans="1:3" x14ac:dyDescent="0.25">
      <c r="A11117" s="197">
        <v>3601142</v>
      </c>
      <c r="B11117" s="198" t="s">
        <v>13791</v>
      </c>
      <c r="C11117" s="198" t="s">
        <v>6033</v>
      </c>
    </row>
    <row r="11118" spans="1:3" x14ac:dyDescent="0.25">
      <c r="A11118" s="197">
        <v>3601143</v>
      </c>
      <c r="B11118" s="198" t="s">
        <v>13792</v>
      </c>
      <c r="C11118" s="198" t="s">
        <v>6033</v>
      </c>
    </row>
    <row r="11119" spans="1:3" x14ac:dyDescent="0.25">
      <c r="A11119" s="197">
        <v>3601144</v>
      </c>
      <c r="B11119" s="198" t="s">
        <v>13793</v>
      </c>
      <c r="C11119" s="198" t="s">
        <v>6033</v>
      </c>
    </row>
    <row r="11120" spans="1:3" x14ac:dyDescent="0.25">
      <c r="A11120" s="197">
        <v>3601145</v>
      </c>
      <c r="B11120" s="198" t="s">
        <v>13794</v>
      </c>
      <c r="C11120" s="198" t="s">
        <v>6033</v>
      </c>
    </row>
    <row r="11121" spans="1:3" x14ac:dyDescent="0.25">
      <c r="A11121" s="197">
        <v>3601146</v>
      </c>
      <c r="B11121" s="198" t="s">
        <v>13795</v>
      </c>
      <c r="C11121" s="198" t="s">
        <v>6033</v>
      </c>
    </row>
    <row r="11122" spans="1:3" x14ac:dyDescent="0.25">
      <c r="A11122" s="197">
        <v>3601147</v>
      </c>
      <c r="B11122" s="198" t="s">
        <v>13796</v>
      </c>
      <c r="C11122" s="198" t="s">
        <v>6033</v>
      </c>
    </row>
    <row r="11123" spans="1:3" x14ac:dyDescent="0.25">
      <c r="A11123" s="197">
        <v>3601148</v>
      </c>
      <c r="B11123" s="198" t="s">
        <v>13797</v>
      </c>
      <c r="C11123" s="198" t="s">
        <v>6033</v>
      </c>
    </row>
    <row r="11124" spans="1:3" x14ac:dyDescent="0.25">
      <c r="A11124" s="197">
        <v>3601149</v>
      </c>
      <c r="B11124" s="198" t="s">
        <v>13798</v>
      </c>
      <c r="C11124" s="198" t="s">
        <v>6033</v>
      </c>
    </row>
    <row r="11125" spans="1:3" x14ac:dyDescent="0.25">
      <c r="A11125" s="197">
        <v>3601150</v>
      </c>
      <c r="B11125" s="198" t="s">
        <v>18163</v>
      </c>
      <c r="C11125" s="198" t="s">
        <v>6033</v>
      </c>
    </row>
    <row r="11126" spans="1:3" x14ac:dyDescent="0.25">
      <c r="A11126" s="197">
        <v>3601151</v>
      </c>
      <c r="B11126" s="198" t="s">
        <v>13799</v>
      </c>
      <c r="C11126" s="198" t="s">
        <v>6033</v>
      </c>
    </row>
    <row r="11127" spans="1:3" x14ac:dyDescent="0.25">
      <c r="A11127" s="197">
        <v>3601152</v>
      </c>
      <c r="B11127" s="198" t="s">
        <v>13800</v>
      </c>
      <c r="C11127" s="198" t="s">
        <v>6033</v>
      </c>
    </row>
    <row r="11128" spans="1:3" x14ac:dyDescent="0.25">
      <c r="A11128" s="197">
        <v>3601153</v>
      </c>
      <c r="B11128" s="198" t="s">
        <v>13801</v>
      </c>
      <c r="C11128" s="198" t="s">
        <v>6033</v>
      </c>
    </row>
    <row r="11129" spans="1:3" x14ac:dyDescent="0.25">
      <c r="A11129" s="197">
        <v>3601154</v>
      </c>
      <c r="B11129" s="198" t="s">
        <v>13802</v>
      </c>
      <c r="C11129" s="198" t="s">
        <v>6033</v>
      </c>
    </row>
    <row r="11130" spans="1:3" x14ac:dyDescent="0.25">
      <c r="A11130" s="197">
        <v>3601155</v>
      </c>
      <c r="B11130" s="198" t="s">
        <v>18164</v>
      </c>
      <c r="C11130" s="198" t="s">
        <v>6033</v>
      </c>
    </row>
    <row r="11131" spans="1:3" x14ac:dyDescent="0.25">
      <c r="A11131" s="197">
        <v>3601156</v>
      </c>
      <c r="B11131" s="198" t="s">
        <v>18165</v>
      </c>
      <c r="C11131" s="198" t="s">
        <v>6033</v>
      </c>
    </row>
    <row r="11132" spans="1:3" x14ac:dyDescent="0.25">
      <c r="A11132" s="197">
        <v>3601157</v>
      </c>
      <c r="B11132" s="198" t="s">
        <v>18166</v>
      </c>
      <c r="C11132" s="198" t="s">
        <v>6033</v>
      </c>
    </row>
    <row r="11133" spans="1:3" x14ac:dyDescent="0.25">
      <c r="A11133" s="197">
        <v>3601158</v>
      </c>
      <c r="B11133" s="198" t="s">
        <v>18167</v>
      </c>
      <c r="C11133" s="198" t="s">
        <v>6033</v>
      </c>
    </row>
    <row r="11134" spans="1:3" x14ac:dyDescent="0.25">
      <c r="A11134" s="197">
        <v>3601159</v>
      </c>
      <c r="B11134" s="198" t="s">
        <v>18168</v>
      </c>
      <c r="C11134" s="198" t="s">
        <v>6033</v>
      </c>
    </row>
    <row r="11135" spans="1:3" x14ac:dyDescent="0.25">
      <c r="A11135" s="197">
        <v>3601160</v>
      </c>
      <c r="B11135" s="198" t="s">
        <v>18169</v>
      </c>
      <c r="C11135" s="198" t="s">
        <v>6033</v>
      </c>
    </row>
    <row r="11136" spans="1:3" x14ac:dyDescent="0.25">
      <c r="A11136" s="197">
        <v>3601161</v>
      </c>
      <c r="B11136" s="198" t="s">
        <v>18170</v>
      </c>
      <c r="C11136" s="198" t="s">
        <v>6033</v>
      </c>
    </row>
    <row r="11137" spans="1:3" x14ac:dyDescent="0.25">
      <c r="A11137" s="197">
        <v>3601162</v>
      </c>
      <c r="B11137" s="198" t="s">
        <v>18171</v>
      </c>
      <c r="C11137" s="198" t="s">
        <v>6033</v>
      </c>
    </row>
    <row r="11138" spans="1:3" x14ac:dyDescent="0.25">
      <c r="A11138" s="197">
        <v>3601163</v>
      </c>
      <c r="B11138" s="198" t="s">
        <v>18172</v>
      </c>
      <c r="C11138" s="198" t="s">
        <v>6033</v>
      </c>
    </row>
    <row r="11139" spans="1:3" x14ac:dyDescent="0.25">
      <c r="A11139" s="197">
        <v>3601164</v>
      </c>
      <c r="B11139" s="198" t="s">
        <v>18173</v>
      </c>
      <c r="C11139" s="198" t="s">
        <v>6033</v>
      </c>
    </row>
    <row r="11140" spans="1:3" x14ac:dyDescent="0.25">
      <c r="A11140" s="197">
        <v>3601165</v>
      </c>
      <c r="B11140" s="198" t="s">
        <v>18174</v>
      </c>
      <c r="C11140" s="198" t="s">
        <v>6033</v>
      </c>
    </row>
    <row r="11141" spans="1:3" x14ac:dyDescent="0.25">
      <c r="A11141" s="197">
        <v>3601166</v>
      </c>
      <c r="B11141" s="198" t="s">
        <v>18175</v>
      </c>
      <c r="C11141" s="198" t="s">
        <v>6033</v>
      </c>
    </row>
    <row r="11142" spans="1:3" x14ac:dyDescent="0.25">
      <c r="A11142" s="197">
        <v>3601167</v>
      </c>
      <c r="B11142" s="198" t="s">
        <v>18176</v>
      </c>
      <c r="C11142" s="198" t="s">
        <v>6033</v>
      </c>
    </row>
    <row r="11143" spans="1:3" x14ac:dyDescent="0.25">
      <c r="A11143" s="197">
        <v>3601168</v>
      </c>
      <c r="B11143" s="198" t="s">
        <v>18177</v>
      </c>
      <c r="C11143" s="198" t="s">
        <v>6033</v>
      </c>
    </row>
    <row r="11144" spans="1:3" x14ac:dyDescent="0.25">
      <c r="A11144" s="197">
        <v>3602310</v>
      </c>
      <c r="B11144" s="198" t="s">
        <v>2257</v>
      </c>
      <c r="C11144" s="198" t="s">
        <v>6033</v>
      </c>
    </row>
    <row r="11145" spans="1:3" x14ac:dyDescent="0.25">
      <c r="A11145" s="197">
        <v>3602340</v>
      </c>
      <c r="B11145" s="198" t="s">
        <v>4819</v>
      </c>
      <c r="C11145" s="198" t="s">
        <v>6033</v>
      </c>
    </row>
    <row r="11146" spans="1:3" x14ac:dyDescent="0.25">
      <c r="A11146" s="197">
        <v>3602370</v>
      </c>
      <c r="B11146" s="198" t="s">
        <v>614</v>
      </c>
      <c r="C11146" s="198" t="s">
        <v>6033</v>
      </c>
    </row>
    <row r="11147" spans="1:3" x14ac:dyDescent="0.25">
      <c r="A11147" s="197">
        <v>3602400</v>
      </c>
      <c r="B11147" s="198" t="s">
        <v>623</v>
      </c>
      <c r="C11147" s="198" t="s">
        <v>6033</v>
      </c>
    </row>
    <row r="11148" spans="1:3" x14ac:dyDescent="0.25">
      <c r="A11148" s="197">
        <v>3602430</v>
      </c>
      <c r="B11148" s="198" t="s">
        <v>630</v>
      </c>
      <c r="C11148" s="198" t="s">
        <v>6033</v>
      </c>
    </row>
    <row r="11149" spans="1:3" x14ac:dyDescent="0.25">
      <c r="A11149" s="197">
        <v>3602460</v>
      </c>
      <c r="B11149" s="198" t="s">
        <v>635</v>
      </c>
      <c r="C11149" s="198" t="s">
        <v>6033</v>
      </c>
    </row>
    <row r="11150" spans="1:3" x14ac:dyDescent="0.25">
      <c r="A11150" s="197">
        <v>3602520</v>
      </c>
      <c r="B11150" s="198" t="s">
        <v>642</v>
      </c>
      <c r="C11150" s="198" t="s">
        <v>6033</v>
      </c>
    </row>
    <row r="11151" spans="1:3" x14ac:dyDescent="0.25">
      <c r="A11151" s="197">
        <v>3602550</v>
      </c>
      <c r="B11151" s="198" t="s">
        <v>646</v>
      </c>
      <c r="C11151" s="198" t="s">
        <v>6033</v>
      </c>
    </row>
    <row r="11152" spans="1:3" x14ac:dyDescent="0.25">
      <c r="A11152" s="197">
        <v>3602580</v>
      </c>
      <c r="B11152" s="198" t="s">
        <v>654</v>
      </c>
      <c r="C11152" s="198" t="s">
        <v>6033</v>
      </c>
    </row>
    <row r="11153" spans="1:3" x14ac:dyDescent="0.25">
      <c r="A11153" s="197">
        <v>3602670</v>
      </c>
      <c r="B11153" s="198" t="s">
        <v>655</v>
      </c>
      <c r="C11153" s="198" t="s">
        <v>6033</v>
      </c>
    </row>
    <row r="11154" spans="1:3" x14ac:dyDescent="0.25">
      <c r="A11154" s="197">
        <v>3602700</v>
      </c>
      <c r="B11154" s="198" t="s">
        <v>658</v>
      </c>
      <c r="C11154" s="198" t="s">
        <v>6033</v>
      </c>
    </row>
    <row r="11155" spans="1:3" x14ac:dyDescent="0.25">
      <c r="A11155" s="197">
        <v>3602730</v>
      </c>
      <c r="B11155" s="198" t="s">
        <v>5551</v>
      </c>
      <c r="C11155" s="198" t="s">
        <v>6033</v>
      </c>
    </row>
    <row r="11156" spans="1:3" x14ac:dyDescent="0.25">
      <c r="A11156" s="197">
        <v>3602820</v>
      </c>
      <c r="B11156" s="198" t="s">
        <v>676</v>
      </c>
      <c r="C11156" s="198" t="s">
        <v>6033</v>
      </c>
    </row>
    <row r="11157" spans="1:3" x14ac:dyDescent="0.25">
      <c r="A11157" s="197">
        <v>3602880</v>
      </c>
      <c r="B11157" s="198" t="s">
        <v>683</v>
      </c>
      <c r="C11157" s="198" t="s">
        <v>6033</v>
      </c>
    </row>
    <row r="11158" spans="1:3" x14ac:dyDescent="0.25">
      <c r="A11158" s="197">
        <v>3602920</v>
      </c>
      <c r="B11158" s="198" t="s">
        <v>723</v>
      </c>
      <c r="C11158" s="198" t="s">
        <v>6033</v>
      </c>
    </row>
    <row r="11159" spans="1:3" x14ac:dyDescent="0.25">
      <c r="A11159" s="197">
        <v>3602940</v>
      </c>
      <c r="B11159" s="198" t="s">
        <v>698</v>
      </c>
      <c r="C11159" s="198" t="s">
        <v>6033</v>
      </c>
    </row>
    <row r="11160" spans="1:3" x14ac:dyDescent="0.25">
      <c r="A11160" s="197">
        <v>3602970</v>
      </c>
      <c r="B11160" s="198" t="s">
        <v>700</v>
      </c>
      <c r="C11160" s="198" t="s">
        <v>6033</v>
      </c>
    </row>
    <row r="11161" spans="1:3" x14ac:dyDescent="0.25">
      <c r="A11161" s="197">
        <v>3603000</v>
      </c>
      <c r="B11161" s="198" t="s">
        <v>707</v>
      </c>
      <c r="C11161" s="198" t="s">
        <v>6033</v>
      </c>
    </row>
    <row r="11162" spans="1:3" x14ac:dyDescent="0.25">
      <c r="A11162" s="197">
        <v>3603030</v>
      </c>
      <c r="B11162" s="198" t="s">
        <v>708</v>
      </c>
      <c r="C11162" s="198" t="s">
        <v>6033</v>
      </c>
    </row>
    <row r="11163" spans="1:3" x14ac:dyDescent="0.25">
      <c r="A11163" s="197">
        <v>3603060</v>
      </c>
      <c r="B11163" s="198" t="s">
        <v>4657</v>
      </c>
      <c r="C11163" s="198" t="s">
        <v>6033</v>
      </c>
    </row>
    <row r="11164" spans="1:3" x14ac:dyDescent="0.25">
      <c r="A11164" s="197">
        <v>3603180</v>
      </c>
      <c r="B11164" s="198" t="s">
        <v>743</v>
      </c>
      <c r="C11164" s="198" t="s">
        <v>6033</v>
      </c>
    </row>
    <row r="11165" spans="1:3" x14ac:dyDescent="0.25">
      <c r="A11165" s="197">
        <v>3603210</v>
      </c>
      <c r="B11165" s="198" t="s">
        <v>746</v>
      </c>
      <c r="C11165" s="198" t="s">
        <v>6033</v>
      </c>
    </row>
    <row r="11166" spans="1:3" x14ac:dyDescent="0.25">
      <c r="A11166" s="197">
        <v>3603240</v>
      </c>
      <c r="B11166" s="198" t="s">
        <v>755</v>
      </c>
      <c r="C11166" s="198" t="s">
        <v>6033</v>
      </c>
    </row>
    <row r="11167" spans="1:3" x14ac:dyDescent="0.25">
      <c r="A11167" s="197">
        <v>3603270</v>
      </c>
      <c r="B11167" s="198" t="s">
        <v>756</v>
      </c>
      <c r="C11167" s="198" t="s">
        <v>6033</v>
      </c>
    </row>
    <row r="11168" spans="1:3" x14ac:dyDescent="0.25">
      <c r="A11168" s="197">
        <v>3603420</v>
      </c>
      <c r="B11168" s="198" t="s">
        <v>786</v>
      </c>
      <c r="C11168" s="198" t="s">
        <v>6033</v>
      </c>
    </row>
    <row r="11169" spans="1:3" x14ac:dyDescent="0.25">
      <c r="A11169" s="197">
        <v>3603480</v>
      </c>
      <c r="B11169" s="198" t="s">
        <v>788</v>
      </c>
      <c r="C11169" s="198" t="s">
        <v>6033</v>
      </c>
    </row>
    <row r="11170" spans="1:3" x14ac:dyDescent="0.25">
      <c r="A11170" s="197">
        <v>3603630</v>
      </c>
      <c r="B11170" s="198" t="s">
        <v>805</v>
      </c>
      <c r="C11170" s="198" t="s">
        <v>6033</v>
      </c>
    </row>
    <row r="11171" spans="1:3" x14ac:dyDescent="0.25">
      <c r="A11171" s="197">
        <v>3603660</v>
      </c>
      <c r="B11171" s="198" t="s">
        <v>806</v>
      </c>
      <c r="C11171" s="198" t="s">
        <v>6033</v>
      </c>
    </row>
    <row r="11172" spans="1:3" x14ac:dyDescent="0.25">
      <c r="A11172" s="197">
        <v>3603720</v>
      </c>
      <c r="B11172" s="198" t="s">
        <v>812</v>
      </c>
      <c r="C11172" s="198" t="s">
        <v>6033</v>
      </c>
    </row>
    <row r="11173" spans="1:3" x14ac:dyDescent="0.25">
      <c r="A11173" s="197">
        <v>3603810</v>
      </c>
      <c r="B11173" s="198" t="s">
        <v>815</v>
      </c>
      <c r="C11173" s="198" t="s">
        <v>6033</v>
      </c>
    </row>
    <row r="11174" spans="1:3" x14ac:dyDescent="0.25">
      <c r="A11174" s="197">
        <v>3603840</v>
      </c>
      <c r="B11174" s="198" t="s">
        <v>820</v>
      </c>
      <c r="C11174" s="198" t="s">
        <v>6033</v>
      </c>
    </row>
    <row r="11175" spans="1:3" x14ac:dyDescent="0.25">
      <c r="A11175" s="197">
        <v>3603870</v>
      </c>
      <c r="B11175" s="198" t="s">
        <v>821</v>
      </c>
      <c r="C11175" s="198" t="s">
        <v>6033</v>
      </c>
    </row>
    <row r="11176" spans="1:3" x14ac:dyDescent="0.25">
      <c r="A11176" s="197">
        <v>3603930</v>
      </c>
      <c r="B11176" s="198" t="s">
        <v>853</v>
      </c>
      <c r="C11176" s="198" t="s">
        <v>6033</v>
      </c>
    </row>
    <row r="11177" spans="1:3" x14ac:dyDescent="0.25">
      <c r="A11177" s="197">
        <v>3603960</v>
      </c>
      <c r="B11177" s="198" t="s">
        <v>836</v>
      </c>
      <c r="C11177" s="198" t="s">
        <v>6033</v>
      </c>
    </row>
    <row r="11178" spans="1:3" x14ac:dyDescent="0.25">
      <c r="A11178" s="197">
        <v>3603990</v>
      </c>
      <c r="B11178" s="198" t="s">
        <v>849</v>
      </c>
      <c r="C11178" s="198" t="s">
        <v>6033</v>
      </c>
    </row>
    <row r="11179" spans="1:3" x14ac:dyDescent="0.25">
      <c r="A11179" s="197">
        <v>3604050</v>
      </c>
      <c r="B11179" s="198" t="s">
        <v>851</v>
      </c>
      <c r="C11179" s="198" t="s">
        <v>6033</v>
      </c>
    </row>
    <row r="11180" spans="1:3" x14ac:dyDescent="0.25">
      <c r="A11180" s="197">
        <v>3604080</v>
      </c>
      <c r="B11180" s="198" t="s">
        <v>859</v>
      </c>
      <c r="C11180" s="198" t="s">
        <v>6033</v>
      </c>
    </row>
    <row r="11181" spans="1:3" x14ac:dyDescent="0.25">
      <c r="A11181" s="197">
        <v>3604110</v>
      </c>
      <c r="B11181" s="198" t="s">
        <v>863</v>
      </c>
      <c r="C11181" s="198" t="s">
        <v>6033</v>
      </c>
    </row>
    <row r="11182" spans="1:3" x14ac:dyDescent="0.25">
      <c r="A11182" s="197">
        <v>3604140</v>
      </c>
      <c r="B11182" s="198" t="s">
        <v>866</v>
      </c>
      <c r="C11182" s="198" t="s">
        <v>6033</v>
      </c>
    </row>
    <row r="11183" spans="1:3" x14ac:dyDescent="0.25">
      <c r="A11183" s="197">
        <v>3604200</v>
      </c>
      <c r="B11183" s="198" t="s">
        <v>874</v>
      </c>
      <c r="C11183" s="198" t="s">
        <v>6033</v>
      </c>
    </row>
    <row r="11184" spans="1:3" x14ac:dyDescent="0.25">
      <c r="A11184" s="197">
        <v>3604290</v>
      </c>
      <c r="B11184" s="198" t="s">
        <v>909</v>
      </c>
      <c r="C11184" s="198" t="s">
        <v>6033</v>
      </c>
    </row>
    <row r="11185" spans="1:3" x14ac:dyDescent="0.25">
      <c r="A11185" s="197">
        <v>3604350</v>
      </c>
      <c r="B11185" s="198" t="s">
        <v>887</v>
      </c>
      <c r="C11185" s="198" t="s">
        <v>6033</v>
      </c>
    </row>
    <row r="11186" spans="1:3" x14ac:dyDescent="0.25">
      <c r="A11186" s="197">
        <v>3604370</v>
      </c>
      <c r="B11186" s="198" t="s">
        <v>6092</v>
      </c>
      <c r="C11186" s="198" t="s">
        <v>6033</v>
      </c>
    </row>
    <row r="11187" spans="1:3" x14ac:dyDescent="0.25">
      <c r="A11187" s="197">
        <v>3604410</v>
      </c>
      <c r="B11187" s="198" t="s">
        <v>922</v>
      </c>
      <c r="C11187" s="198" t="s">
        <v>6033</v>
      </c>
    </row>
    <row r="11188" spans="1:3" x14ac:dyDescent="0.25">
      <c r="A11188" s="197">
        <v>3604530</v>
      </c>
      <c r="B11188" s="198" t="s">
        <v>903</v>
      </c>
      <c r="C11188" s="198" t="s">
        <v>6033</v>
      </c>
    </row>
    <row r="11189" spans="1:3" x14ac:dyDescent="0.25">
      <c r="A11189" s="197">
        <v>3604590</v>
      </c>
      <c r="B11189" s="198" t="s">
        <v>919</v>
      </c>
      <c r="C11189" s="198" t="s">
        <v>6033</v>
      </c>
    </row>
    <row r="11190" spans="1:3" x14ac:dyDescent="0.25">
      <c r="A11190" s="197">
        <v>3604620</v>
      </c>
      <c r="B11190" s="198" t="s">
        <v>920</v>
      </c>
      <c r="C11190" s="198" t="s">
        <v>6033</v>
      </c>
    </row>
    <row r="11191" spans="1:3" x14ac:dyDescent="0.25">
      <c r="A11191" s="197">
        <v>3604650</v>
      </c>
      <c r="B11191" s="198" t="s">
        <v>956</v>
      </c>
      <c r="C11191" s="198" t="s">
        <v>6033</v>
      </c>
    </row>
    <row r="11192" spans="1:3" x14ac:dyDescent="0.25">
      <c r="A11192" s="197">
        <v>3604710</v>
      </c>
      <c r="B11192" s="198" t="s">
        <v>932</v>
      </c>
      <c r="C11192" s="198" t="s">
        <v>6033</v>
      </c>
    </row>
    <row r="11193" spans="1:3" x14ac:dyDescent="0.25">
      <c r="A11193" s="197">
        <v>3604740</v>
      </c>
      <c r="B11193" s="198" t="s">
        <v>933</v>
      </c>
      <c r="C11193" s="198" t="s">
        <v>6033</v>
      </c>
    </row>
    <row r="11194" spans="1:3" x14ac:dyDescent="0.25">
      <c r="A11194" s="197">
        <v>3604757</v>
      </c>
      <c r="B11194" s="198" t="s">
        <v>2230</v>
      </c>
      <c r="C11194" s="198" t="s">
        <v>6033</v>
      </c>
    </row>
    <row r="11195" spans="1:3" x14ac:dyDescent="0.25">
      <c r="A11195" s="197">
        <v>3604758</v>
      </c>
      <c r="B11195" s="198" t="s">
        <v>2894</v>
      </c>
      <c r="C11195" s="198" t="s">
        <v>6033</v>
      </c>
    </row>
    <row r="11196" spans="1:3" x14ac:dyDescent="0.25">
      <c r="A11196" s="197">
        <v>3604870</v>
      </c>
      <c r="B11196" s="198" t="s">
        <v>947</v>
      </c>
      <c r="C11196" s="198" t="s">
        <v>6033</v>
      </c>
    </row>
    <row r="11197" spans="1:3" x14ac:dyDescent="0.25">
      <c r="A11197" s="197">
        <v>3604920</v>
      </c>
      <c r="B11197" s="198" t="s">
        <v>1813</v>
      </c>
      <c r="C11197" s="198" t="s">
        <v>6033</v>
      </c>
    </row>
    <row r="11198" spans="1:3" x14ac:dyDescent="0.25">
      <c r="A11198" s="197">
        <v>3605010</v>
      </c>
      <c r="B11198" s="198" t="s">
        <v>999</v>
      </c>
      <c r="C11198" s="198" t="s">
        <v>6033</v>
      </c>
    </row>
    <row r="11199" spans="1:3" x14ac:dyDescent="0.25">
      <c r="A11199" s="197">
        <v>3605040</v>
      </c>
      <c r="B11199" s="198" t="s">
        <v>616</v>
      </c>
      <c r="C11199" s="198" t="s">
        <v>6033</v>
      </c>
    </row>
    <row r="11200" spans="1:3" x14ac:dyDescent="0.25">
      <c r="A11200" s="197">
        <v>3605220</v>
      </c>
      <c r="B11200" s="198" t="s">
        <v>1065</v>
      </c>
      <c r="C11200" s="198" t="s">
        <v>6033</v>
      </c>
    </row>
    <row r="11201" spans="1:3" x14ac:dyDescent="0.25">
      <c r="A11201" s="197">
        <v>3605280</v>
      </c>
      <c r="B11201" s="198" t="s">
        <v>1050</v>
      </c>
      <c r="C11201" s="198" t="s">
        <v>6033</v>
      </c>
    </row>
    <row r="11202" spans="1:3" x14ac:dyDescent="0.25">
      <c r="A11202" s="197">
        <v>3605310</v>
      </c>
      <c r="B11202" s="198" t="s">
        <v>1052</v>
      </c>
      <c r="C11202" s="198" t="s">
        <v>6033</v>
      </c>
    </row>
    <row r="11203" spans="1:3" x14ac:dyDescent="0.25">
      <c r="A11203" s="197">
        <v>3605340</v>
      </c>
      <c r="B11203" s="198" t="s">
        <v>1053</v>
      </c>
      <c r="C11203" s="198" t="s">
        <v>6033</v>
      </c>
    </row>
    <row r="11204" spans="1:3" x14ac:dyDescent="0.25">
      <c r="A11204" s="197">
        <v>3605370</v>
      </c>
      <c r="B11204" s="198" t="s">
        <v>1056</v>
      </c>
      <c r="C11204" s="198" t="s">
        <v>6033</v>
      </c>
    </row>
    <row r="11205" spans="1:3" x14ac:dyDescent="0.25">
      <c r="A11205" s="197">
        <v>3605460</v>
      </c>
      <c r="B11205" s="198" t="s">
        <v>1068</v>
      </c>
      <c r="C11205" s="198" t="s">
        <v>6033</v>
      </c>
    </row>
    <row r="11206" spans="1:3" x14ac:dyDescent="0.25">
      <c r="A11206" s="197">
        <v>3605520</v>
      </c>
      <c r="B11206" s="198" t="s">
        <v>1120</v>
      </c>
      <c r="C11206" s="198" t="s">
        <v>6033</v>
      </c>
    </row>
    <row r="11207" spans="1:3" x14ac:dyDescent="0.25">
      <c r="A11207" s="197">
        <v>3605580</v>
      </c>
      <c r="B11207" s="198" t="s">
        <v>1076</v>
      </c>
      <c r="C11207" s="198" t="s">
        <v>6033</v>
      </c>
    </row>
    <row r="11208" spans="1:3" x14ac:dyDescent="0.25">
      <c r="A11208" s="197">
        <v>3605610</v>
      </c>
      <c r="B11208" s="198" t="s">
        <v>1077</v>
      </c>
      <c r="C11208" s="198" t="s">
        <v>6033</v>
      </c>
    </row>
    <row r="11209" spans="1:3" x14ac:dyDescent="0.25">
      <c r="A11209" s="197">
        <v>3605640</v>
      </c>
      <c r="B11209" s="198" t="s">
        <v>1086</v>
      </c>
      <c r="C11209" s="198" t="s">
        <v>6033</v>
      </c>
    </row>
    <row r="11210" spans="1:3" x14ac:dyDescent="0.25">
      <c r="A11210" s="197">
        <v>3605670</v>
      </c>
      <c r="B11210" s="198" t="s">
        <v>1090</v>
      </c>
      <c r="C11210" s="198" t="s">
        <v>6033</v>
      </c>
    </row>
    <row r="11211" spans="1:3" x14ac:dyDescent="0.25">
      <c r="A11211" s="197">
        <v>3605820</v>
      </c>
      <c r="B11211" s="198" t="s">
        <v>1122</v>
      </c>
      <c r="C11211" s="198" t="s">
        <v>6033</v>
      </c>
    </row>
    <row r="11212" spans="1:3" x14ac:dyDescent="0.25">
      <c r="A11212" s="197">
        <v>3605850</v>
      </c>
      <c r="B11212" s="198" t="s">
        <v>1138</v>
      </c>
      <c r="C11212" s="198" t="s">
        <v>6033</v>
      </c>
    </row>
    <row r="11213" spans="1:3" x14ac:dyDescent="0.25">
      <c r="A11213" s="197">
        <v>3605940</v>
      </c>
      <c r="B11213" s="198" t="s">
        <v>1158</v>
      </c>
      <c r="C11213" s="198" t="s">
        <v>6033</v>
      </c>
    </row>
    <row r="11214" spans="1:3" x14ac:dyDescent="0.25">
      <c r="A11214" s="197">
        <v>3606060</v>
      </c>
      <c r="B11214" s="198" t="s">
        <v>1168</v>
      </c>
      <c r="C11214" s="198" t="s">
        <v>6033</v>
      </c>
    </row>
    <row r="11215" spans="1:3" x14ac:dyDescent="0.25">
      <c r="A11215" s="197">
        <v>3606090</v>
      </c>
      <c r="B11215" s="198" t="s">
        <v>1208</v>
      </c>
      <c r="C11215" s="198" t="s">
        <v>6033</v>
      </c>
    </row>
    <row r="11216" spans="1:3" x14ac:dyDescent="0.25">
      <c r="A11216" s="197">
        <v>3606160</v>
      </c>
      <c r="B11216" s="198" t="s">
        <v>1176</v>
      </c>
      <c r="C11216" s="198" t="s">
        <v>6033</v>
      </c>
    </row>
    <row r="11217" spans="1:3" x14ac:dyDescent="0.25">
      <c r="A11217" s="197">
        <v>3606180</v>
      </c>
      <c r="B11217" s="198" t="s">
        <v>1181</v>
      </c>
      <c r="C11217" s="198" t="s">
        <v>6033</v>
      </c>
    </row>
    <row r="11218" spans="1:3" x14ac:dyDescent="0.25">
      <c r="A11218" s="197">
        <v>3606210</v>
      </c>
      <c r="B11218" s="198" t="s">
        <v>1199</v>
      </c>
      <c r="C11218" s="198" t="s">
        <v>6033</v>
      </c>
    </row>
    <row r="11219" spans="1:3" x14ac:dyDescent="0.25">
      <c r="A11219" s="197">
        <v>3606240</v>
      </c>
      <c r="B11219" s="198" t="s">
        <v>1203</v>
      </c>
      <c r="C11219" s="198" t="s">
        <v>6033</v>
      </c>
    </row>
    <row r="11220" spans="1:3" x14ac:dyDescent="0.25">
      <c r="A11220" s="197">
        <v>3606300</v>
      </c>
      <c r="B11220" s="198" t="s">
        <v>1217</v>
      </c>
      <c r="C11220" s="198" t="s">
        <v>6033</v>
      </c>
    </row>
    <row r="11221" spans="1:3" x14ac:dyDescent="0.25">
      <c r="A11221" s="197">
        <v>3606330</v>
      </c>
      <c r="B11221" s="198" t="s">
        <v>1218</v>
      </c>
      <c r="C11221" s="198" t="s">
        <v>6033</v>
      </c>
    </row>
    <row r="11222" spans="1:3" x14ac:dyDescent="0.25">
      <c r="A11222" s="197">
        <v>3606360</v>
      </c>
      <c r="B11222" s="198" t="s">
        <v>1219</v>
      </c>
      <c r="C11222" s="198" t="s">
        <v>6033</v>
      </c>
    </row>
    <row r="11223" spans="1:3" x14ac:dyDescent="0.25">
      <c r="A11223" s="197">
        <v>3606390</v>
      </c>
      <c r="B11223" s="198" t="s">
        <v>1220</v>
      </c>
      <c r="C11223" s="198" t="s">
        <v>6033</v>
      </c>
    </row>
    <row r="11224" spans="1:3" x14ac:dyDescent="0.25">
      <c r="A11224" s="197">
        <v>3606420</v>
      </c>
      <c r="B11224" s="198" t="s">
        <v>1222</v>
      </c>
      <c r="C11224" s="198" t="s">
        <v>6033</v>
      </c>
    </row>
    <row r="11225" spans="1:3" x14ac:dyDescent="0.25">
      <c r="A11225" s="197">
        <v>3606470</v>
      </c>
      <c r="B11225" s="198" t="s">
        <v>1230</v>
      </c>
      <c r="C11225" s="198" t="s">
        <v>6033</v>
      </c>
    </row>
    <row r="11226" spans="1:3" x14ac:dyDescent="0.25">
      <c r="A11226" s="197">
        <v>3606500</v>
      </c>
      <c r="B11226" s="198" t="s">
        <v>4874</v>
      </c>
      <c r="C11226" s="198" t="s">
        <v>6033</v>
      </c>
    </row>
    <row r="11227" spans="1:3" x14ac:dyDescent="0.25">
      <c r="A11227" s="197">
        <v>3606540</v>
      </c>
      <c r="B11227" s="198" t="s">
        <v>1270</v>
      </c>
      <c r="C11227" s="198" t="s">
        <v>6033</v>
      </c>
    </row>
    <row r="11228" spans="1:3" x14ac:dyDescent="0.25">
      <c r="A11228" s="197">
        <v>3606570</v>
      </c>
      <c r="B11228" s="198" t="s">
        <v>1246</v>
      </c>
      <c r="C11228" s="198" t="s">
        <v>6033</v>
      </c>
    </row>
    <row r="11229" spans="1:3" x14ac:dyDescent="0.25">
      <c r="A11229" s="197">
        <v>3606630</v>
      </c>
      <c r="B11229" s="198" t="s">
        <v>1259</v>
      </c>
      <c r="C11229" s="198" t="s">
        <v>6033</v>
      </c>
    </row>
    <row r="11230" spans="1:3" x14ac:dyDescent="0.25">
      <c r="A11230" s="197">
        <v>3606660</v>
      </c>
      <c r="B11230" s="198" t="s">
        <v>1266</v>
      </c>
      <c r="C11230" s="198" t="s">
        <v>6033</v>
      </c>
    </row>
    <row r="11231" spans="1:3" x14ac:dyDescent="0.25">
      <c r="A11231" s="197">
        <v>3606690</v>
      </c>
      <c r="B11231" s="198" t="s">
        <v>1311</v>
      </c>
      <c r="C11231" s="198" t="s">
        <v>6033</v>
      </c>
    </row>
    <row r="11232" spans="1:3" x14ac:dyDescent="0.25">
      <c r="A11232" s="197">
        <v>3606720</v>
      </c>
      <c r="B11232" s="198" t="s">
        <v>1313</v>
      </c>
      <c r="C11232" s="198" t="s">
        <v>6033</v>
      </c>
    </row>
    <row r="11233" spans="1:3" x14ac:dyDescent="0.25">
      <c r="A11233" s="197">
        <v>3606780</v>
      </c>
      <c r="B11233" s="198" t="s">
        <v>1277</v>
      </c>
      <c r="C11233" s="198" t="s">
        <v>6033</v>
      </c>
    </row>
    <row r="11234" spans="1:3" x14ac:dyDescent="0.25">
      <c r="A11234" s="197">
        <v>3606840</v>
      </c>
      <c r="B11234" s="198" t="s">
        <v>1301</v>
      </c>
      <c r="C11234" s="198" t="s">
        <v>6033</v>
      </c>
    </row>
    <row r="11235" spans="1:3" x14ac:dyDescent="0.25">
      <c r="A11235" s="197">
        <v>3606870</v>
      </c>
      <c r="B11235" s="198" t="s">
        <v>1315</v>
      </c>
      <c r="C11235" s="198" t="s">
        <v>6033</v>
      </c>
    </row>
    <row r="11236" spans="1:3" x14ac:dyDescent="0.25">
      <c r="A11236" s="197">
        <v>3606900</v>
      </c>
      <c r="B11236" s="198" t="s">
        <v>1322</v>
      </c>
      <c r="C11236" s="198" t="s">
        <v>6033</v>
      </c>
    </row>
    <row r="11237" spans="1:3" x14ac:dyDescent="0.25">
      <c r="A11237" s="197">
        <v>3606990</v>
      </c>
      <c r="B11237" s="198" t="s">
        <v>1338</v>
      </c>
      <c r="C11237" s="198" t="s">
        <v>6033</v>
      </c>
    </row>
    <row r="11238" spans="1:3" x14ac:dyDescent="0.25">
      <c r="A11238" s="197">
        <v>3607020</v>
      </c>
      <c r="B11238" s="198" t="s">
        <v>2336</v>
      </c>
      <c r="C11238" s="198" t="s">
        <v>6033</v>
      </c>
    </row>
    <row r="11239" spans="1:3" x14ac:dyDescent="0.25">
      <c r="A11239" s="197">
        <v>3607050</v>
      </c>
      <c r="B11239" s="198" t="s">
        <v>1344</v>
      </c>
      <c r="C11239" s="198" t="s">
        <v>6033</v>
      </c>
    </row>
    <row r="11240" spans="1:3" x14ac:dyDescent="0.25">
      <c r="A11240" s="197">
        <v>3607080</v>
      </c>
      <c r="B11240" s="198" t="s">
        <v>1382</v>
      </c>
      <c r="C11240" s="198" t="s">
        <v>6033</v>
      </c>
    </row>
    <row r="11241" spans="1:3" x14ac:dyDescent="0.25">
      <c r="A11241" s="197">
        <v>3607110</v>
      </c>
      <c r="B11241" s="198" t="s">
        <v>1384</v>
      </c>
      <c r="C11241" s="198" t="s">
        <v>6033</v>
      </c>
    </row>
    <row r="11242" spans="1:3" x14ac:dyDescent="0.25">
      <c r="A11242" s="197">
        <v>3607170</v>
      </c>
      <c r="B11242" s="198" t="s">
        <v>1354</v>
      </c>
      <c r="C11242" s="198" t="s">
        <v>6033</v>
      </c>
    </row>
    <row r="11243" spans="1:3" x14ac:dyDescent="0.25">
      <c r="A11243" s="197">
        <v>3607230</v>
      </c>
      <c r="B11243" s="198" t="s">
        <v>1356</v>
      </c>
      <c r="C11243" s="198" t="s">
        <v>6033</v>
      </c>
    </row>
    <row r="11244" spans="1:3" x14ac:dyDescent="0.25">
      <c r="A11244" s="197">
        <v>3607260</v>
      </c>
      <c r="B11244" s="198" t="s">
        <v>1360</v>
      </c>
      <c r="C11244" s="198" t="s">
        <v>6033</v>
      </c>
    </row>
    <row r="11245" spans="1:3" x14ac:dyDescent="0.25">
      <c r="A11245" s="197">
        <v>3607290</v>
      </c>
      <c r="B11245" s="198" t="s">
        <v>1361</v>
      </c>
      <c r="C11245" s="198" t="s">
        <v>6033</v>
      </c>
    </row>
    <row r="11246" spans="1:3" x14ac:dyDescent="0.25">
      <c r="A11246" s="197">
        <v>3607320</v>
      </c>
      <c r="B11246" s="198" t="s">
        <v>5461</v>
      </c>
      <c r="C11246" s="198" t="s">
        <v>6033</v>
      </c>
    </row>
    <row r="11247" spans="1:3" x14ac:dyDescent="0.25">
      <c r="A11247" s="197">
        <v>3607380</v>
      </c>
      <c r="B11247" s="198" t="s">
        <v>1375</v>
      </c>
      <c r="C11247" s="198" t="s">
        <v>6033</v>
      </c>
    </row>
    <row r="11248" spans="1:3" x14ac:dyDescent="0.25">
      <c r="A11248" s="197">
        <v>3607440</v>
      </c>
      <c r="B11248" s="198" t="s">
        <v>4264</v>
      </c>
      <c r="C11248" s="198" t="s">
        <v>6033</v>
      </c>
    </row>
    <row r="11249" spans="1:3" x14ac:dyDescent="0.25">
      <c r="A11249" s="197">
        <v>3607470</v>
      </c>
      <c r="B11249" s="198" t="s">
        <v>1392</v>
      </c>
      <c r="C11249" s="198" t="s">
        <v>6033</v>
      </c>
    </row>
    <row r="11250" spans="1:3" x14ac:dyDescent="0.25">
      <c r="A11250" s="197">
        <v>3607530</v>
      </c>
      <c r="B11250" s="198" t="s">
        <v>1435</v>
      </c>
      <c r="C11250" s="198" t="s">
        <v>6033</v>
      </c>
    </row>
    <row r="11251" spans="1:3" x14ac:dyDescent="0.25">
      <c r="A11251" s="197">
        <v>3607560</v>
      </c>
      <c r="B11251" s="198" t="s">
        <v>1407</v>
      </c>
      <c r="C11251" s="198" t="s">
        <v>6033</v>
      </c>
    </row>
    <row r="11252" spans="1:3" x14ac:dyDescent="0.25">
      <c r="A11252" s="197">
        <v>3607590</v>
      </c>
      <c r="B11252" s="198" t="s">
        <v>1454</v>
      </c>
      <c r="C11252" s="198" t="s">
        <v>6033</v>
      </c>
    </row>
    <row r="11253" spans="1:3" x14ac:dyDescent="0.25">
      <c r="A11253" s="197">
        <v>3607650</v>
      </c>
      <c r="B11253" s="198" t="s">
        <v>5094</v>
      </c>
      <c r="C11253" s="198" t="s">
        <v>6033</v>
      </c>
    </row>
    <row r="11254" spans="1:3" x14ac:dyDescent="0.25">
      <c r="A11254" s="197">
        <v>3607680</v>
      </c>
      <c r="B11254" s="198" t="s">
        <v>1441</v>
      </c>
      <c r="C11254" s="198" t="s">
        <v>6033</v>
      </c>
    </row>
    <row r="11255" spans="1:3" x14ac:dyDescent="0.25">
      <c r="A11255" s="197">
        <v>3607710</v>
      </c>
      <c r="B11255" s="198" t="s">
        <v>1447</v>
      </c>
      <c r="C11255" s="198" t="s">
        <v>6033</v>
      </c>
    </row>
    <row r="11256" spans="1:3" x14ac:dyDescent="0.25">
      <c r="A11256" s="197">
        <v>3607770</v>
      </c>
      <c r="B11256" s="198" t="s">
        <v>1450</v>
      </c>
      <c r="C11256" s="198" t="s">
        <v>6033</v>
      </c>
    </row>
    <row r="11257" spans="1:3" x14ac:dyDescent="0.25">
      <c r="A11257" s="197">
        <v>3607860</v>
      </c>
      <c r="B11257" s="198" t="s">
        <v>1460</v>
      </c>
      <c r="C11257" s="198" t="s">
        <v>6033</v>
      </c>
    </row>
    <row r="11258" spans="1:3" x14ac:dyDescent="0.25">
      <c r="A11258" s="197">
        <v>3607890</v>
      </c>
      <c r="B11258" s="198" t="s">
        <v>1461</v>
      </c>
      <c r="C11258" s="198" t="s">
        <v>6033</v>
      </c>
    </row>
    <row r="11259" spans="1:3" x14ac:dyDescent="0.25">
      <c r="A11259" s="197">
        <v>3607980</v>
      </c>
      <c r="B11259" s="198" t="s">
        <v>1470</v>
      </c>
      <c r="C11259" s="198" t="s">
        <v>6033</v>
      </c>
    </row>
    <row r="11260" spans="1:3" x14ac:dyDescent="0.25">
      <c r="A11260" s="197">
        <v>3608010</v>
      </c>
      <c r="B11260" s="198" t="s">
        <v>1474</v>
      </c>
      <c r="C11260" s="198" t="s">
        <v>6033</v>
      </c>
    </row>
    <row r="11261" spans="1:3" x14ac:dyDescent="0.25">
      <c r="A11261" s="197">
        <v>3608100</v>
      </c>
      <c r="B11261" s="198" t="s">
        <v>1489</v>
      </c>
      <c r="C11261" s="198" t="s">
        <v>6033</v>
      </c>
    </row>
    <row r="11262" spans="1:3" x14ac:dyDescent="0.25">
      <c r="A11262" s="197">
        <v>3608130</v>
      </c>
      <c r="B11262" s="198" t="s">
        <v>1524</v>
      </c>
      <c r="C11262" s="198" t="s">
        <v>6033</v>
      </c>
    </row>
    <row r="11263" spans="1:3" x14ac:dyDescent="0.25">
      <c r="A11263" s="197">
        <v>3608160</v>
      </c>
      <c r="B11263" s="198" t="s">
        <v>1519</v>
      </c>
      <c r="C11263" s="198" t="s">
        <v>6033</v>
      </c>
    </row>
    <row r="11264" spans="1:3" x14ac:dyDescent="0.25">
      <c r="A11264" s="197">
        <v>3608250</v>
      </c>
      <c r="B11264" s="198" t="s">
        <v>1532</v>
      </c>
      <c r="C11264" s="198" t="s">
        <v>6033</v>
      </c>
    </row>
    <row r="11265" spans="1:3" x14ac:dyDescent="0.25">
      <c r="A11265" s="197">
        <v>3608280</v>
      </c>
      <c r="B11265" s="198" t="s">
        <v>1535</v>
      </c>
      <c r="C11265" s="198" t="s">
        <v>6033</v>
      </c>
    </row>
    <row r="11266" spans="1:3" x14ac:dyDescent="0.25">
      <c r="A11266" s="197">
        <v>3608310</v>
      </c>
      <c r="B11266" s="198" t="s">
        <v>1536</v>
      </c>
      <c r="C11266" s="198" t="s">
        <v>6033</v>
      </c>
    </row>
    <row r="11267" spans="1:3" x14ac:dyDescent="0.25">
      <c r="A11267" s="197">
        <v>3608340</v>
      </c>
      <c r="B11267" s="198" t="s">
        <v>4047</v>
      </c>
      <c r="C11267" s="198" t="s">
        <v>6033</v>
      </c>
    </row>
    <row r="11268" spans="1:3" x14ac:dyDescent="0.25">
      <c r="A11268" s="197">
        <v>3608370</v>
      </c>
      <c r="B11268" s="198" t="s">
        <v>1542</v>
      </c>
      <c r="C11268" s="198" t="s">
        <v>6033</v>
      </c>
    </row>
    <row r="11269" spans="1:3" x14ac:dyDescent="0.25">
      <c r="A11269" s="197">
        <v>3608400</v>
      </c>
      <c r="B11269" s="198" t="s">
        <v>1545</v>
      </c>
      <c r="C11269" s="198" t="s">
        <v>6033</v>
      </c>
    </row>
    <row r="11270" spans="1:3" x14ac:dyDescent="0.25">
      <c r="A11270" s="197">
        <v>3608430</v>
      </c>
      <c r="B11270" s="198" t="s">
        <v>1547</v>
      </c>
      <c r="C11270" s="198" t="s">
        <v>6033</v>
      </c>
    </row>
    <row r="11271" spans="1:3" x14ac:dyDescent="0.25">
      <c r="A11271" s="197">
        <v>3608460</v>
      </c>
      <c r="B11271" s="198" t="s">
        <v>1554</v>
      </c>
      <c r="C11271" s="198" t="s">
        <v>6033</v>
      </c>
    </row>
    <row r="11272" spans="1:3" x14ac:dyDescent="0.25">
      <c r="A11272" s="197">
        <v>3608470</v>
      </c>
      <c r="B11272" s="198" t="s">
        <v>3538</v>
      </c>
      <c r="C11272" s="198" t="s">
        <v>6033</v>
      </c>
    </row>
    <row r="11273" spans="1:3" x14ac:dyDescent="0.25">
      <c r="A11273" s="197">
        <v>3608490</v>
      </c>
      <c r="B11273" s="198" t="s">
        <v>1570</v>
      </c>
      <c r="C11273" s="198" t="s">
        <v>6033</v>
      </c>
    </row>
    <row r="11274" spans="1:3" x14ac:dyDescent="0.25">
      <c r="A11274" s="197">
        <v>3608580</v>
      </c>
      <c r="B11274" s="198" t="s">
        <v>1601</v>
      </c>
      <c r="C11274" s="198" t="s">
        <v>6033</v>
      </c>
    </row>
    <row r="11275" spans="1:3" x14ac:dyDescent="0.25">
      <c r="A11275" s="197">
        <v>3608610</v>
      </c>
      <c r="B11275" s="198" t="s">
        <v>1607</v>
      </c>
      <c r="C11275" s="198" t="s">
        <v>6033</v>
      </c>
    </row>
    <row r="11276" spans="1:3" x14ac:dyDescent="0.25">
      <c r="A11276" s="197">
        <v>3608790</v>
      </c>
      <c r="B11276" s="198" t="s">
        <v>1647</v>
      </c>
      <c r="C11276" s="198" t="s">
        <v>6033</v>
      </c>
    </row>
    <row r="11277" spans="1:3" x14ac:dyDescent="0.25">
      <c r="A11277" s="197">
        <v>3608850</v>
      </c>
      <c r="B11277" s="198" t="s">
        <v>1749</v>
      </c>
      <c r="C11277" s="198" t="s">
        <v>6033</v>
      </c>
    </row>
    <row r="11278" spans="1:3" x14ac:dyDescent="0.25">
      <c r="A11278" s="197">
        <v>3608880</v>
      </c>
      <c r="B11278" s="198" t="s">
        <v>1675</v>
      </c>
      <c r="C11278" s="198" t="s">
        <v>6033</v>
      </c>
    </row>
    <row r="11279" spans="1:3" x14ac:dyDescent="0.25">
      <c r="A11279" s="197">
        <v>3608910</v>
      </c>
      <c r="B11279" s="198" t="s">
        <v>1682</v>
      </c>
      <c r="C11279" s="198" t="s">
        <v>6033</v>
      </c>
    </row>
    <row r="11280" spans="1:3" x14ac:dyDescent="0.25">
      <c r="A11280" s="197">
        <v>3608970</v>
      </c>
      <c r="B11280" s="198" t="s">
        <v>5626</v>
      </c>
      <c r="C11280" s="198" t="s">
        <v>6033</v>
      </c>
    </row>
    <row r="11281" spans="1:3" x14ac:dyDescent="0.25">
      <c r="A11281" s="197">
        <v>3609030</v>
      </c>
      <c r="B11281" s="198" t="s">
        <v>1699</v>
      </c>
      <c r="C11281" s="198" t="s">
        <v>6033</v>
      </c>
    </row>
    <row r="11282" spans="1:3" x14ac:dyDescent="0.25">
      <c r="A11282" s="197">
        <v>3609060</v>
      </c>
      <c r="B11282" s="198" t="s">
        <v>1700</v>
      </c>
      <c r="C11282" s="198" t="s">
        <v>6033</v>
      </c>
    </row>
    <row r="11283" spans="1:3" x14ac:dyDescent="0.25">
      <c r="A11283" s="197">
        <v>3609090</v>
      </c>
      <c r="B11283" s="198" t="s">
        <v>2753</v>
      </c>
      <c r="C11283" s="198" t="s">
        <v>6033</v>
      </c>
    </row>
    <row r="11284" spans="1:3" x14ac:dyDescent="0.25">
      <c r="A11284" s="197">
        <v>3609120</v>
      </c>
      <c r="B11284" s="198" t="s">
        <v>1743</v>
      </c>
      <c r="C11284" s="198" t="s">
        <v>6033</v>
      </c>
    </row>
    <row r="11285" spans="1:3" x14ac:dyDescent="0.25">
      <c r="A11285" s="197">
        <v>3609210</v>
      </c>
      <c r="B11285" s="198" t="s">
        <v>1763</v>
      </c>
      <c r="C11285" s="198" t="s">
        <v>6033</v>
      </c>
    </row>
    <row r="11286" spans="1:3" x14ac:dyDescent="0.25">
      <c r="A11286" s="197">
        <v>3609240</v>
      </c>
      <c r="B11286" s="198" t="s">
        <v>1765</v>
      </c>
      <c r="C11286" s="198" t="s">
        <v>6033</v>
      </c>
    </row>
    <row r="11287" spans="1:3" x14ac:dyDescent="0.25">
      <c r="A11287" s="197">
        <v>3609330</v>
      </c>
      <c r="B11287" s="198" t="s">
        <v>1776</v>
      </c>
      <c r="C11287" s="198" t="s">
        <v>6033</v>
      </c>
    </row>
    <row r="11288" spans="1:3" x14ac:dyDescent="0.25">
      <c r="A11288" s="197">
        <v>3609360</v>
      </c>
      <c r="B11288" s="198" t="s">
        <v>1777</v>
      </c>
      <c r="C11288" s="198" t="s">
        <v>6033</v>
      </c>
    </row>
    <row r="11289" spans="1:3" x14ac:dyDescent="0.25">
      <c r="A11289" s="197">
        <v>3609390</v>
      </c>
      <c r="B11289" s="198" t="s">
        <v>1788</v>
      </c>
      <c r="C11289" s="198" t="s">
        <v>6033</v>
      </c>
    </row>
    <row r="11290" spans="1:3" x14ac:dyDescent="0.25">
      <c r="A11290" s="197">
        <v>3609420</v>
      </c>
      <c r="B11290" s="198" t="s">
        <v>1790</v>
      </c>
      <c r="C11290" s="198" t="s">
        <v>6033</v>
      </c>
    </row>
    <row r="11291" spans="1:3" x14ac:dyDescent="0.25">
      <c r="A11291" s="197">
        <v>3609540</v>
      </c>
      <c r="B11291" s="198" t="s">
        <v>1811</v>
      </c>
      <c r="C11291" s="198" t="s">
        <v>6033</v>
      </c>
    </row>
    <row r="11292" spans="1:3" x14ac:dyDescent="0.25">
      <c r="A11292" s="197">
        <v>3609630</v>
      </c>
      <c r="B11292" s="198" t="s">
        <v>1825</v>
      </c>
      <c r="C11292" s="198" t="s">
        <v>6033</v>
      </c>
    </row>
    <row r="11293" spans="1:3" x14ac:dyDescent="0.25">
      <c r="A11293" s="197">
        <v>3609660</v>
      </c>
      <c r="B11293" s="198" t="s">
        <v>1828</v>
      </c>
      <c r="C11293" s="198" t="s">
        <v>6033</v>
      </c>
    </row>
    <row r="11294" spans="1:3" x14ac:dyDescent="0.25">
      <c r="A11294" s="197">
        <v>3609690</v>
      </c>
      <c r="B11294" s="198" t="s">
        <v>1859</v>
      </c>
      <c r="C11294" s="198" t="s">
        <v>6033</v>
      </c>
    </row>
    <row r="11295" spans="1:3" x14ac:dyDescent="0.25">
      <c r="A11295" s="197">
        <v>3609720</v>
      </c>
      <c r="B11295" s="198" t="s">
        <v>1829</v>
      </c>
      <c r="C11295" s="198" t="s">
        <v>6033</v>
      </c>
    </row>
    <row r="11296" spans="1:3" x14ac:dyDescent="0.25">
      <c r="A11296" s="197">
        <v>3609840</v>
      </c>
      <c r="B11296" s="198" t="s">
        <v>1832</v>
      </c>
      <c r="C11296" s="198" t="s">
        <v>6033</v>
      </c>
    </row>
    <row r="11297" spans="1:3" x14ac:dyDescent="0.25">
      <c r="A11297" s="197">
        <v>3609870</v>
      </c>
      <c r="B11297" s="198" t="s">
        <v>1834</v>
      </c>
      <c r="C11297" s="198" t="s">
        <v>6033</v>
      </c>
    </row>
    <row r="11298" spans="1:3" x14ac:dyDescent="0.25">
      <c r="A11298" s="197">
        <v>3609900</v>
      </c>
      <c r="B11298" s="198" t="s">
        <v>1837</v>
      </c>
      <c r="C11298" s="198" t="s">
        <v>6033</v>
      </c>
    </row>
    <row r="11299" spans="1:3" x14ac:dyDescent="0.25">
      <c r="A11299" s="197">
        <v>3609930</v>
      </c>
      <c r="B11299" s="198" t="s">
        <v>1841</v>
      </c>
      <c r="C11299" s="198" t="s">
        <v>6033</v>
      </c>
    </row>
    <row r="11300" spans="1:3" x14ac:dyDescent="0.25">
      <c r="A11300" s="197">
        <v>3609960</v>
      </c>
      <c r="B11300" s="198" t="s">
        <v>1842</v>
      </c>
      <c r="C11300" s="198" t="s">
        <v>6033</v>
      </c>
    </row>
    <row r="11301" spans="1:3" x14ac:dyDescent="0.25">
      <c r="A11301" s="197">
        <v>3609990</v>
      </c>
      <c r="B11301" s="198" t="s">
        <v>13803</v>
      </c>
      <c r="C11301" s="198" t="s">
        <v>6033</v>
      </c>
    </row>
    <row r="11302" spans="1:3" x14ac:dyDescent="0.25">
      <c r="A11302" s="197">
        <v>3610050</v>
      </c>
      <c r="B11302" s="198" t="s">
        <v>1845</v>
      </c>
      <c r="C11302" s="198" t="s">
        <v>6033</v>
      </c>
    </row>
    <row r="11303" spans="1:3" x14ac:dyDescent="0.25">
      <c r="A11303" s="197">
        <v>3610080</v>
      </c>
      <c r="B11303" s="198" t="s">
        <v>1848</v>
      </c>
      <c r="C11303" s="198" t="s">
        <v>6033</v>
      </c>
    </row>
    <row r="11304" spans="1:3" x14ac:dyDescent="0.25">
      <c r="A11304" s="197">
        <v>3610140</v>
      </c>
      <c r="B11304" s="198" t="s">
        <v>2346</v>
      </c>
      <c r="C11304" s="198" t="s">
        <v>6033</v>
      </c>
    </row>
    <row r="11305" spans="1:3" x14ac:dyDescent="0.25">
      <c r="A11305" s="197">
        <v>3610170</v>
      </c>
      <c r="B11305" s="198" t="s">
        <v>1863</v>
      </c>
      <c r="C11305" s="198" t="s">
        <v>6033</v>
      </c>
    </row>
    <row r="11306" spans="1:3" x14ac:dyDescent="0.25">
      <c r="A11306" s="197">
        <v>3610200</v>
      </c>
      <c r="B11306" s="198" t="s">
        <v>1868</v>
      </c>
      <c r="C11306" s="198" t="s">
        <v>6033</v>
      </c>
    </row>
    <row r="11307" spans="1:3" x14ac:dyDescent="0.25">
      <c r="A11307" s="197">
        <v>3610230</v>
      </c>
      <c r="B11307" s="198" t="s">
        <v>1873</v>
      </c>
      <c r="C11307" s="198" t="s">
        <v>6033</v>
      </c>
    </row>
    <row r="11308" spans="1:3" x14ac:dyDescent="0.25">
      <c r="A11308" s="197">
        <v>3610260</v>
      </c>
      <c r="B11308" s="198" t="s">
        <v>1875</v>
      </c>
      <c r="C11308" s="198" t="s">
        <v>6033</v>
      </c>
    </row>
    <row r="11309" spans="1:3" x14ac:dyDescent="0.25">
      <c r="A11309" s="197">
        <v>3610380</v>
      </c>
      <c r="B11309" s="198" t="s">
        <v>1916</v>
      </c>
      <c r="C11309" s="198" t="s">
        <v>6033</v>
      </c>
    </row>
    <row r="11310" spans="1:3" x14ac:dyDescent="0.25">
      <c r="A11310" s="197">
        <v>3610410</v>
      </c>
      <c r="B11310" s="198" t="s">
        <v>1918</v>
      </c>
      <c r="C11310" s="198" t="s">
        <v>6033</v>
      </c>
    </row>
    <row r="11311" spans="1:3" x14ac:dyDescent="0.25">
      <c r="A11311" s="197">
        <v>3610440</v>
      </c>
      <c r="B11311" s="198" t="s">
        <v>1924</v>
      </c>
      <c r="C11311" s="198" t="s">
        <v>6033</v>
      </c>
    </row>
    <row r="11312" spans="1:3" x14ac:dyDescent="0.25">
      <c r="A11312" s="197">
        <v>3610500</v>
      </c>
      <c r="B11312" s="198" t="s">
        <v>1933</v>
      </c>
      <c r="C11312" s="198" t="s">
        <v>6033</v>
      </c>
    </row>
    <row r="11313" spans="1:3" x14ac:dyDescent="0.25">
      <c r="A11313" s="197">
        <v>3610530</v>
      </c>
      <c r="B11313" s="198" t="s">
        <v>1934</v>
      </c>
      <c r="C11313" s="198" t="s">
        <v>6033</v>
      </c>
    </row>
    <row r="11314" spans="1:3" x14ac:dyDescent="0.25">
      <c r="A11314" s="197">
        <v>3610560</v>
      </c>
      <c r="B11314" s="198" t="s">
        <v>1968</v>
      </c>
      <c r="C11314" s="198" t="s">
        <v>6033</v>
      </c>
    </row>
    <row r="11315" spans="1:3" x14ac:dyDescent="0.25">
      <c r="A11315" s="197">
        <v>3610590</v>
      </c>
      <c r="B11315" s="198" t="s">
        <v>1969</v>
      </c>
      <c r="C11315" s="198" t="s">
        <v>6033</v>
      </c>
    </row>
    <row r="11316" spans="1:3" x14ac:dyDescent="0.25">
      <c r="A11316" s="197">
        <v>3610620</v>
      </c>
      <c r="B11316" s="198" t="s">
        <v>1970</v>
      </c>
      <c r="C11316" s="198" t="s">
        <v>6033</v>
      </c>
    </row>
    <row r="11317" spans="1:3" x14ac:dyDescent="0.25">
      <c r="A11317" s="197">
        <v>3610650</v>
      </c>
      <c r="B11317" s="198" t="s">
        <v>1939</v>
      </c>
      <c r="C11317" s="198" t="s">
        <v>6033</v>
      </c>
    </row>
    <row r="11318" spans="1:3" x14ac:dyDescent="0.25">
      <c r="A11318" s="197">
        <v>3610680</v>
      </c>
      <c r="B11318" s="198" t="s">
        <v>1942</v>
      </c>
      <c r="C11318" s="198" t="s">
        <v>6033</v>
      </c>
    </row>
    <row r="11319" spans="1:3" x14ac:dyDescent="0.25">
      <c r="A11319" s="197">
        <v>3610710</v>
      </c>
      <c r="B11319" s="198" t="s">
        <v>5234</v>
      </c>
      <c r="C11319" s="198" t="s">
        <v>6033</v>
      </c>
    </row>
    <row r="11320" spans="1:3" x14ac:dyDescent="0.25">
      <c r="A11320" s="197">
        <v>3610860</v>
      </c>
      <c r="B11320" s="198" t="s">
        <v>2046</v>
      </c>
      <c r="C11320" s="198" t="s">
        <v>6033</v>
      </c>
    </row>
    <row r="11321" spans="1:3" x14ac:dyDescent="0.25">
      <c r="A11321" s="197">
        <v>3610890</v>
      </c>
      <c r="B11321" s="198" t="s">
        <v>2019</v>
      </c>
      <c r="C11321" s="198" t="s">
        <v>6033</v>
      </c>
    </row>
    <row r="11322" spans="1:3" x14ac:dyDescent="0.25">
      <c r="A11322" s="197">
        <v>3610920</v>
      </c>
      <c r="B11322" s="198" t="s">
        <v>2021</v>
      </c>
      <c r="C11322" s="198" t="s">
        <v>6033</v>
      </c>
    </row>
    <row r="11323" spans="1:3" x14ac:dyDescent="0.25">
      <c r="A11323" s="197">
        <v>3610950</v>
      </c>
      <c r="B11323" s="198" t="s">
        <v>2024</v>
      </c>
      <c r="C11323" s="198" t="s">
        <v>6033</v>
      </c>
    </row>
    <row r="11324" spans="1:3" x14ac:dyDescent="0.25">
      <c r="A11324" s="197">
        <v>3610980</v>
      </c>
      <c r="B11324" s="198" t="s">
        <v>2034</v>
      </c>
      <c r="C11324" s="198" t="s">
        <v>6033</v>
      </c>
    </row>
    <row r="11325" spans="1:3" x14ac:dyDescent="0.25">
      <c r="A11325" s="197">
        <v>3611070</v>
      </c>
      <c r="B11325" s="198" t="s">
        <v>2054</v>
      </c>
      <c r="C11325" s="198" t="s">
        <v>6033</v>
      </c>
    </row>
    <row r="11326" spans="1:3" x14ac:dyDescent="0.25">
      <c r="A11326" s="197">
        <v>3611100</v>
      </c>
      <c r="B11326" s="198" t="s">
        <v>2059</v>
      </c>
      <c r="C11326" s="198" t="s">
        <v>6033</v>
      </c>
    </row>
    <row r="11327" spans="1:3" x14ac:dyDescent="0.25">
      <c r="A11327" s="197">
        <v>3611160</v>
      </c>
      <c r="B11327" s="198" t="s">
        <v>2069</v>
      </c>
      <c r="C11327" s="198" t="s">
        <v>6033</v>
      </c>
    </row>
    <row r="11328" spans="1:3" x14ac:dyDescent="0.25">
      <c r="A11328" s="197">
        <v>3611190</v>
      </c>
      <c r="B11328" s="198" t="s">
        <v>2081</v>
      </c>
      <c r="C11328" s="198" t="s">
        <v>6033</v>
      </c>
    </row>
    <row r="11329" spans="1:3" x14ac:dyDescent="0.25">
      <c r="A11329" s="197">
        <v>3611250</v>
      </c>
      <c r="B11329" s="198" t="s">
        <v>2088</v>
      </c>
      <c r="C11329" s="198" t="s">
        <v>6033</v>
      </c>
    </row>
    <row r="11330" spans="1:3" x14ac:dyDescent="0.25">
      <c r="A11330" s="197">
        <v>3611280</v>
      </c>
      <c r="B11330" s="198" t="s">
        <v>2095</v>
      </c>
      <c r="C11330" s="198" t="s">
        <v>6033</v>
      </c>
    </row>
    <row r="11331" spans="1:3" x14ac:dyDescent="0.25">
      <c r="A11331" s="197">
        <v>3611310</v>
      </c>
      <c r="B11331" s="198" t="s">
        <v>2099</v>
      </c>
      <c r="C11331" s="198" t="s">
        <v>6033</v>
      </c>
    </row>
    <row r="11332" spans="1:3" x14ac:dyDescent="0.25">
      <c r="A11332" s="197">
        <v>3611370</v>
      </c>
      <c r="B11332" s="198" t="s">
        <v>2103</v>
      </c>
      <c r="C11332" s="198" t="s">
        <v>6033</v>
      </c>
    </row>
    <row r="11333" spans="1:3" x14ac:dyDescent="0.25">
      <c r="A11333" s="197">
        <v>3611400</v>
      </c>
      <c r="B11333" s="198" t="s">
        <v>2116</v>
      </c>
      <c r="C11333" s="198" t="s">
        <v>6033</v>
      </c>
    </row>
    <row r="11334" spans="1:3" x14ac:dyDescent="0.25">
      <c r="A11334" s="197">
        <v>3611430</v>
      </c>
      <c r="B11334" s="198" t="s">
        <v>2118</v>
      </c>
      <c r="C11334" s="198" t="s">
        <v>6033</v>
      </c>
    </row>
    <row r="11335" spans="1:3" x14ac:dyDescent="0.25">
      <c r="A11335" s="197">
        <v>3611460</v>
      </c>
      <c r="B11335" s="198" t="s">
        <v>2124</v>
      </c>
      <c r="C11335" s="198" t="s">
        <v>6033</v>
      </c>
    </row>
    <row r="11336" spans="1:3" x14ac:dyDescent="0.25">
      <c r="A11336" s="197">
        <v>3611490</v>
      </c>
      <c r="B11336" s="198" t="s">
        <v>2126</v>
      </c>
      <c r="C11336" s="198" t="s">
        <v>6033</v>
      </c>
    </row>
    <row r="11337" spans="1:3" x14ac:dyDescent="0.25">
      <c r="A11337" s="197">
        <v>3611520</v>
      </c>
      <c r="B11337" s="198" t="s">
        <v>2179</v>
      </c>
      <c r="C11337" s="198" t="s">
        <v>6033</v>
      </c>
    </row>
    <row r="11338" spans="1:3" x14ac:dyDescent="0.25">
      <c r="A11338" s="197">
        <v>3611550</v>
      </c>
      <c r="B11338" s="198" t="s">
        <v>2138</v>
      </c>
      <c r="C11338" s="198" t="s">
        <v>6033</v>
      </c>
    </row>
    <row r="11339" spans="1:3" x14ac:dyDescent="0.25">
      <c r="A11339" s="197">
        <v>3611610</v>
      </c>
      <c r="B11339" s="198" t="s">
        <v>2146</v>
      </c>
      <c r="C11339" s="198" t="s">
        <v>6033</v>
      </c>
    </row>
    <row r="11340" spans="1:3" x14ac:dyDescent="0.25">
      <c r="A11340" s="197">
        <v>3611640</v>
      </c>
      <c r="B11340" s="198" t="s">
        <v>2199</v>
      </c>
      <c r="C11340" s="198" t="s">
        <v>6033</v>
      </c>
    </row>
    <row r="11341" spans="1:3" x14ac:dyDescent="0.25">
      <c r="A11341" s="197">
        <v>3611670</v>
      </c>
      <c r="B11341" s="198" t="s">
        <v>2155</v>
      </c>
      <c r="C11341" s="198" t="s">
        <v>6033</v>
      </c>
    </row>
    <row r="11342" spans="1:3" x14ac:dyDescent="0.25">
      <c r="A11342" s="197">
        <v>3611700</v>
      </c>
      <c r="B11342" s="198" t="s">
        <v>2169</v>
      </c>
      <c r="C11342" s="198" t="s">
        <v>6033</v>
      </c>
    </row>
    <row r="11343" spans="1:3" x14ac:dyDescent="0.25">
      <c r="A11343" s="197">
        <v>3611730</v>
      </c>
      <c r="B11343" s="198" t="s">
        <v>2183</v>
      </c>
      <c r="C11343" s="198" t="s">
        <v>6033</v>
      </c>
    </row>
    <row r="11344" spans="1:3" x14ac:dyDescent="0.25">
      <c r="A11344" s="197">
        <v>3611740</v>
      </c>
      <c r="B11344" s="198" t="s">
        <v>2185</v>
      </c>
      <c r="C11344" s="198" t="s">
        <v>6033</v>
      </c>
    </row>
    <row r="11345" spans="1:3" x14ac:dyDescent="0.25">
      <c r="A11345" s="197">
        <v>3611760</v>
      </c>
      <c r="B11345" s="198" t="s">
        <v>2188</v>
      </c>
      <c r="C11345" s="198" t="s">
        <v>6033</v>
      </c>
    </row>
    <row r="11346" spans="1:3" x14ac:dyDescent="0.25">
      <c r="A11346" s="197">
        <v>3611860</v>
      </c>
      <c r="B11346" s="198" t="s">
        <v>2196</v>
      </c>
      <c r="C11346" s="198" t="s">
        <v>6033</v>
      </c>
    </row>
    <row r="11347" spans="1:3" x14ac:dyDescent="0.25">
      <c r="A11347" s="197">
        <v>3611880</v>
      </c>
      <c r="B11347" s="198" t="s">
        <v>2236</v>
      </c>
      <c r="C11347" s="198" t="s">
        <v>6033</v>
      </c>
    </row>
    <row r="11348" spans="1:3" x14ac:dyDescent="0.25">
      <c r="A11348" s="197">
        <v>3611910</v>
      </c>
      <c r="B11348" s="198" t="s">
        <v>2206</v>
      </c>
      <c r="C11348" s="198" t="s">
        <v>6033</v>
      </c>
    </row>
    <row r="11349" spans="1:3" x14ac:dyDescent="0.25">
      <c r="A11349" s="197">
        <v>3611940</v>
      </c>
      <c r="B11349" s="198" t="s">
        <v>2211</v>
      </c>
      <c r="C11349" s="198" t="s">
        <v>6033</v>
      </c>
    </row>
    <row r="11350" spans="1:3" x14ac:dyDescent="0.25">
      <c r="A11350" s="197">
        <v>3611970</v>
      </c>
      <c r="B11350" s="198" t="s">
        <v>2213</v>
      </c>
      <c r="C11350" s="198" t="s">
        <v>6033</v>
      </c>
    </row>
    <row r="11351" spans="1:3" x14ac:dyDescent="0.25">
      <c r="A11351" s="197">
        <v>3612030</v>
      </c>
      <c r="B11351" s="198" t="s">
        <v>2224</v>
      </c>
      <c r="C11351" s="198" t="s">
        <v>6033</v>
      </c>
    </row>
    <row r="11352" spans="1:3" x14ac:dyDescent="0.25">
      <c r="A11352" s="197">
        <v>3612120</v>
      </c>
      <c r="B11352" s="198" t="s">
        <v>2231</v>
      </c>
      <c r="C11352" s="198" t="s">
        <v>6033</v>
      </c>
    </row>
    <row r="11353" spans="1:3" x14ac:dyDescent="0.25">
      <c r="A11353" s="197">
        <v>3612180</v>
      </c>
      <c r="B11353" s="198" t="s">
        <v>2246</v>
      </c>
      <c r="C11353" s="198" t="s">
        <v>6033</v>
      </c>
    </row>
    <row r="11354" spans="1:3" x14ac:dyDescent="0.25">
      <c r="A11354" s="197">
        <v>3612240</v>
      </c>
      <c r="B11354" s="198" t="s">
        <v>2256</v>
      </c>
      <c r="C11354" s="198" t="s">
        <v>6033</v>
      </c>
    </row>
    <row r="11355" spans="1:3" x14ac:dyDescent="0.25">
      <c r="A11355" s="197">
        <v>3612270</v>
      </c>
      <c r="B11355" s="198" t="s">
        <v>2263</v>
      </c>
      <c r="C11355" s="198" t="s">
        <v>6033</v>
      </c>
    </row>
    <row r="11356" spans="1:3" x14ac:dyDescent="0.25">
      <c r="A11356" s="197">
        <v>3612300</v>
      </c>
      <c r="B11356" s="198" t="s">
        <v>2320</v>
      </c>
      <c r="C11356" s="198" t="s">
        <v>6033</v>
      </c>
    </row>
    <row r="11357" spans="1:3" x14ac:dyDescent="0.25">
      <c r="A11357" s="197">
        <v>3612330</v>
      </c>
      <c r="B11357" s="198" t="s">
        <v>2281</v>
      </c>
      <c r="C11357" s="198" t="s">
        <v>6033</v>
      </c>
    </row>
    <row r="11358" spans="1:3" x14ac:dyDescent="0.25">
      <c r="A11358" s="197">
        <v>3612360</v>
      </c>
      <c r="B11358" s="198" t="s">
        <v>2284</v>
      </c>
      <c r="C11358" s="198" t="s">
        <v>6033</v>
      </c>
    </row>
    <row r="11359" spans="1:3" x14ac:dyDescent="0.25">
      <c r="A11359" s="197">
        <v>3612390</v>
      </c>
      <c r="B11359" s="198" t="s">
        <v>2287</v>
      </c>
      <c r="C11359" s="198" t="s">
        <v>6033</v>
      </c>
    </row>
    <row r="11360" spans="1:3" x14ac:dyDescent="0.25">
      <c r="A11360" s="197">
        <v>3612400</v>
      </c>
      <c r="B11360" s="198" t="s">
        <v>2347</v>
      </c>
      <c r="C11360" s="198" t="s">
        <v>6033</v>
      </c>
    </row>
    <row r="11361" spans="1:3" x14ac:dyDescent="0.25">
      <c r="A11361" s="197">
        <v>3612450</v>
      </c>
      <c r="B11361" s="198" t="s">
        <v>2354</v>
      </c>
      <c r="C11361" s="198" t="s">
        <v>6033</v>
      </c>
    </row>
    <row r="11362" spans="1:3" x14ac:dyDescent="0.25">
      <c r="A11362" s="197">
        <v>3612510</v>
      </c>
      <c r="B11362" s="198" t="s">
        <v>2326</v>
      </c>
      <c r="C11362" s="198" t="s">
        <v>6033</v>
      </c>
    </row>
    <row r="11363" spans="1:3" x14ac:dyDescent="0.25">
      <c r="A11363" s="197">
        <v>3612630</v>
      </c>
      <c r="B11363" s="198" t="s">
        <v>2380</v>
      </c>
      <c r="C11363" s="198" t="s">
        <v>6033</v>
      </c>
    </row>
    <row r="11364" spans="1:3" x14ac:dyDescent="0.25">
      <c r="A11364" s="197">
        <v>3612660</v>
      </c>
      <c r="B11364" s="198" t="s">
        <v>2340</v>
      </c>
      <c r="C11364" s="198" t="s">
        <v>6033</v>
      </c>
    </row>
    <row r="11365" spans="1:3" x14ac:dyDescent="0.25">
      <c r="A11365" s="197">
        <v>3612720</v>
      </c>
      <c r="B11365" s="198" t="s">
        <v>2345</v>
      </c>
      <c r="C11365" s="198" t="s">
        <v>6033</v>
      </c>
    </row>
    <row r="11366" spans="1:3" x14ac:dyDescent="0.25">
      <c r="A11366" s="197">
        <v>3612750</v>
      </c>
      <c r="B11366" s="198" t="s">
        <v>2350</v>
      </c>
      <c r="C11366" s="198" t="s">
        <v>6033</v>
      </c>
    </row>
    <row r="11367" spans="1:3" x14ac:dyDescent="0.25">
      <c r="A11367" s="197">
        <v>3612840</v>
      </c>
      <c r="B11367" s="198" t="s">
        <v>2358</v>
      </c>
      <c r="C11367" s="198" t="s">
        <v>6033</v>
      </c>
    </row>
    <row r="11368" spans="1:3" x14ac:dyDescent="0.25">
      <c r="A11368" s="197">
        <v>3612870</v>
      </c>
      <c r="B11368" s="198" t="s">
        <v>2361</v>
      </c>
      <c r="C11368" s="198" t="s">
        <v>6033</v>
      </c>
    </row>
    <row r="11369" spans="1:3" x14ac:dyDescent="0.25">
      <c r="A11369" s="197">
        <v>3612900</v>
      </c>
      <c r="B11369" s="198" t="s">
        <v>2365</v>
      </c>
      <c r="C11369" s="198" t="s">
        <v>6033</v>
      </c>
    </row>
    <row r="11370" spans="1:3" x14ac:dyDescent="0.25">
      <c r="A11370" s="197">
        <v>3612960</v>
      </c>
      <c r="B11370" s="198" t="s">
        <v>2369</v>
      </c>
      <c r="C11370" s="198" t="s">
        <v>6033</v>
      </c>
    </row>
    <row r="11371" spans="1:3" x14ac:dyDescent="0.25">
      <c r="A11371" s="197">
        <v>3612990</v>
      </c>
      <c r="B11371" s="198" t="s">
        <v>4897</v>
      </c>
      <c r="C11371" s="198" t="s">
        <v>6033</v>
      </c>
    </row>
    <row r="11372" spans="1:3" x14ac:dyDescent="0.25">
      <c r="A11372" s="197">
        <v>3613020</v>
      </c>
      <c r="B11372" s="198" t="s">
        <v>2426</v>
      </c>
      <c r="C11372" s="198" t="s">
        <v>6033</v>
      </c>
    </row>
    <row r="11373" spans="1:3" x14ac:dyDescent="0.25">
      <c r="A11373" s="197">
        <v>3613080</v>
      </c>
      <c r="B11373" s="198" t="s">
        <v>2386</v>
      </c>
      <c r="C11373" s="198" t="s">
        <v>6033</v>
      </c>
    </row>
    <row r="11374" spans="1:3" x14ac:dyDescent="0.25">
      <c r="A11374" s="197">
        <v>3613110</v>
      </c>
      <c r="B11374" s="198" t="s">
        <v>2403</v>
      </c>
      <c r="C11374" s="198" t="s">
        <v>6033</v>
      </c>
    </row>
    <row r="11375" spans="1:3" x14ac:dyDescent="0.25">
      <c r="A11375" s="197">
        <v>3613230</v>
      </c>
      <c r="B11375" s="198" t="s">
        <v>2449</v>
      </c>
      <c r="C11375" s="198" t="s">
        <v>6033</v>
      </c>
    </row>
    <row r="11376" spans="1:3" x14ac:dyDescent="0.25">
      <c r="A11376" s="197">
        <v>3613290</v>
      </c>
      <c r="B11376" s="198" t="s">
        <v>2406</v>
      </c>
      <c r="C11376" s="198" t="s">
        <v>6033</v>
      </c>
    </row>
    <row r="11377" spans="1:3" x14ac:dyDescent="0.25">
      <c r="A11377" s="197">
        <v>3613350</v>
      </c>
      <c r="B11377" s="198" t="s">
        <v>2412</v>
      </c>
      <c r="C11377" s="198" t="s">
        <v>6033</v>
      </c>
    </row>
    <row r="11378" spans="1:3" x14ac:dyDescent="0.25">
      <c r="A11378" s="197">
        <v>3613380</v>
      </c>
      <c r="B11378" s="198" t="s">
        <v>2416</v>
      </c>
      <c r="C11378" s="198" t="s">
        <v>6033</v>
      </c>
    </row>
    <row r="11379" spans="1:3" x14ac:dyDescent="0.25">
      <c r="A11379" s="197">
        <v>3613440</v>
      </c>
      <c r="B11379" s="198" t="s">
        <v>2422</v>
      </c>
      <c r="C11379" s="198" t="s">
        <v>6033</v>
      </c>
    </row>
    <row r="11380" spans="1:3" x14ac:dyDescent="0.25">
      <c r="A11380" s="197">
        <v>3613470</v>
      </c>
      <c r="B11380" s="198" t="s">
        <v>2423</v>
      </c>
      <c r="C11380" s="198" t="s">
        <v>6033</v>
      </c>
    </row>
    <row r="11381" spans="1:3" x14ac:dyDescent="0.25">
      <c r="A11381" s="197">
        <v>3613530</v>
      </c>
      <c r="B11381" s="198" t="s">
        <v>2425</v>
      </c>
      <c r="C11381" s="198" t="s">
        <v>6033</v>
      </c>
    </row>
    <row r="11382" spans="1:3" x14ac:dyDescent="0.25">
      <c r="A11382" s="197">
        <v>3613560</v>
      </c>
      <c r="B11382" s="198" t="s">
        <v>2430</v>
      </c>
      <c r="C11382" s="198" t="s">
        <v>6033</v>
      </c>
    </row>
    <row r="11383" spans="1:3" x14ac:dyDescent="0.25">
      <c r="A11383" s="197">
        <v>3613590</v>
      </c>
      <c r="B11383" s="198" t="s">
        <v>2437</v>
      </c>
      <c r="C11383" s="198" t="s">
        <v>6033</v>
      </c>
    </row>
    <row r="11384" spans="1:3" x14ac:dyDescent="0.25">
      <c r="A11384" s="197">
        <v>3613620</v>
      </c>
      <c r="B11384" s="198" t="s">
        <v>2443</v>
      </c>
      <c r="C11384" s="198" t="s">
        <v>6033</v>
      </c>
    </row>
    <row r="11385" spans="1:3" x14ac:dyDescent="0.25">
      <c r="A11385" s="197">
        <v>3613710</v>
      </c>
      <c r="B11385" s="198" t="s">
        <v>2514</v>
      </c>
      <c r="C11385" s="198" t="s">
        <v>6033</v>
      </c>
    </row>
    <row r="11386" spans="1:3" x14ac:dyDescent="0.25">
      <c r="A11386" s="197">
        <v>3613740</v>
      </c>
      <c r="B11386" s="198" t="s">
        <v>2476</v>
      </c>
      <c r="C11386" s="198" t="s">
        <v>6033</v>
      </c>
    </row>
    <row r="11387" spans="1:3" x14ac:dyDescent="0.25">
      <c r="A11387" s="197">
        <v>3613770</v>
      </c>
      <c r="B11387" s="198" t="s">
        <v>2482</v>
      </c>
      <c r="C11387" s="198" t="s">
        <v>6033</v>
      </c>
    </row>
    <row r="11388" spans="1:3" x14ac:dyDescent="0.25">
      <c r="A11388" s="197">
        <v>3613830</v>
      </c>
      <c r="B11388" s="198" t="s">
        <v>2485</v>
      </c>
      <c r="C11388" s="198" t="s">
        <v>6033</v>
      </c>
    </row>
    <row r="11389" spans="1:3" x14ac:dyDescent="0.25">
      <c r="A11389" s="197">
        <v>3613950</v>
      </c>
      <c r="B11389" s="198" t="s">
        <v>2547</v>
      </c>
      <c r="C11389" s="198" t="s">
        <v>6033</v>
      </c>
    </row>
    <row r="11390" spans="1:3" x14ac:dyDescent="0.25">
      <c r="A11390" s="197">
        <v>3613980</v>
      </c>
      <c r="B11390" s="198" t="s">
        <v>2497</v>
      </c>
      <c r="C11390" s="198" t="s">
        <v>6033</v>
      </c>
    </row>
    <row r="11391" spans="1:3" x14ac:dyDescent="0.25">
      <c r="A11391" s="197">
        <v>3614010</v>
      </c>
      <c r="B11391" s="198" t="s">
        <v>2498</v>
      </c>
      <c r="C11391" s="198" t="s">
        <v>6033</v>
      </c>
    </row>
    <row r="11392" spans="1:3" x14ac:dyDescent="0.25">
      <c r="A11392" s="197">
        <v>3614070</v>
      </c>
      <c r="B11392" s="198" t="s">
        <v>2503</v>
      </c>
      <c r="C11392" s="198" t="s">
        <v>6033</v>
      </c>
    </row>
    <row r="11393" spans="1:3" x14ac:dyDescent="0.25">
      <c r="A11393" s="197">
        <v>3614130</v>
      </c>
      <c r="B11393" s="198" t="s">
        <v>2531</v>
      </c>
      <c r="C11393" s="198" t="s">
        <v>6033</v>
      </c>
    </row>
    <row r="11394" spans="1:3" x14ac:dyDescent="0.25">
      <c r="A11394" s="197">
        <v>3614190</v>
      </c>
      <c r="B11394" s="198" t="s">
        <v>2533</v>
      </c>
      <c r="C11394" s="198" t="s">
        <v>6033</v>
      </c>
    </row>
    <row r="11395" spans="1:3" x14ac:dyDescent="0.25">
      <c r="A11395" s="197">
        <v>3614220</v>
      </c>
      <c r="B11395" s="198" t="s">
        <v>2550</v>
      </c>
      <c r="C11395" s="198" t="s">
        <v>6033</v>
      </c>
    </row>
    <row r="11396" spans="1:3" x14ac:dyDescent="0.25">
      <c r="A11396" s="197">
        <v>3614250</v>
      </c>
      <c r="B11396" s="198" t="s">
        <v>2556</v>
      </c>
      <c r="C11396" s="198" t="s">
        <v>6033</v>
      </c>
    </row>
    <row r="11397" spans="1:3" x14ac:dyDescent="0.25">
      <c r="A11397" s="197">
        <v>3614280</v>
      </c>
      <c r="B11397" s="198" t="s">
        <v>2559</v>
      </c>
      <c r="C11397" s="198" t="s">
        <v>6033</v>
      </c>
    </row>
    <row r="11398" spans="1:3" x14ac:dyDescent="0.25">
      <c r="A11398" s="197">
        <v>3614310</v>
      </c>
      <c r="B11398" s="198" t="s">
        <v>2562</v>
      </c>
      <c r="C11398" s="198" t="s">
        <v>6033</v>
      </c>
    </row>
    <row r="11399" spans="1:3" x14ac:dyDescent="0.25">
      <c r="A11399" s="197">
        <v>3614340</v>
      </c>
      <c r="B11399" s="198" t="s">
        <v>2567</v>
      </c>
      <c r="C11399" s="198" t="s">
        <v>6033</v>
      </c>
    </row>
    <row r="11400" spans="1:3" x14ac:dyDescent="0.25">
      <c r="A11400" s="197">
        <v>3614400</v>
      </c>
      <c r="B11400" s="198" t="s">
        <v>2613</v>
      </c>
      <c r="C11400" s="198" t="s">
        <v>6033</v>
      </c>
    </row>
    <row r="11401" spans="1:3" x14ac:dyDescent="0.25">
      <c r="A11401" s="197">
        <v>3614430</v>
      </c>
      <c r="B11401" s="198" t="s">
        <v>2615</v>
      </c>
      <c r="C11401" s="198" t="s">
        <v>6033</v>
      </c>
    </row>
    <row r="11402" spans="1:3" x14ac:dyDescent="0.25">
      <c r="A11402" s="197">
        <v>3614460</v>
      </c>
      <c r="B11402" s="198" t="s">
        <v>2588</v>
      </c>
      <c r="C11402" s="198" t="s">
        <v>6033</v>
      </c>
    </row>
    <row r="11403" spans="1:3" x14ac:dyDescent="0.25">
      <c r="A11403" s="197">
        <v>3614490</v>
      </c>
      <c r="B11403" s="198" t="s">
        <v>2628</v>
      </c>
      <c r="C11403" s="198" t="s">
        <v>6033</v>
      </c>
    </row>
    <row r="11404" spans="1:3" x14ac:dyDescent="0.25">
      <c r="A11404" s="197">
        <v>3614550</v>
      </c>
      <c r="B11404" s="198" t="s">
        <v>2600</v>
      </c>
      <c r="C11404" s="198" t="s">
        <v>6033</v>
      </c>
    </row>
    <row r="11405" spans="1:3" x14ac:dyDescent="0.25">
      <c r="A11405" s="197">
        <v>3614580</v>
      </c>
      <c r="B11405" s="198" t="s">
        <v>2602</v>
      </c>
      <c r="C11405" s="198" t="s">
        <v>6033</v>
      </c>
    </row>
    <row r="11406" spans="1:3" x14ac:dyDescent="0.25">
      <c r="A11406" s="197">
        <v>3614610</v>
      </c>
      <c r="B11406" s="198" t="s">
        <v>2604</v>
      </c>
      <c r="C11406" s="198" t="s">
        <v>6033</v>
      </c>
    </row>
    <row r="11407" spans="1:3" x14ac:dyDescent="0.25">
      <c r="A11407" s="197">
        <v>3614640</v>
      </c>
      <c r="B11407" s="198" t="s">
        <v>2643</v>
      </c>
      <c r="C11407" s="198" t="s">
        <v>6033</v>
      </c>
    </row>
    <row r="11408" spans="1:3" x14ac:dyDescent="0.25">
      <c r="A11408" s="197">
        <v>3614670</v>
      </c>
      <c r="B11408" s="198" t="s">
        <v>2648</v>
      </c>
      <c r="C11408" s="198" t="s">
        <v>6033</v>
      </c>
    </row>
    <row r="11409" spans="1:3" x14ac:dyDescent="0.25">
      <c r="A11409" s="197">
        <v>3614700</v>
      </c>
      <c r="B11409" s="198" t="s">
        <v>2649</v>
      </c>
      <c r="C11409" s="198" t="s">
        <v>6033</v>
      </c>
    </row>
    <row r="11410" spans="1:3" x14ac:dyDescent="0.25">
      <c r="A11410" s="197">
        <v>3614730</v>
      </c>
      <c r="B11410" s="198" t="s">
        <v>2621</v>
      </c>
      <c r="C11410" s="198" t="s">
        <v>6033</v>
      </c>
    </row>
    <row r="11411" spans="1:3" x14ac:dyDescent="0.25">
      <c r="A11411" s="197">
        <v>3614760</v>
      </c>
      <c r="B11411" s="198" t="s">
        <v>2622</v>
      </c>
      <c r="C11411" s="198" t="s">
        <v>6033</v>
      </c>
    </row>
    <row r="11412" spans="1:3" x14ac:dyDescent="0.25">
      <c r="A11412" s="197">
        <v>3614820</v>
      </c>
      <c r="B11412" s="198" t="s">
        <v>2632</v>
      </c>
      <c r="C11412" s="198" t="s">
        <v>6033</v>
      </c>
    </row>
    <row r="11413" spans="1:3" x14ac:dyDescent="0.25">
      <c r="A11413" s="197">
        <v>3614850</v>
      </c>
      <c r="B11413" s="198" t="s">
        <v>2634</v>
      </c>
      <c r="C11413" s="198" t="s">
        <v>6033</v>
      </c>
    </row>
    <row r="11414" spans="1:3" x14ac:dyDescent="0.25">
      <c r="A11414" s="197">
        <v>3614880</v>
      </c>
      <c r="B11414" s="198" t="s">
        <v>4565</v>
      </c>
      <c r="C11414" s="198" t="s">
        <v>6033</v>
      </c>
    </row>
    <row r="11415" spans="1:3" x14ac:dyDescent="0.25">
      <c r="A11415" s="197">
        <v>3614940</v>
      </c>
      <c r="B11415" s="198" t="s">
        <v>2654</v>
      </c>
      <c r="C11415" s="198" t="s">
        <v>6033</v>
      </c>
    </row>
    <row r="11416" spans="1:3" x14ac:dyDescent="0.25">
      <c r="A11416" s="197">
        <v>3614970</v>
      </c>
      <c r="B11416" s="198" t="s">
        <v>2655</v>
      </c>
      <c r="C11416" s="198" t="s">
        <v>6033</v>
      </c>
    </row>
    <row r="11417" spans="1:3" x14ac:dyDescent="0.25">
      <c r="A11417" s="197">
        <v>3615030</v>
      </c>
      <c r="B11417" s="198" t="s">
        <v>2220</v>
      </c>
      <c r="C11417" s="198" t="s">
        <v>6033</v>
      </c>
    </row>
    <row r="11418" spans="1:3" x14ac:dyDescent="0.25">
      <c r="A11418" s="197">
        <v>3615060</v>
      </c>
      <c r="B11418" s="198" t="s">
        <v>2669</v>
      </c>
      <c r="C11418" s="198" t="s">
        <v>6033</v>
      </c>
    </row>
    <row r="11419" spans="1:3" x14ac:dyDescent="0.25">
      <c r="A11419" s="197">
        <v>3615090</v>
      </c>
      <c r="B11419" s="198" t="s">
        <v>2672</v>
      </c>
      <c r="C11419" s="198" t="s">
        <v>6033</v>
      </c>
    </row>
    <row r="11420" spans="1:3" x14ac:dyDescent="0.25">
      <c r="A11420" s="197">
        <v>3615180</v>
      </c>
      <c r="B11420" s="198" t="s">
        <v>2680</v>
      </c>
      <c r="C11420" s="198" t="s">
        <v>6033</v>
      </c>
    </row>
    <row r="11421" spans="1:3" x14ac:dyDescent="0.25">
      <c r="A11421" s="197">
        <v>3615210</v>
      </c>
      <c r="B11421" s="198" t="s">
        <v>2867</v>
      </c>
      <c r="C11421" s="198" t="s">
        <v>6033</v>
      </c>
    </row>
    <row r="11422" spans="1:3" x14ac:dyDescent="0.25">
      <c r="A11422" s="197">
        <v>3615270</v>
      </c>
      <c r="B11422" s="198" t="s">
        <v>2699</v>
      </c>
      <c r="C11422" s="198" t="s">
        <v>6033</v>
      </c>
    </row>
    <row r="11423" spans="1:3" x14ac:dyDescent="0.25">
      <c r="A11423" s="197">
        <v>3615300</v>
      </c>
      <c r="B11423" s="198" t="s">
        <v>2701</v>
      </c>
      <c r="C11423" s="198" t="s">
        <v>6033</v>
      </c>
    </row>
    <row r="11424" spans="1:3" x14ac:dyDescent="0.25">
      <c r="A11424" s="197">
        <v>3615330</v>
      </c>
      <c r="B11424" s="198" t="s">
        <v>2706</v>
      </c>
      <c r="C11424" s="198" t="s">
        <v>6033</v>
      </c>
    </row>
    <row r="11425" spans="1:3" x14ac:dyDescent="0.25">
      <c r="A11425" s="197">
        <v>3615360</v>
      </c>
      <c r="B11425" s="198" t="s">
        <v>2763</v>
      </c>
      <c r="C11425" s="198" t="s">
        <v>6033</v>
      </c>
    </row>
    <row r="11426" spans="1:3" x14ac:dyDescent="0.25">
      <c r="A11426" s="197">
        <v>3615390</v>
      </c>
      <c r="B11426" s="198" t="s">
        <v>5457</v>
      </c>
      <c r="C11426" s="198" t="s">
        <v>6033</v>
      </c>
    </row>
    <row r="11427" spans="1:3" x14ac:dyDescent="0.25">
      <c r="A11427" s="197">
        <v>3615450</v>
      </c>
      <c r="B11427" s="198" t="s">
        <v>2727</v>
      </c>
      <c r="C11427" s="198" t="s">
        <v>6033</v>
      </c>
    </row>
    <row r="11428" spans="1:3" x14ac:dyDescent="0.25">
      <c r="A11428" s="197">
        <v>3615480</v>
      </c>
      <c r="B11428" s="198" t="s">
        <v>2728</v>
      </c>
      <c r="C11428" s="198" t="s">
        <v>6033</v>
      </c>
    </row>
    <row r="11429" spans="1:3" x14ac:dyDescent="0.25">
      <c r="A11429" s="197">
        <v>3615510</v>
      </c>
      <c r="B11429" s="198" t="s">
        <v>2729</v>
      </c>
      <c r="C11429" s="198" t="s">
        <v>6033</v>
      </c>
    </row>
    <row r="11430" spans="1:3" x14ac:dyDescent="0.25">
      <c r="A11430" s="197">
        <v>3615540</v>
      </c>
      <c r="B11430" s="198" t="s">
        <v>2732</v>
      </c>
      <c r="C11430" s="198" t="s">
        <v>6033</v>
      </c>
    </row>
    <row r="11431" spans="1:3" x14ac:dyDescent="0.25">
      <c r="A11431" s="197">
        <v>3615570</v>
      </c>
      <c r="B11431" s="198" t="s">
        <v>2736</v>
      </c>
      <c r="C11431" s="198" t="s">
        <v>6033</v>
      </c>
    </row>
    <row r="11432" spans="1:3" x14ac:dyDescent="0.25">
      <c r="A11432" s="197">
        <v>3615630</v>
      </c>
      <c r="B11432" s="198" t="s">
        <v>2751</v>
      </c>
      <c r="C11432" s="198" t="s">
        <v>6033</v>
      </c>
    </row>
    <row r="11433" spans="1:3" x14ac:dyDescent="0.25">
      <c r="A11433" s="197">
        <v>3615720</v>
      </c>
      <c r="B11433" s="198" t="s">
        <v>2800</v>
      </c>
      <c r="C11433" s="198" t="s">
        <v>6033</v>
      </c>
    </row>
    <row r="11434" spans="1:3" x14ac:dyDescent="0.25">
      <c r="A11434" s="197">
        <v>3615780</v>
      </c>
      <c r="B11434" s="198" t="s">
        <v>1093</v>
      </c>
      <c r="C11434" s="198" t="s">
        <v>6033</v>
      </c>
    </row>
    <row r="11435" spans="1:3" x14ac:dyDescent="0.25">
      <c r="A11435" s="197">
        <v>3615810</v>
      </c>
      <c r="B11435" s="198" t="s">
        <v>2773</v>
      </c>
      <c r="C11435" s="198" t="s">
        <v>6033</v>
      </c>
    </row>
    <row r="11436" spans="1:3" x14ac:dyDescent="0.25">
      <c r="A11436" s="197">
        <v>3615870</v>
      </c>
      <c r="B11436" s="198" t="s">
        <v>2785</v>
      </c>
      <c r="C11436" s="198" t="s">
        <v>6033</v>
      </c>
    </row>
    <row r="11437" spans="1:3" x14ac:dyDescent="0.25">
      <c r="A11437" s="197">
        <v>3615900</v>
      </c>
      <c r="B11437" s="198" t="s">
        <v>2786</v>
      </c>
      <c r="C11437" s="198" t="s">
        <v>6033</v>
      </c>
    </row>
    <row r="11438" spans="1:3" x14ac:dyDescent="0.25">
      <c r="A11438" s="197">
        <v>3615980</v>
      </c>
      <c r="B11438" s="198" t="s">
        <v>2790</v>
      </c>
      <c r="C11438" s="198" t="s">
        <v>6033</v>
      </c>
    </row>
    <row r="11439" spans="1:3" x14ac:dyDescent="0.25">
      <c r="A11439" s="197">
        <v>3615990</v>
      </c>
      <c r="B11439" s="198" t="s">
        <v>2796</v>
      </c>
      <c r="C11439" s="198" t="s">
        <v>6033</v>
      </c>
    </row>
    <row r="11440" spans="1:3" x14ac:dyDescent="0.25">
      <c r="A11440" s="197">
        <v>3616080</v>
      </c>
      <c r="B11440" s="198" t="s">
        <v>2812</v>
      </c>
      <c r="C11440" s="198" t="s">
        <v>6033</v>
      </c>
    </row>
    <row r="11441" spans="1:3" x14ac:dyDescent="0.25">
      <c r="A11441" s="197">
        <v>3616140</v>
      </c>
      <c r="B11441" s="198" t="s">
        <v>2817</v>
      </c>
      <c r="C11441" s="198" t="s">
        <v>6033</v>
      </c>
    </row>
    <row r="11442" spans="1:3" x14ac:dyDescent="0.25">
      <c r="A11442" s="197">
        <v>3616170</v>
      </c>
      <c r="B11442" s="198" t="s">
        <v>792</v>
      </c>
      <c r="C11442" s="198" t="s">
        <v>6033</v>
      </c>
    </row>
    <row r="11443" spans="1:3" x14ac:dyDescent="0.25">
      <c r="A11443" s="197">
        <v>3616200</v>
      </c>
      <c r="B11443" s="198" t="s">
        <v>2826</v>
      </c>
      <c r="C11443" s="198" t="s">
        <v>6033</v>
      </c>
    </row>
    <row r="11444" spans="1:3" x14ac:dyDescent="0.25">
      <c r="A11444" s="197">
        <v>3616230</v>
      </c>
      <c r="B11444" s="198" t="s">
        <v>2832</v>
      </c>
      <c r="C11444" s="198" t="s">
        <v>6033</v>
      </c>
    </row>
    <row r="11445" spans="1:3" x14ac:dyDescent="0.25">
      <c r="A11445" s="197">
        <v>3616260</v>
      </c>
      <c r="B11445" s="198" t="s">
        <v>2876</v>
      </c>
      <c r="C11445" s="198" t="s">
        <v>6033</v>
      </c>
    </row>
    <row r="11446" spans="1:3" x14ac:dyDescent="0.25">
      <c r="A11446" s="197">
        <v>3616290</v>
      </c>
      <c r="B11446" s="198" t="s">
        <v>2879</v>
      </c>
      <c r="C11446" s="198" t="s">
        <v>6033</v>
      </c>
    </row>
    <row r="11447" spans="1:3" x14ac:dyDescent="0.25">
      <c r="A11447" s="197">
        <v>3616380</v>
      </c>
      <c r="B11447" s="198" t="s">
        <v>2918</v>
      </c>
      <c r="C11447" s="198" t="s">
        <v>6033</v>
      </c>
    </row>
    <row r="11448" spans="1:3" x14ac:dyDescent="0.25">
      <c r="A11448" s="197">
        <v>3616410</v>
      </c>
      <c r="B11448" s="198" t="s">
        <v>2935</v>
      </c>
      <c r="C11448" s="198" t="s">
        <v>6033</v>
      </c>
    </row>
    <row r="11449" spans="1:3" x14ac:dyDescent="0.25">
      <c r="A11449" s="197">
        <v>3616440</v>
      </c>
      <c r="B11449" s="198" t="s">
        <v>2931</v>
      </c>
      <c r="C11449" s="198" t="s">
        <v>6033</v>
      </c>
    </row>
    <row r="11450" spans="1:3" x14ac:dyDescent="0.25">
      <c r="A11450" s="197">
        <v>3616470</v>
      </c>
      <c r="B11450" s="198" t="s">
        <v>2948</v>
      </c>
      <c r="C11450" s="198" t="s">
        <v>6033</v>
      </c>
    </row>
    <row r="11451" spans="1:3" x14ac:dyDescent="0.25">
      <c r="A11451" s="197">
        <v>3616500</v>
      </c>
      <c r="B11451" s="198" t="s">
        <v>2952</v>
      </c>
      <c r="C11451" s="198" t="s">
        <v>6033</v>
      </c>
    </row>
    <row r="11452" spans="1:3" x14ac:dyDescent="0.25">
      <c r="A11452" s="197">
        <v>3616530</v>
      </c>
      <c r="B11452" s="198" t="s">
        <v>2953</v>
      </c>
      <c r="C11452" s="198" t="s">
        <v>6033</v>
      </c>
    </row>
    <row r="11453" spans="1:3" x14ac:dyDescent="0.25">
      <c r="A11453" s="197">
        <v>3616560</v>
      </c>
      <c r="B11453" s="198" t="s">
        <v>1988</v>
      </c>
      <c r="C11453" s="198" t="s">
        <v>6033</v>
      </c>
    </row>
    <row r="11454" spans="1:3" x14ac:dyDescent="0.25">
      <c r="A11454" s="197">
        <v>3616620</v>
      </c>
      <c r="B11454" s="198" t="s">
        <v>2960</v>
      </c>
      <c r="C11454" s="198" t="s">
        <v>6033</v>
      </c>
    </row>
    <row r="11455" spans="1:3" x14ac:dyDescent="0.25">
      <c r="A11455" s="197">
        <v>3616680</v>
      </c>
      <c r="B11455" s="198" t="s">
        <v>3017</v>
      </c>
      <c r="C11455" s="198" t="s">
        <v>6033</v>
      </c>
    </row>
    <row r="11456" spans="1:3" x14ac:dyDescent="0.25">
      <c r="A11456" s="197">
        <v>3616710</v>
      </c>
      <c r="B11456" s="198" t="s">
        <v>2981</v>
      </c>
      <c r="C11456" s="198" t="s">
        <v>6033</v>
      </c>
    </row>
    <row r="11457" spans="1:3" x14ac:dyDescent="0.25">
      <c r="A11457" s="197">
        <v>3616740</v>
      </c>
      <c r="B11457" s="198" t="s">
        <v>2982</v>
      </c>
      <c r="C11457" s="198" t="s">
        <v>6033</v>
      </c>
    </row>
    <row r="11458" spans="1:3" x14ac:dyDescent="0.25">
      <c r="A11458" s="197">
        <v>3616800</v>
      </c>
      <c r="B11458" s="198" t="s">
        <v>3002</v>
      </c>
      <c r="C11458" s="198" t="s">
        <v>6033</v>
      </c>
    </row>
    <row r="11459" spans="1:3" x14ac:dyDescent="0.25">
      <c r="A11459" s="197">
        <v>3616830</v>
      </c>
      <c r="B11459" s="198" t="s">
        <v>3007</v>
      </c>
      <c r="C11459" s="198" t="s">
        <v>6033</v>
      </c>
    </row>
    <row r="11460" spans="1:3" x14ac:dyDescent="0.25">
      <c r="A11460" s="197">
        <v>3616950</v>
      </c>
      <c r="B11460" s="198" t="s">
        <v>3011</v>
      </c>
      <c r="C11460" s="198" t="s">
        <v>6033</v>
      </c>
    </row>
    <row r="11461" spans="1:3" x14ac:dyDescent="0.25">
      <c r="A11461" s="197">
        <v>3616960</v>
      </c>
      <c r="B11461" s="198" t="s">
        <v>3805</v>
      </c>
      <c r="C11461" s="198" t="s">
        <v>6033</v>
      </c>
    </row>
    <row r="11462" spans="1:3" x14ac:dyDescent="0.25">
      <c r="A11462" s="197">
        <v>3616980</v>
      </c>
      <c r="B11462" s="198" t="s">
        <v>3795</v>
      </c>
      <c r="C11462" s="198" t="s">
        <v>6033</v>
      </c>
    </row>
    <row r="11463" spans="1:3" x14ac:dyDescent="0.25">
      <c r="A11463" s="197">
        <v>3617130</v>
      </c>
      <c r="B11463" s="198" t="s">
        <v>3047</v>
      </c>
      <c r="C11463" s="198" t="s">
        <v>6033</v>
      </c>
    </row>
    <row r="11464" spans="1:3" x14ac:dyDescent="0.25">
      <c r="A11464" s="197">
        <v>3617160</v>
      </c>
      <c r="B11464" s="198" t="s">
        <v>3050</v>
      </c>
      <c r="C11464" s="198" t="s">
        <v>6033</v>
      </c>
    </row>
    <row r="11465" spans="1:3" x14ac:dyDescent="0.25">
      <c r="A11465" s="197">
        <v>3617190</v>
      </c>
      <c r="B11465" s="198" t="s">
        <v>3057</v>
      </c>
      <c r="C11465" s="198" t="s">
        <v>6033</v>
      </c>
    </row>
    <row r="11466" spans="1:3" x14ac:dyDescent="0.25">
      <c r="A11466" s="197">
        <v>3617220</v>
      </c>
      <c r="B11466" s="198" t="s">
        <v>3063</v>
      </c>
      <c r="C11466" s="198" t="s">
        <v>6033</v>
      </c>
    </row>
    <row r="11467" spans="1:3" x14ac:dyDescent="0.25">
      <c r="A11467" s="197">
        <v>3617380</v>
      </c>
      <c r="B11467" s="198" t="s">
        <v>3079</v>
      </c>
      <c r="C11467" s="198" t="s">
        <v>6033</v>
      </c>
    </row>
    <row r="11468" spans="1:3" x14ac:dyDescent="0.25">
      <c r="A11468" s="197">
        <v>3617400</v>
      </c>
      <c r="B11468" s="198" t="s">
        <v>3100</v>
      </c>
      <c r="C11468" s="198" t="s">
        <v>6033</v>
      </c>
    </row>
    <row r="11469" spans="1:3" x14ac:dyDescent="0.25">
      <c r="A11469" s="197">
        <v>3617430</v>
      </c>
      <c r="B11469" s="198" t="s">
        <v>3135</v>
      </c>
      <c r="C11469" s="198" t="s">
        <v>6033</v>
      </c>
    </row>
    <row r="11470" spans="1:3" x14ac:dyDescent="0.25">
      <c r="A11470" s="197">
        <v>3617460</v>
      </c>
      <c r="B11470" s="198" t="s">
        <v>3098</v>
      </c>
      <c r="C11470" s="198" t="s">
        <v>6033</v>
      </c>
    </row>
    <row r="11471" spans="1:3" x14ac:dyDescent="0.25">
      <c r="A11471" s="197">
        <v>3617520</v>
      </c>
      <c r="B11471" s="198" t="s">
        <v>3107</v>
      </c>
      <c r="C11471" s="198" t="s">
        <v>6033</v>
      </c>
    </row>
    <row r="11472" spans="1:3" x14ac:dyDescent="0.25">
      <c r="A11472" s="197">
        <v>3617580</v>
      </c>
      <c r="B11472" s="198" t="s">
        <v>3158</v>
      </c>
      <c r="C11472" s="198" t="s">
        <v>6033</v>
      </c>
    </row>
    <row r="11473" spans="1:3" x14ac:dyDescent="0.25">
      <c r="A11473" s="197">
        <v>3617640</v>
      </c>
      <c r="B11473" s="198" t="s">
        <v>3159</v>
      </c>
      <c r="C11473" s="198" t="s">
        <v>6033</v>
      </c>
    </row>
    <row r="11474" spans="1:3" x14ac:dyDescent="0.25">
      <c r="A11474" s="197">
        <v>3617670</v>
      </c>
      <c r="B11474" s="198" t="s">
        <v>3111</v>
      </c>
      <c r="C11474" s="198" t="s">
        <v>6033</v>
      </c>
    </row>
    <row r="11475" spans="1:3" x14ac:dyDescent="0.25">
      <c r="A11475" s="197">
        <v>3617700</v>
      </c>
      <c r="B11475" s="198" t="s">
        <v>3113</v>
      </c>
      <c r="C11475" s="198" t="s">
        <v>6033</v>
      </c>
    </row>
    <row r="11476" spans="1:3" x14ac:dyDescent="0.25">
      <c r="A11476" s="197">
        <v>3617730</v>
      </c>
      <c r="B11476" s="198" t="s">
        <v>3128</v>
      </c>
      <c r="C11476" s="198" t="s">
        <v>6033</v>
      </c>
    </row>
    <row r="11477" spans="1:3" x14ac:dyDescent="0.25">
      <c r="A11477" s="197">
        <v>3617760</v>
      </c>
      <c r="B11477" s="198" t="s">
        <v>3130</v>
      </c>
      <c r="C11477" s="198" t="s">
        <v>6033</v>
      </c>
    </row>
    <row r="11478" spans="1:3" x14ac:dyDescent="0.25">
      <c r="A11478" s="197">
        <v>3617820</v>
      </c>
      <c r="B11478" s="198" t="s">
        <v>3162</v>
      </c>
      <c r="C11478" s="198" t="s">
        <v>6033</v>
      </c>
    </row>
    <row r="11479" spans="1:3" x14ac:dyDescent="0.25">
      <c r="A11479" s="197">
        <v>3617880</v>
      </c>
      <c r="B11479" s="198" t="s">
        <v>3176</v>
      </c>
      <c r="C11479" s="198" t="s">
        <v>6033</v>
      </c>
    </row>
    <row r="11480" spans="1:3" x14ac:dyDescent="0.25">
      <c r="A11480" s="197">
        <v>3617910</v>
      </c>
      <c r="B11480" s="198" t="s">
        <v>3177</v>
      </c>
      <c r="C11480" s="198" t="s">
        <v>6033</v>
      </c>
    </row>
    <row r="11481" spans="1:3" x14ac:dyDescent="0.25">
      <c r="A11481" s="197">
        <v>3617940</v>
      </c>
      <c r="B11481" s="198" t="s">
        <v>3215</v>
      </c>
      <c r="C11481" s="198" t="s">
        <v>6033</v>
      </c>
    </row>
    <row r="11482" spans="1:3" x14ac:dyDescent="0.25">
      <c r="A11482" s="197">
        <v>3617970</v>
      </c>
      <c r="B11482" s="198" t="s">
        <v>3217</v>
      </c>
      <c r="C11482" s="198" t="s">
        <v>6033</v>
      </c>
    </row>
    <row r="11483" spans="1:3" x14ac:dyDescent="0.25">
      <c r="A11483" s="197">
        <v>3618030</v>
      </c>
      <c r="B11483" s="198" t="s">
        <v>3186</v>
      </c>
      <c r="C11483" s="198" t="s">
        <v>6033</v>
      </c>
    </row>
    <row r="11484" spans="1:3" x14ac:dyDescent="0.25">
      <c r="A11484" s="197">
        <v>3618080</v>
      </c>
      <c r="B11484" s="198" t="s">
        <v>3239</v>
      </c>
      <c r="C11484" s="198" t="s">
        <v>6033</v>
      </c>
    </row>
    <row r="11485" spans="1:3" x14ac:dyDescent="0.25">
      <c r="A11485" s="197">
        <v>3618090</v>
      </c>
      <c r="B11485" s="198" t="s">
        <v>3203</v>
      </c>
      <c r="C11485" s="198" t="s">
        <v>6033</v>
      </c>
    </row>
    <row r="11486" spans="1:3" x14ac:dyDescent="0.25">
      <c r="A11486" s="197">
        <v>3618120</v>
      </c>
      <c r="B11486" s="198" t="s">
        <v>3211</v>
      </c>
      <c r="C11486" s="198" t="s">
        <v>6033</v>
      </c>
    </row>
    <row r="11487" spans="1:3" x14ac:dyDescent="0.25">
      <c r="A11487" s="197">
        <v>3618150</v>
      </c>
      <c r="B11487" s="198" t="s">
        <v>3213</v>
      </c>
      <c r="C11487" s="198" t="s">
        <v>6033</v>
      </c>
    </row>
    <row r="11488" spans="1:3" x14ac:dyDescent="0.25">
      <c r="A11488" s="197">
        <v>3618180</v>
      </c>
      <c r="B11488" s="198" t="s">
        <v>3258</v>
      </c>
      <c r="C11488" s="198" t="s">
        <v>6033</v>
      </c>
    </row>
    <row r="11489" spans="1:3" x14ac:dyDescent="0.25">
      <c r="A11489" s="197">
        <v>3618210</v>
      </c>
      <c r="B11489" s="198" t="s">
        <v>3218</v>
      </c>
      <c r="C11489" s="198" t="s">
        <v>6033</v>
      </c>
    </row>
    <row r="11490" spans="1:3" x14ac:dyDescent="0.25">
      <c r="A11490" s="197">
        <v>3618240</v>
      </c>
      <c r="B11490" s="198" t="s">
        <v>3219</v>
      </c>
      <c r="C11490" s="198" t="s">
        <v>6033</v>
      </c>
    </row>
    <row r="11491" spans="1:3" x14ac:dyDescent="0.25">
      <c r="A11491" s="197">
        <v>3618270</v>
      </c>
      <c r="B11491" s="198" t="s">
        <v>3229</v>
      </c>
      <c r="C11491" s="198" t="s">
        <v>6033</v>
      </c>
    </row>
    <row r="11492" spans="1:3" x14ac:dyDescent="0.25">
      <c r="A11492" s="197">
        <v>3618330</v>
      </c>
      <c r="B11492" s="198" t="s">
        <v>2044</v>
      </c>
      <c r="C11492" s="198" t="s">
        <v>6033</v>
      </c>
    </row>
    <row r="11493" spans="1:3" x14ac:dyDescent="0.25">
      <c r="A11493" s="197">
        <v>3618450</v>
      </c>
      <c r="B11493" s="198" t="s">
        <v>3249</v>
      </c>
      <c r="C11493" s="198" t="s">
        <v>6033</v>
      </c>
    </row>
    <row r="11494" spans="1:3" x14ac:dyDescent="0.25">
      <c r="A11494" s="197">
        <v>3618480</v>
      </c>
      <c r="B11494" s="198" t="s">
        <v>3253</v>
      </c>
      <c r="C11494" s="198" t="s">
        <v>6033</v>
      </c>
    </row>
    <row r="11495" spans="1:3" x14ac:dyDescent="0.25">
      <c r="A11495" s="197">
        <v>3618510</v>
      </c>
      <c r="B11495" s="198" t="s">
        <v>3255</v>
      </c>
      <c r="C11495" s="198" t="s">
        <v>6033</v>
      </c>
    </row>
    <row r="11496" spans="1:3" x14ac:dyDescent="0.25">
      <c r="A11496" s="197">
        <v>3618540</v>
      </c>
      <c r="B11496" s="198" t="s">
        <v>3264</v>
      </c>
      <c r="C11496" s="198" t="s">
        <v>6033</v>
      </c>
    </row>
    <row r="11497" spans="1:3" x14ac:dyDescent="0.25">
      <c r="A11497" s="197">
        <v>3618570</v>
      </c>
      <c r="B11497" s="198" t="s">
        <v>3270</v>
      </c>
      <c r="C11497" s="198" t="s">
        <v>6033</v>
      </c>
    </row>
    <row r="11498" spans="1:3" x14ac:dyDescent="0.25">
      <c r="A11498" s="197">
        <v>3618600</v>
      </c>
      <c r="B11498" s="198" t="s">
        <v>1357</v>
      </c>
      <c r="C11498" s="198" t="s">
        <v>6033</v>
      </c>
    </row>
    <row r="11499" spans="1:3" x14ac:dyDescent="0.25">
      <c r="A11499" s="197">
        <v>3618630</v>
      </c>
      <c r="B11499" s="198" t="s">
        <v>3341</v>
      </c>
      <c r="C11499" s="198" t="s">
        <v>6033</v>
      </c>
    </row>
    <row r="11500" spans="1:3" x14ac:dyDescent="0.25">
      <c r="A11500" s="197">
        <v>3618660</v>
      </c>
      <c r="B11500" s="198" t="s">
        <v>3288</v>
      </c>
      <c r="C11500" s="198" t="s">
        <v>6033</v>
      </c>
    </row>
    <row r="11501" spans="1:3" x14ac:dyDescent="0.25">
      <c r="A11501" s="197">
        <v>3618690</v>
      </c>
      <c r="B11501" s="198" t="s">
        <v>5523</v>
      </c>
      <c r="C11501" s="198" t="s">
        <v>6033</v>
      </c>
    </row>
    <row r="11502" spans="1:3" x14ac:dyDescent="0.25">
      <c r="A11502" s="197">
        <v>3618750</v>
      </c>
      <c r="B11502" s="198" t="s">
        <v>3302</v>
      </c>
      <c r="C11502" s="198" t="s">
        <v>6033</v>
      </c>
    </row>
    <row r="11503" spans="1:3" x14ac:dyDescent="0.25">
      <c r="A11503" s="197">
        <v>3618840</v>
      </c>
      <c r="B11503" s="198" t="s">
        <v>3326</v>
      </c>
      <c r="C11503" s="198" t="s">
        <v>6033</v>
      </c>
    </row>
    <row r="11504" spans="1:3" x14ac:dyDescent="0.25">
      <c r="A11504" s="197">
        <v>3618900</v>
      </c>
      <c r="B11504" s="198" t="s">
        <v>3343</v>
      </c>
      <c r="C11504" s="198" t="s">
        <v>6033</v>
      </c>
    </row>
    <row r="11505" spans="1:3" x14ac:dyDescent="0.25">
      <c r="A11505" s="197">
        <v>3618960</v>
      </c>
      <c r="B11505" s="198" t="s">
        <v>3350</v>
      </c>
      <c r="C11505" s="198" t="s">
        <v>6033</v>
      </c>
    </row>
    <row r="11506" spans="1:3" x14ac:dyDescent="0.25">
      <c r="A11506" s="197">
        <v>3618990</v>
      </c>
      <c r="B11506" s="198" t="s">
        <v>3393</v>
      </c>
      <c r="C11506" s="198" t="s">
        <v>6033</v>
      </c>
    </row>
    <row r="11507" spans="1:3" x14ac:dyDescent="0.25">
      <c r="A11507" s="197">
        <v>3619020</v>
      </c>
      <c r="B11507" s="198" t="s">
        <v>923</v>
      </c>
      <c r="C11507" s="198" t="s">
        <v>6033</v>
      </c>
    </row>
    <row r="11508" spans="1:3" x14ac:dyDescent="0.25">
      <c r="A11508" s="197">
        <v>3619110</v>
      </c>
      <c r="B11508" s="198" t="s">
        <v>3375</v>
      </c>
      <c r="C11508" s="198" t="s">
        <v>6033</v>
      </c>
    </row>
    <row r="11509" spans="1:3" x14ac:dyDescent="0.25">
      <c r="A11509" s="197">
        <v>3619170</v>
      </c>
      <c r="B11509" s="198" t="s">
        <v>3387</v>
      </c>
      <c r="C11509" s="198" t="s">
        <v>6033</v>
      </c>
    </row>
    <row r="11510" spans="1:3" x14ac:dyDescent="0.25">
      <c r="A11510" s="197">
        <v>3619200</v>
      </c>
      <c r="B11510" s="198" t="s">
        <v>3399</v>
      </c>
      <c r="C11510" s="198" t="s">
        <v>6033</v>
      </c>
    </row>
    <row r="11511" spans="1:3" x14ac:dyDescent="0.25">
      <c r="A11511" s="197">
        <v>3619230</v>
      </c>
      <c r="B11511" s="198" t="s">
        <v>3182</v>
      </c>
      <c r="C11511" s="198" t="s">
        <v>6033</v>
      </c>
    </row>
    <row r="11512" spans="1:3" x14ac:dyDescent="0.25">
      <c r="A11512" s="197">
        <v>3619260</v>
      </c>
      <c r="B11512" s="198" t="s">
        <v>3401</v>
      </c>
      <c r="C11512" s="198" t="s">
        <v>6033</v>
      </c>
    </row>
    <row r="11513" spans="1:3" x14ac:dyDescent="0.25">
      <c r="A11513" s="197">
        <v>3619320</v>
      </c>
      <c r="B11513" s="198" t="s">
        <v>3404</v>
      </c>
      <c r="C11513" s="198" t="s">
        <v>6033</v>
      </c>
    </row>
    <row r="11514" spans="1:3" x14ac:dyDescent="0.25">
      <c r="A11514" s="197">
        <v>3619350</v>
      </c>
      <c r="B11514" s="198" t="s">
        <v>3422</v>
      </c>
      <c r="C11514" s="198" t="s">
        <v>6033</v>
      </c>
    </row>
    <row r="11515" spans="1:3" x14ac:dyDescent="0.25">
      <c r="A11515" s="197">
        <v>3619380</v>
      </c>
      <c r="B11515" s="198" t="s">
        <v>3428</v>
      </c>
      <c r="C11515" s="198" t="s">
        <v>6033</v>
      </c>
    </row>
    <row r="11516" spans="1:3" x14ac:dyDescent="0.25">
      <c r="A11516" s="197">
        <v>3619410</v>
      </c>
      <c r="B11516" s="198" t="s">
        <v>3466</v>
      </c>
      <c r="C11516" s="198" t="s">
        <v>6033</v>
      </c>
    </row>
    <row r="11517" spans="1:3" x14ac:dyDescent="0.25">
      <c r="A11517" s="197">
        <v>3619500</v>
      </c>
      <c r="B11517" s="198" t="s">
        <v>3437</v>
      </c>
      <c r="C11517" s="198" t="s">
        <v>6033</v>
      </c>
    </row>
    <row r="11518" spans="1:3" x14ac:dyDescent="0.25">
      <c r="A11518" s="197">
        <v>3619530</v>
      </c>
      <c r="B11518" s="198" t="s">
        <v>3442</v>
      </c>
      <c r="C11518" s="198" t="s">
        <v>6033</v>
      </c>
    </row>
    <row r="11519" spans="1:3" x14ac:dyDescent="0.25">
      <c r="A11519" s="197">
        <v>3619560</v>
      </c>
      <c r="B11519" s="198" t="s">
        <v>3446</v>
      </c>
      <c r="C11519" s="198" t="s">
        <v>6033</v>
      </c>
    </row>
    <row r="11520" spans="1:3" x14ac:dyDescent="0.25">
      <c r="A11520" s="197">
        <v>3619650</v>
      </c>
      <c r="B11520" s="198" t="s">
        <v>3476</v>
      </c>
      <c r="C11520" s="198" t="s">
        <v>6033</v>
      </c>
    </row>
    <row r="11521" spans="1:3" x14ac:dyDescent="0.25">
      <c r="A11521" s="197">
        <v>3619680</v>
      </c>
      <c r="B11521" s="198" t="s">
        <v>5239</v>
      </c>
      <c r="C11521" s="198" t="s">
        <v>6033</v>
      </c>
    </row>
    <row r="11522" spans="1:3" x14ac:dyDescent="0.25">
      <c r="A11522" s="197">
        <v>3619710</v>
      </c>
      <c r="B11522" s="198" t="s">
        <v>3516</v>
      </c>
      <c r="C11522" s="198" t="s">
        <v>6033</v>
      </c>
    </row>
    <row r="11523" spans="1:3" x14ac:dyDescent="0.25">
      <c r="A11523" s="197">
        <v>3619740</v>
      </c>
      <c r="B11523" s="198" t="s">
        <v>3489</v>
      </c>
      <c r="C11523" s="198" t="s">
        <v>6033</v>
      </c>
    </row>
    <row r="11524" spans="1:3" x14ac:dyDescent="0.25">
      <c r="A11524" s="197">
        <v>3619800</v>
      </c>
      <c r="B11524" s="198" t="s">
        <v>3502</v>
      </c>
      <c r="C11524" s="198" t="s">
        <v>6033</v>
      </c>
    </row>
    <row r="11525" spans="1:3" x14ac:dyDescent="0.25">
      <c r="A11525" s="197">
        <v>3619830</v>
      </c>
      <c r="B11525" s="198" t="s">
        <v>3506</v>
      </c>
      <c r="C11525" s="198" t="s">
        <v>6033</v>
      </c>
    </row>
    <row r="11526" spans="1:3" x14ac:dyDescent="0.25">
      <c r="A11526" s="197">
        <v>3619860</v>
      </c>
      <c r="B11526" s="198" t="s">
        <v>3509</v>
      </c>
      <c r="C11526" s="198" t="s">
        <v>6033</v>
      </c>
    </row>
    <row r="11527" spans="1:3" x14ac:dyDescent="0.25">
      <c r="A11527" s="197">
        <v>3619890</v>
      </c>
      <c r="B11527" s="198" t="s">
        <v>3513</v>
      </c>
      <c r="C11527" s="198" t="s">
        <v>6033</v>
      </c>
    </row>
    <row r="11528" spans="1:3" x14ac:dyDescent="0.25">
      <c r="A11528" s="197">
        <v>3619920</v>
      </c>
      <c r="B11528" s="198" t="s">
        <v>3561</v>
      </c>
      <c r="C11528" s="198" t="s">
        <v>6033</v>
      </c>
    </row>
    <row r="11529" spans="1:3" x14ac:dyDescent="0.25">
      <c r="A11529" s="197">
        <v>3619950</v>
      </c>
      <c r="B11529" s="198" t="s">
        <v>877</v>
      </c>
      <c r="C11529" s="198" t="s">
        <v>6033</v>
      </c>
    </row>
    <row r="11530" spans="1:3" x14ac:dyDescent="0.25">
      <c r="A11530" s="197">
        <v>3620010</v>
      </c>
      <c r="B11530" s="198" t="s">
        <v>3533</v>
      </c>
      <c r="C11530" s="198" t="s">
        <v>6033</v>
      </c>
    </row>
    <row r="11531" spans="1:3" x14ac:dyDescent="0.25">
      <c r="A11531" s="197">
        <v>3620040</v>
      </c>
      <c r="B11531" s="198" t="s">
        <v>3539</v>
      </c>
      <c r="C11531" s="198" t="s">
        <v>6033</v>
      </c>
    </row>
    <row r="11532" spans="1:3" x14ac:dyDescent="0.25">
      <c r="A11532" s="197">
        <v>3620100</v>
      </c>
      <c r="B11532" s="198" t="s">
        <v>3541</v>
      </c>
      <c r="C11532" s="198" t="s">
        <v>6033</v>
      </c>
    </row>
    <row r="11533" spans="1:3" x14ac:dyDescent="0.25">
      <c r="A11533" s="197">
        <v>3620160</v>
      </c>
      <c r="B11533" s="198" t="s">
        <v>3581</v>
      </c>
      <c r="C11533" s="198" t="s">
        <v>6033</v>
      </c>
    </row>
    <row r="11534" spans="1:3" x14ac:dyDescent="0.25">
      <c r="A11534" s="197">
        <v>3620170</v>
      </c>
      <c r="B11534" s="198" t="s">
        <v>3583</v>
      </c>
      <c r="C11534" s="198" t="s">
        <v>6033</v>
      </c>
    </row>
    <row r="11535" spans="1:3" x14ac:dyDescent="0.25">
      <c r="A11535" s="197">
        <v>3620190</v>
      </c>
      <c r="B11535" s="198" t="s">
        <v>3588</v>
      </c>
      <c r="C11535" s="198" t="s">
        <v>6033</v>
      </c>
    </row>
    <row r="11536" spans="1:3" x14ac:dyDescent="0.25">
      <c r="A11536" s="197">
        <v>3620220</v>
      </c>
      <c r="B11536" s="198" t="s">
        <v>3589</v>
      </c>
      <c r="C11536" s="198" t="s">
        <v>6033</v>
      </c>
    </row>
    <row r="11537" spans="1:3" x14ac:dyDescent="0.25">
      <c r="A11537" s="197">
        <v>3620340</v>
      </c>
      <c r="B11537" s="198" t="s">
        <v>1426</v>
      </c>
      <c r="C11537" s="198" t="s">
        <v>6033</v>
      </c>
    </row>
    <row r="11538" spans="1:3" x14ac:dyDescent="0.25">
      <c r="A11538" s="197">
        <v>3620370</v>
      </c>
      <c r="B11538" s="198" t="s">
        <v>3649</v>
      </c>
      <c r="C11538" s="198" t="s">
        <v>6033</v>
      </c>
    </row>
    <row r="11539" spans="1:3" x14ac:dyDescent="0.25">
      <c r="A11539" s="197">
        <v>3620400</v>
      </c>
      <c r="B11539" s="198" t="s">
        <v>3657</v>
      </c>
      <c r="C11539" s="198" t="s">
        <v>6033</v>
      </c>
    </row>
    <row r="11540" spans="1:3" x14ac:dyDescent="0.25">
      <c r="A11540" s="197">
        <v>3620430</v>
      </c>
      <c r="B11540" s="198" t="s">
        <v>3659</v>
      </c>
      <c r="C11540" s="198" t="s">
        <v>6033</v>
      </c>
    </row>
    <row r="11541" spans="1:3" x14ac:dyDescent="0.25">
      <c r="A11541" s="197">
        <v>3620460</v>
      </c>
      <c r="B11541" s="198" t="s">
        <v>3665</v>
      </c>
      <c r="C11541" s="198" t="s">
        <v>6033</v>
      </c>
    </row>
    <row r="11542" spans="1:3" x14ac:dyDescent="0.25">
      <c r="A11542" s="197">
        <v>3620490</v>
      </c>
      <c r="B11542" s="198" t="s">
        <v>3668</v>
      </c>
      <c r="C11542" s="198" t="s">
        <v>6033</v>
      </c>
    </row>
    <row r="11543" spans="1:3" x14ac:dyDescent="0.25">
      <c r="A11543" s="197">
        <v>3620520</v>
      </c>
      <c r="B11543" s="198" t="s">
        <v>3728</v>
      </c>
      <c r="C11543" s="198" t="s">
        <v>6033</v>
      </c>
    </row>
    <row r="11544" spans="1:3" x14ac:dyDescent="0.25">
      <c r="A11544" s="197">
        <v>3620580</v>
      </c>
      <c r="B11544" s="198" t="s">
        <v>13804</v>
      </c>
      <c r="C11544" s="198" t="s">
        <v>6033</v>
      </c>
    </row>
    <row r="11545" spans="1:3" x14ac:dyDescent="0.25">
      <c r="A11545" s="197">
        <v>3620610</v>
      </c>
      <c r="B11545" s="198" t="s">
        <v>3710</v>
      </c>
      <c r="C11545" s="198" t="s">
        <v>6033</v>
      </c>
    </row>
    <row r="11546" spans="1:3" x14ac:dyDescent="0.25">
      <c r="A11546" s="197">
        <v>3620640</v>
      </c>
      <c r="B11546" s="198" t="s">
        <v>3714</v>
      </c>
      <c r="C11546" s="198" t="s">
        <v>6033</v>
      </c>
    </row>
    <row r="11547" spans="1:3" x14ac:dyDescent="0.25">
      <c r="A11547" s="197">
        <v>3620670</v>
      </c>
      <c r="B11547" s="198" t="s">
        <v>3715</v>
      </c>
      <c r="C11547" s="198" t="s">
        <v>6033</v>
      </c>
    </row>
    <row r="11548" spans="1:3" x14ac:dyDescent="0.25">
      <c r="A11548" s="197">
        <v>3620700</v>
      </c>
      <c r="B11548" s="198" t="s">
        <v>3717</v>
      </c>
      <c r="C11548" s="198" t="s">
        <v>6033</v>
      </c>
    </row>
    <row r="11549" spans="1:3" x14ac:dyDescent="0.25">
      <c r="A11549" s="197">
        <v>3620730</v>
      </c>
      <c r="B11549" s="198" t="s">
        <v>3720</v>
      </c>
      <c r="C11549" s="198" t="s">
        <v>6033</v>
      </c>
    </row>
    <row r="11550" spans="1:3" x14ac:dyDescent="0.25">
      <c r="A11550" s="197">
        <v>3620760</v>
      </c>
      <c r="B11550" s="198" t="s">
        <v>3721</v>
      </c>
      <c r="C11550" s="198" t="s">
        <v>6033</v>
      </c>
    </row>
    <row r="11551" spans="1:3" x14ac:dyDescent="0.25">
      <c r="A11551" s="197">
        <v>3620790</v>
      </c>
      <c r="B11551" s="198" t="s">
        <v>3722</v>
      </c>
      <c r="C11551" s="198" t="s">
        <v>6033</v>
      </c>
    </row>
    <row r="11552" spans="1:3" x14ac:dyDescent="0.25">
      <c r="A11552" s="197">
        <v>3620820</v>
      </c>
      <c r="B11552" s="198" t="s">
        <v>3736</v>
      </c>
      <c r="C11552" s="198" t="s">
        <v>6033</v>
      </c>
    </row>
    <row r="11553" spans="1:3" x14ac:dyDescent="0.25">
      <c r="A11553" s="197">
        <v>3620850</v>
      </c>
      <c r="B11553" s="198" t="s">
        <v>3737</v>
      </c>
      <c r="C11553" s="198" t="s">
        <v>6033</v>
      </c>
    </row>
    <row r="11554" spans="1:3" x14ac:dyDescent="0.25">
      <c r="A11554" s="197">
        <v>3620880</v>
      </c>
      <c r="B11554" s="198" t="s">
        <v>3742</v>
      </c>
      <c r="C11554" s="198" t="s">
        <v>6033</v>
      </c>
    </row>
    <row r="11555" spans="1:3" x14ac:dyDescent="0.25">
      <c r="A11555" s="197">
        <v>3620910</v>
      </c>
      <c r="B11555" s="198" t="s">
        <v>3769</v>
      </c>
      <c r="C11555" s="198" t="s">
        <v>6033</v>
      </c>
    </row>
    <row r="11556" spans="1:3" x14ac:dyDescent="0.25">
      <c r="A11556" s="197">
        <v>3620940</v>
      </c>
      <c r="B11556" s="198" t="s">
        <v>3770</v>
      </c>
      <c r="C11556" s="198" t="s">
        <v>6033</v>
      </c>
    </row>
    <row r="11557" spans="1:3" x14ac:dyDescent="0.25">
      <c r="A11557" s="197">
        <v>3620970</v>
      </c>
      <c r="B11557" s="198" t="s">
        <v>3780</v>
      </c>
      <c r="C11557" s="198" t="s">
        <v>6033</v>
      </c>
    </row>
    <row r="11558" spans="1:3" x14ac:dyDescent="0.25">
      <c r="A11558" s="197">
        <v>3621000</v>
      </c>
      <c r="B11558" s="198" t="s">
        <v>3781</v>
      </c>
      <c r="C11558" s="198" t="s">
        <v>6033</v>
      </c>
    </row>
    <row r="11559" spans="1:3" x14ac:dyDescent="0.25">
      <c r="A11559" s="197">
        <v>3621120</v>
      </c>
      <c r="B11559" s="198" t="s">
        <v>3790</v>
      </c>
      <c r="C11559" s="198" t="s">
        <v>6033</v>
      </c>
    </row>
    <row r="11560" spans="1:3" x14ac:dyDescent="0.25">
      <c r="A11560" s="197">
        <v>3621180</v>
      </c>
      <c r="B11560" s="198" t="s">
        <v>3821</v>
      </c>
      <c r="C11560" s="198" t="s">
        <v>6033</v>
      </c>
    </row>
    <row r="11561" spans="1:3" x14ac:dyDescent="0.25">
      <c r="A11561" s="197">
        <v>3621210</v>
      </c>
      <c r="B11561" s="198" t="s">
        <v>3800</v>
      </c>
      <c r="C11561" s="198" t="s">
        <v>6033</v>
      </c>
    </row>
    <row r="11562" spans="1:3" x14ac:dyDescent="0.25">
      <c r="A11562" s="197">
        <v>3621240</v>
      </c>
      <c r="B11562" s="198" t="s">
        <v>3802</v>
      </c>
      <c r="C11562" s="198" t="s">
        <v>6033</v>
      </c>
    </row>
    <row r="11563" spans="1:3" x14ac:dyDescent="0.25">
      <c r="A11563" s="197">
        <v>3621250</v>
      </c>
      <c r="B11563" s="198" t="s">
        <v>3815</v>
      </c>
      <c r="C11563" s="198" t="s">
        <v>6033</v>
      </c>
    </row>
    <row r="11564" spans="1:3" x14ac:dyDescent="0.25">
      <c r="A11564" s="197">
        <v>3621260</v>
      </c>
      <c r="B11564" s="198" t="s">
        <v>3816</v>
      </c>
      <c r="C11564" s="198" t="s">
        <v>6033</v>
      </c>
    </row>
    <row r="11565" spans="1:3" x14ac:dyDescent="0.25">
      <c r="A11565" s="197">
        <v>3621270</v>
      </c>
      <c r="B11565" s="198" t="s">
        <v>3826</v>
      </c>
      <c r="C11565" s="198" t="s">
        <v>6033</v>
      </c>
    </row>
    <row r="11566" spans="1:3" x14ac:dyDescent="0.25">
      <c r="A11566" s="197">
        <v>3621300</v>
      </c>
      <c r="B11566" s="198" t="s">
        <v>3829</v>
      </c>
      <c r="C11566" s="198" t="s">
        <v>6033</v>
      </c>
    </row>
    <row r="11567" spans="1:3" x14ac:dyDescent="0.25">
      <c r="A11567" s="197">
        <v>3621330</v>
      </c>
      <c r="B11567" s="198" t="s">
        <v>3843</v>
      </c>
      <c r="C11567" s="198" t="s">
        <v>6033</v>
      </c>
    </row>
    <row r="11568" spans="1:3" x14ac:dyDescent="0.25">
      <c r="A11568" s="197">
        <v>3621360</v>
      </c>
      <c r="B11568" s="198" t="s">
        <v>3847</v>
      </c>
      <c r="C11568" s="198" t="s">
        <v>6033</v>
      </c>
    </row>
    <row r="11569" spans="1:3" x14ac:dyDescent="0.25">
      <c r="A11569" s="197">
        <v>3621450</v>
      </c>
      <c r="B11569" s="198" t="s">
        <v>1643</v>
      </c>
      <c r="C11569" s="198" t="s">
        <v>6033</v>
      </c>
    </row>
    <row r="11570" spans="1:3" x14ac:dyDescent="0.25">
      <c r="A11570" s="197">
        <v>3621480</v>
      </c>
      <c r="B11570" s="198" t="s">
        <v>3890</v>
      </c>
      <c r="C11570" s="198" t="s">
        <v>6033</v>
      </c>
    </row>
    <row r="11571" spans="1:3" x14ac:dyDescent="0.25">
      <c r="A11571" s="197">
        <v>3621510</v>
      </c>
      <c r="B11571" s="198" t="s">
        <v>3869</v>
      </c>
      <c r="C11571" s="198" t="s">
        <v>6033</v>
      </c>
    </row>
    <row r="11572" spans="1:3" x14ac:dyDescent="0.25">
      <c r="A11572" s="197">
        <v>3621540</v>
      </c>
      <c r="B11572" s="198" t="s">
        <v>2056</v>
      </c>
      <c r="C11572" s="198" t="s">
        <v>6033</v>
      </c>
    </row>
    <row r="11573" spans="1:3" x14ac:dyDescent="0.25">
      <c r="A11573" s="197">
        <v>3621570</v>
      </c>
      <c r="B11573" s="198" t="s">
        <v>3876</v>
      </c>
      <c r="C11573" s="198" t="s">
        <v>6033</v>
      </c>
    </row>
    <row r="11574" spans="1:3" x14ac:dyDescent="0.25">
      <c r="A11574" s="197">
        <v>3621630</v>
      </c>
      <c r="B11574" s="198" t="s">
        <v>3878</v>
      </c>
      <c r="C11574" s="198" t="s">
        <v>6033</v>
      </c>
    </row>
    <row r="11575" spans="1:3" x14ac:dyDescent="0.25">
      <c r="A11575" s="197">
        <v>3621660</v>
      </c>
      <c r="B11575" s="198" t="s">
        <v>3885</v>
      </c>
      <c r="C11575" s="198" t="s">
        <v>6033</v>
      </c>
    </row>
    <row r="11576" spans="1:3" x14ac:dyDescent="0.25">
      <c r="A11576" s="197">
        <v>3621720</v>
      </c>
      <c r="B11576" s="198" t="s">
        <v>3906</v>
      </c>
      <c r="C11576" s="198" t="s">
        <v>6033</v>
      </c>
    </row>
    <row r="11577" spans="1:3" x14ac:dyDescent="0.25">
      <c r="A11577" s="197">
        <v>3621780</v>
      </c>
      <c r="B11577" s="198" t="s">
        <v>3919</v>
      </c>
      <c r="C11577" s="198" t="s">
        <v>6033</v>
      </c>
    </row>
    <row r="11578" spans="1:3" x14ac:dyDescent="0.25">
      <c r="A11578" s="197">
        <v>3621810</v>
      </c>
      <c r="B11578" s="198" t="s">
        <v>3920</v>
      </c>
      <c r="C11578" s="198" t="s">
        <v>6033</v>
      </c>
    </row>
    <row r="11579" spans="1:3" x14ac:dyDescent="0.25">
      <c r="A11579" s="197">
        <v>3621840</v>
      </c>
      <c r="B11579" s="198" t="s">
        <v>3922</v>
      </c>
      <c r="C11579" s="198" t="s">
        <v>6033</v>
      </c>
    </row>
    <row r="11580" spans="1:3" x14ac:dyDescent="0.25">
      <c r="A11580" s="197">
        <v>3621900</v>
      </c>
      <c r="B11580" s="198" t="s">
        <v>3934</v>
      </c>
      <c r="C11580" s="198" t="s">
        <v>6033</v>
      </c>
    </row>
    <row r="11581" spans="1:3" x14ac:dyDescent="0.25">
      <c r="A11581" s="197">
        <v>3621930</v>
      </c>
      <c r="B11581" s="198" t="s">
        <v>3970</v>
      </c>
      <c r="C11581" s="198" t="s">
        <v>6033</v>
      </c>
    </row>
    <row r="11582" spans="1:3" x14ac:dyDescent="0.25">
      <c r="A11582" s="197">
        <v>3621960</v>
      </c>
      <c r="B11582" s="198" t="s">
        <v>3938</v>
      </c>
      <c r="C11582" s="198" t="s">
        <v>6033</v>
      </c>
    </row>
    <row r="11583" spans="1:3" x14ac:dyDescent="0.25">
      <c r="A11583" s="197">
        <v>3622020</v>
      </c>
      <c r="B11583" s="198" t="s">
        <v>3952</v>
      </c>
      <c r="C11583" s="198" t="s">
        <v>6033</v>
      </c>
    </row>
    <row r="11584" spans="1:3" x14ac:dyDescent="0.25">
      <c r="A11584" s="197">
        <v>3622050</v>
      </c>
      <c r="B11584" s="198" t="s">
        <v>3954</v>
      </c>
      <c r="C11584" s="198" t="s">
        <v>6033</v>
      </c>
    </row>
    <row r="11585" spans="1:3" x14ac:dyDescent="0.25">
      <c r="A11585" s="197">
        <v>3622100</v>
      </c>
      <c r="B11585" s="198" t="s">
        <v>2260</v>
      </c>
      <c r="C11585" s="198" t="s">
        <v>6033</v>
      </c>
    </row>
    <row r="11586" spans="1:3" x14ac:dyDescent="0.25">
      <c r="A11586" s="197">
        <v>3622140</v>
      </c>
      <c r="B11586" s="198" t="s">
        <v>4834</v>
      </c>
      <c r="C11586" s="198" t="s">
        <v>6033</v>
      </c>
    </row>
    <row r="11587" spans="1:3" x14ac:dyDescent="0.25">
      <c r="A11587" s="197">
        <v>3622170</v>
      </c>
      <c r="B11587" s="198" t="s">
        <v>3966</v>
      </c>
      <c r="C11587" s="198" t="s">
        <v>6033</v>
      </c>
    </row>
    <row r="11588" spans="1:3" x14ac:dyDescent="0.25">
      <c r="A11588" s="197">
        <v>3622200</v>
      </c>
      <c r="B11588" s="198" t="s">
        <v>5257</v>
      </c>
      <c r="C11588" s="198" t="s">
        <v>6033</v>
      </c>
    </row>
    <row r="11589" spans="1:3" x14ac:dyDescent="0.25">
      <c r="A11589" s="197">
        <v>3622260</v>
      </c>
      <c r="B11589" s="198" t="s">
        <v>3967</v>
      </c>
      <c r="C11589" s="198" t="s">
        <v>6033</v>
      </c>
    </row>
    <row r="11590" spans="1:3" x14ac:dyDescent="0.25">
      <c r="A11590" s="197">
        <v>3622290</v>
      </c>
      <c r="B11590" s="198" t="s">
        <v>3969</v>
      </c>
      <c r="C11590" s="198" t="s">
        <v>6033</v>
      </c>
    </row>
    <row r="11591" spans="1:3" x14ac:dyDescent="0.25">
      <c r="A11591" s="197">
        <v>3622380</v>
      </c>
      <c r="B11591" s="198" t="s">
        <v>3990</v>
      </c>
      <c r="C11591" s="198" t="s">
        <v>6033</v>
      </c>
    </row>
    <row r="11592" spans="1:3" x14ac:dyDescent="0.25">
      <c r="A11592" s="197">
        <v>3622410</v>
      </c>
      <c r="B11592" s="198" t="s">
        <v>3994</v>
      </c>
      <c r="C11592" s="198" t="s">
        <v>6033</v>
      </c>
    </row>
    <row r="11593" spans="1:3" x14ac:dyDescent="0.25">
      <c r="A11593" s="197">
        <v>3622440</v>
      </c>
      <c r="B11593" s="198" t="s">
        <v>4002</v>
      </c>
      <c r="C11593" s="198" t="s">
        <v>6033</v>
      </c>
    </row>
    <row r="11594" spans="1:3" x14ac:dyDescent="0.25">
      <c r="A11594" s="197">
        <v>3622470</v>
      </c>
      <c r="B11594" s="198" t="s">
        <v>4014</v>
      </c>
      <c r="C11594" s="198" t="s">
        <v>6033</v>
      </c>
    </row>
    <row r="11595" spans="1:3" x14ac:dyDescent="0.25">
      <c r="A11595" s="197">
        <v>3622500</v>
      </c>
      <c r="B11595" s="198" t="s">
        <v>4064</v>
      </c>
      <c r="C11595" s="198" t="s">
        <v>6033</v>
      </c>
    </row>
    <row r="11596" spans="1:3" x14ac:dyDescent="0.25">
      <c r="A11596" s="197">
        <v>3622530</v>
      </c>
      <c r="B11596" s="198" t="s">
        <v>4023</v>
      </c>
      <c r="C11596" s="198" t="s">
        <v>6033</v>
      </c>
    </row>
    <row r="11597" spans="1:3" x14ac:dyDescent="0.25">
      <c r="A11597" s="197">
        <v>3622560</v>
      </c>
      <c r="B11597" s="198" t="s">
        <v>4033</v>
      </c>
      <c r="C11597" s="198" t="s">
        <v>6033</v>
      </c>
    </row>
    <row r="11598" spans="1:3" x14ac:dyDescent="0.25">
      <c r="A11598" s="197">
        <v>3622650</v>
      </c>
      <c r="B11598" s="198" t="s">
        <v>4041</v>
      </c>
      <c r="C11598" s="198" t="s">
        <v>6033</v>
      </c>
    </row>
    <row r="11599" spans="1:3" x14ac:dyDescent="0.25">
      <c r="A11599" s="197">
        <v>3622680</v>
      </c>
      <c r="B11599" s="198" t="s">
        <v>4044</v>
      </c>
      <c r="C11599" s="198" t="s">
        <v>6033</v>
      </c>
    </row>
    <row r="11600" spans="1:3" x14ac:dyDescent="0.25">
      <c r="A11600" s="197">
        <v>3622710</v>
      </c>
      <c r="B11600" s="198" t="s">
        <v>4053</v>
      </c>
      <c r="C11600" s="198" t="s">
        <v>6033</v>
      </c>
    </row>
    <row r="11601" spans="1:3" x14ac:dyDescent="0.25">
      <c r="A11601" s="197">
        <v>3622740</v>
      </c>
      <c r="B11601" s="198" t="s">
        <v>4055</v>
      </c>
      <c r="C11601" s="198" t="s">
        <v>6033</v>
      </c>
    </row>
    <row r="11602" spans="1:3" x14ac:dyDescent="0.25">
      <c r="A11602" s="197">
        <v>3622770</v>
      </c>
      <c r="B11602" s="198" t="s">
        <v>4097</v>
      </c>
      <c r="C11602" s="198" t="s">
        <v>6033</v>
      </c>
    </row>
    <row r="11603" spans="1:3" x14ac:dyDescent="0.25">
      <c r="A11603" s="197">
        <v>3622830</v>
      </c>
      <c r="B11603" s="198" t="s">
        <v>4069</v>
      </c>
      <c r="C11603" s="198" t="s">
        <v>6033</v>
      </c>
    </row>
    <row r="11604" spans="1:3" x14ac:dyDescent="0.25">
      <c r="A11604" s="197">
        <v>3622890</v>
      </c>
      <c r="B11604" s="198" t="s">
        <v>4079</v>
      </c>
      <c r="C11604" s="198" t="s">
        <v>6033</v>
      </c>
    </row>
    <row r="11605" spans="1:3" x14ac:dyDescent="0.25">
      <c r="A11605" s="197">
        <v>3622920</v>
      </c>
      <c r="B11605" s="198" t="s">
        <v>4084</v>
      </c>
      <c r="C11605" s="198" t="s">
        <v>6033</v>
      </c>
    </row>
    <row r="11606" spans="1:3" x14ac:dyDescent="0.25">
      <c r="A11606" s="197">
        <v>3623010</v>
      </c>
      <c r="B11606" s="198" t="s">
        <v>4100</v>
      </c>
      <c r="C11606" s="198" t="s">
        <v>6033</v>
      </c>
    </row>
    <row r="11607" spans="1:3" x14ac:dyDescent="0.25">
      <c r="A11607" s="197">
        <v>3623040</v>
      </c>
      <c r="B11607" s="198" t="s">
        <v>4103</v>
      </c>
      <c r="C11607" s="198" t="s">
        <v>6033</v>
      </c>
    </row>
    <row r="11608" spans="1:3" x14ac:dyDescent="0.25">
      <c r="A11608" s="197">
        <v>3623070</v>
      </c>
      <c r="B11608" s="198" t="s">
        <v>4109</v>
      </c>
      <c r="C11608" s="198" t="s">
        <v>6033</v>
      </c>
    </row>
    <row r="11609" spans="1:3" x14ac:dyDescent="0.25">
      <c r="A11609" s="197">
        <v>3623160</v>
      </c>
      <c r="B11609" s="198" t="s">
        <v>4118</v>
      </c>
      <c r="C11609" s="198" t="s">
        <v>6033</v>
      </c>
    </row>
    <row r="11610" spans="1:3" x14ac:dyDescent="0.25">
      <c r="A11610" s="197">
        <v>3623190</v>
      </c>
      <c r="B11610" s="198" t="s">
        <v>4120</v>
      </c>
      <c r="C11610" s="198" t="s">
        <v>6033</v>
      </c>
    </row>
    <row r="11611" spans="1:3" x14ac:dyDescent="0.25">
      <c r="A11611" s="197">
        <v>3623220</v>
      </c>
      <c r="B11611" s="198" t="s">
        <v>4127</v>
      </c>
      <c r="C11611" s="198" t="s">
        <v>6033</v>
      </c>
    </row>
    <row r="11612" spans="1:3" x14ac:dyDescent="0.25">
      <c r="A11612" s="197">
        <v>3623280</v>
      </c>
      <c r="B11612" s="198" t="s">
        <v>4130</v>
      </c>
      <c r="C11612" s="198" t="s">
        <v>6033</v>
      </c>
    </row>
    <row r="11613" spans="1:3" x14ac:dyDescent="0.25">
      <c r="A11613" s="197">
        <v>3623310</v>
      </c>
      <c r="B11613" s="198" t="s">
        <v>4138</v>
      </c>
      <c r="C11613" s="198" t="s">
        <v>6033</v>
      </c>
    </row>
    <row r="11614" spans="1:3" x14ac:dyDescent="0.25">
      <c r="A11614" s="197">
        <v>3623340</v>
      </c>
      <c r="B11614" s="198" t="s">
        <v>4143</v>
      </c>
      <c r="C11614" s="198" t="s">
        <v>6033</v>
      </c>
    </row>
    <row r="11615" spans="1:3" x14ac:dyDescent="0.25">
      <c r="A11615" s="197">
        <v>3623370</v>
      </c>
      <c r="B11615" s="198" t="s">
        <v>4148</v>
      </c>
      <c r="C11615" s="198" t="s">
        <v>6033</v>
      </c>
    </row>
    <row r="11616" spans="1:3" x14ac:dyDescent="0.25">
      <c r="A11616" s="197">
        <v>3623430</v>
      </c>
      <c r="B11616" s="198" t="s">
        <v>4165</v>
      </c>
      <c r="C11616" s="198" t="s">
        <v>6033</v>
      </c>
    </row>
    <row r="11617" spans="1:3" x14ac:dyDescent="0.25">
      <c r="A11617" s="197">
        <v>3623460</v>
      </c>
      <c r="B11617" s="198" t="s">
        <v>4166</v>
      </c>
      <c r="C11617" s="198" t="s">
        <v>6033</v>
      </c>
    </row>
    <row r="11618" spans="1:3" x14ac:dyDescent="0.25">
      <c r="A11618" s="197">
        <v>3623490</v>
      </c>
      <c r="B11618" s="198" t="s">
        <v>4207</v>
      </c>
      <c r="C11618" s="198" t="s">
        <v>6033</v>
      </c>
    </row>
    <row r="11619" spans="1:3" x14ac:dyDescent="0.25">
      <c r="A11619" s="197">
        <v>3623520</v>
      </c>
      <c r="B11619" s="198" t="s">
        <v>4208</v>
      </c>
      <c r="C11619" s="198" t="s">
        <v>6033</v>
      </c>
    </row>
    <row r="11620" spans="1:3" x14ac:dyDescent="0.25">
      <c r="A11620" s="197">
        <v>3623580</v>
      </c>
      <c r="B11620" s="198" t="s">
        <v>4167</v>
      </c>
      <c r="C11620" s="198" t="s">
        <v>6033</v>
      </c>
    </row>
    <row r="11621" spans="1:3" x14ac:dyDescent="0.25">
      <c r="A11621" s="197">
        <v>3623640</v>
      </c>
      <c r="B11621" s="198" t="s">
        <v>4172</v>
      </c>
      <c r="C11621" s="198" t="s">
        <v>6033</v>
      </c>
    </row>
    <row r="11622" spans="1:3" x14ac:dyDescent="0.25">
      <c r="A11622" s="197">
        <v>3623670</v>
      </c>
      <c r="B11622" s="198" t="s">
        <v>4181</v>
      </c>
      <c r="C11622" s="198" t="s">
        <v>6033</v>
      </c>
    </row>
    <row r="11623" spans="1:3" x14ac:dyDescent="0.25">
      <c r="A11623" s="197">
        <v>3623760</v>
      </c>
      <c r="B11623" s="198" t="s">
        <v>4185</v>
      </c>
      <c r="C11623" s="198" t="s">
        <v>6033</v>
      </c>
    </row>
    <row r="11624" spans="1:3" x14ac:dyDescent="0.25">
      <c r="A11624" s="197">
        <v>3623790</v>
      </c>
      <c r="B11624" s="198" t="s">
        <v>4195</v>
      </c>
      <c r="C11624" s="198" t="s">
        <v>6033</v>
      </c>
    </row>
    <row r="11625" spans="1:3" x14ac:dyDescent="0.25">
      <c r="A11625" s="197">
        <v>3623880</v>
      </c>
      <c r="B11625" s="198" t="s">
        <v>4234</v>
      </c>
      <c r="C11625" s="198" t="s">
        <v>6033</v>
      </c>
    </row>
    <row r="11626" spans="1:3" x14ac:dyDescent="0.25">
      <c r="A11626" s="197">
        <v>3623970</v>
      </c>
      <c r="B11626" s="198" t="s">
        <v>4239</v>
      </c>
      <c r="C11626" s="198" t="s">
        <v>6033</v>
      </c>
    </row>
    <row r="11627" spans="1:3" x14ac:dyDescent="0.25">
      <c r="A11627" s="197">
        <v>3624000</v>
      </c>
      <c r="B11627" s="198" t="s">
        <v>4243</v>
      </c>
      <c r="C11627" s="198" t="s">
        <v>6033</v>
      </c>
    </row>
    <row r="11628" spans="1:3" x14ac:dyDescent="0.25">
      <c r="A11628" s="197">
        <v>3624030</v>
      </c>
      <c r="B11628" s="198" t="s">
        <v>4247</v>
      </c>
      <c r="C11628" s="198" t="s">
        <v>6033</v>
      </c>
    </row>
    <row r="11629" spans="1:3" x14ac:dyDescent="0.25">
      <c r="A11629" s="197">
        <v>3624060</v>
      </c>
      <c r="B11629" s="198" t="s">
        <v>4254</v>
      </c>
      <c r="C11629" s="198" t="s">
        <v>6033</v>
      </c>
    </row>
    <row r="11630" spans="1:3" x14ac:dyDescent="0.25">
      <c r="A11630" s="197">
        <v>3624090</v>
      </c>
      <c r="B11630" s="198" t="s">
        <v>4265</v>
      </c>
      <c r="C11630" s="198" t="s">
        <v>6033</v>
      </c>
    </row>
    <row r="11631" spans="1:3" x14ac:dyDescent="0.25">
      <c r="A11631" s="197">
        <v>3624150</v>
      </c>
      <c r="B11631" s="198" t="s">
        <v>4277</v>
      </c>
      <c r="C11631" s="198" t="s">
        <v>6033</v>
      </c>
    </row>
    <row r="11632" spans="1:3" x14ac:dyDescent="0.25">
      <c r="A11632" s="197">
        <v>3624210</v>
      </c>
      <c r="B11632" s="198" t="s">
        <v>4285</v>
      </c>
      <c r="C11632" s="198" t="s">
        <v>6033</v>
      </c>
    </row>
    <row r="11633" spans="1:3" x14ac:dyDescent="0.25">
      <c r="A11633" s="197">
        <v>3624240</v>
      </c>
      <c r="B11633" s="198" t="s">
        <v>4286</v>
      </c>
      <c r="C11633" s="198" t="s">
        <v>6033</v>
      </c>
    </row>
    <row r="11634" spans="1:3" x14ac:dyDescent="0.25">
      <c r="A11634" s="197">
        <v>3624270</v>
      </c>
      <c r="B11634" s="198" t="s">
        <v>3226</v>
      </c>
      <c r="C11634" s="198" t="s">
        <v>6033</v>
      </c>
    </row>
    <row r="11635" spans="1:3" x14ac:dyDescent="0.25">
      <c r="A11635" s="197">
        <v>3624360</v>
      </c>
      <c r="B11635" s="198" t="s">
        <v>4351</v>
      </c>
      <c r="C11635" s="198" t="s">
        <v>6033</v>
      </c>
    </row>
    <row r="11636" spans="1:3" x14ac:dyDescent="0.25">
      <c r="A11636" s="197">
        <v>3624420</v>
      </c>
      <c r="B11636" s="198" t="s">
        <v>4352</v>
      </c>
      <c r="C11636" s="198" t="s">
        <v>6033</v>
      </c>
    </row>
    <row r="11637" spans="1:3" x14ac:dyDescent="0.25">
      <c r="A11637" s="197">
        <v>3624450</v>
      </c>
      <c r="B11637" s="198" t="s">
        <v>4355</v>
      </c>
      <c r="C11637" s="198" t="s">
        <v>6033</v>
      </c>
    </row>
    <row r="11638" spans="1:3" x14ac:dyDescent="0.25">
      <c r="A11638" s="197">
        <v>3624480</v>
      </c>
      <c r="B11638" s="198" t="s">
        <v>4360</v>
      </c>
      <c r="C11638" s="198" t="s">
        <v>6033</v>
      </c>
    </row>
    <row r="11639" spans="1:3" x14ac:dyDescent="0.25">
      <c r="A11639" s="197">
        <v>3624570</v>
      </c>
      <c r="B11639" s="198" t="s">
        <v>4370</v>
      </c>
      <c r="C11639" s="198" t="s">
        <v>6033</v>
      </c>
    </row>
    <row r="11640" spans="1:3" x14ac:dyDescent="0.25">
      <c r="A11640" s="197">
        <v>3624630</v>
      </c>
      <c r="B11640" s="198" t="s">
        <v>971</v>
      </c>
      <c r="C11640" s="198" t="s">
        <v>6033</v>
      </c>
    </row>
    <row r="11641" spans="1:3" x14ac:dyDescent="0.25">
      <c r="A11641" s="197">
        <v>3624660</v>
      </c>
      <c r="B11641" s="198" t="s">
        <v>4389</v>
      </c>
      <c r="C11641" s="198" t="s">
        <v>6033</v>
      </c>
    </row>
    <row r="11642" spans="1:3" x14ac:dyDescent="0.25">
      <c r="A11642" s="197">
        <v>3624690</v>
      </c>
      <c r="B11642" s="198" t="s">
        <v>4399</v>
      </c>
      <c r="C11642" s="198" t="s">
        <v>6033</v>
      </c>
    </row>
    <row r="11643" spans="1:3" x14ac:dyDescent="0.25">
      <c r="A11643" s="197">
        <v>3624750</v>
      </c>
      <c r="B11643" s="198" t="s">
        <v>4423</v>
      </c>
      <c r="C11643" s="198" t="s">
        <v>6033</v>
      </c>
    </row>
    <row r="11644" spans="1:3" x14ac:dyDescent="0.25">
      <c r="A11644" s="197">
        <v>3624780</v>
      </c>
      <c r="B11644" s="198" t="s">
        <v>4481</v>
      </c>
      <c r="C11644" s="198" t="s">
        <v>6033</v>
      </c>
    </row>
    <row r="11645" spans="1:3" x14ac:dyDescent="0.25">
      <c r="A11645" s="197">
        <v>3624840</v>
      </c>
      <c r="B11645" s="198" t="s">
        <v>4437</v>
      </c>
      <c r="C11645" s="198" t="s">
        <v>6033</v>
      </c>
    </row>
    <row r="11646" spans="1:3" x14ac:dyDescent="0.25">
      <c r="A11646" s="197">
        <v>3624900</v>
      </c>
      <c r="B11646" s="198" t="s">
        <v>4446</v>
      </c>
      <c r="C11646" s="198" t="s">
        <v>6033</v>
      </c>
    </row>
    <row r="11647" spans="1:3" x14ac:dyDescent="0.25">
      <c r="A11647" s="197">
        <v>3624930</v>
      </c>
      <c r="B11647" s="198" t="s">
        <v>4447</v>
      </c>
      <c r="C11647" s="198" t="s">
        <v>6033</v>
      </c>
    </row>
    <row r="11648" spans="1:3" x14ac:dyDescent="0.25">
      <c r="A11648" s="197">
        <v>3624960</v>
      </c>
      <c r="B11648" s="198" t="s">
        <v>4448</v>
      </c>
      <c r="C11648" s="198" t="s">
        <v>6033</v>
      </c>
    </row>
    <row r="11649" spans="1:3" x14ac:dyDescent="0.25">
      <c r="A11649" s="197">
        <v>3624990</v>
      </c>
      <c r="B11649" s="198" t="s">
        <v>4453</v>
      </c>
      <c r="C11649" s="198" t="s">
        <v>6033</v>
      </c>
    </row>
    <row r="11650" spans="1:3" x14ac:dyDescent="0.25">
      <c r="A11650" s="197">
        <v>3625020</v>
      </c>
      <c r="B11650" s="198" t="s">
        <v>4455</v>
      </c>
      <c r="C11650" s="198" t="s">
        <v>6033</v>
      </c>
    </row>
    <row r="11651" spans="1:3" x14ac:dyDescent="0.25">
      <c r="A11651" s="197">
        <v>3625050</v>
      </c>
      <c r="B11651" s="198" t="s">
        <v>4464</v>
      </c>
      <c r="C11651" s="198" t="s">
        <v>6033</v>
      </c>
    </row>
    <row r="11652" spans="1:3" x14ac:dyDescent="0.25">
      <c r="A11652" s="197">
        <v>3625110</v>
      </c>
      <c r="B11652" s="198" t="s">
        <v>4473</v>
      </c>
      <c r="C11652" s="198" t="s">
        <v>6033</v>
      </c>
    </row>
    <row r="11653" spans="1:3" x14ac:dyDescent="0.25">
      <c r="A11653" s="197">
        <v>3625140</v>
      </c>
      <c r="B11653" s="198" t="s">
        <v>4478</v>
      </c>
      <c r="C11653" s="198" t="s">
        <v>6033</v>
      </c>
    </row>
    <row r="11654" spans="1:3" x14ac:dyDescent="0.25">
      <c r="A11654" s="197">
        <v>3625170</v>
      </c>
      <c r="B11654" s="198" t="s">
        <v>4553</v>
      </c>
      <c r="C11654" s="198" t="s">
        <v>6033</v>
      </c>
    </row>
    <row r="11655" spans="1:3" x14ac:dyDescent="0.25">
      <c r="A11655" s="197">
        <v>3625260</v>
      </c>
      <c r="B11655" s="198" t="s">
        <v>4605</v>
      </c>
      <c r="C11655" s="198" t="s">
        <v>6033</v>
      </c>
    </row>
    <row r="11656" spans="1:3" x14ac:dyDescent="0.25">
      <c r="A11656" s="197">
        <v>3625290</v>
      </c>
      <c r="B11656" s="198" t="s">
        <v>4606</v>
      </c>
      <c r="C11656" s="198" t="s">
        <v>6033</v>
      </c>
    </row>
    <row r="11657" spans="1:3" x14ac:dyDescent="0.25">
      <c r="A11657" s="197">
        <v>3625320</v>
      </c>
      <c r="B11657" s="198" t="s">
        <v>2072</v>
      </c>
      <c r="C11657" s="198" t="s">
        <v>6033</v>
      </c>
    </row>
    <row r="11658" spans="1:3" x14ac:dyDescent="0.25">
      <c r="A11658" s="197">
        <v>3625350</v>
      </c>
      <c r="B11658" s="198" t="s">
        <v>4564</v>
      </c>
      <c r="C11658" s="198" t="s">
        <v>6033</v>
      </c>
    </row>
    <row r="11659" spans="1:3" x14ac:dyDescent="0.25">
      <c r="A11659" s="197">
        <v>3625380</v>
      </c>
      <c r="B11659" s="198" t="s">
        <v>4567</v>
      </c>
      <c r="C11659" s="198" t="s">
        <v>6033</v>
      </c>
    </row>
    <row r="11660" spans="1:3" x14ac:dyDescent="0.25">
      <c r="A11660" s="197">
        <v>3625410</v>
      </c>
      <c r="B11660" s="198" t="s">
        <v>4568</v>
      </c>
      <c r="C11660" s="198" t="s">
        <v>6033</v>
      </c>
    </row>
    <row r="11661" spans="1:3" x14ac:dyDescent="0.25">
      <c r="A11661" s="197">
        <v>3625440</v>
      </c>
      <c r="B11661" s="198" t="s">
        <v>4587</v>
      </c>
      <c r="C11661" s="198" t="s">
        <v>6033</v>
      </c>
    </row>
    <row r="11662" spans="1:3" x14ac:dyDescent="0.25">
      <c r="A11662" s="197">
        <v>3625470</v>
      </c>
      <c r="B11662" s="198" t="s">
        <v>4588</v>
      </c>
      <c r="C11662" s="198" t="s">
        <v>6033</v>
      </c>
    </row>
    <row r="11663" spans="1:3" x14ac:dyDescent="0.25">
      <c r="A11663" s="197">
        <v>3625500</v>
      </c>
      <c r="B11663" s="198" t="s">
        <v>4596</v>
      </c>
      <c r="C11663" s="198" t="s">
        <v>6033</v>
      </c>
    </row>
    <row r="11664" spans="1:3" x14ac:dyDescent="0.25">
      <c r="A11664" s="197">
        <v>3625650</v>
      </c>
      <c r="B11664" s="198" t="s">
        <v>4653</v>
      </c>
      <c r="C11664" s="198" t="s">
        <v>6033</v>
      </c>
    </row>
    <row r="11665" spans="1:3" x14ac:dyDescent="0.25">
      <c r="A11665" s="197">
        <v>3625740</v>
      </c>
      <c r="B11665" s="198" t="s">
        <v>4635</v>
      </c>
      <c r="C11665" s="198" t="s">
        <v>6033</v>
      </c>
    </row>
    <row r="11666" spans="1:3" x14ac:dyDescent="0.25">
      <c r="A11666" s="197">
        <v>3625770</v>
      </c>
      <c r="B11666" s="198" t="s">
        <v>13805</v>
      </c>
      <c r="C11666" s="198" t="s">
        <v>6033</v>
      </c>
    </row>
    <row r="11667" spans="1:3" x14ac:dyDescent="0.25">
      <c r="A11667" s="197">
        <v>3625800</v>
      </c>
      <c r="B11667" s="198" t="s">
        <v>4642</v>
      </c>
      <c r="C11667" s="198" t="s">
        <v>6033</v>
      </c>
    </row>
    <row r="11668" spans="1:3" x14ac:dyDescent="0.25">
      <c r="A11668" s="197">
        <v>3625920</v>
      </c>
      <c r="B11668" s="198" t="s">
        <v>4650</v>
      </c>
      <c r="C11668" s="198" t="s">
        <v>6033</v>
      </c>
    </row>
    <row r="11669" spans="1:3" x14ac:dyDescent="0.25">
      <c r="A11669" s="197">
        <v>3625950</v>
      </c>
      <c r="B11669" s="198" t="s">
        <v>4654</v>
      </c>
      <c r="C11669" s="198" t="s">
        <v>6033</v>
      </c>
    </row>
    <row r="11670" spans="1:3" x14ac:dyDescent="0.25">
      <c r="A11670" s="197">
        <v>3625980</v>
      </c>
      <c r="B11670" s="198" t="s">
        <v>4655</v>
      </c>
      <c r="C11670" s="198" t="s">
        <v>6033</v>
      </c>
    </row>
    <row r="11671" spans="1:3" x14ac:dyDescent="0.25">
      <c r="A11671" s="197">
        <v>3626010</v>
      </c>
      <c r="B11671" s="198" t="s">
        <v>4656</v>
      </c>
      <c r="C11671" s="198" t="s">
        <v>6033</v>
      </c>
    </row>
    <row r="11672" spans="1:3" x14ac:dyDescent="0.25">
      <c r="A11672" s="197">
        <v>3626070</v>
      </c>
      <c r="B11672" s="198" t="s">
        <v>4660</v>
      </c>
      <c r="C11672" s="198" t="s">
        <v>6033</v>
      </c>
    </row>
    <row r="11673" spans="1:3" x14ac:dyDescent="0.25">
      <c r="A11673" s="197">
        <v>3626100</v>
      </c>
      <c r="B11673" s="198" t="s">
        <v>4661</v>
      </c>
      <c r="C11673" s="198" t="s">
        <v>6033</v>
      </c>
    </row>
    <row r="11674" spans="1:3" x14ac:dyDescent="0.25">
      <c r="A11674" s="197">
        <v>3626130</v>
      </c>
      <c r="B11674" s="198" t="s">
        <v>4670</v>
      </c>
      <c r="C11674" s="198" t="s">
        <v>6033</v>
      </c>
    </row>
    <row r="11675" spans="1:3" x14ac:dyDescent="0.25">
      <c r="A11675" s="197">
        <v>3626160</v>
      </c>
      <c r="B11675" s="198" t="s">
        <v>4675</v>
      </c>
      <c r="C11675" s="198" t="s">
        <v>6033</v>
      </c>
    </row>
    <row r="11676" spans="1:3" x14ac:dyDescent="0.25">
      <c r="A11676" s="197">
        <v>3626190</v>
      </c>
      <c r="B11676" s="198" t="s">
        <v>4676</v>
      </c>
      <c r="C11676" s="198" t="s">
        <v>6033</v>
      </c>
    </row>
    <row r="11677" spans="1:3" x14ac:dyDescent="0.25">
      <c r="A11677" s="197">
        <v>3626310</v>
      </c>
      <c r="B11677" s="198" t="s">
        <v>4677</v>
      </c>
      <c r="C11677" s="198" t="s">
        <v>6033</v>
      </c>
    </row>
    <row r="11678" spans="1:3" x14ac:dyDescent="0.25">
      <c r="A11678" s="197">
        <v>3626370</v>
      </c>
      <c r="B11678" s="198" t="s">
        <v>3796</v>
      </c>
      <c r="C11678" s="198" t="s">
        <v>6033</v>
      </c>
    </row>
    <row r="11679" spans="1:3" x14ac:dyDescent="0.25">
      <c r="A11679" s="197">
        <v>3626400</v>
      </c>
      <c r="B11679" s="198" t="s">
        <v>4686</v>
      </c>
      <c r="C11679" s="198" t="s">
        <v>6033</v>
      </c>
    </row>
    <row r="11680" spans="1:3" x14ac:dyDescent="0.25">
      <c r="A11680" s="197">
        <v>3626430</v>
      </c>
      <c r="B11680" s="198" t="s">
        <v>4737</v>
      </c>
      <c r="C11680" s="198" t="s">
        <v>6033</v>
      </c>
    </row>
    <row r="11681" spans="1:3" x14ac:dyDescent="0.25">
      <c r="A11681" s="197">
        <v>3626520</v>
      </c>
      <c r="B11681" s="198" t="s">
        <v>4702</v>
      </c>
      <c r="C11681" s="198" t="s">
        <v>6033</v>
      </c>
    </row>
    <row r="11682" spans="1:3" x14ac:dyDescent="0.25">
      <c r="A11682" s="197">
        <v>3626580</v>
      </c>
      <c r="B11682" s="198" t="s">
        <v>4712</v>
      </c>
      <c r="C11682" s="198" t="s">
        <v>6033</v>
      </c>
    </row>
    <row r="11683" spans="1:3" x14ac:dyDescent="0.25">
      <c r="A11683" s="197">
        <v>3626640</v>
      </c>
      <c r="B11683" s="198" t="s">
        <v>4722</v>
      </c>
      <c r="C11683" s="198" t="s">
        <v>6033</v>
      </c>
    </row>
    <row r="11684" spans="1:3" x14ac:dyDescent="0.25">
      <c r="A11684" s="197">
        <v>3626670</v>
      </c>
      <c r="B11684" s="198" t="s">
        <v>4728</v>
      </c>
      <c r="C11684" s="198" t="s">
        <v>6033</v>
      </c>
    </row>
    <row r="11685" spans="1:3" x14ac:dyDescent="0.25">
      <c r="A11685" s="197">
        <v>3626700</v>
      </c>
      <c r="B11685" s="198" t="s">
        <v>4730</v>
      </c>
      <c r="C11685" s="198" t="s">
        <v>6033</v>
      </c>
    </row>
    <row r="11686" spans="1:3" x14ac:dyDescent="0.25">
      <c r="A11686" s="197">
        <v>3626730</v>
      </c>
      <c r="B11686" s="198" t="s">
        <v>4732</v>
      </c>
      <c r="C11686" s="198" t="s">
        <v>6033</v>
      </c>
    </row>
    <row r="11687" spans="1:3" x14ac:dyDescent="0.25">
      <c r="A11687" s="197">
        <v>3626760</v>
      </c>
      <c r="B11687" s="198" t="s">
        <v>4771</v>
      </c>
      <c r="C11687" s="198" t="s">
        <v>6033</v>
      </c>
    </row>
    <row r="11688" spans="1:3" x14ac:dyDescent="0.25">
      <c r="A11688" s="197">
        <v>3626840</v>
      </c>
      <c r="B11688" s="198" t="s">
        <v>4741</v>
      </c>
      <c r="C11688" s="198" t="s">
        <v>6033</v>
      </c>
    </row>
    <row r="11689" spans="1:3" x14ac:dyDescent="0.25">
      <c r="A11689" s="197">
        <v>3626850</v>
      </c>
      <c r="B11689" s="198" t="s">
        <v>4747</v>
      </c>
      <c r="C11689" s="198" t="s">
        <v>6033</v>
      </c>
    </row>
    <row r="11690" spans="1:3" x14ac:dyDescent="0.25">
      <c r="A11690" s="197">
        <v>3626880</v>
      </c>
      <c r="B11690" s="198" t="s">
        <v>4802</v>
      </c>
      <c r="C11690" s="198" t="s">
        <v>6033</v>
      </c>
    </row>
    <row r="11691" spans="1:3" x14ac:dyDescent="0.25">
      <c r="A11691" s="197">
        <v>3626940</v>
      </c>
      <c r="B11691" s="198" t="s">
        <v>4762</v>
      </c>
      <c r="C11691" s="198" t="s">
        <v>6033</v>
      </c>
    </row>
    <row r="11692" spans="1:3" x14ac:dyDescent="0.25">
      <c r="A11692" s="197">
        <v>3627000</v>
      </c>
      <c r="B11692" s="198" t="s">
        <v>1358</v>
      </c>
      <c r="C11692" s="198" t="s">
        <v>6033</v>
      </c>
    </row>
    <row r="11693" spans="1:3" x14ac:dyDescent="0.25">
      <c r="A11693" s="197">
        <v>3627060</v>
      </c>
      <c r="B11693" s="198" t="s">
        <v>4776</v>
      </c>
      <c r="C11693" s="198" t="s">
        <v>6033</v>
      </c>
    </row>
    <row r="11694" spans="1:3" x14ac:dyDescent="0.25">
      <c r="A11694" s="197">
        <v>3627120</v>
      </c>
      <c r="B11694" s="198" t="s">
        <v>4791</v>
      </c>
      <c r="C11694" s="198" t="s">
        <v>6033</v>
      </c>
    </row>
    <row r="11695" spans="1:3" x14ac:dyDescent="0.25">
      <c r="A11695" s="197">
        <v>3627150</v>
      </c>
      <c r="B11695" s="198" t="s">
        <v>4794</v>
      </c>
      <c r="C11695" s="198" t="s">
        <v>6033</v>
      </c>
    </row>
    <row r="11696" spans="1:3" x14ac:dyDescent="0.25">
      <c r="A11696" s="197">
        <v>3627180</v>
      </c>
      <c r="B11696" s="198" t="s">
        <v>4795</v>
      </c>
      <c r="C11696" s="198" t="s">
        <v>6033</v>
      </c>
    </row>
    <row r="11697" spans="1:3" x14ac:dyDescent="0.25">
      <c r="A11697" s="197">
        <v>3627210</v>
      </c>
      <c r="B11697" s="198" t="s">
        <v>4812</v>
      </c>
      <c r="C11697" s="198" t="s">
        <v>6033</v>
      </c>
    </row>
    <row r="11698" spans="1:3" x14ac:dyDescent="0.25">
      <c r="A11698" s="197">
        <v>3627240</v>
      </c>
      <c r="B11698" s="198" t="s">
        <v>4815</v>
      </c>
      <c r="C11698" s="198" t="s">
        <v>6033</v>
      </c>
    </row>
    <row r="11699" spans="1:3" x14ac:dyDescent="0.25">
      <c r="A11699" s="197">
        <v>3627300</v>
      </c>
      <c r="B11699" s="198" t="s">
        <v>4818</v>
      </c>
      <c r="C11699" s="198" t="s">
        <v>6033</v>
      </c>
    </row>
    <row r="11700" spans="1:3" x14ac:dyDescent="0.25">
      <c r="A11700" s="197">
        <v>3627330</v>
      </c>
      <c r="B11700" s="198" t="s">
        <v>4821</v>
      </c>
      <c r="C11700" s="198" t="s">
        <v>6033</v>
      </c>
    </row>
    <row r="11701" spans="1:3" x14ac:dyDescent="0.25">
      <c r="A11701" s="197">
        <v>3627360</v>
      </c>
      <c r="B11701" s="198" t="s">
        <v>4823</v>
      </c>
      <c r="C11701" s="198" t="s">
        <v>6033</v>
      </c>
    </row>
    <row r="11702" spans="1:3" x14ac:dyDescent="0.25">
      <c r="A11702" s="197">
        <v>3627450</v>
      </c>
      <c r="B11702" s="198" t="s">
        <v>4852</v>
      </c>
      <c r="C11702" s="198" t="s">
        <v>6033</v>
      </c>
    </row>
    <row r="11703" spans="1:3" x14ac:dyDescent="0.25">
      <c r="A11703" s="197">
        <v>3627540</v>
      </c>
      <c r="B11703" s="198" t="s">
        <v>4872</v>
      </c>
      <c r="C11703" s="198" t="s">
        <v>6033</v>
      </c>
    </row>
    <row r="11704" spans="1:3" x14ac:dyDescent="0.25">
      <c r="A11704" s="197">
        <v>3627570</v>
      </c>
      <c r="B11704" s="198" t="s">
        <v>4849</v>
      </c>
      <c r="C11704" s="198" t="s">
        <v>6033</v>
      </c>
    </row>
    <row r="11705" spans="1:3" x14ac:dyDescent="0.25">
      <c r="A11705" s="197">
        <v>3627620</v>
      </c>
      <c r="B11705" s="198" t="s">
        <v>4858</v>
      </c>
      <c r="C11705" s="198" t="s">
        <v>6033</v>
      </c>
    </row>
    <row r="11706" spans="1:3" x14ac:dyDescent="0.25">
      <c r="A11706" s="197">
        <v>3627660</v>
      </c>
      <c r="B11706" s="198" t="s">
        <v>4903</v>
      </c>
      <c r="C11706" s="198" t="s">
        <v>6033</v>
      </c>
    </row>
    <row r="11707" spans="1:3" x14ac:dyDescent="0.25">
      <c r="A11707" s="197">
        <v>3627750</v>
      </c>
      <c r="B11707" s="198" t="s">
        <v>4877</v>
      </c>
      <c r="C11707" s="198" t="s">
        <v>6033</v>
      </c>
    </row>
    <row r="11708" spans="1:3" x14ac:dyDescent="0.25">
      <c r="A11708" s="197">
        <v>3627780</v>
      </c>
      <c r="B11708" s="198" t="s">
        <v>4878</v>
      </c>
      <c r="C11708" s="198" t="s">
        <v>6033</v>
      </c>
    </row>
    <row r="11709" spans="1:3" x14ac:dyDescent="0.25">
      <c r="A11709" s="197">
        <v>3627810</v>
      </c>
      <c r="B11709" s="198" t="s">
        <v>1838</v>
      </c>
      <c r="C11709" s="198" t="s">
        <v>6033</v>
      </c>
    </row>
    <row r="11710" spans="1:3" x14ac:dyDescent="0.25">
      <c r="A11710" s="197">
        <v>3627900</v>
      </c>
      <c r="B11710" s="198" t="s">
        <v>4895</v>
      </c>
      <c r="C11710" s="198" t="s">
        <v>6033</v>
      </c>
    </row>
    <row r="11711" spans="1:3" x14ac:dyDescent="0.25">
      <c r="A11711" s="197">
        <v>3627960</v>
      </c>
      <c r="B11711" s="198" t="s">
        <v>1038</v>
      </c>
      <c r="C11711" s="198" t="s">
        <v>6033</v>
      </c>
    </row>
    <row r="11712" spans="1:3" x14ac:dyDescent="0.25">
      <c r="A11712" s="197">
        <v>3627980</v>
      </c>
      <c r="B11712" s="198" t="s">
        <v>2348</v>
      </c>
      <c r="C11712" s="198" t="s">
        <v>6033</v>
      </c>
    </row>
    <row r="11713" spans="1:3" x14ac:dyDescent="0.25">
      <c r="A11713" s="197">
        <v>3627990</v>
      </c>
      <c r="B11713" s="198" t="s">
        <v>4620</v>
      </c>
      <c r="C11713" s="198" t="s">
        <v>6033</v>
      </c>
    </row>
    <row r="11714" spans="1:3" x14ac:dyDescent="0.25">
      <c r="A11714" s="197">
        <v>3628020</v>
      </c>
      <c r="B11714" s="198" t="s">
        <v>4961</v>
      </c>
      <c r="C11714" s="198" t="s">
        <v>6033</v>
      </c>
    </row>
    <row r="11715" spans="1:3" x14ac:dyDescent="0.25">
      <c r="A11715" s="197">
        <v>3628050</v>
      </c>
      <c r="B11715" s="198" t="s">
        <v>4941</v>
      </c>
      <c r="C11715" s="198" t="s">
        <v>6033</v>
      </c>
    </row>
    <row r="11716" spans="1:3" x14ac:dyDescent="0.25">
      <c r="A11716" s="197">
        <v>3628110</v>
      </c>
      <c r="B11716" s="198" t="s">
        <v>4959</v>
      </c>
      <c r="C11716" s="198" t="s">
        <v>6033</v>
      </c>
    </row>
    <row r="11717" spans="1:3" x14ac:dyDescent="0.25">
      <c r="A11717" s="197">
        <v>3628140</v>
      </c>
      <c r="B11717" s="198" t="s">
        <v>4995</v>
      </c>
      <c r="C11717" s="198" t="s">
        <v>6033</v>
      </c>
    </row>
    <row r="11718" spans="1:3" x14ac:dyDescent="0.25">
      <c r="A11718" s="197">
        <v>3628200</v>
      </c>
      <c r="B11718" s="198" t="s">
        <v>5098</v>
      </c>
      <c r="C11718" s="198" t="s">
        <v>6033</v>
      </c>
    </row>
    <row r="11719" spans="1:3" x14ac:dyDescent="0.25">
      <c r="A11719" s="197">
        <v>3628320</v>
      </c>
      <c r="B11719" s="198" t="s">
        <v>18178</v>
      </c>
      <c r="C11719" s="198" t="s">
        <v>6033</v>
      </c>
    </row>
    <row r="11720" spans="1:3" x14ac:dyDescent="0.25">
      <c r="A11720" s="197">
        <v>3628380</v>
      </c>
      <c r="B11720" s="198" t="s">
        <v>5005</v>
      </c>
      <c r="C11720" s="198" t="s">
        <v>6033</v>
      </c>
    </row>
    <row r="11721" spans="1:3" x14ac:dyDescent="0.25">
      <c r="A11721" s="197">
        <v>3628500</v>
      </c>
      <c r="B11721" s="198" t="s">
        <v>5017</v>
      </c>
      <c r="C11721" s="198" t="s">
        <v>6033</v>
      </c>
    </row>
    <row r="11722" spans="1:3" x14ac:dyDescent="0.25">
      <c r="A11722" s="197">
        <v>3628560</v>
      </c>
      <c r="B11722" s="198" t="s">
        <v>5022</v>
      </c>
      <c r="C11722" s="198" t="s">
        <v>6033</v>
      </c>
    </row>
    <row r="11723" spans="1:3" x14ac:dyDescent="0.25">
      <c r="A11723" s="197">
        <v>3628590</v>
      </c>
      <c r="B11723" s="198" t="s">
        <v>5024</v>
      </c>
      <c r="C11723" s="198" t="s">
        <v>6033</v>
      </c>
    </row>
    <row r="11724" spans="1:3" x14ac:dyDescent="0.25">
      <c r="A11724" s="197">
        <v>3628620</v>
      </c>
      <c r="B11724" s="198" t="s">
        <v>5027</v>
      </c>
      <c r="C11724" s="198" t="s">
        <v>6033</v>
      </c>
    </row>
    <row r="11725" spans="1:3" x14ac:dyDescent="0.25">
      <c r="A11725" s="197">
        <v>3628650</v>
      </c>
      <c r="B11725" s="198" t="s">
        <v>5197</v>
      </c>
      <c r="C11725" s="198" t="s">
        <v>6033</v>
      </c>
    </row>
    <row r="11726" spans="1:3" x14ac:dyDescent="0.25">
      <c r="A11726" s="197">
        <v>3628680</v>
      </c>
      <c r="B11726" s="198" t="s">
        <v>5101</v>
      </c>
      <c r="C11726" s="198" t="s">
        <v>6033</v>
      </c>
    </row>
    <row r="11727" spans="1:3" x14ac:dyDescent="0.25">
      <c r="A11727" s="197">
        <v>3628710</v>
      </c>
      <c r="B11727" s="198" t="s">
        <v>5106</v>
      </c>
      <c r="C11727" s="198" t="s">
        <v>6033</v>
      </c>
    </row>
    <row r="11728" spans="1:3" x14ac:dyDescent="0.25">
      <c r="A11728" s="197">
        <v>3628740</v>
      </c>
      <c r="B11728" s="198" t="s">
        <v>5145</v>
      </c>
      <c r="C11728" s="198" t="s">
        <v>6033</v>
      </c>
    </row>
    <row r="11729" spans="1:3" x14ac:dyDescent="0.25">
      <c r="A11729" s="197">
        <v>3628800</v>
      </c>
      <c r="B11729" s="198" t="s">
        <v>5119</v>
      </c>
      <c r="C11729" s="198" t="s">
        <v>6033</v>
      </c>
    </row>
    <row r="11730" spans="1:3" x14ac:dyDescent="0.25">
      <c r="A11730" s="197">
        <v>3628890</v>
      </c>
      <c r="B11730" s="198" t="s">
        <v>5135</v>
      </c>
      <c r="C11730" s="198" t="s">
        <v>6033</v>
      </c>
    </row>
    <row r="11731" spans="1:3" x14ac:dyDescent="0.25">
      <c r="A11731" s="197">
        <v>3628950</v>
      </c>
      <c r="B11731" s="198" t="s">
        <v>5143</v>
      </c>
      <c r="C11731" s="198" t="s">
        <v>6033</v>
      </c>
    </row>
    <row r="11732" spans="1:3" x14ac:dyDescent="0.25">
      <c r="A11732" s="197">
        <v>3628980</v>
      </c>
      <c r="B11732" s="198" t="s">
        <v>5149</v>
      </c>
      <c r="C11732" s="198" t="s">
        <v>6033</v>
      </c>
    </row>
    <row r="11733" spans="1:3" x14ac:dyDescent="0.25">
      <c r="A11733" s="197">
        <v>3629040</v>
      </c>
      <c r="B11733" s="198" t="s">
        <v>5152</v>
      </c>
      <c r="C11733" s="198" t="s">
        <v>6033</v>
      </c>
    </row>
    <row r="11734" spans="1:3" x14ac:dyDescent="0.25">
      <c r="A11734" s="197">
        <v>3629070</v>
      </c>
      <c r="B11734" s="198" t="s">
        <v>5151</v>
      </c>
      <c r="C11734" s="198" t="s">
        <v>6033</v>
      </c>
    </row>
    <row r="11735" spans="1:3" x14ac:dyDescent="0.25">
      <c r="A11735" s="197">
        <v>3629130</v>
      </c>
      <c r="B11735" s="198" t="s">
        <v>5157</v>
      </c>
      <c r="C11735" s="198" t="s">
        <v>6033</v>
      </c>
    </row>
    <row r="11736" spans="1:3" x14ac:dyDescent="0.25">
      <c r="A11736" s="197">
        <v>3629160</v>
      </c>
      <c r="B11736" s="198" t="s">
        <v>5164</v>
      </c>
      <c r="C11736" s="198" t="s">
        <v>6033</v>
      </c>
    </row>
    <row r="11737" spans="1:3" x14ac:dyDescent="0.25">
      <c r="A11737" s="197">
        <v>3629190</v>
      </c>
      <c r="B11737" s="198" t="s">
        <v>5171</v>
      </c>
      <c r="C11737" s="198" t="s">
        <v>6033</v>
      </c>
    </row>
    <row r="11738" spans="1:3" x14ac:dyDescent="0.25">
      <c r="A11738" s="197">
        <v>3629240</v>
      </c>
      <c r="B11738" s="198" t="s">
        <v>3955</v>
      </c>
      <c r="C11738" s="198" t="s">
        <v>6033</v>
      </c>
    </row>
    <row r="11739" spans="1:3" x14ac:dyDescent="0.25">
      <c r="A11739" s="197">
        <v>3629250</v>
      </c>
      <c r="B11739" s="198" t="s">
        <v>5233</v>
      </c>
      <c r="C11739" s="198" t="s">
        <v>6033</v>
      </c>
    </row>
    <row r="11740" spans="1:3" x14ac:dyDescent="0.25">
      <c r="A11740" s="197">
        <v>3629280</v>
      </c>
      <c r="B11740" s="198" t="s">
        <v>5235</v>
      </c>
      <c r="C11740" s="198" t="s">
        <v>6033</v>
      </c>
    </row>
    <row r="11741" spans="1:3" x14ac:dyDescent="0.25">
      <c r="A11741" s="197">
        <v>3629370</v>
      </c>
      <c r="B11741" s="198" t="s">
        <v>5228</v>
      </c>
      <c r="C11741" s="198" t="s">
        <v>6033</v>
      </c>
    </row>
    <row r="11742" spans="1:3" x14ac:dyDescent="0.25">
      <c r="A11742" s="197">
        <v>3629400</v>
      </c>
      <c r="B11742" s="198" t="s">
        <v>5238</v>
      </c>
      <c r="C11742" s="198" t="s">
        <v>6033</v>
      </c>
    </row>
    <row r="11743" spans="1:3" x14ac:dyDescent="0.25">
      <c r="A11743" s="197">
        <v>3629430</v>
      </c>
      <c r="B11743" s="198" t="s">
        <v>5245</v>
      </c>
      <c r="C11743" s="198" t="s">
        <v>6033</v>
      </c>
    </row>
    <row r="11744" spans="1:3" x14ac:dyDescent="0.25">
      <c r="A11744" s="197">
        <v>3629460</v>
      </c>
      <c r="B11744" s="198" t="s">
        <v>5246</v>
      </c>
      <c r="C11744" s="198" t="s">
        <v>6033</v>
      </c>
    </row>
    <row r="11745" spans="1:3" x14ac:dyDescent="0.25">
      <c r="A11745" s="197">
        <v>3629490</v>
      </c>
      <c r="B11745" s="198" t="s">
        <v>5247</v>
      </c>
      <c r="C11745" s="198" t="s">
        <v>6033</v>
      </c>
    </row>
    <row r="11746" spans="1:3" x14ac:dyDescent="0.25">
      <c r="A11746" s="197">
        <v>3629520</v>
      </c>
      <c r="B11746" s="198" t="s">
        <v>5248</v>
      </c>
      <c r="C11746" s="198" t="s">
        <v>6033</v>
      </c>
    </row>
    <row r="11747" spans="1:3" x14ac:dyDescent="0.25">
      <c r="A11747" s="197">
        <v>3629610</v>
      </c>
      <c r="B11747" s="198" t="s">
        <v>5275</v>
      </c>
      <c r="C11747" s="198" t="s">
        <v>6033</v>
      </c>
    </row>
    <row r="11748" spans="1:3" x14ac:dyDescent="0.25">
      <c r="A11748" s="197">
        <v>3629640</v>
      </c>
      <c r="B11748" s="198" t="s">
        <v>5312</v>
      </c>
      <c r="C11748" s="198" t="s">
        <v>6033</v>
      </c>
    </row>
    <row r="11749" spans="1:3" x14ac:dyDescent="0.25">
      <c r="A11749" s="197">
        <v>3629670</v>
      </c>
      <c r="B11749" s="198" t="s">
        <v>5330</v>
      </c>
      <c r="C11749" s="198" t="s">
        <v>6033</v>
      </c>
    </row>
    <row r="11750" spans="1:3" x14ac:dyDescent="0.25">
      <c r="A11750" s="197">
        <v>3629760</v>
      </c>
      <c r="B11750" s="198" t="s">
        <v>5301</v>
      </c>
      <c r="C11750" s="198" t="s">
        <v>6033</v>
      </c>
    </row>
    <row r="11751" spans="1:3" x14ac:dyDescent="0.25">
      <c r="A11751" s="197">
        <v>3629790</v>
      </c>
      <c r="B11751" s="198" t="s">
        <v>5314</v>
      </c>
      <c r="C11751" s="198" t="s">
        <v>6033</v>
      </c>
    </row>
    <row r="11752" spans="1:3" x14ac:dyDescent="0.25">
      <c r="A11752" s="197">
        <v>3629820</v>
      </c>
      <c r="B11752" s="198" t="s">
        <v>5321</v>
      </c>
      <c r="C11752" s="198" t="s">
        <v>6033</v>
      </c>
    </row>
    <row r="11753" spans="1:3" x14ac:dyDescent="0.25">
      <c r="A11753" s="197">
        <v>3629850</v>
      </c>
      <c r="B11753" s="198" t="s">
        <v>5324</v>
      </c>
      <c r="C11753" s="198" t="s">
        <v>6033</v>
      </c>
    </row>
    <row r="11754" spans="1:3" x14ac:dyDescent="0.25">
      <c r="A11754" s="197">
        <v>3629880</v>
      </c>
      <c r="B11754" s="198" t="s">
        <v>5326</v>
      </c>
      <c r="C11754" s="198" t="s">
        <v>6033</v>
      </c>
    </row>
    <row r="11755" spans="1:3" x14ac:dyDescent="0.25">
      <c r="A11755" s="197">
        <v>3629910</v>
      </c>
      <c r="B11755" s="198" t="s">
        <v>5370</v>
      </c>
      <c r="C11755" s="198" t="s">
        <v>6033</v>
      </c>
    </row>
    <row r="11756" spans="1:3" x14ac:dyDescent="0.25">
      <c r="A11756" s="197">
        <v>3629940</v>
      </c>
      <c r="B11756" s="198" t="s">
        <v>5335</v>
      </c>
      <c r="C11756" s="198" t="s">
        <v>6033</v>
      </c>
    </row>
    <row r="11757" spans="1:3" x14ac:dyDescent="0.25">
      <c r="A11757" s="197">
        <v>3629970</v>
      </c>
      <c r="B11757" s="198" t="s">
        <v>5337</v>
      </c>
      <c r="C11757" s="198" t="s">
        <v>6033</v>
      </c>
    </row>
    <row r="11758" spans="1:3" x14ac:dyDescent="0.25">
      <c r="A11758" s="197">
        <v>3630030</v>
      </c>
      <c r="B11758" s="198" t="s">
        <v>5393</v>
      </c>
      <c r="C11758" s="198" t="s">
        <v>6033</v>
      </c>
    </row>
    <row r="11759" spans="1:3" x14ac:dyDescent="0.25">
      <c r="A11759" s="197">
        <v>3630060</v>
      </c>
      <c r="B11759" s="198" t="s">
        <v>5353</v>
      </c>
      <c r="C11759" s="198" t="s">
        <v>6033</v>
      </c>
    </row>
    <row r="11760" spans="1:3" x14ac:dyDescent="0.25">
      <c r="A11760" s="197">
        <v>3630120</v>
      </c>
      <c r="B11760" s="198" t="s">
        <v>5356</v>
      </c>
      <c r="C11760" s="198" t="s">
        <v>6033</v>
      </c>
    </row>
    <row r="11761" spans="1:3" x14ac:dyDescent="0.25">
      <c r="A11761" s="197">
        <v>3630160</v>
      </c>
      <c r="B11761" s="198" t="s">
        <v>5359</v>
      </c>
      <c r="C11761" s="198" t="s">
        <v>6033</v>
      </c>
    </row>
    <row r="11762" spans="1:3" x14ac:dyDescent="0.25">
      <c r="A11762" s="197">
        <v>3630210</v>
      </c>
      <c r="B11762" s="198" t="s">
        <v>5361</v>
      </c>
      <c r="C11762" s="198" t="s">
        <v>6033</v>
      </c>
    </row>
    <row r="11763" spans="1:3" x14ac:dyDescent="0.25">
      <c r="A11763" s="197">
        <v>3630240</v>
      </c>
      <c r="B11763" s="198" t="s">
        <v>5362</v>
      </c>
      <c r="C11763" s="198" t="s">
        <v>6033</v>
      </c>
    </row>
    <row r="11764" spans="1:3" x14ac:dyDescent="0.25">
      <c r="A11764" s="197">
        <v>3630270</v>
      </c>
      <c r="B11764" s="198" t="s">
        <v>5371</v>
      </c>
      <c r="C11764" s="198" t="s">
        <v>6033</v>
      </c>
    </row>
    <row r="11765" spans="1:3" x14ac:dyDescent="0.25">
      <c r="A11765" s="197">
        <v>3630330</v>
      </c>
      <c r="B11765" s="198" t="s">
        <v>5377</v>
      </c>
      <c r="C11765" s="198" t="s">
        <v>6033</v>
      </c>
    </row>
    <row r="11766" spans="1:3" x14ac:dyDescent="0.25">
      <c r="A11766" s="197">
        <v>3630360</v>
      </c>
      <c r="B11766" s="198" t="s">
        <v>5388</v>
      </c>
      <c r="C11766" s="198" t="s">
        <v>6033</v>
      </c>
    </row>
    <row r="11767" spans="1:3" x14ac:dyDescent="0.25">
      <c r="A11767" s="197">
        <v>3630390</v>
      </c>
      <c r="B11767" s="198" t="s">
        <v>3839</v>
      </c>
      <c r="C11767" s="198" t="s">
        <v>6033</v>
      </c>
    </row>
    <row r="11768" spans="1:3" x14ac:dyDescent="0.25">
      <c r="A11768" s="197">
        <v>3630420</v>
      </c>
      <c r="B11768" s="198" t="s">
        <v>5417</v>
      </c>
      <c r="C11768" s="198" t="s">
        <v>6033</v>
      </c>
    </row>
    <row r="11769" spans="1:3" x14ac:dyDescent="0.25">
      <c r="A11769" s="197">
        <v>3630450</v>
      </c>
      <c r="B11769" s="198" t="s">
        <v>5398</v>
      </c>
      <c r="C11769" s="198" t="s">
        <v>6033</v>
      </c>
    </row>
    <row r="11770" spans="1:3" x14ac:dyDescent="0.25">
      <c r="A11770" s="197">
        <v>3630480</v>
      </c>
      <c r="B11770" s="198" t="s">
        <v>5401</v>
      </c>
      <c r="C11770" s="198" t="s">
        <v>6033</v>
      </c>
    </row>
    <row r="11771" spans="1:3" x14ac:dyDescent="0.25">
      <c r="A11771" s="197">
        <v>3630540</v>
      </c>
      <c r="B11771" s="198" t="s">
        <v>5405</v>
      </c>
      <c r="C11771" s="198" t="s">
        <v>6033</v>
      </c>
    </row>
    <row r="11772" spans="1:3" x14ac:dyDescent="0.25">
      <c r="A11772" s="197">
        <v>3630600</v>
      </c>
      <c r="B11772" s="198" t="s">
        <v>5409</v>
      </c>
      <c r="C11772" s="198" t="s">
        <v>6033</v>
      </c>
    </row>
    <row r="11773" spans="1:3" x14ac:dyDescent="0.25">
      <c r="A11773" s="197">
        <v>3630630</v>
      </c>
      <c r="B11773" s="198" t="s">
        <v>5415</v>
      </c>
      <c r="C11773" s="198" t="s">
        <v>6033</v>
      </c>
    </row>
    <row r="11774" spans="1:3" x14ac:dyDescent="0.25">
      <c r="A11774" s="197">
        <v>3630660</v>
      </c>
      <c r="B11774" s="198" t="s">
        <v>5455</v>
      </c>
      <c r="C11774" s="198" t="s">
        <v>6033</v>
      </c>
    </row>
    <row r="11775" spans="1:3" x14ac:dyDescent="0.25">
      <c r="A11775" s="197">
        <v>3630690</v>
      </c>
      <c r="B11775" s="198" t="s">
        <v>5423</v>
      </c>
      <c r="C11775" s="198" t="s">
        <v>6033</v>
      </c>
    </row>
    <row r="11776" spans="1:3" x14ac:dyDescent="0.25">
      <c r="A11776" s="197">
        <v>3630780</v>
      </c>
      <c r="B11776" s="198" t="s">
        <v>5478</v>
      </c>
      <c r="C11776" s="198" t="s">
        <v>6033</v>
      </c>
    </row>
    <row r="11777" spans="1:3" x14ac:dyDescent="0.25">
      <c r="A11777" s="197">
        <v>3630900</v>
      </c>
      <c r="B11777" s="198" t="s">
        <v>5442</v>
      </c>
      <c r="C11777" s="198" t="s">
        <v>6033</v>
      </c>
    </row>
    <row r="11778" spans="1:3" x14ac:dyDescent="0.25">
      <c r="A11778" s="197">
        <v>3630930</v>
      </c>
      <c r="B11778" s="198" t="s">
        <v>3532</v>
      </c>
      <c r="C11778" s="198" t="s">
        <v>6033</v>
      </c>
    </row>
    <row r="11779" spans="1:3" x14ac:dyDescent="0.25">
      <c r="A11779" s="197">
        <v>3630960</v>
      </c>
      <c r="B11779" s="198" t="s">
        <v>5447</v>
      </c>
      <c r="C11779" s="198" t="s">
        <v>6033</v>
      </c>
    </row>
    <row r="11780" spans="1:3" x14ac:dyDescent="0.25">
      <c r="A11780" s="197">
        <v>3630990</v>
      </c>
      <c r="B11780" s="198" t="s">
        <v>5459</v>
      </c>
      <c r="C11780" s="198" t="s">
        <v>6033</v>
      </c>
    </row>
    <row r="11781" spans="1:3" x14ac:dyDescent="0.25">
      <c r="A11781" s="197">
        <v>3631020</v>
      </c>
      <c r="B11781" s="198" t="s">
        <v>5460</v>
      </c>
      <c r="C11781" s="198" t="s">
        <v>6033</v>
      </c>
    </row>
    <row r="11782" spans="1:3" x14ac:dyDescent="0.25">
      <c r="A11782" s="197">
        <v>3631050</v>
      </c>
      <c r="B11782" s="198" t="s">
        <v>5466</v>
      </c>
      <c r="C11782" s="198" t="s">
        <v>6033</v>
      </c>
    </row>
    <row r="11783" spans="1:3" x14ac:dyDescent="0.25">
      <c r="A11783" s="197">
        <v>3631080</v>
      </c>
      <c r="B11783" s="198" t="s">
        <v>5471</v>
      </c>
      <c r="C11783" s="198" t="s">
        <v>6033</v>
      </c>
    </row>
    <row r="11784" spans="1:3" x14ac:dyDescent="0.25">
      <c r="A11784" s="197">
        <v>3631170</v>
      </c>
      <c r="B11784" s="198" t="s">
        <v>5483</v>
      </c>
      <c r="C11784" s="198" t="s">
        <v>6033</v>
      </c>
    </row>
    <row r="11785" spans="1:3" x14ac:dyDescent="0.25">
      <c r="A11785" s="197">
        <v>3631200</v>
      </c>
      <c r="B11785" s="198" t="s">
        <v>5487</v>
      </c>
      <c r="C11785" s="198" t="s">
        <v>6033</v>
      </c>
    </row>
    <row r="11786" spans="1:3" x14ac:dyDescent="0.25">
      <c r="A11786" s="197">
        <v>3631260</v>
      </c>
      <c r="B11786" s="198" t="s">
        <v>5495</v>
      </c>
      <c r="C11786" s="198" t="s">
        <v>6033</v>
      </c>
    </row>
    <row r="11787" spans="1:3" x14ac:dyDescent="0.25">
      <c r="A11787" s="197">
        <v>3631290</v>
      </c>
      <c r="B11787" s="198" t="s">
        <v>5501</v>
      </c>
      <c r="C11787" s="198" t="s">
        <v>6033</v>
      </c>
    </row>
    <row r="11788" spans="1:3" x14ac:dyDescent="0.25">
      <c r="A11788" s="197">
        <v>3631320</v>
      </c>
      <c r="B11788" s="198" t="s">
        <v>5537</v>
      </c>
      <c r="C11788" s="198" t="s">
        <v>6033</v>
      </c>
    </row>
    <row r="11789" spans="1:3" x14ac:dyDescent="0.25">
      <c r="A11789" s="197">
        <v>3631350</v>
      </c>
      <c r="B11789" s="198" t="s">
        <v>5505</v>
      </c>
      <c r="C11789" s="198" t="s">
        <v>6033</v>
      </c>
    </row>
    <row r="11790" spans="1:3" x14ac:dyDescent="0.25">
      <c r="A11790" s="197">
        <v>3631380</v>
      </c>
      <c r="B11790" s="198" t="s">
        <v>5509</v>
      </c>
      <c r="C11790" s="198" t="s">
        <v>6033</v>
      </c>
    </row>
    <row r="11791" spans="1:3" x14ac:dyDescent="0.25">
      <c r="A11791" s="197">
        <v>3631410</v>
      </c>
      <c r="B11791" s="198" t="s">
        <v>3785</v>
      </c>
      <c r="C11791" s="198" t="s">
        <v>6033</v>
      </c>
    </row>
    <row r="11792" spans="1:3" x14ac:dyDescent="0.25">
      <c r="A11792" s="197">
        <v>3631440</v>
      </c>
      <c r="B11792" s="198" t="s">
        <v>5527</v>
      </c>
      <c r="C11792" s="198" t="s">
        <v>6033</v>
      </c>
    </row>
    <row r="11793" spans="1:3" x14ac:dyDescent="0.25">
      <c r="A11793" s="197">
        <v>3631470</v>
      </c>
      <c r="B11793" s="198" t="s">
        <v>5528</v>
      </c>
      <c r="C11793" s="198" t="s">
        <v>6033</v>
      </c>
    </row>
    <row r="11794" spans="1:3" x14ac:dyDescent="0.25">
      <c r="A11794" s="197">
        <v>3631500</v>
      </c>
      <c r="B11794" s="198" t="s">
        <v>5572</v>
      </c>
      <c r="C11794" s="198" t="s">
        <v>6033</v>
      </c>
    </row>
    <row r="11795" spans="1:3" x14ac:dyDescent="0.25">
      <c r="A11795" s="197">
        <v>3631560</v>
      </c>
      <c r="B11795" s="198" t="s">
        <v>5540</v>
      </c>
      <c r="C11795" s="198" t="s">
        <v>6033</v>
      </c>
    </row>
    <row r="11796" spans="1:3" x14ac:dyDescent="0.25">
      <c r="A11796" s="197">
        <v>3631590</v>
      </c>
      <c r="B11796" s="198" t="s">
        <v>5549</v>
      </c>
      <c r="C11796" s="198" t="s">
        <v>6033</v>
      </c>
    </row>
    <row r="11797" spans="1:3" x14ac:dyDescent="0.25">
      <c r="A11797" s="197">
        <v>3631710</v>
      </c>
      <c r="B11797" s="198" t="s">
        <v>2563</v>
      </c>
      <c r="C11797" s="198" t="s">
        <v>6033</v>
      </c>
    </row>
    <row r="11798" spans="1:3" x14ac:dyDescent="0.25">
      <c r="A11798" s="197">
        <v>3631740</v>
      </c>
      <c r="B11798" s="198" t="s">
        <v>5588</v>
      </c>
      <c r="C11798" s="198" t="s">
        <v>6033</v>
      </c>
    </row>
    <row r="11799" spans="1:3" x14ac:dyDescent="0.25">
      <c r="A11799" s="197">
        <v>3631800</v>
      </c>
      <c r="B11799" s="198" t="s">
        <v>5596</v>
      </c>
      <c r="C11799" s="198" t="s">
        <v>6033</v>
      </c>
    </row>
    <row r="11800" spans="1:3" x14ac:dyDescent="0.25">
      <c r="A11800" s="197">
        <v>3631830</v>
      </c>
      <c r="B11800" s="198" t="s">
        <v>5599</v>
      </c>
      <c r="C11800" s="198" t="s">
        <v>6033</v>
      </c>
    </row>
    <row r="11801" spans="1:3" x14ac:dyDescent="0.25">
      <c r="A11801" s="197">
        <v>3631860</v>
      </c>
      <c r="B11801" s="198" t="s">
        <v>5605</v>
      </c>
      <c r="C11801" s="198" t="s">
        <v>6033</v>
      </c>
    </row>
    <row r="11802" spans="1:3" x14ac:dyDescent="0.25">
      <c r="A11802" s="197">
        <v>3631920</v>
      </c>
      <c r="B11802" s="198" t="s">
        <v>5622</v>
      </c>
      <c r="C11802" s="198" t="s">
        <v>6033</v>
      </c>
    </row>
    <row r="11803" spans="1:3" x14ac:dyDescent="0.25">
      <c r="A11803" s="197">
        <v>3631950</v>
      </c>
      <c r="B11803" s="198" t="s">
        <v>5623</v>
      </c>
      <c r="C11803" s="198" t="s">
        <v>6033</v>
      </c>
    </row>
    <row r="11804" spans="1:3" x14ac:dyDescent="0.25">
      <c r="A11804" s="197">
        <v>3631980</v>
      </c>
      <c r="B11804" s="198" t="s">
        <v>5627</v>
      </c>
      <c r="C11804" s="198" t="s">
        <v>6033</v>
      </c>
    </row>
    <row r="11805" spans="1:3" x14ac:dyDescent="0.25">
      <c r="A11805" s="197">
        <v>3632010</v>
      </c>
      <c r="B11805" s="198" t="s">
        <v>1612</v>
      </c>
      <c r="C11805" s="198" t="s">
        <v>6033</v>
      </c>
    </row>
    <row r="11806" spans="1:3" x14ac:dyDescent="0.25">
      <c r="A11806" s="197">
        <v>3680100</v>
      </c>
      <c r="B11806" s="198" t="s">
        <v>6093</v>
      </c>
      <c r="C11806" s="198" t="s">
        <v>6033</v>
      </c>
    </row>
    <row r="11807" spans="1:3" x14ac:dyDescent="0.25">
      <c r="A11807" s="197">
        <v>3680140</v>
      </c>
      <c r="B11807" s="198" t="s">
        <v>1108</v>
      </c>
      <c r="C11807" s="198" t="s">
        <v>6033</v>
      </c>
    </row>
    <row r="11808" spans="1:3" x14ac:dyDescent="0.25">
      <c r="A11808" s="197">
        <v>3680150</v>
      </c>
      <c r="B11808" s="198" t="s">
        <v>1314</v>
      </c>
      <c r="C11808" s="198" t="s">
        <v>6033</v>
      </c>
    </row>
    <row r="11809" spans="1:3" x14ac:dyDescent="0.25">
      <c r="A11809" s="197">
        <v>3680180</v>
      </c>
      <c r="B11809" s="198" t="s">
        <v>1276</v>
      </c>
      <c r="C11809" s="198" t="s">
        <v>6033</v>
      </c>
    </row>
    <row r="11810" spans="1:3" x14ac:dyDescent="0.25">
      <c r="A11810" s="197">
        <v>3680220</v>
      </c>
      <c r="B11810" s="198" t="s">
        <v>1453</v>
      </c>
      <c r="C11810" s="198" t="s">
        <v>6033</v>
      </c>
    </row>
    <row r="11811" spans="1:3" x14ac:dyDescent="0.25">
      <c r="A11811" s="197">
        <v>3680260</v>
      </c>
      <c r="B11811" s="198" t="s">
        <v>1684</v>
      </c>
      <c r="C11811" s="198" t="s">
        <v>6033</v>
      </c>
    </row>
    <row r="11812" spans="1:3" x14ac:dyDescent="0.25">
      <c r="A11812" s="197">
        <v>3680280</v>
      </c>
      <c r="B11812" s="198" t="s">
        <v>1794</v>
      </c>
      <c r="C11812" s="198" t="s">
        <v>6033</v>
      </c>
    </row>
    <row r="11813" spans="1:3" x14ac:dyDescent="0.25">
      <c r="A11813" s="197">
        <v>3680300</v>
      </c>
      <c r="B11813" s="198" t="s">
        <v>1961</v>
      </c>
      <c r="C11813" s="198" t="s">
        <v>6033</v>
      </c>
    </row>
    <row r="11814" spans="1:3" x14ac:dyDescent="0.25">
      <c r="A11814" s="197">
        <v>3680320</v>
      </c>
      <c r="B11814" s="198" t="s">
        <v>1962</v>
      </c>
      <c r="C11814" s="198" t="s">
        <v>6033</v>
      </c>
    </row>
    <row r="11815" spans="1:3" x14ac:dyDescent="0.25">
      <c r="A11815" s="197">
        <v>3680340</v>
      </c>
      <c r="B11815" s="198" t="s">
        <v>2125</v>
      </c>
      <c r="C11815" s="198" t="s">
        <v>6033</v>
      </c>
    </row>
    <row r="11816" spans="1:3" x14ac:dyDescent="0.25">
      <c r="A11816" s="197">
        <v>3680380</v>
      </c>
      <c r="B11816" s="198" t="s">
        <v>3996</v>
      </c>
      <c r="C11816" s="198" t="s">
        <v>6033</v>
      </c>
    </row>
    <row r="11817" spans="1:3" x14ac:dyDescent="0.25">
      <c r="A11817" s="197">
        <v>3680400</v>
      </c>
      <c r="B11817" s="198" t="s">
        <v>2419</v>
      </c>
      <c r="C11817" s="198" t="s">
        <v>6033</v>
      </c>
    </row>
    <row r="11818" spans="1:3" x14ac:dyDescent="0.25">
      <c r="A11818" s="197">
        <v>3680420</v>
      </c>
      <c r="B11818" s="198" t="s">
        <v>2551</v>
      </c>
      <c r="C11818" s="198" t="s">
        <v>6033</v>
      </c>
    </row>
    <row r="11819" spans="1:3" x14ac:dyDescent="0.25">
      <c r="A11819" s="197">
        <v>3680440</v>
      </c>
      <c r="B11819" s="198" t="s">
        <v>2768</v>
      </c>
      <c r="C11819" s="198" t="s">
        <v>6033</v>
      </c>
    </row>
    <row r="11820" spans="1:3" x14ac:dyDescent="0.25">
      <c r="A11820" s="197">
        <v>3680460</v>
      </c>
      <c r="B11820" s="198" t="s">
        <v>2209</v>
      </c>
      <c r="C11820" s="198" t="s">
        <v>6033</v>
      </c>
    </row>
    <row r="11821" spans="1:3" x14ac:dyDescent="0.25">
      <c r="A11821" s="197">
        <v>3680480</v>
      </c>
      <c r="B11821" s="198" t="s">
        <v>3201</v>
      </c>
      <c r="C11821" s="198" t="s">
        <v>6033</v>
      </c>
    </row>
    <row r="11822" spans="1:3" x14ac:dyDescent="0.25">
      <c r="A11822" s="197">
        <v>3680500</v>
      </c>
      <c r="B11822" s="198" t="s">
        <v>3471</v>
      </c>
      <c r="C11822" s="198" t="s">
        <v>6033</v>
      </c>
    </row>
    <row r="11823" spans="1:3" x14ac:dyDescent="0.25">
      <c r="A11823" s="197">
        <v>3680520</v>
      </c>
      <c r="B11823" s="198" t="s">
        <v>3472</v>
      </c>
      <c r="C11823" s="198" t="s">
        <v>6033</v>
      </c>
    </row>
    <row r="11824" spans="1:3" x14ac:dyDescent="0.25">
      <c r="A11824" s="197">
        <v>3680540</v>
      </c>
      <c r="B11824" s="198" t="s">
        <v>3596</v>
      </c>
      <c r="C11824" s="198" t="s">
        <v>6033</v>
      </c>
    </row>
    <row r="11825" spans="1:3" x14ac:dyDescent="0.25">
      <c r="A11825" s="197">
        <v>3680560</v>
      </c>
      <c r="B11825" s="198" t="s">
        <v>3918</v>
      </c>
      <c r="C11825" s="198" t="s">
        <v>6033</v>
      </c>
    </row>
    <row r="11826" spans="1:3" x14ac:dyDescent="0.25">
      <c r="A11826" s="197">
        <v>3680580</v>
      </c>
      <c r="B11826" s="198" t="s">
        <v>3921</v>
      </c>
      <c r="C11826" s="198" t="s">
        <v>6033</v>
      </c>
    </row>
    <row r="11827" spans="1:3" x14ac:dyDescent="0.25">
      <c r="A11827" s="197">
        <v>3680600</v>
      </c>
      <c r="B11827" s="198" t="s">
        <v>6094</v>
      </c>
      <c r="C11827" s="198" t="s">
        <v>6033</v>
      </c>
    </row>
    <row r="11828" spans="1:3" x14ac:dyDescent="0.25">
      <c r="A11828" s="197">
        <v>3680620</v>
      </c>
      <c r="B11828" s="198" t="s">
        <v>3932</v>
      </c>
      <c r="C11828" s="198" t="s">
        <v>6033</v>
      </c>
    </row>
    <row r="11829" spans="1:3" x14ac:dyDescent="0.25">
      <c r="A11829" s="197">
        <v>3680640</v>
      </c>
      <c r="B11829" s="198" t="s">
        <v>3939</v>
      </c>
      <c r="C11829" s="198" t="s">
        <v>6033</v>
      </c>
    </row>
    <row r="11830" spans="1:3" x14ac:dyDescent="0.25">
      <c r="A11830" s="197">
        <v>3680660</v>
      </c>
      <c r="B11830" s="198" t="s">
        <v>3953</v>
      </c>
      <c r="C11830" s="198" t="s">
        <v>6033</v>
      </c>
    </row>
    <row r="11831" spans="1:3" x14ac:dyDescent="0.25">
      <c r="A11831" s="197">
        <v>3680680</v>
      </c>
      <c r="B11831" s="198" t="s">
        <v>6095</v>
      </c>
      <c r="C11831" s="198" t="s">
        <v>6033</v>
      </c>
    </row>
    <row r="11832" spans="1:3" x14ac:dyDescent="0.25">
      <c r="A11832" s="197">
        <v>3680700</v>
      </c>
      <c r="B11832" s="198" t="s">
        <v>6096</v>
      </c>
      <c r="C11832" s="198" t="s">
        <v>6033</v>
      </c>
    </row>
    <row r="11833" spans="1:3" x14ac:dyDescent="0.25">
      <c r="A11833" s="197">
        <v>3680720</v>
      </c>
      <c r="B11833" s="198" t="s">
        <v>4433</v>
      </c>
      <c r="C11833" s="198" t="s">
        <v>6033</v>
      </c>
    </row>
    <row r="11834" spans="1:3" x14ac:dyDescent="0.25">
      <c r="A11834" s="197">
        <v>3680740</v>
      </c>
      <c r="B11834" s="198" t="s">
        <v>4619</v>
      </c>
      <c r="C11834" s="198" t="s">
        <v>6033</v>
      </c>
    </row>
    <row r="11835" spans="1:3" x14ac:dyDescent="0.25">
      <c r="A11835" s="197">
        <v>3680780</v>
      </c>
      <c r="B11835" s="198" t="s">
        <v>4674</v>
      </c>
      <c r="C11835" s="198" t="s">
        <v>6033</v>
      </c>
    </row>
    <row r="11836" spans="1:3" x14ac:dyDescent="0.25">
      <c r="A11836" s="197">
        <v>3680820</v>
      </c>
      <c r="B11836" s="198" t="s">
        <v>13806</v>
      </c>
      <c r="C11836" s="198" t="s">
        <v>6033</v>
      </c>
    </row>
    <row r="11837" spans="1:3" x14ac:dyDescent="0.25">
      <c r="A11837" s="197">
        <v>3680860</v>
      </c>
      <c r="B11837" s="198" t="s">
        <v>13807</v>
      </c>
      <c r="C11837" s="198" t="s">
        <v>6033</v>
      </c>
    </row>
    <row r="11838" spans="1:3" x14ac:dyDescent="0.25">
      <c r="A11838" s="197">
        <v>3680880</v>
      </c>
      <c r="B11838" s="198" t="s">
        <v>4988</v>
      </c>
      <c r="C11838" s="198" t="s">
        <v>6033</v>
      </c>
    </row>
    <row r="11839" spans="1:3" x14ac:dyDescent="0.25">
      <c r="A11839" s="197">
        <v>3680900</v>
      </c>
      <c r="B11839" s="198" t="s">
        <v>5115</v>
      </c>
      <c r="C11839" s="198" t="s">
        <v>6033</v>
      </c>
    </row>
    <row r="11840" spans="1:3" x14ac:dyDescent="0.25">
      <c r="A11840" s="197">
        <v>3680920</v>
      </c>
      <c r="B11840" s="198" t="s">
        <v>5184</v>
      </c>
      <c r="C11840" s="198" t="s">
        <v>6033</v>
      </c>
    </row>
    <row r="11841" spans="1:3" x14ac:dyDescent="0.25">
      <c r="A11841" s="197">
        <v>3680940</v>
      </c>
      <c r="B11841" s="198" t="s">
        <v>5392</v>
      </c>
      <c r="C11841" s="198" t="s">
        <v>6033</v>
      </c>
    </row>
    <row r="11842" spans="1:3" x14ac:dyDescent="0.25">
      <c r="A11842" s="197">
        <v>3680960</v>
      </c>
      <c r="B11842" s="198" t="s">
        <v>5448</v>
      </c>
      <c r="C11842" s="198" t="s">
        <v>6033</v>
      </c>
    </row>
    <row r="11843" spans="1:3" x14ac:dyDescent="0.25">
      <c r="A11843" s="197">
        <v>3700001</v>
      </c>
      <c r="B11843" s="198" t="s">
        <v>13808</v>
      </c>
      <c r="C11843" s="198" t="s">
        <v>6097</v>
      </c>
    </row>
    <row r="11844" spans="1:3" x14ac:dyDescent="0.25">
      <c r="A11844" s="197">
        <v>3700002</v>
      </c>
      <c r="B11844" s="198" t="s">
        <v>13809</v>
      </c>
      <c r="C11844" s="198" t="s">
        <v>6097</v>
      </c>
    </row>
    <row r="11845" spans="1:3" x14ac:dyDescent="0.25">
      <c r="A11845" s="197">
        <v>3700011</v>
      </c>
      <c r="B11845" s="198" t="s">
        <v>13810</v>
      </c>
      <c r="C11845" s="198" t="s">
        <v>6097</v>
      </c>
    </row>
    <row r="11846" spans="1:3" x14ac:dyDescent="0.25">
      <c r="A11846" s="197">
        <v>3700012</v>
      </c>
      <c r="B11846" s="198" t="s">
        <v>13811</v>
      </c>
      <c r="C11846" s="198" t="s">
        <v>6097</v>
      </c>
    </row>
    <row r="11847" spans="1:3" x14ac:dyDescent="0.25">
      <c r="A11847" s="197">
        <v>3700016</v>
      </c>
      <c r="B11847" s="198" t="s">
        <v>13812</v>
      </c>
      <c r="C11847" s="198" t="s">
        <v>6097</v>
      </c>
    </row>
    <row r="11848" spans="1:3" x14ac:dyDescent="0.25">
      <c r="A11848" s="197">
        <v>3700017</v>
      </c>
      <c r="B11848" s="198" t="s">
        <v>13813</v>
      </c>
      <c r="C11848" s="198" t="s">
        <v>6097</v>
      </c>
    </row>
    <row r="11849" spans="1:3" x14ac:dyDescent="0.25">
      <c r="A11849" s="197">
        <v>3700020</v>
      </c>
      <c r="B11849" s="198" t="s">
        <v>13814</v>
      </c>
      <c r="C11849" s="198" t="s">
        <v>6097</v>
      </c>
    </row>
    <row r="11850" spans="1:3" x14ac:dyDescent="0.25">
      <c r="A11850" s="197">
        <v>3700021</v>
      </c>
      <c r="B11850" s="198" t="s">
        <v>13815</v>
      </c>
      <c r="C11850" s="198" t="s">
        <v>6097</v>
      </c>
    </row>
    <row r="11851" spans="1:3" x14ac:dyDescent="0.25">
      <c r="A11851" s="197">
        <v>3700022</v>
      </c>
      <c r="B11851" s="198" t="s">
        <v>13816</v>
      </c>
      <c r="C11851" s="198" t="s">
        <v>6097</v>
      </c>
    </row>
    <row r="11852" spans="1:3" x14ac:dyDescent="0.25">
      <c r="A11852" s="197">
        <v>3700023</v>
      </c>
      <c r="B11852" s="198" t="s">
        <v>13817</v>
      </c>
      <c r="C11852" s="198" t="s">
        <v>6097</v>
      </c>
    </row>
    <row r="11853" spans="1:3" x14ac:dyDescent="0.25">
      <c r="A11853" s="197">
        <v>3700025</v>
      </c>
      <c r="B11853" s="198" t="s">
        <v>13818</v>
      </c>
      <c r="C11853" s="198" t="s">
        <v>6097</v>
      </c>
    </row>
    <row r="11854" spans="1:3" x14ac:dyDescent="0.25">
      <c r="A11854" s="197">
        <v>3700027</v>
      </c>
      <c r="B11854" s="198" t="s">
        <v>13819</v>
      </c>
      <c r="C11854" s="198" t="s">
        <v>6097</v>
      </c>
    </row>
    <row r="11855" spans="1:3" x14ac:dyDescent="0.25">
      <c r="A11855" s="197">
        <v>3700029</v>
      </c>
      <c r="B11855" s="198" t="s">
        <v>13820</v>
      </c>
      <c r="C11855" s="198" t="s">
        <v>6097</v>
      </c>
    </row>
    <row r="11856" spans="1:3" x14ac:dyDescent="0.25">
      <c r="A11856" s="197">
        <v>3700030</v>
      </c>
      <c r="B11856" s="198" t="s">
        <v>13821</v>
      </c>
      <c r="C11856" s="198" t="s">
        <v>6097</v>
      </c>
    </row>
    <row r="11857" spans="1:3" x14ac:dyDescent="0.25">
      <c r="A11857" s="197">
        <v>3700031</v>
      </c>
      <c r="B11857" s="198" t="s">
        <v>13822</v>
      </c>
      <c r="C11857" s="198" t="s">
        <v>6097</v>
      </c>
    </row>
    <row r="11858" spans="1:3" x14ac:dyDescent="0.25">
      <c r="A11858" s="197">
        <v>3700033</v>
      </c>
      <c r="B11858" s="198" t="s">
        <v>13823</v>
      </c>
      <c r="C11858" s="198" t="s">
        <v>6097</v>
      </c>
    </row>
    <row r="11859" spans="1:3" x14ac:dyDescent="0.25">
      <c r="A11859" s="197">
        <v>3700034</v>
      </c>
      <c r="B11859" s="198" t="s">
        <v>13824</v>
      </c>
      <c r="C11859" s="198" t="s">
        <v>6097</v>
      </c>
    </row>
    <row r="11860" spans="1:3" x14ac:dyDescent="0.25">
      <c r="A11860" s="197">
        <v>3700035</v>
      </c>
      <c r="B11860" s="198" t="s">
        <v>13825</v>
      </c>
      <c r="C11860" s="198" t="s">
        <v>6097</v>
      </c>
    </row>
    <row r="11861" spans="1:3" x14ac:dyDescent="0.25">
      <c r="A11861" s="197">
        <v>3700038</v>
      </c>
      <c r="B11861" s="198" t="s">
        <v>13826</v>
      </c>
      <c r="C11861" s="198" t="s">
        <v>6097</v>
      </c>
    </row>
    <row r="11862" spans="1:3" x14ac:dyDescent="0.25">
      <c r="A11862" s="197">
        <v>3700040</v>
      </c>
      <c r="B11862" s="198" t="s">
        <v>13827</v>
      </c>
      <c r="C11862" s="198" t="s">
        <v>6097</v>
      </c>
    </row>
    <row r="11863" spans="1:3" x14ac:dyDescent="0.25">
      <c r="A11863" s="197">
        <v>3700041</v>
      </c>
      <c r="B11863" s="198" t="s">
        <v>13828</v>
      </c>
      <c r="C11863" s="198" t="s">
        <v>6097</v>
      </c>
    </row>
    <row r="11864" spans="1:3" x14ac:dyDescent="0.25">
      <c r="A11864" s="197">
        <v>3700043</v>
      </c>
      <c r="B11864" s="198" t="s">
        <v>13829</v>
      </c>
      <c r="C11864" s="198" t="s">
        <v>6097</v>
      </c>
    </row>
    <row r="11865" spans="1:3" x14ac:dyDescent="0.25">
      <c r="A11865" s="197">
        <v>3700045</v>
      </c>
      <c r="B11865" s="198" t="s">
        <v>13830</v>
      </c>
      <c r="C11865" s="198" t="s">
        <v>6097</v>
      </c>
    </row>
    <row r="11866" spans="1:3" x14ac:dyDescent="0.25">
      <c r="A11866" s="197">
        <v>3700046</v>
      </c>
      <c r="B11866" s="198" t="s">
        <v>13831</v>
      </c>
      <c r="C11866" s="198" t="s">
        <v>6097</v>
      </c>
    </row>
    <row r="11867" spans="1:3" x14ac:dyDescent="0.25">
      <c r="A11867" s="197">
        <v>3700049</v>
      </c>
      <c r="B11867" s="198" t="s">
        <v>13832</v>
      </c>
      <c r="C11867" s="198" t="s">
        <v>6097</v>
      </c>
    </row>
    <row r="11868" spans="1:3" x14ac:dyDescent="0.25">
      <c r="A11868" s="197">
        <v>3700050</v>
      </c>
      <c r="B11868" s="198" t="s">
        <v>13833</v>
      </c>
      <c r="C11868" s="198" t="s">
        <v>6097</v>
      </c>
    </row>
    <row r="11869" spans="1:3" x14ac:dyDescent="0.25">
      <c r="A11869" s="197">
        <v>3700052</v>
      </c>
      <c r="B11869" s="198" t="s">
        <v>13834</v>
      </c>
      <c r="C11869" s="198" t="s">
        <v>6097</v>
      </c>
    </row>
    <row r="11870" spans="1:3" x14ac:dyDescent="0.25">
      <c r="A11870" s="197">
        <v>3700053</v>
      </c>
      <c r="B11870" s="198" t="s">
        <v>13835</v>
      </c>
      <c r="C11870" s="198" t="s">
        <v>6097</v>
      </c>
    </row>
    <row r="11871" spans="1:3" x14ac:dyDescent="0.25">
      <c r="A11871" s="197">
        <v>3700054</v>
      </c>
      <c r="B11871" s="198" t="s">
        <v>13836</v>
      </c>
      <c r="C11871" s="198" t="s">
        <v>6097</v>
      </c>
    </row>
    <row r="11872" spans="1:3" x14ac:dyDescent="0.25">
      <c r="A11872" s="197">
        <v>3700055</v>
      </c>
      <c r="B11872" s="198" t="s">
        <v>13837</v>
      </c>
      <c r="C11872" s="198" t="s">
        <v>6097</v>
      </c>
    </row>
    <row r="11873" spans="1:3" x14ac:dyDescent="0.25">
      <c r="A11873" s="197">
        <v>3700062</v>
      </c>
      <c r="B11873" s="198" t="s">
        <v>13838</v>
      </c>
      <c r="C11873" s="198" t="s">
        <v>6097</v>
      </c>
    </row>
    <row r="11874" spans="1:3" x14ac:dyDescent="0.25">
      <c r="A11874" s="197">
        <v>3700064</v>
      </c>
      <c r="B11874" s="198" t="s">
        <v>13839</v>
      </c>
      <c r="C11874" s="198" t="s">
        <v>6097</v>
      </c>
    </row>
    <row r="11875" spans="1:3" x14ac:dyDescent="0.25">
      <c r="A11875" s="197">
        <v>3700068</v>
      </c>
      <c r="B11875" s="198" t="s">
        <v>13840</v>
      </c>
      <c r="C11875" s="198" t="s">
        <v>6097</v>
      </c>
    </row>
    <row r="11876" spans="1:3" x14ac:dyDescent="0.25">
      <c r="A11876" s="197">
        <v>3700069</v>
      </c>
      <c r="B11876" s="198" t="s">
        <v>13841</v>
      </c>
      <c r="C11876" s="198" t="s">
        <v>6097</v>
      </c>
    </row>
    <row r="11877" spans="1:3" x14ac:dyDescent="0.25">
      <c r="A11877" s="197">
        <v>3700070</v>
      </c>
      <c r="B11877" s="198" t="s">
        <v>13842</v>
      </c>
      <c r="C11877" s="198" t="s">
        <v>6097</v>
      </c>
    </row>
    <row r="11878" spans="1:3" x14ac:dyDescent="0.25">
      <c r="A11878" s="197">
        <v>3700074</v>
      </c>
      <c r="B11878" s="198" t="s">
        <v>13843</v>
      </c>
      <c r="C11878" s="198" t="s">
        <v>6097</v>
      </c>
    </row>
    <row r="11879" spans="1:3" x14ac:dyDescent="0.25">
      <c r="A11879" s="197">
        <v>3700077</v>
      </c>
      <c r="B11879" s="198" t="s">
        <v>18179</v>
      </c>
      <c r="C11879" s="198" t="s">
        <v>6097</v>
      </c>
    </row>
    <row r="11880" spans="1:3" x14ac:dyDescent="0.25">
      <c r="A11880" s="197">
        <v>3700078</v>
      </c>
      <c r="B11880" s="198" t="s">
        <v>13844</v>
      </c>
      <c r="C11880" s="198" t="s">
        <v>6097</v>
      </c>
    </row>
    <row r="11881" spans="1:3" x14ac:dyDescent="0.25">
      <c r="A11881" s="197">
        <v>3700081</v>
      </c>
      <c r="B11881" s="198" t="s">
        <v>13845</v>
      </c>
      <c r="C11881" s="198" t="s">
        <v>6097</v>
      </c>
    </row>
    <row r="11882" spans="1:3" x14ac:dyDescent="0.25">
      <c r="A11882" s="197">
        <v>3700083</v>
      </c>
      <c r="B11882" s="198" t="s">
        <v>13846</v>
      </c>
      <c r="C11882" s="198" t="s">
        <v>6097</v>
      </c>
    </row>
    <row r="11883" spans="1:3" x14ac:dyDescent="0.25">
      <c r="A11883" s="197">
        <v>3700084</v>
      </c>
      <c r="B11883" s="198" t="s">
        <v>13847</v>
      </c>
      <c r="C11883" s="198" t="s">
        <v>6097</v>
      </c>
    </row>
    <row r="11884" spans="1:3" x14ac:dyDescent="0.25">
      <c r="A11884" s="197">
        <v>3700085</v>
      </c>
      <c r="B11884" s="198" t="s">
        <v>13848</v>
      </c>
      <c r="C11884" s="198" t="s">
        <v>6097</v>
      </c>
    </row>
    <row r="11885" spans="1:3" x14ac:dyDescent="0.25">
      <c r="A11885" s="197">
        <v>3700086</v>
      </c>
      <c r="B11885" s="198" t="s">
        <v>13849</v>
      </c>
      <c r="C11885" s="198" t="s">
        <v>6097</v>
      </c>
    </row>
    <row r="11886" spans="1:3" x14ac:dyDescent="0.25">
      <c r="A11886" s="197">
        <v>3700089</v>
      </c>
      <c r="B11886" s="198" t="s">
        <v>13850</v>
      </c>
      <c r="C11886" s="198" t="s">
        <v>6097</v>
      </c>
    </row>
    <row r="11887" spans="1:3" x14ac:dyDescent="0.25">
      <c r="A11887" s="197">
        <v>3700090</v>
      </c>
      <c r="B11887" s="198" t="s">
        <v>13851</v>
      </c>
      <c r="C11887" s="198" t="s">
        <v>6097</v>
      </c>
    </row>
    <row r="11888" spans="1:3" x14ac:dyDescent="0.25">
      <c r="A11888" s="197">
        <v>3700091</v>
      </c>
      <c r="B11888" s="198" t="s">
        <v>13852</v>
      </c>
      <c r="C11888" s="198" t="s">
        <v>6097</v>
      </c>
    </row>
    <row r="11889" spans="1:3" x14ac:dyDescent="0.25">
      <c r="A11889" s="197">
        <v>3700093</v>
      </c>
      <c r="B11889" s="198" t="s">
        <v>13853</v>
      </c>
      <c r="C11889" s="198" t="s">
        <v>6097</v>
      </c>
    </row>
    <row r="11890" spans="1:3" x14ac:dyDescent="0.25">
      <c r="A11890" s="197">
        <v>3700096</v>
      </c>
      <c r="B11890" s="198" t="s">
        <v>13854</v>
      </c>
      <c r="C11890" s="198" t="s">
        <v>6097</v>
      </c>
    </row>
    <row r="11891" spans="1:3" x14ac:dyDescent="0.25">
      <c r="A11891" s="197">
        <v>3700097</v>
      </c>
      <c r="B11891" s="198" t="s">
        <v>13855</v>
      </c>
      <c r="C11891" s="198" t="s">
        <v>6097</v>
      </c>
    </row>
    <row r="11892" spans="1:3" x14ac:dyDescent="0.25">
      <c r="A11892" s="197">
        <v>3700098</v>
      </c>
      <c r="B11892" s="198" t="s">
        <v>13856</v>
      </c>
      <c r="C11892" s="198" t="s">
        <v>6097</v>
      </c>
    </row>
    <row r="11893" spans="1:3" x14ac:dyDescent="0.25">
      <c r="A11893" s="197">
        <v>3700099</v>
      </c>
      <c r="B11893" s="198" t="s">
        <v>13857</v>
      </c>
      <c r="C11893" s="198" t="s">
        <v>6097</v>
      </c>
    </row>
    <row r="11894" spans="1:3" x14ac:dyDescent="0.25">
      <c r="A11894" s="197">
        <v>3700101</v>
      </c>
      <c r="B11894" s="198" t="s">
        <v>13858</v>
      </c>
      <c r="C11894" s="198" t="s">
        <v>6097</v>
      </c>
    </row>
    <row r="11895" spans="1:3" x14ac:dyDescent="0.25">
      <c r="A11895" s="197">
        <v>3700102</v>
      </c>
      <c r="B11895" s="198" t="s">
        <v>13859</v>
      </c>
      <c r="C11895" s="198" t="s">
        <v>6097</v>
      </c>
    </row>
    <row r="11896" spans="1:3" x14ac:dyDescent="0.25">
      <c r="A11896" s="197">
        <v>3700103</v>
      </c>
      <c r="B11896" s="198" t="s">
        <v>13860</v>
      </c>
      <c r="C11896" s="198" t="s">
        <v>6097</v>
      </c>
    </row>
    <row r="11897" spans="1:3" x14ac:dyDescent="0.25">
      <c r="A11897" s="197">
        <v>3700104</v>
      </c>
      <c r="B11897" s="198" t="s">
        <v>13861</v>
      </c>
      <c r="C11897" s="198" t="s">
        <v>6097</v>
      </c>
    </row>
    <row r="11898" spans="1:3" x14ac:dyDescent="0.25">
      <c r="A11898" s="197">
        <v>3700105</v>
      </c>
      <c r="B11898" s="198" t="s">
        <v>13862</v>
      </c>
      <c r="C11898" s="198" t="s">
        <v>6097</v>
      </c>
    </row>
    <row r="11899" spans="1:3" x14ac:dyDescent="0.25">
      <c r="A11899" s="197">
        <v>3700106</v>
      </c>
      <c r="B11899" s="198" t="s">
        <v>13863</v>
      </c>
      <c r="C11899" s="198" t="s">
        <v>6097</v>
      </c>
    </row>
    <row r="11900" spans="1:3" x14ac:dyDescent="0.25">
      <c r="A11900" s="197">
        <v>3700107</v>
      </c>
      <c r="B11900" s="198" t="s">
        <v>13864</v>
      </c>
      <c r="C11900" s="198" t="s">
        <v>6097</v>
      </c>
    </row>
    <row r="11901" spans="1:3" x14ac:dyDescent="0.25">
      <c r="A11901" s="197">
        <v>3700108</v>
      </c>
      <c r="B11901" s="198" t="s">
        <v>13865</v>
      </c>
      <c r="C11901" s="198" t="s">
        <v>6097</v>
      </c>
    </row>
    <row r="11902" spans="1:3" x14ac:dyDescent="0.25">
      <c r="A11902" s="197">
        <v>3700109</v>
      </c>
      <c r="B11902" s="198" t="s">
        <v>13866</v>
      </c>
      <c r="C11902" s="198" t="s">
        <v>6097</v>
      </c>
    </row>
    <row r="11903" spans="1:3" x14ac:dyDescent="0.25">
      <c r="A11903" s="197">
        <v>3700110</v>
      </c>
      <c r="B11903" s="198" t="s">
        <v>13867</v>
      </c>
      <c r="C11903" s="198" t="s">
        <v>6097</v>
      </c>
    </row>
    <row r="11904" spans="1:3" x14ac:dyDescent="0.25">
      <c r="A11904" s="197">
        <v>3700111</v>
      </c>
      <c r="B11904" s="198" t="s">
        <v>13868</v>
      </c>
      <c r="C11904" s="198" t="s">
        <v>6097</v>
      </c>
    </row>
    <row r="11905" spans="1:3" x14ac:dyDescent="0.25">
      <c r="A11905" s="197">
        <v>3700112</v>
      </c>
      <c r="B11905" s="198" t="s">
        <v>13869</v>
      </c>
      <c r="C11905" s="198" t="s">
        <v>6097</v>
      </c>
    </row>
    <row r="11906" spans="1:3" x14ac:dyDescent="0.25">
      <c r="A11906" s="197">
        <v>3700113</v>
      </c>
      <c r="B11906" s="198" t="s">
        <v>13870</v>
      </c>
      <c r="C11906" s="198" t="s">
        <v>6097</v>
      </c>
    </row>
    <row r="11907" spans="1:3" x14ac:dyDescent="0.25">
      <c r="A11907" s="197">
        <v>3700114</v>
      </c>
      <c r="B11907" s="198" t="s">
        <v>13871</v>
      </c>
      <c r="C11907" s="198" t="s">
        <v>6097</v>
      </c>
    </row>
    <row r="11908" spans="1:3" x14ac:dyDescent="0.25">
      <c r="A11908" s="197">
        <v>3700115</v>
      </c>
      <c r="B11908" s="198" t="s">
        <v>13872</v>
      </c>
      <c r="C11908" s="198" t="s">
        <v>6097</v>
      </c>
    </row>
    <row r="11909" spans="1:3" x14ac:dyDescent="0.25">
      <c r="A11909" s="197">
        <v>3700116</v>
      </c>
      <c r="B11909" s="198" t="s">
        <v>13873</v>
      </c>
      <c r="C11909" s="198" t="s">
        <v>6097</v>
      </c>
    </row>
    <row r="11910" spans="1:3" x14ac:dyDescent="0.25">
      <c r="A11910" s="197">
        <v>3700117</v>
      </c>
      <c r="B11910" s="198" t="s">
        <v>13874</v>
      </c>
      <c r="C11910" s="198" t="s">
        <v>6097</v>
      </c>
    </row>
    <row r="11911" spans="1:3" x14ac:dyDescent="0.25">
      <c r="A11911" s="197">
        <v>3700118</v>
      </c>
      <c r="B11911" s="198" t="s">
        <v>13875</v>
      </c>
      <c r="C11911" s="198" t="s">
        <v>6097</v>
      </c>
    </row>
    <row r="11912" spans="1:3" x14ac:dyDescent="0.25">
      <c r="A11912" s="197">
        <v>3700119</v>
      </c>
      <c r="B11912" s="198" t="s">
        <v>13876</v>
      </c>
      <c r="C11912" s="198" t="s">
        <v>6097</v>
      </c>
    </row>
    <row r="11913" spans="1:3" x14ac:dyDescent="0.25">
      <c r="A11913" s="197">
        <v>3700120</v>
      </c>
      <c r="B11913" s="198" t="s">
        <v>13877</v>
      </c>
      <c r="C11913" s="198" t="s">
        <v>6097</v>
      </c>
    </row>
    <row r="11914" spans="1:3" x14ac:dyDescent="0.25">
      <c r="A11914" s="197">
        <v>3700121</v>
      </c>
      <c r="B11914" s="198" t="s">
        <v>13878</v>
      </c>
      <c r="C11914" s="198" t="s">
        <v>6097</v>
      </c>
    </row>
    <row r="11915" spans="1:3" x14ac:dyDescent="0.25">
      <c r="A11915" s="197">
        <v>3700123</v>
      </c>
      <c r="B11915" s="198" t="s">
        <v>13879</v>
      </c>
      <c r="C11915" s="198" t="s">
        <v>6097</v>
      </c>
    </row>
    <row r="11916" spans="1:3" x14ac:dyDescent="0.25">
      <c r="A11916" s="197">
        <v>3700124</v>
      </c>
      <c r="B11916" s="198" t="s">
        <v>13880</v>
      </c>
      <c r="C11916" s="198" t="s">
        <v>6097</v>
      </c>
    </row>
    <row r="11917" spans="1:3" x14ac:dyDescent="0.25">
      <c r="A11917" s="197">
        <v>3700126</v>
      </c>
      <c r="B11917" s="198" t="s">
        <v>13881</v>
      </c>
      <c r="C11917" s="198" t="s">
        <v>6097</v>
      </c>
    </row>
    <row r="11918" spans="1:3" x14ac:dyDescent="0.25">
      <c r="A11918" s="197">
        <v>3700127</v>
      </c>
      <c r="B11918" s="198" t="s">
        <v>18180</v>
      </c>
      <c r="C11918" s="198" t="s">
        <v>6097</v>
      </c>
    </row>
    <row r="11919" spans="1:3" x14ac:dyDescent="0.25">
      <c r="A11919" s="197">
        <v>3700128</v>
      </c>
      <c r="B11919" s="198" t="s">
        <v>13882</v>
      </c>
      <c r="C11919" s="198" t="s">
        <v>6097</v>
      </c>
    </row>
    <row r="11920" spans="1:3" x14ac:dyDescent="0.25">
      <c r="A11920" s="197">
        <v>3700129</v>
      </c>
      <c r="B11920" s="198" t="s">
        <v>13883</v>
      </c>
      <c r="C11920" s="198" t="s">
        <v>6097</v>
      </c>
    </row>
    <row r="11921" spans="1:3" x14ac:dyDescent="0.25">
      <c r="A11921" s="197">
        <v>3700130</v>
      </c>
      <c r="B11921" s="198" t="s">
        <v>13884</v>
      </c>
      <c r="C11921" s="198" t="s">
        <v>6097</v>
      </c>
    </row>
    <row r="11922" spans="1:3" x14ac:dyDescent="0.25">
      <c r="A11922" s="197">
        <v>3700131</v>
      </c>
      <c r="B11922" s="198" t="s">
        <v>13885</v>
      </c>
      <c r="C11922" s="198" t="s">
        <v>6097</v>
      </c>
    </row>
    <row r="11923" spans="1:3" x14ac:dyDescent="0.25">
      <c r="A11923" s="197">
        <v>3700132</v>
      </c>
      <c r="B11923" s="198" t="s">
        <v>13886</v>
      </c>
      <c r="C11923" s="198" t="s">
        <v>6097</v>
      </c>
    </row>
    <row r="11924" spans="1:3" x14ac:dyDescent="0.25">
      <c r="A11924" s="197">
        <v>3700133</v>
      </c>
      <c r="B11924" s="198" t="s">
        <v>13887</v>
      </c>
      <c r="C11924" s="198" t="s">
        <v>6097</v>
      </c>
    </row>
    <row r="11925" spans="1:3" x14ac:dyDescent="0.25">
      <c r="A11925" s="197">
        <v>3700135</v>
      </c>
      <c r="B11925" s="198" t="s">
        <v>13888</v>
      </c>
      <c r="C11925" s="198" t="s">
        <v>6097</v>
      </c>
    </row>
    <row r="11926" spans="1:3" x14ac:dyDescent="0.25">
      <c r="A11926" s="197">
        <v>3700137</v>
      </c>
      <c r="B11926" s="198" t="s">
        <v>13889</v>
      </c>
      <c r="C11926" s="198" t="s">
        <v>6097</v>
      </c>
    </row>
    <row r="11927" spans="1:3" x14ac:dyDescent="0.25">
      <c r="A11927" s="197">
        <v>3700138</v>
      </c>
      <c r="B11927" s="198" t="s">
        <v>13890</v>
      </c>
      <c r="C11927" s="198" t="s">
        <v>6097</v>
      </c>
    </row>
    <row r="11928" spans="1:3" x14ac:dyDescent="0.25">
      <c r="A11928" s="197">
        <v>3700139</v>
      </c>
      <c r="B11928" s="198" t="s">
        <v>13891</v>
      </c>
      <c r="C11928" s="198" t="s">
        <v>6097</v>
      </c>
    </row>
    <row r="11929" spans="1:3" x14ac:dyDescent="0.25">
      <c r="A11929" s="197">
        <v>3700140</v>
      </c>
      <c r="B11929" s="198" t="s">
        <v>13892</v>
      </c>
      <c r="C11929" s="198" t="s">
        <v>6097</v>
      </c>
    </row>
    <row r="11930" spans="1:3" x14ac:dyDescent="0.25">
      <c r="A11930" s="197">
        <v>3700141</v>
      </c>
      <c r="B11930" s="198" t="s">
        <v>13893</v>
      </c>
      <c r="C11930" s="198" t="s">
        <v>6097</v>
      </c>
    </row>
    <row r="11931" spans="1:3" x14ac:dyDescent="0.25">
      <c r="A11931" s="197">
        <v>3700142</v>
      </c>
      <c r="B11931" s="198" t="s">
        <v>13894</v>
      </c>
      <c r="C11931" s="198" t="s">
        <v>6097</v>
      </c>
    </row>
    <row r="11932" spans="1:3" x14ac:dyDescent="0.25">
      <c r="A11932" s="197">
        <v>3700143</v>
      </c>
      <c r="B11932" s="198" t="s">
        <v>13895</v>
      </c>
      <c r="C11932" s="198" t="s">
        <v>6097</v>
      </c>
    </row>
    <row r="11933" spans="1:3" x14ac:dyDescent="0.25">
      <c r="A11933" s="197">
        <v>3700144</v>
      </c>
      <c r="B11933" s="198" t="s">
        <v>13896</v>
      </c>
      <c r="C11933" s="198" t="s">
        <v>6097</v>
      </c>
    </row>
    <row r="11934" spans="1:3" x14ac:dyDescent="0.25">
      <c r="A11934" s="197">
        <v>3700145</v>
      </c>
      <c r="B11934" s="198" t="s">
        <v>13897</v>
      </c>
      <c r="C11934" s="198" t="s">
        <v>6097</v>
      </c>
    </row>
    <row r="11935" spans="1:3" x14ac:dyDescent="0.25">
      <c r="A11935" s="197">
        <v>3700146</v>
      </c>
      <c r="B11935" s="198" t="s">
        <v>3607</v>
      </c>
      <c r="C11935" s="198" t="s">
        <v>6097</v>
      </c>
    </row>
    <row r="11936" spans="1:3" x14ac:dyDescent="0.25">
      <c r="A11936" s="197">
        <v>3700147</v>
      </c>
      <c r="B11936" s="198" t="s">
        <v>5088</v>
      </c>
      <c r="C11936" s="198" t="s">
        <v>6097</v>
      </c>
    </row>
    <row r="11937" spans="1:3" x14ac:dyDescent="0.25">
      <c r="A11937" s="197">
        <v>3700148</v>
      </c>
      <c r="B11937" s="198" t="s">
        <v>13898</v>
      </c>
      <c r="C11937" s="198" t="s">
        <v>6097</v>
      </c>
    </row>
    <row r="11938" spans="1:3" x14ac:dyDescent="0.25">
      <c r="A11938" s="197">
        <v>3700152</v>
      </c>
      <c r="B11938" s="198" t="s">
        <v>5620</v>
      </c>
      <c r="C11938" s="198" t="s">
        <v>6097</v>
      </c>
    </row>
    <row r="11939" spans="1:3" x14ac:dyDescent="0.25">
      <c r="A11939" s="197">
        <v>3700153</v>
      </c>
      <c r="B11939" s="198" t="s">
        <v>13899</v>
      </c>
      <c r="C11939" s="198" t="s">
        <v>6097</v>
      </c>
    </row>
    <row r="11940" spans="1:3" x14ac:dyDescent="0.25">
      <c r="A11940" s="197">
        <v>3700154</v>
      </c>
      <c r="B11940" s="198" t="s">
        <v>5619</v>
      </c>
      <c r="C11940" s="198" t="s">
        <v>6097</v>
      </c>
    </row>
    <row r="11941" spans="1:3" x14ac:dyDescent="0.25">
      <c r="A11941" s="197">
        <v>3700156</v>
      </c>
      <c r="B11941" s="198" t="s">
        <v>995</v>
      </c>
      <c r="C11941" s="198" t="s">
        <v>6097</v>
      </c>
    </row>
    <row r="11942" spans="1:3" x14ac:dyDescent="0.25">
      <c r="A11942" s="197">
        <v>3700157</v>
      </c>
      <c r="B11942" s="198" t="s">
        <v>13900</v>
      </c>
      <c r="C11942" s="198" t="s">
        <v>6097</v>
      </c>
    </row>
    <row r="11943" spans="1:3" x14ac:dyDescent="0.25">
      <c r="A11943" s="197">
        <v>3700159</v>
      </c>
      <c r="B11943" s="198" t="s">
        <v>4944</v>
      </c>
      <c r="C11943" s="198" t="s">
        <v>6097</v>
      </c>
    </row>
    <row r="11944" spans="1:3" x14ac:dyDescent="0.25">
      <c r="A11944" s="197">
        <v>3700166</v>
      </c>
      <c r="B11944" s="198" t="s">
        <v>3083</v>
      </c>
      <c r="C11944" s="198" t="s">
        <v>6097</v>
      </c>
    </row>
    <row r="11945" spans="1:3" x14ac:dyDescent="0.25">
      <c r="A11945" s="197">
        <v>3700167</v>
      </c>
      <c r="B11945" s="198" t="s">
        <v>13901</v>
      </c>
      <c r="C11945" s="198" t="s">
        <v>6097</v>
      </c>
    </row>
    <row r="11946" spans="1:3" x14ac:dyDescent="0.25">
      <c r="A11946" s="197">
        <v>3700168</v>
      </c>
      <c r="B11946" s="198" t="s">
        <v>771</v>
      </c>
      <c r="C11946" s="198" t="s">
        <v>6097</v>
      </c>
    </row>
    <row r="11947" spans="1:3" x14ac:dyDescent="0.25">
      <c r="A11947" s="197">
        <v>3700170</v>
      </c>
      <c r="B11947" s="198" t="s">
        <v>5278</v>
      </c>
      <c r="C11947" s="198" t="s">
        <v>6097</v>
      </c>
    </row>
    <row r="11948" spans="1:3" x14ac:dyDescent="0.25">
      <c r="A11948" s="197">
        <v>3700171</v>
      </c>
      <c r="B11948" s="198" t="s">
        <v>1504</v>
      </c>
      <c r="C11948" s="198" t="s">
        <v>6097</v>
      </c>
    </row>
    <row r="11949" spans="1:3" x14ac:dyDescent="0.25">
      <c r="A11949" s="197">
        <v>3700173</v>
      </c>
      <c r="B11949" s="198" t="s">
        <v>5123</v>
      </c>
      <c r="C11949" s="198" t="s">
        <v>6097</v>
      </c>
    </row>
    <row r="11950" spans="1:3" x14ac:dyDescent="0.25">
      <c r="A11950" s="197">
        <v>3700174</v>
      </c>
      <c r="B11950" s="198" t="s">
        <v>1439</v>
      </c>
      <c r="C11950" s="198" t="s">
        <v>6097</v>
      </c>
    </row>
    <row r="11951" spans="1:3" x14ac:dyDescent="0.25">
      <c r="A11951" s="197">
        <v>3700175</v>
      </c>
      <c r="B11951" s="198" t="s">
        <v>13902</v>
      </c>
      <c r="C11951" s="198" t="s">
        <v>6097</v>
      </c>
    </row>
    <row r="11952" spans="1:3" x14ac:dyDescent="0.25">
      <c r="A11952" s="197">
        <v>3700176</v>
      </c>
      <c r="B11952" s="198" t="s">
        <v>4221</v>
      </c>
      <c r="C11952" s="198" t="s">
        <v>6097</v>
      </c>
    </row>
    <row r="11953" spans="1:3" x14ac:dyDescent="0.25">
      <c r="A11953" s="197">
        <v>3700178</v>
      </c>
      <c r="B11953" s="198" t="s">
        <v>5322</v>
      </c>
      <c r="C11953" s="198" t="s">
        <v>6097</v>
      </c>
    </row>
    <row r="11954" spans="1:3" x14ac:dyDescent="0.25">
      <c r="A11954" s="197">
        <v>3700180</v>
      </c>
      <c r="B11954" s="198" t="s">
        <v>13903</v>
      </c>
      <c r="C11954" s="198" t="s">
        <v>6097</v>
      </c>
    </row>
    <row r="11955" spans="1:3" x14ac:dyDescent="0.25">
      <c r="A11955" s="197">
        <v>3700210</v>
      </c>
      <c r="B11955" s="198" t="s">
        <v>13904</v>
      </c>
      <c r="C11955" s="198" t="s">
        <v>6097</v>
      </c>
    </row>
    <row r="11956" spans="1:3" x14ac:dyDescent="0.25">
      <c r="A11956" s="197">
        <v>3700240</v>
      </c>
      <c r="B11956" s="198" t="s">
        <v>13905</v>
      </c>
      <c r="C11956" s="198" t="s">
        <v>6097</v>
      </c>
    </row>
    <row r="11957" spans="1:3" x14ac:dyDescent="0.25">
      <c r="A11957" s="197">
        <v>3700270</v>
      </c>
      <c r="B11957" s="198" t="s">
        <v>13906</v>
      </c>
      <c r="C11957" s="198" t="s">
        <v>6097</v>
      </c>
    </row>
    <row r="11958" spans="1:3" x14ac:dyDescent="0.25">
      <c r="A11958" s="197">
        <v>3700300</v>
      </c>
      <c r="B11958" s="198" t="s">
        <v>13907</v>
      </c>
      <c r="C11958" s="198" t="s">
        <v>6097</v>
      </c>
    </row>
    <row r="11959" spans="1:3" x14ac:dyDescent="0.25">
      <c r="A11959" s="197">
        <v>3700314</v>
      </c>
      <c r="B11959" s="198" t="s">
        <v>13908</v>
      </c>
      <c r="C11959" s="198" t="s">
        <v>6097</v>
      </c>
    </row>
    <row r="11960" spans="1:3" x14ac:dyDescent="0.25">
      <c r="A11960" s="197">
        <v>3700315</v>
      </c>
      <c r="B11960" s="198" t="s">
        <v>13909</v>
      </c>
      <c r="C11960" s="198" t="s">
        <v>6097</v>
      </c>
    </row>
    <row r="11961" spans="1:3" x14ac:dyDescent="0.25">
      <c r="A11961" s="197">
        <v>3700316</v>
      </c>
      <c r="B11961" s="198" t="s">
        <v>13910</v>
      </c>
      <c r="C11961" s="198" t="s">
        <v>6097</v>
      </c>
    </row>
    <row r="11962" spans="1:3" x14ac:dyDescent="0.25">
      <c r="A11962" s="197">
        <v>3700317</v>
      </c>
      <c r="B11962" s="198" t="s">
        <v>13911</v>
      </c>
      <c r="C11962" s="198" t="s">
        <v>6097</v>
      </c>
    </row>
    <row r="11963" spans="1:3" x14ac:dyDescent="0.25">
      <c r="A11963" s="197">
        <v>3700318</v>
      </c>
      <c r="B11963" s="198" t="s">
        <v>13912</v>
      </c>
      <c r="C11963" s="198" t="s">
        <v>6097</v>
      </c>
    </row>
    <row r="11964" spans="1:3" x14ac:dyDescent="0.25">
      <c r="A11964" s="197">
        <v>3700319</v>
      </c>
      <c r="B11964" s="198" t="s">
        <v>13913</v>
      </c>
      <c r="C11964" s="198" t="s">
        <v>6097</v>
      </c>
    </row>
    <row r="11965" spans="1:3" x14ac:dyDescent="0.25">
      <c r="A11965" s="197">
        <v>3700320</v>
      </c>
      <c r="B11965" s="198" t="s">
        <v>13914</v>
      </c>
      <c r="C11965" s="198" t="s">
        <v>6097</v>
      </c>
    </row>
    <row r="11966" spans="1:3" x14ac:dyDescent="0.25">
      <c r="A11966" s="197">
        <v>3700321</v>
      </c>
      <c r="B11966" s="198" t="s">
        <v>13915</v>
      </c>
      <c r="C11966" s="198" t="s">
        <v>6097</v>
      </c>
    </row>
    <row r="11967" spans="1:3" x14ac:dyDescent="0.25">
      <c r="A11967" s="197">
        <v>3700322</v>
      </c>
      <c r="B11967" s="198" t="s">
        <v>13916</v>
      </c>
      <c r="C11967" s="198" t="s">
        <v>6097</v>
      </c>
    </row>
    <row r="11968" spans="1:3" x14ac:dyDescent="0.25">
      <c r="A11968" s="197">
        <v>3700323</v>
      </c>
      <c r="B11968" s="198" t="s">
        <v>13917</v>
      </c>
      <c r="C11968" s="198" t="s">
        <v>6097</v>
      </c>
    </row>
    <row r="11969" spans="1:3" x14ac:dyDescent="0.25">
      <c r="A11969" s="197">
        <v>3700324</v>
      </c>
      <c r="B11969" s="198" t="s">
        <v>13918</v>
      </c>
      <c r="C11969" s="198" t="s">
        <v>6097</v>
      </c>
    </row>
    <row r="11970" spans="1:3" x14ac:dyDescent="0.25">
      <c r="A11970" s="197">
        <v>3700325</v>
      </c>
      <c r="B11970" s="198" t="s">
        <v>13919</v>
      </c>
      <c r="C11970" s="198" t="s">
        <v>6097</v>
      </c>
    </row>
    <row r="11971" spans="1:3" x14ac:dyDescent="0.25">
      <c r="A11971" s="197">
        <v>3700326</v>
      </c>
      <c r="B11971" s="198" t="s">
        <v>13920</v>
      </c>
      <c r="C11971" s="198" t="s">
        <v>6097</v>
      </c>
    </row>
    <row r="11972" spans="1:3" x14ac:dyDescent="0.25">
      <c r="A11972" s="197">
        <v>3700327</v>
      </c>
      <c r="B11972" s="198" t="s">
        <v>13921</v>
      </c>
      <c r="C11972" s="198" t="s">
        <v>6097</v>
      </c>
    </row>
    <row r="11973" spans="1:3" x14ac:dyDescent="0.25">
      <c r="A11973" s="197">
        <v>3700328</v>
      </c>
      <c r="B11973" s="198" t="s">
        <v>13922</v>
      </c>
      <c r="C11973" s="198" t="s">
        <v>6097</v>
      </c>
    </row>
    <row r="11974" spans="1:3" x14ac:dyDescent="0.25">
      <c r="A11974" s="197">
        <v>3700329</v>
      </c>
      <c r="B11974" s="198" t="s">
        <v>13923</v>
      </c>
      <c r="C11974" s="198" t="s">
        <v>6097</v>
      </c>
    </row>
    <row r="11975" spans="1:3" x14ac:dyDescent="0.25">
      <c r="A11975" s="197">
        <v>3700330</v>
      </c>
      <c r="B11975" s="198" t="s">
        <v>13924</v>
      </c>
      <c r="C11975" s="198" t="s">
        <v>6097</v>
      </c>
    </row>
    <row r="11976" spans="1:3" x14ac:dyDescent="0.25">
      <c r="A11976" s="197">
        <v>3700331</v>
      </c>
      <c r="B11976" s="198" t="s">
        <v>13925</v>
      </c>
      <c r="C11976" s="198" t="s">
        <v>6097</v>
      </c>
    </row>
    <row r="11977" spans="1:3" x14ac:dyDescent="0.25">
      <c r="A11977" s="197">
        <v>3700332</v>
      </c>
      <c r="B11977" s="198" t="s">
        <v>13926</v>
      </c>
      <c r="C11977" s="198" t="s">
        <v>6097</v>
      </c>
    </row>
    <row r="11978" spans="1:3" x14ac:dyDescent="0.25">
      <c r="A11978" s="197">
        <v>3700333</v>
      </c>
      <c r="B11978" s="198" t="s">
        <v>13927</v>
      </c>
      <c r="C11978" s="198" t="s">
        <v>6097</v>
      </c>
    </row>
    <row r="11979" spans="1:3" x14ac:dyDescent="0.25">
      <c r="A11979" s="197">
        <v>3700334</v>
      </c>
      <c r="B11979" s="198" t="s">
        <v>13928</v>
      </c>
      <c r="C11979" s="198" t="s">
        <v>6097</v>
      </c>
    </row>
    <row r="11980" spans="1:3" x14ac:dyDescent="0.25">
      <c r="A11980" s="197">
        <v>3700336</v>
      </c>
      <c r="B11980" s="198" t="s">
        <v>13929</v>
      </c>
      <c r="C11980" s="198" t="s">
        <v>6097</v>
      </c>
    </row>
    <row r="11981" spans="1:3" x14ac:dyDescent="0.25">
      <c r="A11981" s="197">
        <v>3700337</v>
      </c>
      <c r="B11981" s="198" t="s">
        <v>13930</v>
      </c>
      <c r="C11981" s="198" t="s">
        <v>6097</v>
      </c>
    </row>
    <row r="11982" spans="1:3" x14ac:dyDescent="0.25">
      <c r="A11982" s="197">
        <v>3700338</v>
      </c>
      <c r="B11982" s="198" t="s">
        <v>18181</v>
      </c>
      <c r="C11982" s="198" t="s">
        <v>6097</v>
      </c>
    </row>
    <row r="11983" spans="1:3" x14ac:dyDescent="0.25">
      <c r="A11983" s="197">
        <v>3700339</v>
      </c>
      <c r="B11983" s="198" t="s">
        <v>13931</v>
      </c>
      <c r="C11983" s="198" t="s">
        <v>6097</v>
      </c>
    </row>
    <row r="11984" spans="1:3" x14ac:dyDescent="0.25">
      <c r="A11984" s="197">
        <v>3700340</v>
      </c>
      <c r="B11984" s="198" t="s">
        <v>13932</v>
      </c>
      <c r="C11984" s="198" t="s">
        <v>6097</v>
      </c>
    </row>
    <row r="11985" spans="1:3" x14ac:dyDescent="0.25">
      <c r="A11985" s="197">
        <v>3700341</v>
      </c>
      <c r="B11985" s="198" t="s">
        <v>13933</v>
      </c>
      <c r="C11985" s="198" t="s">
        <v>6097</v>
      </c>
    </row>
    <row r="11986" spans="1:3" x14ac:dyDescent="0.25">
      <c r="A11986" s="197">
        <v>3700343</v>
      </c>
      <c r="B11986" s="198" t="s">
        <v>18182</v>
      </c>
      <c r="C11986" s="198" t="s">
        <v>6097</v>
      </c>
    </row>
    <row r="11987" spans="1:3" x14ac:dyDescent="0.25">
      <c r="A11987" s="197">
        <v>3700344</v>
      </c>
      <c r="B11987" s="198" t="s">
        <v>13934</v>
      </c>
      <c r="C11987" s="198" t="s">
        <v>6097</v>
      </c>
    </row>
    <row r="11988" spans="1:3" x14ac:dyDescent="0.25">
      <c r="A11988" s="197">
        <v>3700346</v>
      </c>
      <c r="B11988" s="198" t="s">
        <v>13935</v>
      </c>
      <c r="C11988" s="198" t="s">
        <v>6097</v>
      </c>
    </row>
    <row r="11989" spans="1:3" x14ac:dyDescent="0.25">
      <c r="A11989" s="197">
        <v>3700347</v>
      </c>
      <c r="B11989" s="198" t="s">
        <v>13936</v>
      </c>
      <c r="C11989" s="198" t="s">
        <v>6097</v>
      </c>
    </row>
    <row r="11990" spans="1:3" x14ac:dyDescent="0.25">
      <c r="A11990" s="197">
        <v>3700348</v>
      </c>
      <c r="B11990" s="198" t="s">
        <v>13937</v>
      </c>
      <c r="C11990" s="198" t="s">
        <v>6097</v>
      </c>
    </row>
    <row r="11991" spans="1:3" x14ac:dyDescent="0.25">
      <c r="A11991" s="197">
        <v>3700349</v>
      </c>
      <c r="B11991" s="198" t="s">
        <v>18183</v>
      </c>
      <c r="C11991" s="198" t="s">
        <v>6097</v>
      </c>
    </row>
    <row r="11992" spans="1:3" x14ac:dyDescent="0.25">
      <c r="A11992" s="197">
        <v>3700350</v>
      </c>
      <c r="B11992" s="198" t="s">
        <v>13938</v>
      </c>
      <c r="C11992" s="198" t="s">
        <v>6097</v>
      </c>
    </row>
    <row r="11993" spans="1:3" x14ac:dyDescent="0.25">
      <c r="A11993" s="197">
        <v>3700351</v>
      </c>
      <c r="B11993" s="198" t="s">
        <v>13939</v>
      </c>
      <c r="C11993" s="198" t="s">
        <v>6097</v>
      </c>
    </row>
    <row r="11994" spans="1:3" x14ac:dyDescent="0.25">
      <c r="A11994" s="197">
        <v>3700352</v>
      </c>
      <c r="B11994" s="198" t="s">
        <v>13940</v>
      </c>
      <c r="C11994" s="198" t="s">
        <v>6097</v>
      </c>
    </row>
    <row r="11995" spans="1:3" x14ac:dyDescent="0.25">
      <c r="A11995" s="197">
        <v>3700353</v>
      </c>
      <c r="B11995" s="198" t="s">
        <v>13941</v>
      </c>
      <c r="C11995" s="198" t="s">
        <v>6097</v>
      </c>
    </row>
    <row r="11996" spans="1:3" x14ac:dyDescent="0.25">
      <c r="A11996" s="197">
        <v>3700354</v>
      </c>
      <c r="B11996" s="198" t="s">
        <v>13942</v>
      </c>
      <c r="C11996" s="198" t="s">
        <v>6097</v>
      </c>
    </row>
    <row r="11997" spans="1:3" x14ac:dyDescent="0.25">
      <c r="A11997" s="197">
        <v>3700355</v>
      </c>
      <c r="B11997" s="198" t="s">
        <v>13943</v>
      </c>
      <c r="C11997" s="198" t="s">
        <v>6097</v>
      </c>
    </row>
    <row r="11998" spans="1:3" x14ac:dyDescent="0.25">
      <c r="A11998" s="197">
        <v>3700356</v>
      </c>
      <c r="B11998" s="198" t="s">
        <v>13944</v>
      </c>
      <c r="C11998" s="198" t="s">
        <v>6097</v>
      </c>
    </row>
    <row r="11999" spans="1:3" x14ac:dyDescent="0.25">
      <c r="A11999" s="197">
        <v>3700357</v>
      </c>
      <c r="B11999" s="198" t="s">
        <v>13945</v>
      </c>
      <c r="C11999" s="198" t="s">
        <v>6097</v>
      </c>
    </row>
    <row r="12000" spans="1:3" x14ac:dyDescent="0.25">
      <c r="A12000" s="197">
        <v>3700358</v>
      </c>
      <c r="B12000" s="198" t="s">
        <v>13946</v>
      </c>
      <c r="C12000" s="198" t="s">
        <v>6097</v>
      </c>
    </row>
    <row r="12001" spans="1:3" x14ac:dyDescent="0.25">
      <c r="A12001" s="197">
        <v>3700359</v>
      </c>
      <c r="B12001" s="198" t="s">
        <v>13947</v>
      </c>
      <c r="C12001" s="198" t="s">
        <v>6097</v>
      </c>
    </row>
    <row r="12002" spans="1:3" x14ac:dyDescent="0.25">
      <c r="A12002" s="197">
        <v>3700360</v>
      </c>
      <c r="B12002" s="198" t="s">
        <v>13948</v>
      </c>
      <c r="C12002" s="198" t="s">
        <v>6097</v>
      </c>
    </row>
    <row r="12003" spans="1:3" x14ac:dyDescent="0.25">
      <c r="A12003" s="197">
        <v>3700361</v>
      </c>
      <c r="B12003" s="198" t="s">
        <v>13949</v>
      </c>
      <c r="C12003" s="198" t="s">
        <v>6097</v>
      </c>
    </row>
    <row r="12004" spans="1:3" x14ac:dyDescent="0.25">
      <c r="A12004" s="197">
        <v>3700362</v>
      </c>
      <c r="B12004" s="198" t="s">
        <v>13950</v>
      </c>
      <c r="C12004" s="198" t="s">
        <v>6097</v>
      </c>
    </row>
    <row r="12005" spans="1:3" x14ac:dyDescent="0.25">
      <c r="A12005" s="197">
        <v>3700363</v>
      </c>
      <c r="B12005" s="198" t="s">
        <v>13951</v>
      </c>
      <c r="C12005" s="198" t="s">
        <v>6097</v>
      </c>
    </row>
    <row r="12006" spans="1:3" x14ac:dyDescent="0.25">
      <c r="A12006" s="197">
        <v>3700364</v>
      </c>
      <c r="B12006" s="198" t="s">
        <v>13952</v>
      </c>
      <c r="C12006" s="198" t="s">
        <v>6097</v>
      </c>
    </row>
    <row r="12007" spans="1:3" x14ac:dyDescent="0.25">
      <c r="A12007" s="197">
        <v>3700365</v>
      </c>
      <c r="B12007" s="198" t="s">
        <v>13953</v>
      </c>
      <c r="C12007" s="198" t="s">
        <v>6097</v>
      </c>
    </row>
    <row r="12008" spans="1:3" x14ac:dyDescent="0.25">
      <c r="A12008" s="197">
        <v>3700367</v>
      </c>
      <c r="B12008" s="198" t="s">
        <v>13954</v>
      </c>
      <c r="C12008" s="198" t="s">
        <v>6097</v>
      </c>
    </row>
    <row r="12009" spans="1:3" x14ac:dyDescent="0.25">
      <c r="A12009" s="197">
        <v>3700369</v>
      </c>
      <c r="B12009" s="198" t="s">
        <v>13955</v>
      </c>
      <c r="C12009" s="198" t="s">
        <v>6097</v>
      </c>
    </row>
    <row r="12010" spans="1:3" x14ac:dyDescent="0.25">
      <c r="A12010" s="197">
        <v>3700370</v>
      </c>
      <c r="B12010" s="198" t="s">
        <v>13956</v>
      </c>
      <c r="C12010" s="198" t="s">
        <v>6097</v>
      </c>
    </row>
    <row r="12011" spans="1:3" x14ac:dyDescent="0.25">
      <c r="A12011" s="197">
        <v>3700371</v>
      </c>
      <c r="B12011" s="198" t="s">
        <v>13957</v>
      </c>
      <c r="C12011" s="198" t="s">
        <v>6097</v>
      </c>
    </row>
    <row r="12012" spans="1:3" x14ac:dyDescent="0.25">
      <c r="A12012" s="197">
        <v>3700372</v>
      </c>
      <c r="B12012" s="198" t="s">
        <v>13958</v>
      </c>
      <c r="C12012" s="198" t="s">
        <v>6097</v>
      </c>
    </row>
    <row r="12013" spans="1:3" x14ac:dyDescent="0.25">
      <c r="A12013" s="197">
        <v>3700374</v>
      </c>
      <c r="B12013" s="198" t="s">
        <v>13959</v>
      </c>
      <c r="C12013" s="198" t="s">
        <v>6097</v>
      </c>
    </row>
    <row r="12014" spans="1:3" x14ac:dyDescent="0.25">
      <c r="A12014" s="197">
        <v>3700375</v>
      </c>
      <c r="B12014" s="198" t="s">
        <v>13960</v>
      </c>
      <c r="C12014" s="198" t="s">
        <v>6097</v>
      </c>
    </row>
    <row r="12015" spans="1:3" x14ac:dyDescent="0.25">
      <c r="A12015" s="197">
        <v>3700377</v>
      </c>
      <c r="B12015" s="198" t="s">
        <v>13961</v>
      </c>
      <c r="C12015" s="198" t="s">
        <v>6097</v>
      </c>
    </row>
    <row r="12016" spans="1:3" x14ac:dyDescent="0.25">
      <c r="A12016" s="197">
        <v>3700378</v>
      </c>
      <c r="B12016" s="198" t="s">
        <v>13962</v>
      </c>
      <c r="C12016" s="198" t="s">
        <v>6097</v>
      </c>
    </row>
    <row r="12017" spans="1:3" x14ac:dyDescent="0.25">
      <c r="A12017" s="197">
        <v>3700379</v>
      </c>
      <c r="B12017" s="198" t="s">
        <v>13963</v>
      </c>
      <c r="C12017" s="198" t="s">
        <v>6097</v>
      </c>
    </row>
    <row r="12018" spans="1:3" x14ac:dyDescent="0.25">
      <c r="A12018" s="197">
        <v>3700381</v>
      </c>
      <c r="B12018" s="198" t="s">
        <v>13964</v>
      </c>
      <c r="C12018" s="198" t="s">
        <v>6097</v>
      </c>
    </row>
    <row r="12019" spans="1:3" x14ac:dyDescent="0.25">
      <c r="A12019" s="197">
        <v>3700382</v>
      </c>
      <c r="B12019" s="198" t="s">
        <v>13965</v>
      </c>
      <c r="C12019" s="198" t="s">
        <v>6097</v>
      </c>
    </row>
    <row r="12020" spans="1:3" x14ac:dyDescent="0.25">
      <c r="A12020" s="197">
        <v>3700383</v>
      </c>
      <c r="B12020" s="198" t="s">
        <v>13966</v>
      </c>
      <c r="C12020" s="198" t="s">
        <v>6097</v>
      </c>
    </row>
    <row r="12021" spans="1:3" x14ac:dyDescent="0.25">
      <c r="A12021" s="197">
        <v>3700384</v>
      </c>
      <c r="B12021" s="198" t="s">
        <v>13967</v>
      </c>
      <c r="C12021" s="198" t="s">
        <v>6097</v>
      </c>
    </row>
    <row r="12022" spans="1:3" x14ac:dyDescent="0.25">
      <c r="A12022" s="197">
        <v>3700385</v>
      </c>
      <c r="B12022" s="198" t="s">
        <v>13968</v>
      </c>
      <c r="C12022" s="198" t="s">
        <v>6097</v>
      </c>
    </row>
    <row r="12023" spans="1:3" x14ac:dyDescent="0.25">
      <c r="A12023" s="197">
        <v>3700386</v>
      </c>
      <c r="B12023" s="198" t="s">
        <v>13969</v>
      </c>
      <c r="C12023" s="198" t="s">
        <v>6097</v>
      </c>
    </row>
    <row r="12024" spans="1:3" x14ac:dyDescent="0.25">
      <c r="A12024" s="197">
        <v>3700387</v>
      </c>
      <c r="B12024" s="198" t="s">
        <v>13970</v>
      </c>
      <c r="C12024" s="198" t="s">
        <v>6097</v>
      </c>
    </row>
    <row r="12025" spans="1:3" x14ac:dyDescent="0.25">
      <c r="A12025" s="197">
        <v>3700388</v>
      </c>
      <c r="B12025" s="198" t="s">
        <v>13971</v>
      </c>
      <c r="C12025" s="198" t="s">
        <v>6097</v>
      </c>
    </row>
    <row r="12026" spans="1:3" x14ac:dyDescent="0.25">
      <c r="A12026" s="197">
        <v>3700389</v>
      </c>
      <c r="B12026" s="198" t="s">
        <v>13972</v>
      </c>
      <c r="C12026" s="198" t="s">
        <v>6097</v>
      </c>
    </row>
    <row r="12027" spans="1:3" x14ac:dyDescent="0.25">
      <c r="A12027" s="197">
        <v>3700390</v>
      </c>
      <c r="B12027" s="198" t="s">
        <v>13973</v>
      </c>
      <c r="C12027" s="198" t="s">
        <v>6097</v>
      </c>
    </row>
    <row r="12028" spans="1:3" x14ac:dyDescent="0.25">
      <c r="A12028" s="197">
        <v>3700391</v>
      </c>
      <c r="B12028" s="198" t="s">
        <v>13974</v>
      </c>
      <c r="C12028" s="198" t="s">
        <v>6097</v>
      </c>
    </row>
    <row r="12029" spans="1:3" x14ac:dyDescent="0.25">
      <c r="A12029" s="197">
        <v>3700392</v>
      </c>
      <c r="B12029" s="198" t="s">
        <v>13975</v>
      </c>
      <c r="C12029" s="198" t="s">
        <v>6097</v>
      </c>
    </row>
    <row r="12030" spans="1:3" x14ac:dyDescent="0.25">
      <c r="A12030" s="197">
        <v>3700393</v>
      </c>
      <c r="B12030" s="198" t="s">
        <v>13976</v>
      </c>
      <c r="C12030" s="198" t="s">
        <v>6097</v>
      </c>
    </row>
    <row r="12031" spans="1:3" x14ac:dyDescent="0.25">
      <c r="A12031" s="197">
        <v>3700394</v>
      </c>
      <c r="B12031" s="198" t="s">
        <v>13977</v>
      </c>
      <c r="C12031" s="198" t="s">
        <v>6097</v>
      </c>
    </row>
    <row r="12032" spans="1:3" x14ac:dyDescent="0.25">
      <c r="A12032" s="197">
        <v>3700395</v>
      </c>
      <c r="B12032" s="198" t="s">
        <v>13978</v>
      </c>
      <c r="C12032" s="198" t="s">
        <v>6097</v>
      </c>
    </row>
    <row r="12033" spans="1:3" x14ac:dyDescent="0.25">
      <c r="A12033" s="197">
        <v>3700396</v>
      </c>
      <c r="B12033" s="198" t="s">
        <v>13979</v>
      </c>
      <c r="C12033" s="198" t="s">
        <v>6097</v>
      </c>
    </row>
    <row r="12034" spans="1:3" x14ac:dyDescent="0.25">
      <c r="A12034" s="197">
        <v>3700397</v>
      </c>
      <c r="B12034" s="198" t="s">
        <v>13980</v>
      </c>
      <c r="C12034" s="198" t="s">
        <v>6097</v>
      </c>
    </row>
    <row r="12035" spans="1:3" x14ac:dyDescent="0.25">
      <c r="A12035" s="197">
        <v>3700398</v>
      </c>
      <c r="B12035" s="198" t="s">
        <v>13981</v>
      </c>
      <c r="C12035" s="198" t="s">
        <v>6097</v>
      </c>
    </row>
    <row r="12036" spans="1:3" x14ac:dyDescent="0.25">
      <c r="A12036" s="197">
        <v>3700399</v>
      </c>
      <c r="B12036" s="198" t="s">
        <v>13982</v>
      </c>
      <c r="C12036" s="198" t="s">
        <v>6097</v>
      </c>
    </row>
    <row r="12037" spans="1:3" x14ac:dyDescent="0.25">
      <c r="A12037" s="197">
        <v>3700400</v>
      </c>
      <c r="B12037" s="198" t="s">
        <v>13983</v>
      </c>
      <c r="C12037" s="198" t="s">
        <v>6097</v>
      </c>
    </row>
    <row r="12038" spans="1:3" x14ac:dyDescent="0.25">
      <c r="A12038" s="197">
        <v>3700401</v>
      </c>
      <c r="B12038" s="198" t="s">
        <v>13984</v>
      </c>
      <c r="C12038" s="198" t="s">
        <v>6097</v>
      </c>
    </row>
    <row r="12039" spans="1:3" x14ac:dyDescent="0.25">
      <c r="A12039" s="197">
        <v>3700402</v>
      </c>
      <c r="B12039" s="198" t="s">
        <v>18184</v>
      </c>
      <c r="C12039" s="198" t="s">
        <v>6097</v>
      </c>
    </row>
    <row r="12040" spans="1:3" x14ac:dyDescent="0.25">
      <c r="A12040" s="197">
        <v>3700403</v>
      </c>
      <c r="B12040" s="198" t="s">
        <v>13985</v>
      </c>
      <c r="C12040" s="198" t="s">
        <v>6097</v>
      </c>
    </row>
    <row r="12041" spans="1:3" x14ac:dyDescent="0.25">
      <c r="A12041" s="197">
        <v>3700404</v>
      </c>
      <c r="B12041" s="198" t="s">
        <v>13986</v>
      </c>
      <c r="C12041" s="198" t="s">
        <v>6097</v>
      </c>
    </row>
    <row r="12042" spans="1:3" x14ac:dyDescent="0.25">
      <c r="A12042" s="197">
        <v>3700405</v>
      </c>
      <c r="B12042" s="198" t="s">
        <v>13987</v>
      </c>
      <c r="C12042" s="198" t="s">
        <v>6097</v>
      </c>
    </row>
    <row r="12043" spans="1:3" x14ac:dyDescent="0.25">
      <c r="A12043" s="197">
        <v>3700406</v>
      </c>
      <c r="B12043" s="198" t="s">
        <v>13988</v>
      </c>
      <c r="C12043" s="198" t="s">
        <v>6097</v>
      </c>
    </row>
    <row r="12044" spans="1:3" x14ac:dyDescent="0.25">
      <c r="A12044" s="197">
        <v>3700407</v>
      </c>
      <c r="B12044" s="198" t="s">
        <v>13989</v>
      </c>
      <c r="C12044" s="198" t="s">
        <v>6097</v>
      </c>
    </row>
    <row r="12045" spans="1:3" x14ac:dyDescent="0.25">
      <c r="A12045" s="197">
        <v>3700408</v>
      </c>
      <c r="B12045" s="198" t="s">
        <v>13990</v>
      </c>
      <c r="C12045" s="198" t="s">
        <v>6097</v>
      </c>
    </row>
    <row r="12046" spans="1:3" x14ac:dyDescent="0.25">
      <c r="A12046" s="197">
        <v>3700409</v>
      </c>
      <c r="B12046" s="198" t="s">
        <v>18185</v>
      </c>
      <c r="C12046" s="198" t="s">
        <v>6097</v>
      </c>
    </row>
    <row r="12047" spans="1:3" x14ac:dyDescent="0.25">
      <c r="A12047" s="197">
        <v>3700410</v>
      </c>
      <c r="B12047" s="198" t="s">
        <v>13991</v>
      </c>
      <c r="C12047" s="198" t="s">
        <v>6097</v>
      </c>
    </row>
    <row r="12048" spans="1:3" x14ac:dyDescent="0.25">
      <c r="A12048" s="197">
        <v>3700411</v>
      </c>
      <c r="B12048" s="198" t="s">
        <v>18186</v>
      </c>
      <c r="C12048" s="198" t="s">
        <v>6097</v>
      </c>
    </row>
    <row r="12049" spans="1:3" x14ac:dyDescent="0.25">
      <c r="A12049" s="197">
        <v>3700412</v>
      </c>
      <c r="B12049" s="198" t="s">
        <v>18187</v>
      </c>
      <c r="C12049" s="198" t="s">
        <v>6097</v>
      </c>
    </row>
    <row r="12050" spans="1:3" x14ac:dyDescent="0.25">
      <c r="A12050" s="197">
        <v>3700413</v>
      </c>
      <c r="B12050" s="198" t="s">
        <v>18188</v>
      </c>
      <c r="C12050" s="198" t="s">
        <v>6097</v>
      </c>
    </row>
    <row r="12051" spans="1:3" x14ac:dyDescent="0.25">
      <c r="A12051" s="197">
        <v>3700416</v>
      </c>
      <c r="B12051" s="198" t="s">
        <v>18189</v>
      </c>
      <c r="C12051" s="198" t="s">
        <v>6097</v>
      </c>
    </row>
    <row r="12052" spans="1:3" x14ac:dyDescent="0.25">
      <c r="A12052" s="197">
        <v>3700417</v>
      </c>
      <c r="B12052" s="198" t="s">
        <v>18190</v>
      </c>
      <c r="C12052" s="198" t="s">
        <v>6097</v>
      </c>
    </row>
    <row r="12053" spans="1:3" x14ac:dyDescent="0.25">
      <c r="A12053" s="197">
        <v>3700419</v>
      </c>
      <c r="B12053" s="198" t="s">
        <v>18191</v>
      </c>
      <c r="C12053" s="198" t="s">
        <v>6097</v>
      </c>
    </row>
    <row r="12054" spans="1:3" x14ac:dyDescent="0.25">
      <c r="A12054" s="197">
        <v>3700420</v>
      </c>
      <c r="B12054" s="198" t="s">
        <v>13992</v>
      </c>
      <c r="C12054" s="198" t="s">
        <v>6097</v>
      </c>
    </row>
    <row r="12055" spans="1:3" x14ac:dyDescent="0.25">
      <c r="A12055" s="197">
        <v>3700421</v>
      </c>
      <c r="B12055" s="198" t="s">
        <v>18192</v>
      </c>
      <c r="C12055" s="198" t="s">
        <v>6097</v>
      </c>
    </row>
    <row r="12056" spans="1:3" x14ac:dyDescent="0.25">
      <c r="A12056" s="197">
        <v>3700450</v>
      </c>
      <c r="B12056" s="198" t="s">
        <v>13993</v>
      </c>
      <c r="C12056" s="198" t="s">
        <v>6097</v>
      </c>
    </row>
    <row r="12057" spans="1:3" x14ac:dyDescent="0.25">
      <c r="A12057" s="197">
        <v>3700480</v>
      </c>
      <c r="B12057" s="198" t="s">
        <v>13994</v>
      </c>
      <c r="C12057" s="198" t="s">
        <v>6097</v>
      </c>
    </row>
    <row r="12058" spans="1:3" x14ac:dyDescent="0.25">
      <c r="A12058" s="197">
        <v>3700530</v>
      </c>
      <c r="B12058" s="198" t="s">
        <v>13995</v>
      </c>
      <c r="C12058" s="198" t="s">
        <v>6097</v>
      </c>
    </row>
    <row r="12059" spans="1:3" x14ac:dyDescent="0.25">
      <c r="A12059" s="197">
        <v>3700580</v>
      </c>
      <c r="B12059" s="198" t="s">
        <v>13996</v>
      </c>
      <c r="C12059" s="198" t="s">
        <v>6097</v>
      </c>
    </row>
    <row r="12060" spans="1:3" x14ac:dyDescent="0.25">
      <c r="A12060" s="197">
        <v>3700600</v>
      </c>
      <c r="B12060" s="198" t="s">
        <v>13997</v>
      </c>
      <c r="C12060" s="198" t="s">
        <v>6097</v>
      </c>
    </row>
    <row r="12061" spans="1:3" x14ac:dyDescent="0.25">
      <c r="A12061" s="197">
        <v>3700630</v>
      </c>
      <c r="B12061" s="198" t="s">
        <v>13998</v>
      </c>
      <c r="C12061" s="198" t="s">
        <v>6097</v>
      </c>
    </row>
    <row r="12062" spans="1:3" x14ac:dyDescent="0.25">
      <c r="A12062" s="197">
        <v>3700660</v>
      </c>
      <c r="B12062" s="198" t="s">
        <v>13999</v>
      </c>
      <c r="C12062" s="198" t="s">
        <v>6097</v>
      </c>
    </row>
    <row r="12063" spans="1:3" x14ac:dyDescent="0.25">
      <c r="A12063" s="197">
        <v>3700690</v>
      </c>
      <c r="B12063" s="198" t="s">
        <v>14000</v>
      </c>
      <c r="C12063" s="198" t="s">
        <v>6097</v>
      </c>
    </row>
    <row r="12064" spans="1:3" x14ac:dyDescent="0.25">
      <c r="A12064" s="197">
        <v>3700720</v>
      </c>
      <c r="B12064" s="198" t="s">
        <v>14001</v>
      </c>
      <c r="C12064" s="198" t="s">
        <v>6097</v>
      </c>
    </row>
    <row r="12065" spans="1:3" x14ac:dyDescent="0.25">
      <c r="A12065" s="197">
        <v>3700750</v>
      </c>
      <c r="B12065" s="198" t="s">
        <v>14002</v>
      </c>
      <c r="C12065" s="198" t="s">
        <v>6097</v>
      </c>
    </row>
    <row r="12066" spans="1:3" x14ac:dyDescent="0.25">
      <c r="A12066" s="197">
        <v>3700780</v>
      </c>
      <c r="B12066" s="198" t="s">
        <v>14003</v>
      </c>
      <c r="C12066" s="198" t="s">
        <v>6097</v>
      </c>
    </row>
    <row r="12067" spans="1:3" x14ac:dyDescent="0.25">
      <c r="A12067" s="197">
        <v>3700840</v>
      </c>
      <c r="B12067" s="198" t="s">
        <v>14004</v>
      </c>
      <c r="C12067" s="198" t="s">
        <v>6097</v>
      </c>
    </row>
    <row r="12068" spans="1:3" x14ac:dyDescent="0.25">
      <c r="A12068" s="197">
        <v>3700870</v>
      </c>
      <c r="B12068" s="198" t="s">
        <v>14005</v>
      </c>
      <c r="C12068" s="198" t="s">
        <v>6097</v>
      </c>
    </row>
    <row r="12069" spans="1:3" x14ac:dyDescent="0.25">
      <c r="A12069" s="197">
        <v>3700900</v>
      </c>
      <c r="B12069" s="198" t="s">
        <v>14006</v>
      </c>
      <c r="C12069" s="198" t="s">
        <v>6097</v>
      </c>
    </row>
    <row r="12070" spans="1:3" x14ac:dyDescent="0.25">
      <c r="A12070" s="197">
        <v>3700930</v>
      </c>
      <c r="B12070" s="198" t="s">
        <v>14007</v>
      </c>
      <c r="C12070" s="198" t="s">
        <v>6097</v>
      </c>
    </row>
    <row r="12071" spans="1:3" x14ac:dyDescent="0.25">
      <c r="A12071" s="197">
        <v>3700960</v>
      </c>
      <c r="B12071" s="198" t="s">
        <v>14008</v>
      </c>
      <c r="C12071" s="198" t="s">
        <v>6097</v>
      </c>
    </row>
    <row r="12072" spans="1:3" x14ac:dyDescent="0.25">
      <c r="A12072" s="197">
        <v>3701080</v>
      </c>
      <c r="B12072" s="198" t="s">
        <v>14009</v>
      </c>
      <c r="C12072" s="198" t="s">
        <v>6097</v>
      </c>
    </row>
    <row r="12073" spans="1:3" x14ac:dyDescent="0.25">
      <c r="A12073" s="197">
        <v>3701110</v>
      </c>
      <c r="B12073" s="198" t="s">
        <v>14010</v>
      </c>
      <c r="C12073" s="198" t="s">
        <v>6097</v>
      </c>
    </row>
    <row r="12074" spans="1:3" x14ac:dyDescent="0.25">
      <c r="A12074" s="197">
        <v>3701140</v>
      </c>
      <c r="B12074" s="198" t="s">
        <v>14011</v>
      </c>
      <c r="C12074" s="198" t="s">
        <v>6097</v>
      </c>
    </row>
    <row r="12075" spans="1:3" x14ac:dyDescent="0.25">
      <c r="A12075" s="197">
        <v>3701170</v>
      </c>
      <c r="B12075" s="198" t="s">
        <v>14012</v>
      </c>
      <c r="C12075" s="198" t="s">
        <v>6097</v>
      </c>
    </row>
    <row r="12076" spans="1:3" x14ac:dyDescent="0.25">
      <c r="A12076" s="197">
        <v>3701200</v>
      </c>
      <c r="B12076" s="198" t="s">
        <v>14013</v>
      </c>
      <c r="C12076" s="198" t="s">
        <v>6097</v>
      </c>
    </row>
    <row r="12077" spans="1:3" x14ac:dyDescent="0.25">
      <c r="A12077" s="197">
        <v>3701260</v>
      </c>
      <c r="B12077" s="198" t="s">
        <v>14014</v>
      </c>
      <c r="C12077" s="198" t="s">
        <v>6097</v>
      </c>
    </row>
    <row r="12078" spans="1:3" x14ac:dyDescent="0.25">
      <c r="A12078" s="197">
        <v>3701320</v>
      </c>
      <c r="B12078" s="198" t="s">
        <v>14015</v>
      </c>
      <c r="C12078" s="198" t="s">
        <v>6097</v>
      </c>
    </row>
    <row r="12079" spans="1:3" x14ac:dyDescent="0.25">
      <c r="A12079" s="197">
        <v>3701380</v>
      </c>
      <c r="B12079" s="198" t="s">
        <v>14016</v>
      </c>
      <c r="C12079" s="198" t="s">
        <v>6097</v>
      </c>
    </row>
    <row r="12080" spans="1:3" x14ac:dyDescent="0.25">
      <c r="A12080" s="197">
        <v>3701500</v>
      </c>
      <c r="B12080" s="198" t="s">
        <v>18193</v>
      </c>
      <c r="C12080" s="198" t="s">
        <v>6097</v>
      </c>
    </row>
    <row r="12081" spans="1:3" x14ac:dyDescent="0.25">
      <c r="A12081" s="197">
        <v>3701530</v>
      </c>
      <c r="B12081" s="198" t="s">
        <v>14017</v>
      </c>
      <c r="C12081" s="198" t="s">
        <v>6097</v>
      </c>
    </row>
    <row r="12082" spans="1:3" x14ac:dyDescent="0.25">
      <c r="A12082" s="197">
        <v>3701620</v>
      </c>
      <c r="B12082" s="198" t="s">
        <v>14018</v>
      </c>
      <c r="C12082" s="198" t="s">
        <v>6097</v>
      </c>
    </row>
    <row r="12083" spans="1:3" x14ac:dyDescent="0.25">
      <c r="A12083" s="197">
        <v>3701680</v>
      </c>
      <c r="B12083" s="198" t="s">
        <v>14019</v>
      </c>
      <c r="C12083" s="198" t="s">
        <v>6097</v>
      </c>
    </row>
    <row r="12084" spans="1:3" x14ac:dyDescent="0.25">
      <c r="A12084" s="197">
        <v>3701770</v>
      </c>
      <c r="B12084" s="198" t="s">
        <v>14020</v>
      </c>
      <c r="C12084" s="198" t="s">
        <v>6097</v>
      </c>
    </row>
    <row r="12085" spans="1:3" x14ac:dyDescent="0.25">
      <c r="A12085" s="197">
        <v>3701800</v>
      </c>
      <c r="B12085" s="198" t="s">
        <v>14021</v>
      </c>
      <c r="C12085" s="198" t="s">
        <v>6097</v>
      </c>
    </row>
    <row r="12086" spans="1:3" x14ac:dyDescent="0.25">
      <c r="A12086" s="197">
        <v>3701830</v>
      </c>
      <c r="B12086" s="198" t="s">
        <v>14022</v>
      </c>
      <c r="C12086" s="198" t="s">
        <v>6097</v>
      </c>
    </row>
    <row r="12087" spans="1:3" x14ac:dyDescent="0.25">
      <c r="A12087" s="197">
        <v>3701920</v>
      </c>
      <c r="B12087" s="198" t="s">
        <v>14023</v>
      </c>
      <c r="C12087" s="198" t="s">
        <v>6097</v>
      </c>
    </row>
    <row r="12088" spans="1:3" x14ac:dyDescent="0.25">
      <c r="A12088" s="197">
        <v>3701950</v>
      </c>
      <c r="B12088" s="198" t="s">
        <v>14024</v>
      </c>
      <c r="C12088" s="198" t="s">
        <v>6097</v>
      </c>
    </row>
    <row r="12089" spans="1:3" x14ac:dyDescent="0.25">
      <c r="A12089" s="197">
        <v>3702010</v>
      </c>
      <c r="B12089" s="198" t="s">
        <v>14025</v>
      </c>
      <c r="C12089" s="198" t="s">
        <v>6097</v>
      </c>
    </row>
    <row r="12090" spans="1:3" x14ac:dyDescent="0.25">
      <c r="A12090" s="197">
        <v>3702040</v>
      </c>
      <c r="B12090" s="198" t="s">
        <v>14026</v>
      </c>
      <c r="C12090" s="198" t="s">
        <v>6097</v>
      </c>
    </row>
    <row r="12091" spans="1:3" x14ac:dyDescent="0.25">
      <c r="A12091" s="197">
        <v>3702100</v>
      </c>
      <c r="B12091" s="198" t="s">
        <v>14027</v>
      </c>
      <c r="C12091" s="198" t="s">
        <v>6097</v>
      </c>
    </row>
    <row r="12092" spans="1:3" x14ac:dyDescent="0.25">
      <c r="A12092" s="197">
        <v>3702160</v>
      </c>
      <c r="B12092" s="198" t="s">
        <v>14028</v>
      </c>
      <c r="C12092" s="198" t="s">
        <v>6097</v>
      </c>
    </row>
    <row r="12093" spans="1:3" x14ac:dyDescent="0.25">
      <c r="A12093" s="197">
        <v>3702190</v>
      </c>
      <c r="B12093" s="198" t="s">
        <v>14029</v>
      </c>
      <c r="C12093" s="198" t="s">
        <v>6097</v>
      </c>
    </row>
    <row r="12094" spans="1:3" x14ac:dyDescent="0.25">
      <c r="A12094" s="197">
        <v>3702250</v>
      </c>
      <c r="B12094" s="198" t="s">
        <v>14030</v>
      </c>
      <c r="C12094" s="198" t="s">
        <v>6097</v>
      </c>
    </row>
    <row r="12095" spans="1:3" x14ac:dyDescent="0.25">
      <c r="A12095" s="197">
        <v>3702280</v>
      </c>
      <c r="B12095" s="198" t="s">
        <v>14031</v>
      </c>
      <c r="C12095" s="198" t="s">
        <v>6097</v>
      </c>
    </row>
    <row r="12096" spans="1:3" x14ac:dyDescent="0.25">
      <c r="A12096" s="197">
        <v>3702310</v>
      </c>
      <c r="B12096" s="198" t="s">
        <v>14032</v>
      </c>
      <c r="C12096" s="198" t="s">
        <v>6097</v>
      </c>
    </row>
    <row r="12097" spans="1:3" x14ac:dyDescent="0.25">
      <c r="A12097" s="197">
        <v>3702340</v>
      </c>
      <c r="B12097" s="198" t="s">
        <v>14033</v>
      </c>
      <c r="C12097" s="198" t="s">
        <v>6097</v>
      </c>
    </row>
    <row r="12098" spans="1:3" x14ac:dyDescent="0.25">
      <c r="A12098" s="197">
        <v>3702370</v>
      </c>
      <c r="B12098" s="198" t="s">
        <v>18194</v>
      </c>
      <c r="C12098" s="198" t="s">
        <v>6097</v>
      </c>
    </row>
    <row r="12099" spans="1:3" x14ac:dyDescent="0.25">
      <c r="A12099" s="197">
        <v>3702400</v>
      </c>
      <c r="B12099" s="198" t="s">
        <v>14034</v>
      </c>
      <c r="C12099" s="198" t="s">
        <v>6097</v>
      </c>
    </row>
    <row r="12100" spans="1:3" x14ac:dyDescent="0.25">
      <c r="A12100" s="197">
        <v>3702430</v>
      </c>
      <c r="B12100" s="198" t="s">
        <v>14035</v>
      </c>
      <c r="C12100" s="198" t="s">
        <v>6097</v>
      </c>
    </row>
    <row r="12101" spans="1:3" x14ac:dyDescent="0.25">
      <c r="A12101" s="197">
        <v>3702560</v>
      </c>
      <c r="B12101" s="198" t="s">
        <v>14036</v>
      </c>
      <c r="C12101" s="198" t="s">
        <v>6097</v>
      </c>
    </row>
    <row r="12102" spans="1:3" x14ac:dyDescent="0.25">
      <c r="A12102" s="197">
        <v>3702610</v>
      </c>
      <c r="B12102" s="198" t="s">
        <v>14037</v>
      </c>
      <c r="C12102" s="198" t="s">
        <v>6097</v>
      </c>
    </row>
    <row r="12103" spans="1:3" x14ac:dyDescent="0.25">
      <c r="A12103" s="197">
        <v>3702640</v>
      </c>
      <c r="B12103" s="198" t="s">
        <v>14038</v>
      </c>
      <c r="C12103" s="198" t="s">
        <v>6097</v>
      </c>
    </row>
    <row r="12104" spans="1:3" x14ac:dyDescent="0.25">
      <c r="A12104" s="197">
        <v>3702680</v>
      </c>
      <c r="B12104" s="198" t="s">
        <v>14039</v>
      </c>
      <c r="C12104" s="198" t="s">
        <v>6097</v>
      </c>
    </row>
    <row r="12105" spans="1:3" x14ac:dyDescent="0.25">
      <c r="A12105" s="197">
        <v>3702760</v>
      </c>
      <c r="B12105" s="198" t="s">
        <v>14040</v>
      </c>
      <c r="C12105" s="198" t="s">
        <v>6097</v>
      </c>
    </row>
    <row r="12106" spans="1:3" x14ac:dyDescent="0.25">
      <c r="A12106" s="197">
        <v>3702820</v>
      </c>
      <c r="B12106" s="198" t="s">
        <v>14041</v>
      </c>
      <c r="C12106" s="198" t="s">
        <v>6097</v>
      </c>
    </row>
    <row r="12107" spans="1:3" x14ac:dyDescent="0.25">
      <c r="A12107" s="197">
        <v>3702880</v>
      </c>
      <c r="B12107" s="198" t="s">
        <v>14042</v>
      </c>
      <c r="C12107" s="198" t="s">
        <v>6097</v>
      </c>
    </row>
    <row r="12108" spans="1:3" x14ac:dyDescent="0.25">
      <c r="A12108" s="197">
        <v>3702940</v>
      </c>
      <c r="B12108" s="198" t="s">
        <v>14043</v>
      </c>
      <c r="C12108" s="198" t="s">
        <v>6097</v>
      </c>
    </row>
    <row r="12109" spans="1:3" x14ac:dyDescent="0.25">
      <c r="A12109" s="197">
        <v>3702970</v>
      </c>
      <c r="B12109" s="198" t="s">
        <v>14044</v>
      </c>
      <c r="C12109" s="198" t="s">
        <v>6097</v>
      </c>
    </row>
    <row r="12110" spans="1:3" x14ac:dyDescent="0.25">
      <c r="A12110" s="197">
        <v>3703000</v>
      </c>
      <c r="B12110" s="198" t="s">
        <v>14045</v>
      </c>
      <c r="C12110" s="198" t="s">
        <v>6097</v>
      </c>
    </row>
    <row r="12111" spans="1:3" x14ac:dyDescent="0.25">
      <c r="A12111" s="197">
        <v>3703060</v>
      </c>
      <c r="B12111" s="198" t="s">
        <v>14046</v>
      </c>
      <c r="C12111" s="198" t="s">
        <v>6097</v>
      </c>
    </row>
    <row r="12112" spans="1:3" x14ac:dyDescent="0.25">
      <c r="A12112" s="197">
        <v>3703090</v>
      </c>
      <c r="B12112" s="198" t="s">
        <v>14047</v>
      </c>
      <c r="C12112" s="198" t="s">
        <v>6097</v>
      </c>
    </row>
    <row r="12113" spans="1:3" x14ac:dyDescent="0.25">
      <c r="A12113" s="197">
        <v>3703120</v>
      </c>
      <c r="B12113" s="198" t="s">
        <v>14048</v>
      </c>
      <c r="C12113" s="198" t="s">
        <v>6097</v>
      </c>
    </row>
    <row r="12114" spans="1:3" x14ac:dyDescent="0.25">
      <c r="A12114" s="197">
        <v>3703210</v>
      </c>
      <c r="B12114" s="198" t="s">
        <v>14049</v>
      </c>
      <c r="C12114" s="198" t="s">
        <v>6097</v>
      </c>
    </row>
    <row r="12115" spans="1:3" x14ac:dyDescent="0.25">
      <c r="A12115" s="197">
        <v>3703270</v>
      </c>
      <c r="B12115" s="198" t="s">
        <v>14050</v>
      </c>
      <c r="C12115" s="198" t="s">
        <v>6097</v>
      </c>
    </row>
    <row r="12116" spans="1:3" x14ac:dyDescent="0.25">
      <c r="A12116" s="197">
        <v>3703310</v>
      </c>
      <c r="B12116" s="198" t="s">
        <v>14051</v>
      </c>
      <c r="C12116" s="198" t="s">
        <v>6097</v>
      </c>
    </row>
    <row r="12117" spans="1:3" x14ac:dyDescent="0.25">
      <c r="A12117" s="197">
        <v>3703330</v>
      </c>
      <c r="B12117" s="198" t="s">
        <v>14052</v>
      </c>
      <c r="C12117" s="198" t="s">
        <v>6097</v>
      </c>
    </row>
    <row r="12118" spans="1:3" x14ac:dyDescent="0.25">
      <c r="A12118" s="197">
        <v>3703360</v>
      </c>
      <c r="B12118" s="198" t="s">
        <v>14053</v>
      </c>
      <c r="C12118" s="198" t="s">
        <v>6097</v>
      </c>
    </row>
    <row r="12119" spans="1:3" x14ac:dyDescent="0.25">
      <c r="A12119" s="197">
        <v>3703420</v>
      </c>
      <c r="B12119" s="198" t="s">
        <v>14054</v>
      </c>
      <c r="C12119" s="198" t="s">
        <v>6097</v>
      </c>
    </row>
    <row r="12120" spans="1:3" x14ac:dyDescent="0.25">
      <c r="A12120" s="197">
        <v>3703450</v>
      </c>
      <c r="B12120" s="198" t="s">
        <v>14055</v>
      </c>
      <c r="C12120" s="198" t="s">
        <v>6097</v>
      </c>
    </row>
    <row r="12121" spans="1:3" x14ac:dyDescent="0.25">
      <c r="A12121" s="197">
        <v>3703480</v>
      </c>
      <c r="B12121" s="198" t="s">
        <v>14056</v>
      </c>
      <c r="C12121" s="198" t="s">
        <v>6097</v>
      </c>
    </row>
    <row r="12122" spans="1:3" x14ac:dyDescent="0.25">
      <c r="A12122" s="197">
        <v>3703510</v>
      </c>
      <c r="B12122" s="198" t="s">
        <v>14057</v>
      </c>
      <c r="C12122" s="198" t="s">
        <v>6097</v>
      </c>
    </row>
    <row r="12123" spans="1:3" x14ac:dyDescent="0.25">
      <c r="A12123" s="197">
        <v>3703540</v>
      </c>
      <c r="B12123" s="198" t="s">
        <v>14058</v>
      </c>
      <c r="C12123" s="198" t="s">
        <v>6097</v>
      </c>
    </row>
    <row r="12124" spans="1:3" x14ac:dyDescent="0.25">
      <c r="A12124" s="197">
        <v>3703570</v>
      </c>
      <c r="B12124" s="198" t="s">
        <v>14059</v>
      </c>
      <c r="C12124" s="198" t="s">
        <v>6097</v>
      </c>
    </row>
    <row r="12125" spans="1:3" x14ac:dyDescent="0.25">
      <c r="A12125" s="197">
        <v>3703600</v>
      </c>
      <c r="B12125" s="198" t="s">
        <v>14060</v>
      </c>
      <c r="C12125" s="198" t="s">
        <v>6097</v>
      </c>
    </row>
    <row r="12126" spans="1:3" x14ac:dyDescent="0.25">
      <c r="A12126" s="197">
        <v>3703630</v>
      </c>
      <c r="B12126" s="198" t="s">
        <v>14061</v>
      </c>
      <c r="C12126" s="198" t="s">
        <v>6097</v>
      </c>
    </row>
    <row r="12127" spans="1:3" x14ac:dyDescent="0.25">
      <c r="A12127" s="197">
        <v>3703720</v>
      </c>
      <c r="B12127" s="198" t="s">
        <v>14062</v>
      </c>
      <c r="C12127" s="198" t="s">
        <v>6097</v>
      </c>
    </row>
    <row r="12128" spans="1:3" x14ac:dyDescent="0.25">
      <c r="A12128" s="197">
        <v>3703780</v>
      </c>
      <c r="B12128" s="198" t="s">
        <v>14063</v>
      </c>
      <c r="C12128" s="198" t="s">
        <v>6097</v>
      </c>
    </row>
    <row r="12129" spans="1:3" x14ac:dyDescent="0.25">
      <c r="A12129" s="197">
        <v>3703870</v>
      </c>
      <c r="B12129" s="198" t="s">
        <v>14064</v>
      </c>
      <c r="C12129" s="198" t="s">
        <v>6097</v>
      </c>
    </row>
    <row r="12130" spans="1:3" x14ac:dyDescent="0.25">
      <c r="A12130" s="197">
        <v>3703900</v>
      </c>
      <c r="B12130" s="198" t="s">
        <v>14065</v>
      </c>
      <c r="C12130" s="198" t="s">
        <v>6097</v>
      </c>
    </row>
    <row r="12131" spans="1:3" x14ac:dyDescent="0.25">
      <c r="A12131" s="197">
        <v>3703930</v>
      </c>
      <c r="B12131" s="198" t="s">
        <v>14066</v>
      </c>
      <c r="C12131" s="198" t="s">
        <v>6097</v>
      </c>
    </row>
    <row r="12132" spans="1:3" x14ac:dyDescent="0.25">
      <c r="A12132" s="197">
        <v>3703990</v>
      </c>
      <c r="B12132" s="198" t="s">
        <v>14067</v>
      </c>
      <c r="C12132" s="198" t="s">
        <v>6097</v>
      </c>
    </row>
    <row r="12133" spans="1:3" x14ac:dyDescent="0.25">
      <c r="A12133" s="197">
        <v>3704050</v>
      </c>
      <c r="B12133" s="198" t="s">
        <v>14068</v>
      </c>
      <c r="C12133" s="198" t="s">
        <v>6097</v>
      </c>
    </row>
    <row r="12134" spans="1:3" x14ac:dyDescent="0.25">
      <c r="A12134" s="197">
        <v>3704080</v>
      </c>
      <c r="B12134" s="198" t="s">
        <v>14069</v>
      </c>
      <c r="C12134" s="198" t="s">
        <v>6097</v>
      </c>
    </row>
    <row r="12135" spans="1:3" x14ac:dyDescent="0.25">
      <c r="A12135" s="197">
        <v>3704140</v>
      </c>
      <c r="B12135" s="198" t="s">
        <v>14070</v>
      </c>
      <c r="C12135" s="198" t="s">
        <v>6097</v>
      </c>
    </row>
    <row r="12136" spans="1:3" x14ac:dyDescent="0.25">
      <c r="A12136" s="197">
        <v>3704200</v>
      </c>
      <c r="B12136" s="198" t="s">
        <v>14071</v>
      </c>
      <c r="C12136" s="198" t="s">
        <v>6097</v>
      </c>
    </row>
    <row r="12137" spans="1:3" x14ac:dyDescent="0.25">
      <c r="A12137" s="197">
        <v>3704320</v>
      </c>
      <c r="B12137" s="198" t="s">
        <v>14072</v>
      </c>
      <c r="C12137" s="198" t="s">
        <v>6097</v>
      </c>
    </row>
    <row r="12138" spans="1:3" x14ac:dyDescent="0.25">
      <c r="A12138" s="197">
        <v>3704380</v>
      </c>
      <c r="B12138" s="198" t="s">
        <v>14073</v>
      </c>
      <c r="C12138" s="198" t="s">
        <v>6097</v>
      </c>
    </row>
    <row r="12139" spans="1:3" x14ac:dyDescent="0.25">
      <c r="A12139" s="197">
        <v>3704410</v>
      </c>
      <c r="B12139" s="198" t="s">
        <v>14074</v>
      </c>
      <c r="C12139" s="198" t="s">
        <v>6097</v>
      </c>
    </row>
    <row r="12140" spans="1:3" x14ac:dyDescent="0.25">
      <c r="A12140" s="197">
        <v>3704440</v>
      </c>
      <c r="B12140" s="198" t="s">
        <v>14075</v>
      </c>
      <c r="C12140" s="198" t="s">
        <v>6097</v>
      </c>
    </row>
    <row r="12141" spans="1:3" x14ac:dyDescent="0.25">
      <c r="A12141" s="197">
        <v>3704500</v>
      </c>
      <c r="B12141" s="198" t="s">
        <v>14076</v>
      </c>
      <c r="C12141" s="198" t="s">
        <v>6097</v>
      </c>
    </row>
    <row r="12142" spans="1:3" x14ac:dyDescent="0.25">
      <c r="A12142" s="197">
        <v>3704530</v>
      </c>
      <c r="B12142" s="198" t="s">
        <v>14077</v>
      </c>
      <c r="C12142" s="198" t="s">
        <v>6097</v>
      </c>
    </row>
    <row r="12143" spans="1:3" x14ac:dyDescent="0.25">
      <c r="A12143" s="197">
        <v>3704590</v>
      </c>
      <c r="B12143" s="198" t="s">
        <v>14078</v>
      </c>
      <c r="C12143" s="198" t="s">
        <v>6097</v>
      </c>
    </row>
    <row r="12144" spans="1:3" x14ac:dyDescent="0.25">
      <c r="A12144" s="197">
        <v>3704620</v>
      </c>
      <c r="B12144" s="198" t="s">
        <v>14079</v>
      </c>
      <c r="C12144" s="198" t="s">
        <v>6097</v>
      </c>
    </row>
    <row r="12145" spans="1:3" x14ac:dyDescent="0.25">
      <c r="A12145" s="197">
        <v>3704650</v>
      </c>
      <c r="B12145" s="198" t="s">
        <v>14080</v>
      </c>
      <c r="C12145" s="198" t="s">
        <v>6097</v>
      </c>
    </row>
    <row r="12146" spans="1:3" x14ac:dyDescent="0.25">
      <c r="A12146" s="197">
        <v>3704720</v>
      </c>
      <c r="B12146" s="198" t="s">
        <v>14081</v>
      </c>
      <c r="C12146" s="198" t="s">
        <v>6097</v>
      </c>
    </row>
    <row r="12147" spans="1:3" x14ac:dyDescent="0.25">
      <c r="A12147" s="197">
        <v>3704740</v>
      </c>
      <c r="B12147" s="198" t="s">
        <v>14082</v>
      </c>
      <c r="C12147" s="198" t="s">
        <v>6097</v>
      </c>
    </row>
    <row r="12148" spans="1:3" x14ac:dyDescent="0.25">
      <c r="A12148" s="197">
        <v>3704800</v>
      </c>
      <c r="B12148" s="198" t="s">
        <v>14083</v>
      </c>
      <c r="C12148" s="198" t="s">
        <v>6097</v>
      </c>
    </row>
    <row r="12149" spans="1:3" x14ac:dyDescent="0.25">
      <c r="A12149" s="197">
        <v>3704830</v>
      </c>
      <c r="B12149" s="198" t="s">
        <v>14084</v>
      </c>
      <c r="C12149" s="198" t="s">
        <v>6097</v>
      </c>
    </row>
    <row r="12150" spans="1:3" x14ac:dyDescent="0.25">
      <c r="A12150" s="197">
        <v>3704880</v>
      </c>
      <c r="B12150" s="198" t="s">
        <v>14085</v>
      </c>
      <c r="C12150" s="198" t="s">
        <v>6097</v>
      </c>
    </row>
    <row r="12151" spans="1:3" x14ac:dyDescent="0.25">
      <c r="A12151" s="197">
        <v>3704890</v>
      </c>
      <c r="B12151" s="198" t="s">
        <v>14086</v>
      </c>
      <c r="C12151" s="198" t="s">
        <v>6097</v>
      </c>
    </row>
    <row r="12152" spans="1:3" x14ac:dyDescent="0.25">
      <c r="A12152" s="197">
        <v>3704920</v>
      </c>
      <c r="B12152" s="198" t="s">
        <v>14087</v>
      </c>
      <c r="C12152" s="198" t="s">
        <v>6097</v>
      </c>
    </row>
    <row r="12153" spans="1:3" x14ac:dyDescent="0.25">
      <c r="A12153" s="197">
        <v>3704950</v>
      </c>
      <c r="B12153" s="198" t="s">
        <v>14088</v>
      </c>
      <c r="C12153" s="198" t="s">
        <v>6097</v>
      </c>
    </row>
    <row r="12154" spans="1:3" x14ac:dyDescent="0.25">
      <c r="A12154" s="197">
        <v>3705020</v>
      </c>
      <c r="B12154" s="198" t="s">
        <v>14089</v>
      </c>
      <c r="C12154" s="198" t="s">
        <v>6097</v>
      </c>
    </row>
    <row r="12155" spans="1:3" x14ac:dyDescent="0.25">
      <c r="A12155" s="197">
        <v>3705040</v>
      </c>
      <c r="B12155" s="198" t="s">
        <v>14090</v>
      </c>
      <c r="C12155" s="198" t="s">
        <v>6097</v>
      </c>
    </row>
    <row r="12156" spans="1:3" x14ac:dyDescent="0.25">
      <c r="A12156" s="197">
        <v>3705070</v>
      </c>
      <c r="B12156" s="198" t="s">
        <v>14091</v>
      </c>
      <c r="C12156" s="198" t="s">
        <v>6097</v>
      </c>
    </row>
    <row r="12157" spans="1:3" x14ac:dyDescent="0.25">
      <c r="A12157" s="197">
        <v>3800004</v>
      </c>
      <c r="B12157" s="198" t="s">
        <v>3609</v>
      </c>
      <c r="C12157" s="198" t="s">
        <v>6098</v>
      </c>
    </row>
    <row r="12158" spans="1:3" x14ac:dyDescent="0.25">
      <c r="A12158" s="197">
        <v>3800005</v>
      </c>
      <c r="B12158" s="198" t="s">
        <v>3276</v>
      </c>
      <c r="C12158" s="198" t="s">
        <v>6098</v>
      </c>
    </row>
    <row r="12159" spans="1:3" x14ac:dyDescent="0.25">
      <c r="A12159" s="197">
        <v>3800006</v>
      </c>
      <c r="B12159" s="198" t="s">
        <v>3608</v>
      </c>
      <c r="C12159" s="198" t="s">
        <v>6098</v>
      </c>
    </row>
    <row r="12160" spans="1:3" x14ac:dyDescent="0.25">
      <c r="A12160" s="197">
        <v>3800014</v>
      </c>
      <c r="B12160" s="198" t="s">
        <v>953</v>
      </c>
      <c r="C12160" s="198" t="s">
        <v>6098</v>
      </c>
    </row>
    <row r="12161" spans="1:3" x14ac:dyDescent="0.25">
      <c r="A12161" s="197">
        <v>3800015</v>
      </c>
      <c r="B12161" s="198" t="s">
        <v>3601</v>
      </c>
      <c r="C12161" s="198" t="s">
        <v>6098</v>
      </c>
    </row>
    <row r="12162" spans="1:3" x14ac:dyDescent="0.25">
      <c r="A12162" s="197">
        <v>3800016</v>
      </c>
      <c r="B12162" s="198" t="s">
        <v>4970</v>
      </c>
      <c r="C12162" s="198" t="s">
        <v>6098</v>
      </c>
    </row>
    <row r="12163" spans="1:3" x14ac:dyDescent="0.25">
      <c r="A12163" s="197">
        <v>3800017</v>
      </c>
      <c r="B12163" s="198" t="s">
        <v>3084</v>
      </c>
      <c r="C12163" s="198" t="s">
        <v>6098</v>
      </c>
    </row>
    <row r="12164" spans="1:3" x14ac:dyDescent="0.25">
      <c r="A12164" s="197">
        <v>3800018</v>
      </c>
      <c r="B12164" s="198" t="s">
        <v>1272</v>
      </c>
      <c r="C12164" s="198" t="s">
        <v>6098</v>
      </c>
    </row>
    <row r="12165" spans="1:3" x14ac:dyDescent="0.25">
      <c r="A12165" s="197">
        <v>3800021</v>
      </c>
      <c r="B12165" s="198" t="s">
        <v>2750</v>
      </c>
      <c r="C12165" s="198" t="s">
        <v>6098</v>
      </c>
    </row>
    <row r="12166" spans="1:3" x14ac:dyDescent="0.25">
      <c r="A12166" s="197">
        <v>3800023</v>
      </c>
      <c r="B12166" s="198" t="s">
        <v>4716</v>
      </c>
      <c r="C12166" s="198" t="s">
        <v>6098</v>
      </c>
    </row>
    <row r="12167" spans="1:3" x14ac:dyDescent="0.25">
      <c r="A12167" s="197">
        <v>3800024</v>
      </c>
      <c r="B12167" s="198" t="s">
        <v>4229</v>
      </c>
      <c r="C12167" s="198" t="s">
        <v>6098</v>
      </c>
    </row>
    <row r="12168" spans="1:3" x14ac:dyDescent="0.25">
      <c r="A12168" s="197">
        <v>3800025</v>
      </c>
      <c r="B12168" s="198" t="s">
        <v>2868</v>
      </c>
      <c r="C12168" s="198" t="s">
        <v>6098</v>
      </c>
    </row>
    <row r="12169" spans="1:3" x14ac:dyDescent="0.25">
      <c r="A12169" s="197">
        <v>3800027</v>
      </c>
      <c r="B12169" s="198" t="s">
        <v>3647</v>
      </c>
      <c r="C12169" s="198" t="s">
        <v>6098</v>
      </c>
    </row>
    <row r="12170" spans="1:3" x14ac:dyDescent="0.25">
      <c r="A12170" s="197">
        <v>3800029</v>
      </c>
      <c r="B12170" s="198" t="s">
        <v>1807</v>
      </c>
      <c r="C12170" s="198" t="s">
        <v>6098</v>
      </c>
    </row>
    <row r="12171" spans="1:3" x14ac:dyDescent="0.25">
      <c r="A12171" s="197">
        <v>3800031</v>
      </c>
      <c r="B12171" s="198" t="s">
        <v>2511</v>
      </c>
      <c r="C12171" s="198" t="s">
        <v>6098</v>
      </c>
    </row>
    <row r="12172" spans="1:3" x14ac:dyDescent="0.25">
      <c r="A12172" s="197">
        <v>3800032</v>
      </c>
      <c r="B12172" s="198" t="s">
        <v>934</v>
      </c>
      <c r="C12172" s="198" t="s">
        <v>6098</v>
      </c>
    </row>
    <row r="12173" spans="1:3" x14ac:dyDescent="0.25">
      <c r="A12173" s="197">
        <v>3800033</v>
      </c>
      <c r="B12173" s="198" t="s">
        <v>2162</v>
      </c>
      <c r="C12173" s="198" t="s">
        <v>6098</v>
      </c>
    </row>
    <row r="12174" spans="1:3" x14ac:dyDescent="0.25">
      <c r="A12174" s="197">
        <v>3800036</v>
      </c>
      <c r="B12174" s="198" t="s">
        <v>4371</v>
      </c>
      <c r="C12174" s="198" t="s">
        <v>6098</v>
      </c>
    </row>
    <row r="12175" spans="1:3" x14ac:dyDescent="0.25">
      <c r="A12175" s="197">
        <v>3800037</v>
      </c>
      <c r="B12175" s="198" t="s">
        <v>1310</v>
      </c>
      <c r="C12175" s="198" t="s">
        <v>6098</v>
      </c>
    </row>
    <row r="12176" spans="1:3" x14ac:dyDescent="0.25">
      <c r="A12176" s="197">
        <v>3800038</v>
      </c>
      <c r="B12176" s="198" t="s">
        <v>1725</v>
      </c>
      <c r="C12176" s="198" t="s">
        <v>6098</v>
      </c>
    </row>
    <row r="12177" spans="1:3" x14ac:dyDescent="0.25">
      <c r="A12177" s="197">
        <v>3800039</v>
      </c>
      <c r="B12177" s="198" t="s">
        <v>5105</v>
      </c>
      <c r="C12177" s="198" t="s">
        <v>6098</v>
      </c>
    </row>
    <row r="12178" spans="1:3" x14ac:dyDescent="0.25">
      <c r="A12178" s="197">
        <v>3800040</v>
      </c>
      <c r="B12178" s="198" t="s">
        <v>1636</v>
      </c>
      <c r="C12178" s="198" t="s">
        <v>6098</v>
      </c>
    </row>
    <row r="12179" spans="1:3" x14ac:dyDescent="0.25">
      <c r="A12179" s="197">
        <v>3800041</v>
      </c>
      <c r="B12179" s="198" t="s">
        <v>3301</v>
      </c>
      <c r="C12179" s="198" t="s">
        <v>6098</v>
      </c>
    </row>
    <row r="12180" spans="1:3" x14ac:dyDescent="0.25">
      <c r="A12180" s="197">
        <v>3800042</v>
      </c>
      <c r="B12180" s="198" t="s">
        <v>3406</v>
      </c>
      <c r="C12180" s="198" t="s">
        <v>6098</v>
      </c>
    </row>
    <row r="12181" spans="1:3" x14ac:dyDescent="0.25">
      <c r="A12181" s="197">
        <v>3800043</v>
      </c>
      <c r="B12181" s="198" t="s">
        <v>2172</v>
      </c>
      <c r="C12181" s="198" t="s">
        <v>6098</v>
      </c>
    </row>
    <row r="12182" spans="1:3" x14ac:dyDescent="0.25">
      <c r="A12182" s="197">
        <v>3800044</v>
      </c>
      <c r="B12182" s="198" t="s">
        <v>3817</v>
      </c>
      <c r="C12182" s="198" t="s">
        <v>6098</v>
      </c>
    </row>
    <row r="12183" spans="1:3" x14ac:dyDescent="0.25">
      <c r="A12183" s="197">
        <v>3800045</v>
      </c>
      <c r="B12183" s="198" t="s">
        <v>1923</v>
      </c>
      <c r="C12183" s="198" t="s">
        <v>6098</v>
      </c>
    </row>
    <row r="12184" spans="1:3" x14ac:dyDescent="0.25">
      <c r="A12184" s="197">
        <v>3800046</v>
      </c>
      <c r="B12184" s="198" t="s">
        <v>3525</v>
      </c>
      <c r="C12184" s="198" t="s">
        <v>6098</v>
      </c>
    </row>
    <row r="12185" spans="1:3" x14ac:dyDescent="0.25">
      <c r="A12185" s="197">
        <v>3800047</v>
      </c>
      <c r="B12185" s="198" t="s">
        <v>5075</v>
      </c>
      <c r="C12185" s="198" t="s">
        <v>6098</v>
      </c>
    </row>
    <row r="12186" spans="1:3" x14ac:dyDescent="0.25">
      <c r="A12186" s="197">
        <v>3800048</v>
      </c>
      <c r="B12186" s="198" t="s">
        <v>4367</v>
      </c>
      <c r="C12186" s="198" t="s">
        <v>6098</v>
      </c>
    </row>
    <row r="12187" spans="1:3" x14ac:dyDescent="0.25">
      <c r="A12187" s="197">
        <v>3800049</v>
      </c>
      <c r="B12187" s="198" t="s">
        <v>2050</v>
      </c>
      <c r="C12187" s="198" t="s">
        <v>6098</v>
      </c>
    </row>
    <row r="12188" spans="1:3" x14ac:dyDescent="0.25">
      <c r="A12188" s="197">
        <v>3800050</v>
      </c>
      <c r="B12188" s="198" t="s">
        <v>3496</v>
      </c>
      <c r="C12188" s="198" t="s">
        <v>6098</v>
      </c>
    </row>
    <row r="12189" spans="1:3" x14ac:dyDescent="0.25">
      <c r="A12189" s="197">
        <v>3800051</v>
      </c>
      <c r="B12189" s="198" t="s">
        <v>2333</v>
      </c>
      <c r="C12189" s="198" t="s">
        <v>6098</v>
      </c>
    </row>
    <row r="12190" spans="1:3" x14ac:dyDescent="0.25">
      <c r="A12190" s="197">
        <v>3800052</v>
      </c>
      <c r="B12190" s="198" t="s">
        <v>1303</v>
      </c>
      <c r="C12190" s="198" t="s">
        <v>6098</v>
      </c>
    </row>
    <row r="12191" spans="1:3" x14ac:dyDescent="0.25">
      <c r="A12191" s="197">
        <v>3800053</v>
      </c>
      <c r="B12191" s="198" t="s">
        <v>1250</v>
      </c>
      <c r="C12191" s="198" t="s">
        <v>6098</v>
      </c>
    </row>
    <row r="12192" spans="1:3" x14ac:dyDescent="0.25">
      <c r="A12192" s="197">
        <v>3800054</v>
      </c>
      <c r="B12192" s="198" t="s">
        <v>3773</v>
      </c>
      <c r="C12192" s="198" t="s">
        <v>6098</v>
      </c>
    </row>
    <row r="12193" spans="1:3" x14ac:dyDescent="0.25">
      <c r="A12193" s="197">
        <v>3800055</v>
      </c>
      <c r="B12193" s="198" t="s">
        <v>4933</v>
      </c>
      <c r="C12193" s="198" t="s">
        <v>6098</v>
      </c>
    </row>
    <row r="12194" spans="1:3" x14ac:dyDescent="0.25">
      <c r="A12194" s="197">
        <v>3800056</v>
      </c>
      <c r="B12194" s="198" t="s">
        <v>2082</v>
      </c>
      <c r="C12194" s="198" t="s">
        <v>6098</v>
      </c>
    </row>
    <row r="12195" spans="1:3" x14ac:dyDescent="0.25">
      <c r="A12195" s="197">
        <v>3800057</v>
      </c>
      <c r="B12195" s="198" t="s">
        <v>3093</v>
      </c>
      <c r="C12195" s="198" t="s">
        <v>6098</v>
      </c>
    </row>
    <row r="12196" spans="1:3" x14ac:dyDescent="0.25">
      <c r="A12196" s="197">
        <v>3800058</v>
      </c>
      <c r="B12196" s="198" t="s">
        <v>3052</v>
      </c>
      <c r="C12196" s="198" t="s">
        <v>6098</v>
      </c>
    </row>
    <row r="12197" spans="1:3" x14ac:dyDescent="0.25">
      <c r="A12197" s="197">
        <v>3800059</v>
      </c>
      <c r="B12197" s="198" t="s">
        <v>3669</v>
      </c>
      <c r="C12197" s="198" t="s">
        <v>6098</v>
      </c>
    </row>
    <row r="12198" spans="1:3" x14ac:dyDescent="0.25">
      <c r="A12198" s="197">
        <v>3800060</v>
      </c>
      <c r="B12198" s="198" t="s">
        <v>838</v>
      </c>
      <c r="C12198" s="198" t="s">
        <v>6098</v>
      </c>
    </row>
    <row r="12199" spans="1:3" x14ac:dyDescent="0.25">
      <c r="A12199" s="197">
        <v>3800061</v>
      </c>
      <c r="B12199" s="198" t="s">
        <v>1950</v>
      </c>
      <c r="C12199" s="198" t="s">
        <v>6098</v>
      </c>
    </row>
    <row r="12200" spans="1:3" x14ac:dyDescent="0.25">
      <c r="A12200" s="197">
        <v>3800389</v>
      </c>
      <c r="B12200" s="198" t="s">
        <v>2902</v>
      </c>
      <c r="C12200" s="198" t="s">
        <v>6098</v>
      </c>
    </row>
    <row r="12201" spans="1:3" x14ac:dyDescent="0.25">
      <c r="A12201" s="197">
        <v>3800390</v>
      </c>
      <c r="B12201" s="198" t="s">
        <v>3798</v>
      </c>
      <c r="C12201" s="198" t="s">
        <v>6098</v>
      </c>
    </row>
    <row r="12202" spans="1:3" x14ac:dyDescent="0.25">
      <c r="A12202" s="197">
        <v>3800391</v>
      </c>
      <c r="B12202" s="198" t="s">
        <v>3460</v>
      </c>
      <c r="C12202" s="198" t="s">
        <v>6098</v>
      </c>
    </row>
    <row r="12203" spans="1:3" x14ac:dyDescent="0.25">
      <c r="A12203" s="197">
        <v>3800392</v>
      </c>
      <c r="B12203" s="198" t="s">
        <v>3727</v>
      </c>
      <c r="C12203" s="198" t="s">
        <v>6098</v>
      </c>
    </row>
    <row r="12204" spans="1:3" x14ac:dyDescent="0.25">
      <c r="A12204" s="197">
        <v>3800394</v>
      </c>
      <c r="B12204" s="198" t="s">
        <v>2752</v>
      </c>
      <c r="C12204" s="198" t="s">
        <v>6098</v>
      </c>
    </row>
    <row r="12205" spans="1:3" x14ac:dyDescent="0.25">
      <c r="A12205" s="197">
        <v>3800395</v>
      </c>
      <c r="B12205" s="198" t="s">
        <v>4469</v>
      </c>
      <c r="C12205" s="198" t="s">
        <v>6098</v>
      </c>
    </row>
    <row r="12206" spans="1:3" x14ac:dyDescent="0.25">
      <c r="A12206" s="197">
        <v>3800396</v>
      </c>
      <c r="B12206" s="198" t="s">
        <v>2748</v>
      </c>
      <c r="C12206" s="198" t="s">
        <v>6098</v>
      </c>
    </row>
    <row r="12207" spans="1:3" x14ac:dyDescent="0.25">
      <c r="A12207" s="197">
        <v>3800397</v>
      </c>
      <c r="B12207" s="198" t="s">
        <v>5252</v>
      </c>
      <c r="C12207" s="198" t="s">
        <v>6098</v>
      </c>
    </row>
    <row r="12208" spans="1:3" x14ac:dyDescent="0.25">
      <c r="A12208" s="197">
        <v>3800398</v>
      </c>
      <c r="B12208" s="198" t="s">
        <v>954</v>
      </c>
      <c r="C12208" s="198" t="s">
        <v>6098</v>
      </c>
    </row>
    <row r="12209" spans="1:3" x14ac:dyDescent="0.25">
      <c r="A12209" s="197">
        <v>3800399</v>
      </c>
      <c r="B12209" s="198" t="s">
        <v>14092</v>
      </c>
      <c r="C12209" s="198" t="s">
        <v>6098</v>
      </c>
    </row>
    <row r="12210" spans="1:3" x14ac:dyDescent="0.25">
      <c r="A12210" s="197">
        <v>3800400</v>
      </c>
      <c r="B12210" s="198" t="s">
        <v>2334</v>
      </c>
      <c r="C12210" s="198" t="s">
        <v>6098</v>
      </c>
    </row>
    <row r="12211" spans="1:3" x14ac:dyDescent="0.25">
      <c r="A12211" s="197">
        <v>3800401</v>
      </c>
      <c r="B12211" s="198" t="s">
        <v>4004</v>
      </c>
      <c r="C12211" s="198" t="s">
        <v>6098</v>
      </c>
    </row>
    <row r="12212" spans="1:3" x14ac:dyDescent="0.25">
      <c r="A12212" s="197">
        <v>3800402</v>
      </c>
      <c r="B12212" s="198" t="s">
        <v>14093</v>
      </c>
      <c r="C12212" s="198" t="s">
        <v>6098</v>
      </c>
    </row>
    <row r="12213" spans="1:3" x14ac:dyDescent="0.25">
      <c r="A12213" s="197">
        <v>3800403</v>
      </c>
      <c r="B12213" s="198" t="s">
        <v>14094</v>
      </c>
      <c r="C12213" s="198" t="s">
        <v>6098</v>
      </c>
    </row>
    <row r="12214" spans="1:3" x14ac:dyDescent="0.25">
      <c r="A12214" s="197">
        <v>3800825</v>
      </c>
      <c r="B12214" s="198" t="s">
        <v>3716</v>
      </c>
      <c r="C12214" s="198" t="s">
        <v>6098</v>
      </c>
    </row>
    <row r="12215" spans="1:3" x14ac:dyDescent="0.25">
      <c r="A12215" s="197">
        <v>3801760</v>
      </c>
      <c r="B12215" s="198" t="s">
        <v>653</v>
      </c>
      <c r="C12215" s="198" t="s">
        <v>6098</v>
      </c>
    </row>
    <row r="12216" spans="1:3" x14ac:dyDescent="0.25">
      <c r="A12216" s="197">
        <v>3801950</v>
      </c>
      <c r="B12216" s="198" t="s">
        <v>704</v>
      </c>
      <c r="C12216" s="198" t="s">
        <v>6098</v>
      </c>
    </row>
    <row r="12217" spans="1:3" x14ac:dyDescent="0.25">
      <c r="A12217" s="197">
        <v>3802014</v>
      </c>
      <c r="B12217" s="198" t="s">
        <v>724</v>
      </c>
      <c r="C12217" s="198" t="s">
        <v>6098</v>
      </c>
    </row>
    <row r="12218" spans="1:3" x14ac:dyDescent="0.25">
      <c r="A12218" s="197">
        <v>3802170</v>
      </c>
      <c r="B12218" s="198" t="s">
        <v>775</v>
      </c>
      <c r="C12218" s="198" t="s">
        <v>6098</v>
      </c>
    </row>
    <row r="12219" spans="1:3" x14ac:dyDescent="0.25">
      <c r="A12219" s="197">
        <v>3802240</v>
      </c>
      <c r="B12219" s="198" t="s">
        <v>818</v>
      </c>
      <c r="C12219" s="198" t="s">
        <v>6098</v>
      </c>
    </row>
    <row r="12220" spans="1:3" x14ac:dyDescent="0.25">
      <c r="A12220" s="197">
        <v>3802380</v>
      </c>
      <c r="B12220" s="198" t="s">
        <v>864</v>
      </c>
      <c r="C12220" s="198" t="s">
        <v>6098</v>
      </c>
    </row>
    <row r="12221" spans="1:3" x14ac:dyDescent="0.25">
      <c r="A12221" s="197">
        <v>3802530</v>
      </c>
      <c r="B12221" s="198" t="s">
        <v>6099</v>
      </c>
      <c r="C12221" s="198" t="s">
        <v>6098</v>
      </c>
    </row>
    <row r="12222" spans="1:3" x14ac:dyDescent="0.25">
      <c r="A12222" s="197">
        <v>3802840</v>
      </c>
      <c r="B12222" s="198" t="s">
        <v>944</v>
      </c>
      <c r="C12222" s="198" t="s">
        <v>6098</v>
      </c>
    </row>
    <row r="12223" spans="1:3" x14ac:dyDescent="0.25">
      <c r="A12223" s="197">
        <v>3803060</v>
      </c>
      <c r="B12223" s="198" t="s">
        <v>1013</v>
      </c>
      <c r="C12223" s="198" t="s">
        <v>6098</v>
      </c>
    </row>
    <row r="12224" spans="1:3" x14ac:dyDescent="0.25">
      <c r="A12224" s="197">
        <v>3803090</v>
      </c>
      <c r="B12224" s="198" t="s">
        <v>1019</v>
      </c>
      <c r="C12224" s="198" t="s">
        <v>6098</v>
      </c>
    </row>
    <row r="12225" spans="1:3" x14ac:dyDescent="0.25">
      <c r="A12225" s="197">
        <v>3803200</v>
      </c>
      <c r="B12225" s="198" t="s">
        <v>1022</v>
      </c>
      <c r="C12225" s="198" t="s">
        <v>6098</v>
      </c>
    </row>
    <row r="12226" spans="1:3" x14ac:dyDescent="0.25">
      <c r="A12226" s="197">
        <v>3803590</v>
      </c>
      <c r="B12226" s="198" t="s">
        <v>1149</v>
      </c>
      <c r="C12226" s="198" t="s">
        <v>6098</v>
      </c>
    </row>
    <row r="12227" spans="1:3" x14ac:dyDescent="0.25">
      <c r="A12227" s="197">
        <v>3804090</v>
      </c>
      <c r="B12227" s="198" t="s">
        <v>1307</v>
      </c>
      <c r="C12227" s="198" t="s">
        <v>6098</v>
      </c>
    </row>
    <row r="12228" spans="1:3" x14ac:dyDescent="0.25">
      <c r="A12228" s="197">
        <v>3804140</v>
      </c>
      <c r="B12228" s="198" t="s">
        <v>1351</v>
      </c>
      <c r="C12228" s="198" t="s">
        <v>6098</v>
      </c>
    </row>
    <row r="12229" spans="1:3" x14ac:dyDescent="0.25">
      <c r="A12229" s="197">
        <v>3804560</v>
      </c>
      <c r="B12229" s="198" t="s">
        <v>2376</v>
      </c>
      <c r="C12229" s="198" t="s">
        <v>6098</v>
      </c>
    </row>
    <row r="12230" spans="1:3" x14ac:dyDescent="0.25">
      <c r="A12230" s="197">
        <v>3805040</v>
      </c>
      <c r="B12230" s="198" t="s">
        <v>1713</v>
      </c>
      <c r="C12230" s="198" t="s">
        <v>6098</v>
      </c>
    </row>
    <row r="12231" spans="1:3" x14ac:dyDescent="0.25">
      <c r="A12231" s="197">
        <v>3805160</v>
      </c>
      <c r="B12231" s="198" t="s">
        <v>1739</v>
      </c>
      <c r="C12231" s="198" t="s">
        <v>6098</v>
      </c>
    </row>
    <row r="12232" spans="1:3" x14ac:dyDescent="0.25">
      <c r="A12232" s="197">
        <v>3805340</v>
      </c>
      <c r="B12232" s="198" t="s">
        <v>1809</v>
      </c>
      <c r="C12232" s="198" t="s">
        <v>6098</v>
      </c>
    </row>
    <row r="12233" spans="1:3" x14ac:dyDescent="0.25">
      <c r="A12233" s="197">
        <v>3805460</v>
      </c>
      <c r="B12233" s="198" t="s">
        <v>1791</v>
      </c>
      <c r="C12233" s="198" t="s">
        <v>6098</v>
      </c>
    </row>
    <row r="12234" spans="1:3" x14ac:dyDescent="0.25">
      <c r="A12234" s="197">
        <v>3805670</v>
      </c>
      <c r="B12234" s="198" t="s">
        <v>1803</v>
      </c>
      <c r="C12234" s="198" t="s">
        <v>6098</v>
      </c>
    </row>
    <row r="12235" spans="1:3" x14ac:dyDescent="0.25">
      <c r="A12235" s="197">
        <v>3805850</v>
      </c>
      <c r="B12235" s="198" t="s">
        <v>1867</v>
      </c>
      <c r="C12235" s="198" t="s">
        <v>6098</v>
      </c>
    </row>
    <row r="12236" spans="1:3" x14ac:dyDescent="0.25">
      <c r="A12236" s="197">
        <v>3805950</v>
      </c>
      <c r="B12236" s="198" t="s">
        <v>1877</v>
      </c>
      <c r="C12236" s="198" t="s">
        <v>6098</v>
      </c>
    </row>
    <row r="12237" spans="1:3" x14ac:dyDescent="0.25">
      <c r="A12237" s="197">
        <v>3806010</v>
      </c>
      <c r="B12237" s="198" t="s">
        <v>1903</v>
      </c>
      <c r="C12237" s="198" t="s">
        <v>6098</v>
      </c>
    </row>
    <row r="12238" spans="1:3" x14ac:dyDescent="0.25">
      <c r="A12238" s="197">
        <v>3806090</v>
      </c>
      <c r="B12238" s="198" t="s">
        <v>1932</v>
      </c>
      <c r="C12238" s="198" t="s">
        <v>6098</v>
      </c>
    </row>
    <row r="12239" spans="1:3" x14ac:dyDescent="0.25">
      <c r="A12239" s="197">
        <v>3806210</v>
      </c>
      <c r="B12239" s="198" t="s">
        <v>888</v>
      </c>
      <c r="C12239" s="198" t="s">
        <v>6098</v>
      </c>
    </row>
    <row r="12240" spans="1:3" x14ac:dyDescent="0.25">
      <c r="A12240" s="197">
        <v>3806360</v>
      </c>
      <c r="B12240" s="198" t="s">
        <v>1945</v>
      </c>
      <c r="C12240" s="198" t="s">
        <v>6098</v>
      </c>
    </row>
    <row r="12241" spans="1:3" x14ac:dyDescent="0.25">
      <c r="A12241" s="197">
        <v>3806690</v>
      </c>
      <c r="B12241" s="198" t="s">
        <v>2018</v>
      </c>
      <c r="C12241" s="198" t="s">
        <v>6098</v>
      </c>
    </row>
    <row r="12242" spans="1:3" x14ac:dyDescent="0.25">
      <c r="A12242" s="197">
        <v>3806780</v>
      </c>
      <c r="B12242" s="198" t="s">
        <v>2030</v>
      </c>
      <c r="C12242" s="198" t="s">
        <v>6098</v>
      </c>
    </row>
    <row r="12243" spans="1:3" x14ac:dyDescent="0.25">
      <c r="A12243" s="197">
        <v>3806910</v>
      </c>
      <c r="B12243" s="198" t="s">
        <v>2055</v>
      </c>
      <c r="C12243" s="198" t="s">
        <v>6098</v>
      </c>
    </row>
    <row r="12244" spans="1:3" x14ac:dyDescent="0.25">
      <c r="A12244" s="197">
        <v>3806930</v>
      </c>
      <c r="B12244" s="198" t="s">
        <v>2063</v>
      </c>
      <c r="C12244" s="198" t="s">
        <v>6098</v>
      </c>
    </row>
    <row r="12245" spans="1:3" x14ac:dyDescent="0.25">
      <c r="A12245" s="197">
        <v>3807170</v>
      </c>
      <c r="B12245" s="198" t="s">
        <v>2164</v>
      </c>
      <c r="C12245" s="198" t="s">
        <v>6098</v>
      </c>
    </row>
    <row r="12246" spans="1:3" x14ac:dyDescent="0.25">
      <c r="A12246" s="197">
        <v>3807200</v>
      </c>
      <c r="B12246" s="198" t="s">
        <v>2166</v>
      </c>
      <c r="C12246" s="198" t="s">
        <v>6098</v>
      </c>
    </row>
    <row r="12247" spans="1:3" x14ac:dyDescent="0.25">
      <c r="A12247" s="197">
        <v>3807590</v>
      </c>
      <c r="B12247" s="198" t="s">
        <v>2194</v>
      </c>
      <c r="C12247" s="198" t="s">
        <v>6098</v>
      </c>
    </row>
    <row r="12248" spans="1:3" x14ac:dyDescent="0.25">
      <c r="A12248" s="197">
        <v>3807830</v>
      </c>
      <c r="B12248" s="198" t="s">
        <v>2250</v>
      </c>
      <c r="C12248" s="198" t="s">
        <v>6098</v>
      </c>
    </row>
    <row r="12249" spans="1:3" x14ac:dyDescent="0.25">
      <c r="A12249" s="197">
        <v>3807850</v>
      </c>
      <c r="B12249" s="198" t="s">
        <v>2251</v>
      </c>
      <c r="C12249" s="198" t="s">
        <v>6098</v>
      </c>
    </row>
    <row r="12250" spans="1:3" x14ac:dyDescent="0.25">
      <c r="A12250" s="197">
        <v>3807950</v>
      </c>
      <c r="B12250" s="198" t="s">
        <v>2273</v>
      </c>
      <c r="C12250" s="198" t="s">
        <v>6098</v>
      </c>
    </row>
    <row r="12251" spans="1:3" x14ac:dyDescent="0.25">
      <c r="A12251" s="197">
        <v>3808060</v>
      </c>
      <c r="B12251" s="198" t="s">
        <v>2293</v>
      </c>
      <c r="C12251" s="198" t="s">
        <v>6098</v>
      </c>
    </row>
    <row r="12252" spans="1:3" x14ac:dyDescent="0.25">
      <c r="A12252" s="197">
        <v>3808130</v>
      </c>
      <c r="B12252" s="198" t="s">
        <v>2332</v>
      </c>
      <c r="C12252" s="198" t="s">
        <v>6098</v>
      </c>
    </row>
    <row r="12253" spans="1:3" x14ac:dyDescent="0.25">
      <c r="A12253" s="197">
        <v>3808460</v>
      </c>
      <c r="B12253" s="198" t="s">
        <v>2374</v>
      </c>
      <c r="C12253" s="198" t="s">
        <v>6098</v>
      </c>
    </row>
    <row r="12254" spans="1:3" x14ac:dyDescent="0.25">
      <c r="A12254" s="197">
        <v>3808610</v>
      </c>
      <c r="B12254" s="198" t="s">
        <v>2409</v>
      </c>
      <c r="C12254" s="198" t="s">
        <v>6098</v>
      </c>
    </row>
    <row r="12255" spans="1:3" x14ac:dyDescent="0.25">
      <c r="A12255" s="197">
        <v>3808710</v>
      </c>
      <c r="B12255" s="198" t="s">
        <v>2435</v>
      </c>
      <c r="C12255" s="198" t="s">
        <v>6098</v>
      </c>
    </row>
    <row r="12256" spans="1:3" x14ac:dyDescent="0.25">
      <c r="A12256" s="197">
        <v>3808890</v>
      </c>
      <c r="B12256" s="198" t="s">
        <v>2492</v>
      </c>
      <c r="C12256" s="198" t="s">
        <v>6098</v>
      </c>
    </row>
    <row r="12257" spans="1:3" x14ac:dyDescent="0.25">
      <c r="A12257" s="197">
        <v>3809000</v>
      </c>
      <c r="B12257" s="198" t="s">
        <v>2496</v>
      </c>
      <c r="C12257" s="198" t="s">
        <v>6098</v>
      </c>
    </row>
    <row r="12258" spans="1:3" x14ac:dyDescent="0.25">
      <c r="A12258" s="197">
        <v>3809130</v>
      </c>
      <c r="B12258" s="198" t="s">
        <v>2510</v>
      </c>
      <c r="C12258" s="198" t="s">
        <v>6098</v>
      </c>
    </row>
    <row r="12259" spans="1:3" x14ac:dyDescent="0.25">
      <c r="A12259" s="197">
        <v>3809180</v>
      </c>
      <c r="B12259" s="198" t="s">
        <v>2521</v>
      </c>
      <c r="C12259" s="198" t="s">
        <v>6098</v>
      </c>
    </row>
    <row r="12260" spans="1:3" x14ac:dyDescent="0.25">
      <c r="A12260" s="197">
        <v>3809410</v>
      </c>
      <c r="B12260" s="198" t="s">
        <v>2561</v>
      </c>
      <c r="C12260" s="198" t="s">
        <v>6098</v>
      </c>
    </row>
    <row r="12261" spans="1:3" x14ac:dyDescent="0.25">
      <c r="A12261" s="197">
        <v>3809570</v>
      </c>
      <c r="B12261" s="198" t="s">
        <v>2585</v>
      </c>
      <c r="C12261" s="198" t="s">
        <v>6098</v>
      </c>
    </row>
    <row r="12262" spans="1:3" x14ac:dyDescent="0.25">
      <c r="A12262" s="197">
        <v>3809710</v>
      </c>
      <c r="B12262" s="198" t="s">
        <v>2623</v>
      </c>
      <c r="C12262" s="198" t="s">
        <v>6098</v>
      </c>
    </row>
    <row r="12263" spans="1:3" x14ac:dyDescent="0.25">
      <c r="A12263" s="197">
        <v>3809810</v>
      </c>
      <c r="B12263" s="198" t="s">
        <v>2633</v>
      </c>
      <c r="C12263" s="198" t="s">
        <v>6098</v>
      </c>
    </row>
    <row r="12264" spans="1:3" x14ac:dyDescent="0.25">
      <c r="A12264" s="197">
        <v>3810180</v>
      </c>
      <c r="B12264" s="198" t="s">
        <v>2831</v>
      </c>
      <c r="C12264" s="198" t="s">
        <v>6098</v>
      </c>
    </row>
    <row r="12265" spans="1:3" x14ac:dyDescent="0.25">
      <c r="A12265" s="197">
        <v>3810260</v>
      </c>
      <c r="B12265" s="198" t="s">
        <v>2880</v>
      </c>
      <c r="C12265" s="198" t="s">
        <v>6098</v>
      </c>
    </row>
    <row r="12266" spans="1:3" x14ac:dyDescent="0.25">
      <c r="A12266" s="197">
        <v>3810270</v>
      </c>
      <c r="B12266" s="198" t="s">
        <v>2861</v>
      </c>
      <c r="C12266" s="198" t="s">
        <v>6098</v>
      </c>
    </row>
    <row r="12267" spans="1:3" x14ac:dyDescent="0.25">
      <c r="A12267" s="197">
        <v>3810500</v>
      </c>
      <c r="B12267" s="198" t="s">
        <v>2913</v>
      </c>
      <c r="C12267" s="198" t="s">
        <v>6098</v>
      </c>
    </row>
    <row r="12268" spans="1:3" x14ac:dyDescent="0.25">
      <c r="A12268" s="197">
        <v>3810600</v>
      </c>
      <c r="B12268" s="198" t="s">
        <v>2967</v>
      </c>
      <c r="C12268" s="198" t="s">
        <v>6098</v>
      </c>
    </row>
    <row r="12269" spans="1:3" x14ac:dyDescent="0.25">
      <c r="A12269" s="197">
        <v>3810740</v>
      </c>
      <c r="B12269" s="198" t="s">
        <v>3015</v>
      </c>
      <c r="C12269" s="198" t="s">
        <v>6098</v>
      </c>
    </row>
    <row r="12270" spans="1:3" x14ac:dyDescent="0.25">
      <c r="A12270" s="197">
        <v>3810810</v>
      </c>
      <c r="B12270" s="198" t="s">
        <v>2980</v>
      </c>
      <c r="C12270" s="198" t="s">
        <v>6098</v>
      </c>
    </row>
    <row r="12271" spans="1:3" x14ac:dyDescent="0.25">
      <c r="A12271" s="197">
        <v>3810860</v>
      </c>
      <c r="B12271" s="198" t="s">
        <v>2991</v>
      </c>
      <c r="C12271" s="198" t="s">
        <v>6098</v>
      </c>
    </row>
    <row r="12272" spans="1:3" x14ac:dyDescent="0.25">
      <c r="A12272" s="197">
        <v>3810980</v>
      </c>
      <c r="B12272" s="198" t="s">
        <v>3034</v>
      </c>
      <c r="C12272" s="198" t="s">
        <v>6098</v>
      </c>
    </row>
    <row r="12273" spans="1:3" x14ac:dyDescent="0.25">
      <c r="A12273" s="197">
        <v>3811140</v>
      </c>
      <c r="B12273" s="198" t="s">
        <v>3067</v>
      </c>
      <c r="C12273" s="198" t="s">
        <v>6098</v>
      </c>
    </row>
    <row r="12274" spans="1:3" x14ac:dyDescent="0.25">
      <c r="A12274" s="197">
        <v>3811430</v>
      </c>
      <c r="B12274" s="198" t="s">
        <v>3134</v>
      </c>
      <c r="C12274" s="198" t="s">
        <v>6098</v>
      </c>
    </row>
    <row r="12275" spans="1:3" x14ac:dyDescent="0.25">
      <c r="A12275" s="197">
        <v>3811540</v>
      </c>
      <c r="B12275" s="198" t="s">
        <v>3101</v>
      </c>
      <c r="C12275" s="198" t="s">
        <v>6098</v>
      </c>
    </row>
    <row r="12276" spans="1:3" x14ac:dyDescent="0.25">
      <c r="A12276" s="197">
        <v>3811610</v>
      </c>
      <c r="B12276" s="198" t="s">
        <v>3125</v>
      </c>
      <c r="C12276" s="198" t="s">
        <v>6098</v>
      </c>
    </row>
    <row r="12277" spans="1:3" x14ac:dyDescent="0.25">
      <c r="A12277" s="197">
        <v>3811700</v>
      </c>
      <c r="B12277" s="198" t="s">
        <v>3194</v>
      </c>
      <c r="C12277" s="198" t="s">
        <v>6098</v>
      </c>
    </row>
    <row r="12278" spans="1:3" x14ac:dyDescent="0.25">
      <c r="A12278" s="197">
        <v>3811820</v>
      </c>
      <c r="B12278" s="198" t="s">
        <v>3227</v>
      </c>
      <c r="C12278" s="198" t="s">
        <v>6098</v>
      </c>
    </row>
    <row r="12279" spans="1:3" x14ac:dyDescent="0.25">
      <c r="A12279" s="197">
        <v>3811850</v>
      </c>
      <c r="B12279" s="198" t="s">
        <v>6100</v>
      </c>
      <c r="C12279" s="198" t="s">
        <v>6098</v>
      </c>
    </row>
    <row r="12280" spans="1:3" x14ac:dyDescent="0.25">
      <c r="A12280" s="197">
        <v>3811970</v>
      </c>
      <c r="B12280" s="198" t="s">
        <v>3235</v>
      </c>
      <c r="C12280" s="198" t="s">
        <v>6098</v>
      </c>
    </row>
    <row r="12281" spans="1:3" x14ac:dyDescent="0.25">
      <c r="A12281" s="197">
        <v>3812000</v>
      </c>
      <c r="B12281" s="198" t="s">
        <v>3242</v>
      </c>
      <c r="C12281" s="198" t="s">
        <v>6098</v>
      </c>
    </row>
    <row r="12282" spans="1:3" x14ac:dyDescent="0.25">
      <c r="A12282" s="197">
        <v>3812020</v>
      </c>
      <c r="B12282" s="198" t="s">
        <v>3246</v>
      </c>
      <c r="C12282" s="198" t="s">
        <v>6098</v>
      </c>
    </row>
    <row r="12283" spans="1:3" x14ac:dyDescent="0.25">
      <c r="A12283" s="197">
        <v>3812030</v>
      </c>
      <c r="B12283" s="198" t="s">
        <v>3247</v>
      </c>
      <c r="C12283" s="198" t="s">
        <v>6098</v>
      </c>
    </row>
    <row r="12284" spans="1:3" x14ac:dyDescent="0.25">
      <c r="A12284" s="197">
        <v>3812120</v>
      </c>
      <c r="B12284" s="198" t="s">
        <v>3275</v>
      </c>
      <c r="C12284" s="198" t="s">
        <v>6098</v>
      </c>
    </row>
    <row r="12285" spans="1:3" x14ac:dyDescent="0.25">
      <c r="A12285" s="197">
        <v>3812350</v>
      </c>
      <c r="B12285" s="198" t="s">
        <v>3297</v>
      </c>
      <c r="C12285" s="198" t="s">
        <v>6098</v>
      </c>
    </row>
    <row r="12286" spans="1:3" x14ac:dyDescent="0.25">
      <c r="A12286" s="197">
        <v>3812430</v>
      </c>
      <c r="B12286" s="198" t="s">
        <v>3317</v>
      </c>
      <c r="C12286" s="198" t="s">
        <v>6098</v>
      </c>
    </row>
    <row r="12287" spans="1:3" x14ac:dyDescent="0.25">
      <c r="A12287" s="197">
        <v>3812540</v>
      </c>
      <c r="B12287" s="198" t="s">
        <v>3329</v>
      </c>
      <c r="C12287" s="198" t="s">
        <v>6098</v>
      </c>
    </row>
    <row r="12288" spans="1:3" x14ac:dyDescent="0.25">
      <c r="A12288" s="197">
        <v>3812660</v>
      </c>
      <c r="B12288" s="198" t="s">
        <v>3349</v>
      </c>
      <c r="C12288" s="198" t="s">
        <v>6098</v>
      </c>
    </row>
    <row r="12289" spans="1:3" x14ac:dyDescent="0.25">
      <c r="A12289" s="197">
        <v>3812720</v>
      </c>
      <c r="B12289" s="198" t="s">
        <v>3365</v>
      </c>
      <c r="C12289" s="198" t="s">
        <v>6098</v>
      </c>
    </row>
    <row r="12290" spans="1:3" x14ac:dyDescent="0.25">
      <c r="A12290" s="197">
        <v>3812920</v>
      </c>
      <c r="B12290" s="198" t="s">
        <v>3413</v>
      </c>
      <c r="C12290" s="198" t="s">
        <v>6098</v>
      </c>
    </row>
    <row r="12291" spans="1:3" x14ac:dyDescent="0.25">
      <c r="A12291" s="197">
        <v>3812930</v>
      </c>
      <c r="B12291" s="198" t="s">
        <v>3430</v>
      </c>
      <c r="C12291" s="198" t="s">
        <v>6098</v>
      </c>
    </row>
    <row r="12292" spans="1:3" x14ac:dyDescent="0.25">
      <c r="A12292" s="197">
        <v>3812990</v>
      </c>
      <c r="B12292" s="198" t="s">
        <v>3453</v>
      </c>
      <c r="C12292" s="198" t="s">
        <v>6098</v>
      </c>
    </row>
    <row r="12293" spans="1:3" x14ac:dyDescent="0.25">
      <c r="A12293" s="197">
        <v>3813030</v>
      </c>
      <c r="B12293" s="198" t="s">
        <v>3454</v>
      </c>
      <c r="C12293" s="198" t="s">
        <v>6098</v>
      </c>
    </row>
    <row r="12294" spans="1:3" x14ac:dyDescent="0.25">
      <c r="A12294" s="197">
        <v>3813050</v>
      </c>
      <c r="B12294" s="198" t="s">
        <v>3456</v>
      </c>
      <c r="C12294" s="198" t="s">
        <v>6098</v>
      </c>
    </row>
    <row r="12295" spans="1:3" x14ac:dyDescent="0.25">
      <c r="A12295" s="197">
        <v>3813200</v>
      </c>
      <c r="B12295" s="198" t="s">
        <v>5542</v>
      </c>
      <c r="C12295" s="198" t="s">
        <v>6098</v>
      </c>
    </row>
    <row r="12296" spans="1:3" x14ac:dyDescent="0.25">
      <c r="A12296" s="197">
        <v>3813230</v>
      </c>
      <c r="B12296" s="198" t="s">
        <v>3492</v>
      </c>
      <c r="C12296" s="198" t="s">
        <v>6098</v>
      </c>
    </row>
    <row r="12297" spans="1:3" x14ac:dyDescent="0.25">
      <c r="A12297" s="197">
        <v>3813400</v>
      </c>
      <c r="B12297" s="198" t="s">
        <v>3605</v>
      </c>
      <c r="C12297" s="198" t="s">
        <v>6098</v>
      </c>
    </row>
    <row r="12298" spans="1:3" x14ac:dyDescent="0.25">
      <c r="A12298" s="197">
        <v>3813440</v>
      </c>
      <c r="B12298" s="198" t="s">
        <v>3577</v>
      </c>
      <c r="C12298" s="198" t="s">
        <v>6098</v>
      </c>
    </row>
    <row r="12299" spans="1:3" x14ac:dyDescent="0.25">
      <c r="A12299" s="197">
        <v>3813510</v>
      </c>
      <c r="B12299" s="198" t="s">
        <v>3590</v>
      </c>
      <c r="C12299" s="198" t="s">
        <v>6098</v>
      </c>
    </row>
    <row r="12300" spans="1:3" x14ac:dyDescent="0.25">
      <c r="A12300" s="197">
        <v>3813660</v>
      </c>
      <c r="B12300" s="198" t="s">
        <v>3616</v>
      </c>
      <c r="C12300" s="198" t="s">
        <v>6098</v>
      </c>
    </row>
    <row r="12301" spans="1:3" x14ac:dyDescent="0.25">
      <c r="A12301" s="197">
        <v>3813710</v>
      </c>
      <c r="B12301" s="198" t="s">
        <v>3625</v>
      </c>
      <c r="C12301" s="198" t="s">
        <v>6098</v>
      </c>
    </row>
    <row r="12302" spans="1:3" x14ac:dyDescent="0.25">
      <c r="A12302" s="197">
        <v>3813760</v>
      </c>
      <c r="B12302" s="198" t="s">
        <v>18195</v>
      </c>
      <c r="C12302" s="198" t="s">
        <v>6098</v>
      </c>
    </row>
    <row r="12303" spans="1:3" x14ac:dyDescent="0.25">
      <c r="A12303" s="197">
        <v>3813920</v>
      </c>
      <c r="B12303" s="198" t="s">
        <v>3672</v>
      </c>
      <c r="C12303" s="198" t="s">
        <v>6098</v>
      </c>
    </row>
    <row r="12304" spans="1:3" x14ac:dyDescent="0.25">
      <c r="A12304" s="197">
        <v>3814290</v>
      </c>
      <c r="B12304" s="198" t="s">
        <v>3822</v>
      </c>
      <c r="C12304" s="198" t="s">
        <v>6098</v>
      </c>
    </row>
    <row r="12305" spans="1:3" x14ac:dyDescent="0.25">
      <c r="A12305" s="197">
        <v>3814340</v>
      </c>
      <c r="B12305" s="198" t="s">
        <v>3840</v>
      </c>
      <c r="C12305" s="198" t="s">
        <v>6098</v>
      </c>
    </row>
    <row r="12306" spans="1:3" x14ac:dyDescent="0.25">
      <c r="A12306" s="197">
        <v>3814500</v>
      </c>
      <c r="B12306" s="198" t="s">
        <v>3868</v>
      </c>
      <c r="C12306" s="198" t="s">
        <v>6098</v>
      </c>
    </row>
    <row r="12307" spans="1:3" x14ac:dyDescent="0.25">
      <c r="A12307" s="197">
        <v>3814520</v>
      </c>
      <c r="B12307" s="198" t="s">
        <v>3873</v>
      </c>
      <c r="C12307" s="198" t="s">
        <v>6098</v>
      </c>
    </row>
    <row r="12308" spans="1:3" x14ac:dyDescent="0.25">
      <c r="A12308" s="197">
        <v>3814730</v>
      </c>
      <c r="B12308" s="198" t="s">
        <v>3979</v>
      </c>
      <c r="C12308" s="198" t="s">
        <v>6098</v>
      </c>
    </row>
    <row r="12309" spans="1:3" x14ac:dyDescent="0.25">
      <c r="A12309" s="197">
        <v>3814940</v>
      </c>
      <c r="B12309" s="198" t="s">
        <v>4049</v>
      </c>
      <c r="C12309" s="198" t="s">
        <v>6098</v>
      </c>
    </row>
    <row r="12310" spans="1:3" x14ac:dyDescent="0.25">
      <c r="A12310" s="197">
        <v>3815150</v>
      </c>
      <c r="B12310" s="198" t="s">
        <v>4112</v>
      </c>
      <c r="C12310" s="198" t="s">
        <v>6098</v>
      </c>
    </row>
    <row r="12311" spans="1:3" x14ac:dyDescent="0.25">
      <c r="A12311" s="197">
        <v>3816050</v>
      </c>
      <c r="B12311" s="198" t="s">
        <v>4444</v>
      </c>
      <c r="C12311" s="198" t="s">
        <v>6098</v>
      </c>
    </row>
    <row r="12312" spans="1:3" x14ac:dyDescent="0.25">
      <c r="A12312" s="197">
        <v>3816090</v>
      </c>
      <c r="B12312" s="198" t="s">
        <v>4449</v>
      </c>
      <c r="C12312" s="198" t="s">
        <v>6098</v>
      </c>
    </row>
    <row r="12313" spans="1:3" x14ac:dyDescent="0.25">
      <c r="A12313" s="197">
        <v>3816130</v>
      </c>
      <c r="B12313" s="198" t="s">
        <v>4543</v>
      </c>
      <c r="C12313" s="198" t="s">
        <v>6098</v>
      </c>
    </row>
    <row r="12314" spans="1:3" x14ac:dyDescent="0.25">
      <c r="A12314" s="197">
        <v>3816430</v>
      </c>
      <c r="B12314" s="198" t="s">
        <v>4637</v>
      </c>
      <c r="C12314" s="198" t="s">
        <v>6098</v>
      </c>
    </row>
    <row r="12315" spans="1:3" x14ac:dyDescent="0.25">
      <c r="A12315" s="197">
        <v>3816470</v>
      </c>
      <c r="B12315" s="198" t="s">
        <v>4648</v>
      </c>
      <c r="C12315" s="198" t="s">
        <v>6098</v>
      </c>
    </row>
    <row r="12316" spans="1:3" x14ac:dyDescent="0.25">
      <c r="A12316" s="197">
        <v>3816510</v>
      </c>
      <c r="B12316" s="198" t="s">
        <v>4696</v>
      </c>
      <c r="C12316" s="198" t="s">
        <v>6098</v>
      </c>
    </row>
    <row r="12317" spans="1:3" x14ac:dyDescent="0.25">
      <c r="A12317" s="197">
        <v>3816980</v>
      </c>
      <c r="B12317" s="198" t="s">
        <v>4793</v>
      </c>
      <c r="C12317" s="198" t="s">
        <v>6098</v>
      </c>
    </row>
    <row r="12318" spans="1:3" x14ac:dyDescent="0.25">
      <c r="A12318" s="197">
        <v>3817040</v>
      </c>
      <c r="B12318" s="198" t="s">
        <v>5265</v>
      </c>
      <c r="C12318" s="198" t="s">
        <v>6098</v>
      </c>
    </row>
    <row r="12319" spans="1:3" x14ac:dyDescent="0.25">
      <c r="A12319" s="197">
        <v>3817130</v>
      </c>
      <c r="B12319" s="198" t="s">
        <v>4817</v>
      </c>
      <c r="C12319" s="198" t="s">
        <v>6098</v>
      </c>
    </row>
    <row r="12320" spans="1:3" x14ac:dyDescent="0.25">
      <c r="A12320" s="197">
        <v>3817170</v>
      </c>
      <c r="B12320" s="198" t="s">
        <v>4831</v>
      </c>
      <c r="C12320" s="198" t="s">
        <v>6098</v>
      </c>
    </row>
    <row r="12321" spans="1:3" x14ac:dyDescent="0.25">
      <c r="A12321" s="197">
        <v>3817460</v>
      </c>
      <c r="B12321" s="198" t="s">
        <v>4942</v>
      </c>
      <c r="C12321" s="198" t="s">
        <v>6098</v>
      </c>
    </row>
    <row r="12322" spans="1:3" x14ac:dyDescent="0.25">
      <c r="A12322" s="197">
        <v>3817520</v>
      </c>
      <c r="B12322" s="198" t="s">
        <v>4908</v>
      </c>
      <c r="C12322" s="198" t="s">
        <v>6098</v>
      </c>
    </row>
    <row r="12323" spans="1:3" x14ac:dyDescent="0.25">
      <c r="A12323" s="197">
        <v>3817570</v>
      </c>
      <c r="B12323" s="198" t="s">
        <v>4934</v>
      </c>
      <c r="C12323" s="198" t="s">
        <v>6098</v>
      </c>
    </row>
    <row r="12324" spans="1:3" x14ac:dyDescent="0.25">
      <c r="A12324" s="197">
        <v>3817670</v>
      </c>
      <c r="B12324" s="198" t="s">
        <v>4940</v>
      </c>
      <c r="C12324" s="198" t="s">
        <v>6098</v>
      </c>
    </row>
    <row r="12325" spans="1:3" x14ac:dyDescent="0.25">
      <c r="A12325" s="197">
        <v>3817760</v>
      </c>
      <c r="B12325" s="198" t="s">
        <v>4950</v>
      </c>
      <c r="C12325" s="198" t="s">
        <v>6098</v>
      </c>
    </row>
    <row r="12326" spans="1:3" x14ac:dyDescent="0.25">
      <c r="A12326" s="197">
        <v>3817910</v>
      </c>
      <c r="B12326" s="198" t="s">
        <v>5003</v>
      </c>
      <c r="C12326" s="198" t="s">
        <v>6098</v>
      </c>
    </row>
    <row r="12327" spans="1:3" x14ac:dyDescent="0.25">
      <c r="A12327" s="197">
        <v>3817940</v>
      </c>
      <c r="B12327" s="198" t="s">
        <v>5016</v>
      </c>
      <c r="C12327" s="198" t="s">
        <v>6098</v>
      </c>
    </row>
    <row r="12328" spans="1:3" x14ac:dyDescent="0.25">
      <c r="A12328" s="197">
        <v>3818280</v>
      </c>
      <c r="B12328" s="198" t="s">
        <v>5091</v>
      </c>
      <c r="C12328" s="198" t="s">
        <v>6098</v>
      </c>
    </row>
    <row r="12329" spans="1:3" x14ac:dyDescent="0.25">
      <c r="A12329" s="197">
        <v>3818500</v>
      </c>
      <c r="B12329" s="198" t="s">
        <v>5204</v>
      </c>
      <c r="C12329" s="198" t="s">
        <v>6098</v>
      </c>
    </row>
    <row r="12330" spans="1:3" x14ac:dyDescent="0.25">
      <c r="A12330" s="197">
        <v>3818600</v>
      </c>
      <c r="B12330" s="198" t="s">
        <v>6101</v>
      </c>
      <c r="C12330" s="198" t="s">
        <v>6098</v>
      </c>
    </row>
    <row r="12331" spans="1:3" x14ac:dyDescent="0.25">
      <c r="A12331" s="197">
        <v>3818660</v>
      </c>
      <c r="B12331" s="198" t="s">
        <v>5189</v>
      </c>
      <c r="C12331" s="198" t="s">
        <v>6098</v>
      </c>
    </row>
    <row r="12332" spans="1:3" x14ac:dyDescent="0.25">
      <c r="A12332" s="197">
        <v>3818730</v>
      </c>
      <c r="B12332" s="198" t="s">
        <v>5205</v>
      </c>
      <c r="C12332" s="198" t="s">
        <v>6098</v>
      </c>
    </row>
    <row r="12333" spans="1:3" x14ac:dyDescent="0.25">
      <c r="A12333" s="197">
        <v>3818850</v>
      </c>
      <c r="B12333" s="198" t="s">
        <v>5240</v>
      </c>
      <c r="C12333" s="198" t="s">
        <v>6098</v>
      </c>
    </row>
    <row r="12334" spans="1:3" x14ac:dyDescent="0.25">
      <c r="A12334" s="197">
        <v>3819020</v>
      </c>
      <c r="B12334" s="198" t="s">
        <v>5299</v>
      </c>
      <c r="C12334" s="198" t="s">
        <v>6098</v>
      </c>
    </row>
    <row r="12335" spans="1:3" x14ac:dyDescent="0.25">
      <c r="A12335" s="197">
        <v>3819260</v>
      </c>
      <c r="B12335" s="198" t="s">
        <v>5336</v>
      </c>
      <c r="C12335" s="198" t="s">
        <v>6098</v>
      </c>
    </row>
    <row r="12336" spans="1:3" x14ac:dyDescent="0.25">
      <c r="A12336" s="197">
        <v>3819290</v>
      </c>
      <c r="B12336" s="198" t="s">
        <v>5340</v>
      </c>
      <c r="C12336" s="198" t="s">
        <v>6098</v>
      </c>
    </row>
    <row r="12337" spans="1:3" x14ac:dyDescent="0.25">
      <c r="A12337" s="197">
        <v>3819410</v>
      </c>
      <c r="B12337" s="198" t="s">
        <v>5412</v>
      </c>
      <c r="C12337" s="198" t="s">
        <v>6098</v>
      </c>
    </row>
    <row r="12338" spans="1:3" x14ac:dyDescent="0.25">
      <c r="A12338" s="197">
        <v>3819470</v>
      </c>
      <c r="B12338" s="198" t="s">
        <v>5463</v>
      </c>
      <c r="C12338" s="198" t="s">
        <v>6098</v>
      </c>
    </row>
    <row r="12339" spans="1:3" x14ac:dyDescent="0.25">
      <c r="A12339" s="197">
        <v>3819680</v>
      </c>
      <c r="B12339" s="198" t="s">
        <v>6102</v>
      </c>
      <c r="C12339" s="198" t="s">
        <v>6098</v>
      </c>
    </row>
    <row r="12340" spans="1:3" x14ac:dyDescent="0.25">
      <c r="A12340" s="197">
        <v>3819880</v>
      </c>
      <c r="B12340" s="198" t="s">
        <v>5532</v>
      </c>
      <c r="C12340" s="198" t="s">
        <v>6098</v>
      </c>
    </row>
    <row r="12341" spans="1:3" x14ac:dyDescent="0.25">
      <c r="A12341" s="197">
        <v>3820130</v>
      </c>
      <c r="B12341" s="198" t="s">
        <v>5586</v>
      </c>
      <c r="C12341" s="198" t="s">
        <v>6098</v>
      </c>
    </row>
    <row r="12342" spans="1:3" x14ac:dyDescent="0.25">
      <c r="A12342" s="197">
        <v>3820190</v>
      </c>
      <c r="B12342" s="198" t="s">
        <v>5566</v>
      </c>
      <c r="C12342" s="198" t="s">
        <v>6098</v>
      </c>
    </row>
    <row r="12343" spans="1:3" x14ac:dyDescent="0.25">
      <c r="A12343" s="197">
        <v>3820230</v>
      </c>
      <c r="B12343" s="198" t="s">
        <v>5610</v>
      </c>
      <c r="C12343" s="198" t="s">
        <v>6098</v>
      </c>
    </row>
    <row r="12344" spans="1:3" x14ac:dyDescent="0.25">
      <c r="A12344" s="197">
        <v>3820310</v>
      </c>
      <c r="B12344" s="198" t="s">
        <v>5600</v>
      </c>
      <c r="C12344" s="198" t="s">
        <v>6098</v>
      </c>
    </row>
    <row r="12345" spans="1:3" x14ac:dyDescent="0.25">
      <c r="A12345" s="197">
        <v>3820340</v>
      </c>
      <c r="B12345" s="198" t="s">
        <v>5615</v>
      </c>
      <c r="C12345" s="198" t="s">
        <v>6098</v>
      </c>
    </row>
    <row r="12346" spans="1:3" x14ac:dyDescent="0.25">
      <c r="A12346" s="197">
        <v>3820400</v>
      </c>
      <c r="B12346" s="198" t="s">
        <v>5638</v>
      </c>
      <c r="C12346" s="198" t="s">
        <v>6098</v>
      </c>
    </row>
    <row r="12347" spans="1:3" x14ac:dyDescent="0.25">
      <c r="A12347" s="197">
        <v>3880100</v>
      </c>
      <c r="B12347" s="198" t="s">
        <v>5435</v>
      </c>
      <c r="C12347" s="198" t="s">
        <v>6098</v>
      </c>
    </row>
    <row r="12348" spans="1:3" x14ac:dyDescent="0.25">
      <c r="A12348" s="197">
        <v>3880120</v>
      </c>
      <c r="B12348" s="198" t="s">
        <v>1151</v>
      </c>
      <c r="C12348" s="198" t="s">
        <v>6098</v>
      </c>
    </row>
    <row r="12349" spans="1:3" x14ac:dyDescent="0.25">
      <c r="A12349" s="197">
        <v>3880160</v>
      </c>
      <c r="B12349" s="198" t="s">
        <v>3127</v>
      </c>
      <c r="C12349" s="198" t="s">
        <v>6098</v>
      </c>
    </row>
    <row r="12350" spans="1:3" x14ac:dyDescent="0.25">
      <c r="A12350" s="197">
        <v>3880180</v>
      </c>
      <c r="B12350" s="198" t="s">
        <v>3820</v>
      </c>
      <c r="C12350" s="198" t="s">
        <v>6098</v>
      </c>
    </row>
    <row r="12351" spans="1:3" x14ac:dyDescent="0.25">
      <c r="A12351" s="197">
        <v>3880200</v>
      </c>
      <c r="B12351" s="198" t="s">
        <v>4046</v>
      </c>
      <c r="C12351" s="198" t="s">
        <v>6098</v>
      </c>
    </row>
    <row r="12352" spans="1:3" x14ac:dyDescent="0.25">
      <c r="A12352" s="197">
        <v>3880220</v>
      </c>
      <c r="B12352" s="198" t="s">
        <v>4806</v>
      </c>
      <c r="C12352" s="198" t="s">
        <v>6098</v>
      </c>
    </row>
    <row r="12353" spans="1:3" x14ac:dyDescent="0.25">
      <c r="A12353" s="197">
        <v>3880240</v>
      </c>
      <c r="B12353" s="198" t="s">
        <v>4870</v>
      </c>
      <c r="C12353" s="198" t="s">
        <v>6098</v>
      </c>
    </row>
    <row r="12354" spans="1:3" x14ac:dyDescent="0.25">
      <c r="A12354" s="197">
        <v>3880250</v>
      </c>
      <c r="B12354" s="198" t="s">
        <v>14095</v>
      </c>
      <c r="C12354" s="198" t="s">
        <v>6098</v>
      </c>
    </row>
    <row r="12355" spans="1:3" x14ac:dyDescent="0.25">
      <c r="A12355" s="197">
        <v>3880260</v>
      </c>
      <c r="B12355" s="198" t="s">
        <v>1819</v>
      </c>
      <c r="C12355" s="198" t="s">
        <v>6098</v>
      </c>
    </row>
    <row r="12356" spans="1:3" x14ac:dyDescent="0.25">
      <c r="A12356" s="197">
        <v>3880280</v>
      </c>
      <c r="B12356" s="198" t="s">
        <v>2954</v>
      </c>
      <c r="C12356" s="198" t="s">
        <v>6098</v>
      </c>
    </row>
    <row r="12357" spans="1:3" x14ac:dyDescent="0.25">
      <c r="A12357" s="197">
        <v>3880300</v>
      </c>
      <c r="B12357" s="198" t="s">
        <v>3909</v>
      </c>
      <c r="C12357" s="198" t="s">
        <v>6098</v>
      </c>
    </row>
    <row r="12358" spans="1:3" x14ac:dyDescent="0.25">
      <c r="A12358" s="197">
        <v>3880310</v>
      </c>
      <c r="B12358" s="198" t="s">
        <v>4550</v>
      </c>
      <c r="C12358" s="198" t="s">
        <v>6098</v>
      </c>
    </row>
    <row r="12359" spans="1:3" x14ac:dyDescent="0.25">
      <c r="A12359" s="197">
        <v>3880340</v>
      </c>
      <c r="B12359" s="198" t="s">
        <v>4844</v>
      </c>
      <c r="C12359" s="198" t="s">
        <v>6098</v>
      </c>
    </row>
    <row r="12360" spans="1:3" x14ac:dyDescent="0.25">
      <c r="A12360" s="197">
        <v>3880350</v>
      </c>
      <c r="B12360" s="198" t="s">
        <v>5413</v>
      </c>
      <c r="C12360" s="198" t="s">
        <v>6098</v>
      </c>
    </row>
    <row r="12361" spans="1:3" x14ac:dyDescent="0.25">
      <c r="A12361" s="197">
        <v>3880360</v>
      </c>
      <c r="B12361" s="198" t="s">
        <v>5573</v>
      </c>
      <c r="C12361" s="198" t="s">
        <v>6098</v>
      </c>
    </row>
    <row r="12362" spans="1:3" x14ac:dyDescent="0.25">
      <c r="A12362" s="197">
        <v>3880400</v>
      </c>
      <c r="B12362" s="198" t="s">
        <v>1948</v>
      </c>
      <c r="C12362" s="198" t="s">
        <v>6098</v>
      </c>
    </row>
    <row r="12363" spans="1:3" x14ac:dyDescent="0.25">
      <c r="A12363" s="197">
        <v>3880410</v>
      </c>
      <c r="B12363" s="198" t="s">
        <v>2031</v>
      </c>
      <c r="C12363" s="198" t="s">
        <v>6098</v>
      </c>
    </row>
    <row r="12364" spans="1:3" x14ac:dyDescent="0.25">
      <c r="A12364" s="197">
        <v>3880420</v>
      </c>
      <c r="B12364" s="198" t="s">
        <v>2385</v>
      </c>
      <c r="C12364" s="198" t="s">
        <v>6098</v>
      </c>
    </row>
    <row r="12365" spans="1:3" x14ac:dyDescent="0.25">
      <c r="A12365" s="197">
        <v>3880430</v>
      </c>
      <c r="B12365" s="198" t="s">
        <v>2165</v>
      </c>
      <c r="C12365" s="198" t="s">
        <v>6098</v>
      </c>
    </row>
    <row r="12366" spans="1:3" x14ac:dyDescent="0.25">
      <c r="A12366" s="197">
        <v>3880450</v>
      </c>
      <c r="B12366" s="198" t="s">
        <v>1727</v>
      </c>
      <c r="C12366" s="198" t="s">
        <v>6098</v>
      </c>
    </row>
    <row r="12367" spans="1:3" x14ac:dyDescent="0.25">
      <c r="A12367" s="197">
        <v>3880460</v>
      </c>
      <c r="B12367" s="198" t="s">
        <v>3564</v>
      </c>
      <c r="C12367" s="198" t="s">
        <v>6098</v>
      </c>
    </row>
    <row r="12368" spans="1:3" x14ac:dyDescent="0.25">
      <c r="A12368" s="197">
        <v>3880470</v>
      </c>
      <c r="B12368" s="198" t="s">
        <v>2335</v>
      </c>
      <c r="C12368" s="198" t="s">
        <v>6098</v>
      </c>
    </row>
    <row r="12369" spans="1:3" x14ac:dyDescent="0.25">
      <c r="A12369" s="197">
        <v>3880480</v>
      </c>
      <c r="B12369" s="198" t="s">
        <v>4031</v>
      </c>
      <c r="C12369" s="198" t="s">
        <v>6098</v>
      </c>
    </row>
    <row r="12370" spans="1:3" x14ac:dyDescent="0.25">
      <c r="A12370" s="197">
        <v>3880500</v>
      </c>
      <c r="B12370" s="198" t="s">
        <v>4773</v>
      </c>
      <c r="C12370" s="198" t="s">
        <v>6098</v>
      </c>
    </row>
    <row r="12371" spans="1:3" x14ac:dyDescent="0.25">
      <c r="A12371" s="197">
        <v>3880520</v>
      </c>
      <c r="B12371" s="198" t="s">
        <v>4840</v>
      </c>
      <c r="C12371" s="198" t="s">
        <v>6098</v>
      </c>
    </row>
    <row r="12372" spans="1:3" x14ac:dyDescent="0.25">
      <c r="A12372" s="197">
        <v>3880540</v>
      </c>
      <c r="B12372" s="198" t="s">
        <v>5221</v>
      </c>
      <c r="C12372" s="198" t="s">
        <v>6098</v>
      </c>
    </row>
    <row r="12373" spans="1:3" x14ac:dyDescent="0.25">
      <c r="A12373" s="197">
        <v>3880560</v>
      </c>
      <c r="B12373" s="198" t="s">
        <v>4772</v>
      </c>
      <c r="C12373" s="198" t="s">
        <v>6098</v>
      </c>
    </row>
    <row r="12374" spans="1:3" x14ac:dyDescent="0.25">
      <c r="A12374" s="197">
        <v>3880570</v>
      </c>
      <c r="B12374" s="198" t="s">
        <v>5300</v>
      </c>
      <c r="C12374" s="198" t="s">
        <v>6098</v>
      </c>
    </row>
    <row r="12375" spans="1:3" x14ac:dyDescent="0.25">
      <c r="A12375" s="197">
        <v>3880640</v>
      </c>
      <c r="B12375" s="198" t="s">
        <v>2943</v>
      </c>
      <c r="C12375" s="198" t="s">
        <v>6098</v>
      </c>
    </row>
    <row r="12376" spans="1:3" x14ac:dyDescent="0.25">
      <c r="A12376" s="197">
        <v>3880660</v>
      </c>
      <c r="B12376" s="198" t="s">
        <v>4847</v>
      </c>
      <c r="C12376" s="198" t="s">
        <v>6098</v>
      </c>
    </row>
    <row r="12377" spans="1:3" x14ac:dyDescent="0.25">
      <c r="A12377" s="197">
        <v>3880680</v>
      </c>
      <c r="B12377" s="198" t="s">
        <v>2749</v>
      </c>
      <c r="C12377" s="198" t="s">
        <v>6098</v>
      </c>
    </row>
    <row r="12378" spans="1:3" x14ac:dyDescent="0.25">
      <c r="A12378" s="197">
        <v>3880700</v>
      </c>
      <c r="B12378" s="198" t="s">
        <v>3803</v>
      </c>
      <c r="C12378" s="198" t="s">
        <v>6098</v>
      </c>
    </row>
    <row r="12379" spans="1:3" x14ac:dyDescent="0.25">
      <c r="A12379" s="197">
        <v>3880720</v>
      </c>
      <c r="B12379" s="198" t="s">
        <v>989</v>
      </c>
      <c r="C12379" s="198" t="s">
        <v>6098</v>
      </c>
    </row>
    <row r="12380" spans="1:3" x14ac:dyDescent="0.25">
      <c r="A12380" s="197">
        <v>3880750</v>
      </c>
      <c r="B12380" s="198" t="s">
        <v>990</v>
      </c>
      <c r="C12380" s="198" t="s">
        <v>6098</v>
      </c>
    </row>
    <row r="12381" spans="1:3" x14ac:dyDescent="0.25">
      <c r="A12381" s="197">
        <v>3880780</v>
      </c>
      <c r="B12381" s="198" t="s">
        <v>3455</v>
      </c>
      <c r="C12381" s="198" t="s">
        <v>6098</v>
      </c>
    </row>
    <row r="12382" spans="1:3" x14ac:dyDescent="0.25">
      <c r="A12382" s="197">
        <v>3900001</v>
      </c>
      <c r="B12382" s="198" t="s">
        <v>14096</v>
      </c>
      <c r="C12382" s="198" t="s">
        <v>6103</v>
      </c>
    </row>
    <row r="12383" spans="1:3" x14ac:dyDescent="0.25">
      <c r="A12383" s="197">
        <v>3900002</v>
      </c>
      <c r="B12383" s="198" t="s">
        <v>14097</v>
      </c>
      <c r="C12383" s="198" t="s">
        <v>6103</v>
      </c>
    </row>
    <row r="12384" spans="1:3" x14ac:dyDescent="0.25">
      <c r="A12384" s="197">
        <v>3900008</v>
      </c>
      <c r="B12384" s="198" t="s">
        <v>14098</v>
      </c>
      <c r="C12384" s="198" t="s">
        <v>6103</v>
      </c>
    </row>
    <row r="12385" spans="1:3" x14ac:dyDescent="0.25">
      <c r="A12385" s="197">
        <v>3900009</v>
      </c>
      <c r="B12385" s="198" t="s">
        <v>14099</v>
      </c>
      <c r="C12385" s="198" t="s">
        <v>6103</v>
      </c>
    </row>
    <row r="12386" spans="1:3" x14ac:dyDescent="0.25">
      <c r="A12386" s="197">
        <v>3900012</v>
      </c>
      <c r="B12386" s="198" t="s">
        <v>14100</v>
      </c>
      <c r="C12386" s="198" t="s">
        <v>6103</v>
      </c>
    </row>
    <row r="12387" spans="1:3" x14ac:dyDescent="0.25">
      <c r="A12387" s="197">
        <v>3900013</v>
      </c>
      <c r="B12387" s="198" t="s">
        <v>14101</v>
      </c>
      <c r="C12387" s="198" t="s">
        <v>6103</v>
      </c>
    </row>
    <row r="12388" spans="1:3" x14ac:dyDescent="0.25">
      <c r="A12388" s="197">
        <v>3900014</v>
      </c>
      <c r="B12388" s="198" t="s">
        <v>14102</v>
      </c>
      <c r="C12388" s="198" t="s">
        <v>6103</v>
      </c>
    </row>
    <row r="12389" spans="1:3" x14ac:dyDescent="0.25">
      <c r="A12389" s="197">
        <v>3900015</v>
      </c>
      <c r="B12389" s="198" t="s">
        <v>14103</v>
      </c>
      <c r="C12389" s="198" t="s">
        <v>6103</v>
      </c>
    </row>
    <row r="12390" spans="1:3" x14ac:dyDescent="0.25">
      <c r="A12390" s="197">
        <v>3900017</v>
      </c>
      <c r="B12390" s="198" t="s">
        <v>14104</v>
      </c>
      <c r="C12390" s="198" t="s">
        <v>6103</v>
      </c>
    </row>
    <row r="12391" spans="1:3" x14ac:dyDescent="0.25">
      <c r="A12391" s="197">
        <v>3900019</v>
      </c>
      <c r="B12391" s="198" t="s">
        <v>14105</v>
      </c>
      <c r="C12391" s="198" t="s">
        <v>6103</v>
      </c>
    </row>
    <row r="12392" spans="1:3" x14ac:dyDescent="0.25">
      <c r="A12392" s="197">
        <v>3900022</v>
      </c>
      <c r="B12392" s="198" t="s">
        <v>14106</v>
      </c>
      <c r="C12392" s="198" t="s">
        <v>6103</v>
      </c>
    </row>
    <row r="12393" spans="1:3" x14ac:dyDescent="0.25">
      <c r="A12393" s="197">
        <v>3900023</v>
      </c>
      <c r="B12393" s="198" t="s">
        <v>14107</v>
      </c>
      <c r="C12393" s="198" t="s">
        <v>6103</v>
      </c>
    </row>
    <row r="12394" spans="1:3" x14ac:dyDescent="0.25">
      <c r="A12394" s="197">
        <v>3900025</v>
      </c>
      <c r="B12394" s="198" t="s">
        <v>14108</v>
      </c>
      <c r="C12394" s="198" t="s">
        <v>6103</v>
      </c>
    </row>
    <row r="12395" spans="1:3" x14ac:dyDescent="0.25">
      <c r="A12395" s="197">
        <v>3900027</v>
      </c>
      <c r="B12395" s="198" t="s">
        <v>14109</v>
      </c>
      <c r="C12395" s="198" t="s">
        <v>6103</v>
      </c>
    </row>
    <row r="12396" spans="1:3" x14ac:dyDescent="0.25">
      <c r="A12396" s="197">
        <v>3900028</v>
      </c>
      <c r="B12396" s="198" t="s">
        <v>14110</v>
      </c>
      <c r="C12396" s="198" t="s">
        <v>6103</v>
      </c>
    </row>
    <row r="12397" spans="1:3" x14ac:dyDescent="0.25">
      <c r="A12397" s="197">
        <v>3900029</v>
      </c>
      <c r="B12397" s="198" t="s">
        <v>14111</v>
      </c>
      <c r="C12397" s="198" t="s">
        <v>6103</v>
      </c>
    </row>
    <row r="12398" spans="1:3" x14ac:dyDescent="0.25">
      <c r="A12398" s="197">
        <v>3900031</v>
      </c>
      <c r="B12398" s="198" t="s">
        <v>14112</v>
      </c>
      <c r="C12398" s="198" t="s">
        <v>6103</v>
      </c>
    </row>
    <row r="12399" spans="1:3" x14ac:dyDescent="0.25">
      <c r="A12399" s="197">
        <v>3900032</v>
      </c>
      <c r="B12399" s="198" t="s">
        <v>14113</v>
      </c>
      <c r="C12399" s="198" t="s">
        <v>6103</v>
      </c>
    </row>
    <row r="12400" spans="1:3" x14ac:dyDescent="0.25">
      <c r="A12400" s="197">
        <v>3900033</v>
      </c>
      <c r="B12400" s="198" t="s">
        <v>14114</v>
      </c>
      <c r="C12400" s="198" t="s">
        <v>6103</v>
      </c>
    </row>
    <row r="12401" spans="1:3" x14ac:dyDescent="0.25">
      <c r="A12401" s="197">
        <v>3900036</v>
      </c>
      <c r="B12401" s="198" t="s">
        <v>14115</v>
      </c>
      <c r="C12401" s="198" t="s">
        <v>6103</v>
      </c>
    </row>
    <row r="12402" spans="1:3" x14ac:dyDescent="0.25">
      <c r="A12402" s="197">
        <v>3900038</v>
      </c>
      <c r="B12402" s="198" t="s">
        <v>14116</v>
      </c>
      <c r="C12402" s="198" t="s">
        <v>6103</v>
      </c>
    </row>
    <row r="12403" spans="1:3" x14ac:dyDescent="0.25">
      <c r="A12403" s="197">
        <v>3900040</v>
      </c>
      <c r="B12403" s="198" t="s">
        <v>14117</v>
      </c>
      <c r="C12403" s="198" t="s">
        <v>6103</v>
      </c>
    </row>
    <row r="12404" spans="1:3" x14ac:dyDescent="0.25">
      <c r="A12404" s="197">
        <v>3900042</v>
      </c>
      <c r="B12404" s="198" t="s">
        <v>14118</v>
      </c>
      <c r="C12404" s="198" t="s">
        <v>6103</v>
      </c>
    </row>
    <row r="12405" spans="1:3" x14ac:dyDescent="0.25">
      <c r="A12405" s="197">
        <v>3900043</v>
      </c>
      <c r="B12405" s="198" t="s">
        <v>11721</v>
      </c>
      <c r="C12405" s="198" t="s">
        <v>6103</v>
      </c>
    </row>
    <row r="12406" spans="1:3" x14ac:dyDescent="0.25">
      <c r="A12406" s="197">
        <v>3900047</v>
      </c>
      <c r="B12406" s="198" t="s">
        <v>14119</v>
      </c>
      <c r="C12406" s="198" t="s">
        <v>6103</v>
      </c>
    </row>
    <row r="12407" spans="1:3" x14ac:dyDescent="0.25">
      <c r="A12407" s="197">
        <v>3900050</v>
      </c>
      <c r="B12407" s="198" t="s">
        <v>14120</v>
      </c>
      <c r="C12407" s="198" t="s">
        <v>6103</v>
      </c>
    </row>
    <row r="12408" spans="1:3" x14ac:dyDescent="0.25">
      <c r="A12408" s="197">
        <v>3900051</v>
      </c>
      <c r="B12408" s="198" t="s">
        <v>6694</v>
      </c>
      <c r="C12408" s="198" t="s">
        <v>6103</v>
      </c>
    </row>
    <row r="12409" spans="1:3" x14ac:dyDescent="0.25">
      <c r="A12409" s="197">
        <v>3900052</v>
      </c>
      <c r="B12409" s="198" t="s">
        <v>14121</v>
      </c>
      <c r="C12409" s="198" t="s">
        <v>6103</v>
      </c>
    </row>
    <row r="12410" spans="1:3" x14ac:dyDescent="0.25">
      <c r="A12410" s="197">
        <v>3900053</v>
      </c>
      <c r="B12410" s="198" t="s">
        <v>14122</v>
      </c>
      <c r="C12410" s="198" t="s">
        <v>6103</v>
      </c>
    </row>
    <row r="12411" spans="1:3" x14ac:dyDescent="0.25">
      <c r="A12411" s="197">
        <v>3900056</v>
      </c>
      <c r="B12411" s="198" t="s">
        <v>14123</v>
      </c>
      <c r="C12411" s="198" t="s">
        <v>6103</v>
      </c>
    </row>
    <row r="12412" spans="1:3" x14ac:dyDescent="0.25">
      <c r="A12412" s="197">
        <v>3900057</v>
      </c>
      <c r="B12412" s="198" t="s">
        <v>14124</v>
      </c>
      <c r="C12412" s="198" t="s">
        <v>6103</v>
      </c>
    </row>
    <row r="12413" spans="1:3" x14ac:dyDescent="0.25">
      <c r="A12413" s="197">
        <v>3900063</v>
      </c>
      <c r="B12413" s="198" t="s">
        <v>14125</v>
      </c>
      <c r="C12413" s="198" t="s">
        <v>6103</v>
      </c>
    </row>
    <row r="12414" spans="1:3" x14ac:dyDescent="0.25">
      <c r="A12414" s="197">
        <v>3900064</v>
      </c>
      <c r="B12414" s="198" t="s">
        <v>14126</v>
      </c>
      <c r="C12414" s="198" t="s">
        <v>6103</v>
      </c>
    </row>
    <row r="12415" spans="1:3" x14ac:dyDescent="0.25">
      <c r="A12415" s="197">
        <v>3900065</v>
      </c>
      <c r="B12415" s="198" t="s">
        <v>14127</v>
      </c>
      <c r="C12415" s="198" t="s">
        <v>6103</v>
      </c>
    </row>
    <row r="12416" spans="1:3" x14ac:dyDescent="0.25">
      <c r="A12416" s="197">
        <v>3900068</v>
      </c>
      <c r="B12416" s="198" t="s">
        <v>14128</v>
      </c>
      <c r="C12416" s="198" t="s">
        <v>6103</v>
      </c>
    </row>
    <row r="12417" spans="1:3" x14ac:dyDescent="0.25">
      <c r="A12417" s="197">
        <v>3900071</v>
      </c>
      <c r="B12417" s="198" t="s">
        <v>14129</v>
      </c>
      <c r="C12417" s="198" t="s">
        <v>6103</v>
      </c>
    </row>
    <row r="12418" spans="1:3" x14ac:dyDescent="0.25">
      <c r="A12418" s="197">
        <v>3900072</v>
      </c>
      <c r="B12418" s="198" t="s">
        <v>14130</v>
      </c>
      <c r="C12418" s="198" t="s">
        <v>6103</v>
      </c>
    </row>
    <row r="12419" spans="1:3" x14ac:dyDescent="0.25">
      <c r="A12419" s="197">
        <v>3900073</v>
      </c>
      <c r="B12419" s="198" t="s">
        <v>14131</v>
      </c>
      <c r="C12419" s="198" t="s">
        <v>6103</v>
      </c>
    </row>
    <row r="12420" spans="1:3" x14ac:dyDescent="0.25">
      <c r="A12420" s="197">
        <v>3900077</v>
      </c>
      <c r="B12420" s="198" t="s">
        <v>14132</v>
      </c>
      <c r="C12420" s="198" t="s">
        <v>6103</v>
      </c>
    </row>
    <row r="12421" spans="1:3" x14ac:dyDescent="0.25">
      <c r="A12421" s="197">
        <v>3900079</v>
      </c>
      <c r="B12421" s="198" t="s">
        <v>14133</v>
      </c>
      <c r="C12421" s="198" t="s">
        <v>6103</v>
      </c>
    </row>
    <row r="12422" spans="1:3" x14ac:dyDescent="0.25">
      <c r="A12422" s="197">
        <v>3900080</v>
      </c>
      <c r="B12422" s="198" t="s">
        <v>14134</v>
      </c>
      <c r="C12422" s="198" t="s">
        <v>6103</v>
      </c>
    </row>
    <row r="12423" spans="1:3" x14ac:dyDescent="0.25">
      <c r="A12423" s="197">
        <v>3900081</v>
      </c>
      <c r="B12423" s="198" t="s">
        <v>14135</v>
      </c>
      <c r="C12423" s="198" t="s">
        <v>6103</v>
      </c>
    </row>
    <row r="12424" spans="1:3" x14ac:dyDescent="0.25">
      <c r="A12424" s="197">
        <v>3900083</v>
      </c>
      <c r="B12424" s="198" t="s">
        <v>14136</v>
      </c>
      <c r="C12424" s="198" t="s">
        <v>6103</v>
      </c>
    </row>
    <row r="12425" spans="1:3" x14ac:dyDescent="0.25">
      <c r="A12425" s="197">
        <v>3900084</v>
      </c>
      <c r="B12425" s="198" t="s">
        <v>14137</v>
      </c>
      <c r="C12425" s="198" t="s">
        <v>6103</v>
      </c>
    </row>
    <row r="12426" spans="1:3" x14ac:dyDescent="0.25">
      <c r="A12426" s="197">
        <v>3900086</v>
      </c>
      <c r="B12426" s="198" t="s">
        <v>14138</v>
      </c>
      <c r="C12426" s="198" t="s">
        <v>6103</v>
      </c>
    </row>
    <row r="12427" spans="1:3" x14ac:dyDescent="0.25">
      <c r="A12427" s="197">
        <v>3900090</v>
      </c>
      <c r="B12427" s="198" t="s">
        <v>14139</v>
      </c>
      <c r="C12427" s="198" t="s">
        <v>6103</v>
      </c>
    </row>
    <row r="12428" spans="1:3" x14ac:dyDescent="0.25">
      <c r="A12428" s="197">
        <v>3900091</v>
      </c>
      <c r="B12428" s="198" t="s">
        <v>14140</v>
      </c>
      <c r="C12428" s="198" t="s">
        <v>6103</v>
      </c>
    </row>
    <row r="12429" spans="1:3" x14ac:dyDescent="0.25">
      <c r="A12429" s="197">
        <v>3900092</v>
      </c>
      <c r="B12429" s="198" t="s">
        <v>14141</v>
      </c>
      <c r="C12429" s="198" t="s">
        <v>6103</v>
      </c>
    </row>
    <row r="12430" spans="1:3" x14ac:dyDescent="0.25">
      <c r="A12430" s="197">
        <v>3900093</v>
      </c>
      <c r="B12430" s="198" t="s">
        <v>14142</v>
      </c>
      <c r="C12430" s="198" t="s">
        <v>6103</v>
      </c>
    </row>
    <row r="12431" spans="1:3" x14ac:dyDescent="0.25">
      <c r="A12431" s="197">
        <v>3900094</v>
      </c>
      <c r="B12431" s="198" t="s">
        <v>14143</v>
      </c>
      <c r="C12431" s="198" t="s">
        <v>6103</v>
      </c>
    </row>
    <row r="12432" spans="1:3" x14ac:dyDescent="0.25">
      <c r="A12432" s="197">
        <v>3900096</v>
      </c>
      <c r="B12432" s="198" t="s">
        <v>14144</v>
      </c>
      <c r="C12432" s="198" t="s">
        <v>6103</v>
      </c>
    </row>
    <row r="12433" spans="1:3" x14ac:dyDescent="0.25">
      <c r="A12433" s="197">
        <v>3900097</v>
      </c>
      <c r="B12433" s="198" t="s">
        <v>14145</v>
      </c>
      <c r="C12433" s="198" t="s">
        <v>6103</v>
      </c>
    </row>
    <row r="12434" spans="1:3" x14ac:dyDescent="0.25">
      <c r="A12434" s="197">
        <v>3900098</v>
      </c>
      <c r="B12434" s="198" t="s">
        <v>14146</v>
      </c>
      <c r="C12434" s="198" t="s">
        <v>6103</v>
      </c>
    </row>
    <row r="12435" spans="1:3" x14ac:dyDescent="0.25">
      <c r="A12435" s="197">
        <v>3900100</v>
      </c>
      <c r="B12435" s="198" t="s">
        <v>14147</v>
      </c>
      <c r="C12435" s="198" t="s">
        <v>6103</v>
      </c>
    </row>
    <row r="12436" spans="1:3" x14ac:dyDescent="0.25">
      <c r="A12436" s="197">
        <v>3900101</v>
      </c>
      <c r="B12436" s="198" t="s">
        <v>14148</v>
      </c>
      <c r="C12436" s="198" t="s">
        <v>6103</v>
      </c>
    </row>
    <row r="12437" spans="1:3" x14ac:dyDescent="0.25">
      <c r="A12437" s="197">
        <v>3900102</v>
      </c>
      <c r="B12437" s="198" t="s">
        <v>14149</v>
      </c>
      <c r="C12437" s="198" t="s">
        <v>6103</v>
      </c>
    </row>
    <row r="12438" spans="1:3" x14ac:dyDescent="0.25">
      <c r="A12438" s="197">
        <v>3900103</v>
      </c>
      <c r="B12438" s="198" t="s">
        <v>14150</v>
      </c>
      <c r="C12438" s="198" t="s">
        <v>6103</v>
      </c>
    </row>
    <row r="12439" spans="1:3" x14ac:dyDescent="0.25">
      <c r="A12439" s="197">
        <v>3900104</v>
      </c>
      <c r="B12439" s="198" t="s">
        <v>14151</v>
      </c>
      <c r="C12439" s="198" t="s">
        <v>6103</v>
      </c>
    </row>
    <row r="12440" spans="1:3" x14ac:dyDescent="0.25">
      <c r="A12440" s="197">
        <v>3900105</v>
      </c>
      <c r="B12440" s="198" t="s">
        <v>14152</v>
      </c>
      <c r="C12440" s="198" t="s">
        <v>6103</v>
      </c>
    </row>
    <row r="12441" spans="1:3" x14ac:dyDescent="0.25">
      <c r="A12441" s="197">
        <v>3900106</v>
      </c>
      <c r="B12441" s="198" t="s">
        <v>14153</v>
      </c>
      <c r="C12441" s="198" t="s">
        <v>6103</v>
      </c>
    </row>
    <row r="12442" spans="1:3" x14ac:dyDescent="0.25">
      <c r="A12442" s="197">
        <v>3900107</v>
      </c>
      <c r="B12442" s="198" t="s">
        <v>14154</v>
      </c>
      <c r="C12442" s="198" t="s">
        <v>6103</v>
      </c>
    </row>
    <row r="12443" spans="1:3" x14ac:dyDescent="0.25">
      <c r="A12443" s="197">
        <v>3900109</v>
      </c>
      <c r="B12443" s="198" t="s">
        <v>14155</v>
      </c>
      <c r="C12443" s="198" t="s">
        <v>6103</v>
      </c>
    </row>
    <row r="12444" spans="1:3" x14ac:dyDescent="0.25">
      <c r="A12444" s="197">
        <v>3900113</v>
      </c>
      <c r="B12444" s="198" t="s">
        <v>14156</v>
      </c>
      <c r="C12444" s="198" t="s">
        <v>6103</v>
      </c>
    </row>
    <row r="12445" spans="1:3" x14ac:dyDescent="0.25">
      <c r="A12445" s="197">
        <v>3900117</v>
      </c>
      <c r="B12445" s="198" t="s">
        <v>14157</v>
      </c>
      <c r="C12445" s="198" t="s">
        <v>6103</v>
      </c>
    </row>
    <row r="12446" spans="1:3" x14ac:dyDescent="0.25">
      <c r="A12446" s="197">
        <v>3900118</v>
      </c>
      <c r="B12446" s="198" t="s">
        <v>18196</v>
      </c>
      <c r="C12446" s="198" t="s">
        <v>6103</v>
      </c>
    </row>
    <row r="12447" spans="1:3" x14ac:dyDescent="0.25">
      <c r="A12447" s="197">
        <v>3900119</v>
      </c>
      <c r="B12447" s="198" t="s">
        <v>14158</v>
      </c>
      <c r="C12447" s="198" t="s">
        <v>6103</v>
      </c>
    </row>
    <row r="12448" spans="1:3" x14ac:dyDescent="0.25">
      <c r="A12448" s="197">
        <v>3900120</v>
      </c>
      <c r="B12448" s="198" t="s">
        <v>14159</v>
      </c>
      <c r="C12448" s="198" t="s">
        <v>6103</v>
      </c>
    </row>
    <row r="12449" spans="1:3" x14ac:dyDescent="0.25">
      <c r="A12449" s="197">
        <v>3900121</v>
      </c>
      <c r="B12449" s="198" t="s">
        <v>14160</v>
      </c>
      <c r="C12449" s="198" t="s">
        <v>6103</v>
      </c>
    </row>
    <row r="12450" spans="1:3" x14ac:dyDescent="0.25">
      <c r="A12450" s="197">
        <v>3900123</v>
      </c>
      <c r="B12450" s="198" t="s">
        <v>14161</v>
      </c>
      <c r="C12450" s="198" t="s">
        <v>6103</v>
      </c>
    </row>
    <row r="12451" spans="1:3" x14ac:dyDescent="0.25">
      <c r="A12451" s="197">
        <v>3900125</v>
      </c>
      <c r="B12451" s="198" t="s">
        <v>14162</v>
      </c>
      <c r="C12451" s="198" t="s">
        <v>6103</v>
      </c>
    </row>
    <row r="12452" spans="1:3" x14ac:dyDescent="0.25">
      <c r="A12452" s="197">
        <v>3900126</v>
      </c>
      <c r="B12452" s="198" t="s">
        <v>14163</v>
      </c>
      <c r="C12452" s="198" t="s">
        <v>6103</v>
      </c>
    </row>
    <row r="12453" spans="1:3" x14ac:dyDescent="0.25">
      <c r="A12453" s="197">
        <v>3900127</v>
      </c>
      <c r="B12453" s="198" t="s">
        <v>14164</v>
      </c>
      <c r="C12453" s="198" t="s">
        <v>6103</v>
      </c>
    </row>
    <row r="12454" spans="1:3" x14ac:dyDescent="0.25">
      <c r="A12454" s="197">
        <v>3900129</v>
      </c>
      <c r="B12454" s="198" t="s">
        <v>14165</v>
      </c>
      <c r="C12454" s="198" t="s">
        <v>6103</v>
      </c>
    </row>
    <row r="12455" spans="1:3" x14ac:dyDescent="0.25">
      <c r="A12455" s="197">
        <v>3900130</v>
      </c>
      <c r="B12455" s="198" t="s">
        <v>14166</v>
      </c>
      <c r="C12455" s="198" t="s">
        <v>6103</v>
      </c>
    </row>
    <row r="12456" spans="1:3" x14ac:dyDescent="0.25">
      <c r="A12456" s="197">
        <v>3900133</v>
      </c>
      <c r="B12456" s="198" t="s">
        <v>14167</v>
      </c>
      <c r="C12456" s="198" t="s">
        <v>6103</v>
      </c>
    </row>
    <row r="12457" spans="1:3" x14ac:dyDescent="0.25">
      <c r="A12457" s="197">
        <v>3900138</v>
      </c>
      <c r="B12457" s="198" t="s">
        <v>14168</v>
      </c>
      <c r="C12457" s="198" t="s">
        <v>6103</v>
      </c>
    </row>
    <row r="12458" spans="1:3" x14ac:dyDescent="0.25">
      <c r="A12458" s="197">
        <v>3900145</v>
      </c>
      <c r="B12458" s="198" t="s">
        <v>14169</v>
      </c>
      <c r="C12458" s="198" t="s">
        <v>6103</v>
      </c>
    </row>
    <row r="12459" spans="1:3" x14ac:dyDescent="0.25">
      <c r="A12459" s="197">
        <v>3900146</v>
      </c>
      <c r="B12459" s="198" t="s">
        <v>14170</v>
      </c>
      <c r="C12459" s="198" t="s">
        <v>6103</v>
      </c>
    </row>
    <row r="12460" spans="1:3" x14ac:dyDescent="0.25">
      <c r="A12460" s="197">
        <v>3900151</v>
      </c>
      <c r="B12460" s="198" t="s">
        <v>14171</v>
      </c>
      <c r="C12460" s="198" t="s">
        <v>6103</v>
      </c>
    </row>
    <row r="12461" spans="1:3" x14ac:dyDescent="0.25">
      <c r="A12461" s="197">
        <v>3900152</v>
      </c>
      <c r="B12461" s="198" t="s">
        <v>14172</v>
      </c>
      <c r="C12461" s="198" t="s">
        <v>6103</v>
      </c>
    </row>
    <row r="12462" spans="1:3" x14ac:dyDescent="0.25">
      <c r="A12462" s="197">
        <v>3900155</v>
      </c>
      <c r="B12462" s="198" t="s">
        <v>14173</v>
      </c>
      <c r="C12462" s="198" t="s">
        <v>6103</v>
      </c>
    </row>
    <row r="12463" spans="1:3" x14ac:dyDescent="0.25">
      <c r="A12463" s="197">
        <v>3900175</v>
      </c>
      <c r="B12463" s="198" t="s">
        <v>18197</v>
      </c>
      <c r="C12463" s="198" t="s">
        <v>6103</v>
      </c>
    </row>
    <row r="12464" spans="1:3" x14ac:dyDescent="0.25">
      <c r="A12464" s="197">
        <v>3900176</v>
      </c>
      <c r="B12464" s="198" t="s">
        <v>14174</v>
      </c>
      <c r="C12464" s="198" t="s">
        <v>6103</v>
      </c>
    </row>
    <row r="12465" spans="1:3" x14ac:dyDescent="0.25">
      <c r="A12465" s="197">
        <v>3900177</v>
      </c>
      <c r="B12465" s="198" t="s">
        <v>14175</v>
      </c>
      <c r="C12465" s="198" t="s">
        <v>6103</v>
      </c>
    </row>
    <row r="12466" spans="1:3" x14ac:dyDescent="0.25">
      <c r="A12466" s="197">
        <v>3900178</v>
      </c>
      <c r="B12466" s="198" t="s">
        <v>14176</v>
      </c>
      <c r="C12466" s="198" t="s">
        <v>6103</v>
      </c>
    </row>
    <row r="12467" spans="1:3" x14ac:dyDescent="0.25">
      <c r="A12467" s="197">
        <v>3900179</v>
      </c>
      <c r="B12467" s="198" t="s">
        <v>14177</v>
      </c>
      <c r="C12467" s="198" t="s">
        <v>6103</v>
      </c>
    </row>
    <row r="12468" spans="1:3" x14ac:dyDescent="0.25">
      <c r="A12468" s="197">
        <v>3900180</v>
      </c>
      <c r="B12468" s="198" t="s">
        <v>14178</v>
      </c>
      <c r="C12468" s="198" t="s">
        <v>6103</v>
      </c>
    </row>
    <row r="12469" spans="1:3" x14ac:dyDescent="0.25">
      <c r="A12469" s="197">
        <v>3900181</v>
      </c>
      <c r="B12469" s="198" t="s">
        <v>14179</v>
      </c>
      <c r="C12469" s="198" t="s">
        <v>6103</v>
      </c>
    </row>
    <row r="12470" spans="1:3" x14ac:dyDescent="0.25">
      <c r="A12470" s="197">
        <v>3900184</v>
      </c>
      <c r="B12470" s="198" t="s">
        <v>14180</v>
      </c>
      <c r="C12470" s="198" t="s">
        <v>6103</v>
      </c>
    </row>
    <row r="12471" spans="1:3" x14ac:dyDescent="0.25">
      <c r="A12471" s="197">
        <v>3900185</v>
      </c>
      <c r="B12471" s="198" t="s">
        <v>14181</v>
      </c>
      <c r="C12471" s="198" t="s">
        <v>6103</v>
      </c>
    </row>
    <row r="12472" spans="1:3" x14ac:dyDescent="0.25">
      <c r="A12472" s="197">
        <v>3900186</v>
      </c>
      <c r="B12472" s="198" t="s">
        <v>14182</v>
      </c>
      <c r="C12472" s="198" t="s">
        <v>6103</v>
      </c>
    </row>
    <row r="12473" spans="1:3" x14ac:dyDescent="0.25">
      <c r="A12473" s="197">
        <v>3900190</v>
      </c>
      <c r="B12473" s="198" t="s">
        <v>14183</v>
      </c>
      <c r="C12473" s="198" t="s">
        <v>6103</v>
      </c>
    </row>
    <row r="12474" spans="1:3" x14ac:dyDescent="0.25">
      <c r="A12474" s="197">
        <v>3900192</v>
      </c>
      <c r="B12474" s="198" t="s">
        <v>14184</v>
      </c>
      <c r="C12474" s="198" t="s">
        <v>6103</v>
      </c>
    </row>
    <row r="12475" spans="1:3" x14ac:dyDescent="0.25">
      <c r="A12475" s="197">
        <v>3900193</v>
      </c>
      <c r="B12475" s="198" t="s">
        <v>18198</v>
      </c>
      <c r="C12475" s="198" t="s">
        <v>6103</v>
      </c>
    </row>
    <row r="12476" spans="1:3" x14ac:dyDescent="0.25">
      <c r="A12476" s="197">
        <v>3900194</v>
      </c>
      <c r="B12476" s="198" t="s">
        <v>18199</v>
      </c>
      <c r="C12476" s="198" t="s">
        <v>6103</v>
      </c>
    </row>
    <row r="12477" spans="1:3" x14ac:dyDescent="0.25">
      <c r="A12477" s="197">
        <v>3900203</v>
      </c>
      <c r="B12477" s="198" t="s">
        <v>14185</v>
      </c>
      <c r="C12477" s="198" t="s">
        <v>6103</v>
      </c>
    </row>
    <row r="12478" spans="1:3" x14ac:dyDescent="0.25">
      <c r="A12478" s="197">
        <v>3900211</v>
      </c>
      <c r="B12478" s="198" t="s">
        <v>14186</v>
      </c>
      <c r="C12478" s="198" t="s">
        <v>6103</v>
      </c>
    </row>
    <row r="12479" spans="1:3" x14ac:dyDescent="0.25">
      <c r="A12479" s="197">
        <v>3900212</v>
      </c>
      <c r="B12479" s="198" t="s">
        <v>14187</v>
      </c>
      <c r="C12479" s="198" t="s">
        <v>6103</v>
      </c>
    </row>
    <row r="12480" spans="1:3" x14ac:dyDescent="0.25">
      <c r="A12480" s="197">
        <v>3900216</v>
      </c>
      <c r="B12480" s="198" t="s">
        <v>14188</v>
      </c>
      <c r="C12480" s="198" t="s">
        <v>6103</v>
      </c>
    </row>
    <row r="12481" spans="1:3" x14ac:dyDescent="0.25">
      <c r="A12481" s="197">
        <v>3900219</v>
      </c>
      <c r="B12481" s="198" t="s">
        <v>14189</v>
      </c>
      <c r="C12481" s="198" t="s">
        <v>6103</v>
      </c>
    </row>
    <row r="12482" spans="1:3" x14ac:dyDescent="0.25">
      <c r="A12482" s="197">
        <v>3900220</v>
      </c>
      <c r="B12482" s="198" t="s">
        <v>14190</v>
      </c>
      <c r="C12482" s="198" t="s">
        <v>6103</v>
      </c>
    </row>
    <row r="12483" spans="1:3" x14ac:dyDescent="0.25">
      <c r="A12483" s="197">
        <v>3900223</v>
      </c>
      <c r="B12483" s="198" t="s">
        <v>14191</v>
      </c>
      <c r="C12483" s="198" t="s">
        <v>6103</v>
      </c>
    </row>
    <row r="12484" spans="1:3" x14ac:dyDescent="0.25">
      <c r="A12484" s="197">
        <v>3900228</v>
      </c>
      <c r="B12484" s="198" t="s">
        <v>14192</v>
      </c>
      <c r="C12484" s="198" t="s">
        <v>6103</v>
      </c>
    </row>
    <row r="12485" spans="1:3" x14ac:dyDescent="0.25">
      <c r="A12485" s="197">
        <v>3900231</v>
      </c>
      <c r="B12485" s="198" t="s">
        <v>14193</v>
      </c>
      <c r="C12485" s="198" t="s">
        <v>6103</v>
      </c>
    </row>
    <row r="12486" spans="1:3" x14ac:dyDescent="0.25">
      <c r="A12486" s="197">
        <v>3900233</v>
      </c>
      <c r="B12486" s="198" t="s">
        <v>14194</v>
      </c>
      <c r="C12486" s="198" t="s">
        <v>6103</v>
      </c>
    </row>
    <row r="12487" spans="1:3" x14ac:dyDescent="0.25">
      <c r="A12487" s="197">
        <v>3900237</v>
      </c>
      <c r="B12487" s="198" t="s">
        <v>14195</v>
      </c>
      <c r="C12487" s="198" t="s">
        <v>6103</v>
      </c>
    </row>
    <row r="12488" spans="1:3" x14ac:dyDescent="0.25">
      <c r="A12488" s="197">
        <v>3900238</v>
      </c>
      <c r="B12488" s="198" t="s">
        <v>14196</v>
      </c>
      <c r="C12488" s="198" t="s">
        <v>6103</v>
      </c>
    </row>
    <row r="12489" spans="1:3" x14ac:dyDescent="0.25">
      <c r="A12489" s="197">
        <v>3900241</v>
      </c>
      <c r="B12489" s="198" t="s">
        <v>14197</v>
      </c>
      <c r="C12489" s="198" t="s">
        <v>6103</v>
      </c>
    </row>
    <row r="12490" spans="1:3" x14ac:dyDescent="0.25">
      <c r="A12490" s="197">
        <v>3900250</v>
      </c>
      <c r="B12490" s="198" t="s">
        <v>14198</v>
      </c>
      <c r="C12490" s="198" t="s">
        <v>6103</v>
      </c>
    </row>
    <row r="12491" spans="1:3" x14ac:dyDescent="0.25">
      <c r="A12491" s="197">
        <v>3900252</v>
      </c>
      <c r="B12491" s="198" t="s">
        <v>14199</v>
      </c>
      <c r="C12491" s="198" t="s">
        <v>6103</v>
      </c>
    </row>
    <row r="12492" spans="1:3" x14ac:dyDescent="0.25">
      <c r="A12492" s="197">
        <v>3900259</v>
      </c>
      <c r="B12492" s="198" t="s">
        <v>14200</v>
      </c>
      <c r="C12492" s="198" t="s">
        <v>6103</v>
      </c>
    </row>
    <row r="12493" spans="1:3" x14ac:dyDescent="0.25">
      <c r="A12493" s="197">
        <v>3900263</v>
      </c>
      <c r="B12493" s="198" t="s">
        <v>14201</v>
      </c>
      <c r="C12493" s="198" t="s">
        <v>6103</v>
      </c>
    </row>
    <row r="12494" spans="1:3" x14ac:dyDescent="0.25">
      <c r="A12494" s="197">
        <v>3900273</v>
      </c>
      <c r="B12494" s="198" t="s">
        <v>14202</v>
      </c>
      <c r="C12494" s="198" t="s">
        <v>6103</v>
      </c>
    </row>
    <row r="12495" spans="1:3" x14ac:dyDescent="0.25">
      <c r="A12495" s="197">
        <v>3900276</v>
      </c>
      <c r="B12495" s="198" t="s">
        <v>14203</v>
      </c>
      <c r="C12495" s="198" t="s">
        <v>6103</v>
      </c>
    </row>
    <row r="12496" spans="1:3" x14ac:dyDescent="0.25">
      <c r="A12496" s="197">
        <v>3900277</v>
      </c>
      <c r="B12496" s="198" t="s">
        <v>14204</v>
      </c>
      <c r="C12496" s="198" t="s">
        <v>6103</v>
      </c>
    </row>
    <row r="12497" spans="1:3" x14ac:dyDescent="0.25">
      <c r="A12497" s="197">
        <v>3900278</v>
      </c>
      <c r="B12497" s="198" t="s">
        <v>14205</v>
      </c>
      <c r="C12497" s="198" t="s">
        <v>6103</v>
      </c>
    </row>
    <row r="12498" spans="1:3" x14ac:dyDescent="0.25">
      <c r="A12498" s="197">
        <v>3900279</v>
      </c>
      <c r="B12498" s="198" t="s">
        <v>14206</v>
      </c>
      <c r="C12498" s="198" t="s">
        <v>6103</v>
      </c>
    </row>
    <row r="12499" spans="1:3" x14ac:dyDescent="0.25">
      <c r="A12499" s="197">
        <v>3900285</v>
      </c>
      <c r="B12499" s="198" t="s">
        <v>14207</v>
      </c>
      <c r="C12499" s="198" t="s">
        <v>6103</v>
      </c>
    </row>
    <row r="12500" spans="1:3" x14ac:dyDescent="0.25">
      <c r="A12500" s="197">
        <v>3900286</v>
      </c>
      <c r="B12500" s="198" t="s">
        <v>14208</v>
      </c>
      <c r="C12500" s="198" t="s">
        <v>6103</v>
      </c>
    </row>
    <row r="12501" spans="1:3" x14ac:dyDescent="0.25">
      <c r="A12501" s="197">
        <v>3900291</v>
      </c>
      <c r="B12501" s="198" t="s">
        <v>14209</v>
      </c>
      <c r="C12501" s="198" t="s">
        <v>6103</v>
      </c>
    </row>
    <row r="12502" spans="1:3" x14ac:dyDescent="0.25">
      <c r="A12502" s="197">
        <v>3900299</v>
      </c>
      <c r="B12502" s="198" t="s">
        <v>14210</v>
      </c>
      <c r="C12502" s="198" t="s">
        <v>6103</v>
      </c>
    </row>
    <row r="12503" spans="1:3" x14ac:dyDescent="0.25">
      <c r="A12503" s="197">
        <v>3900302</v>
      </c>
      <c r="B12503" s="198" t="s">
        <v>14211</v>
      </c>
      <c r="C12503" s="198" t="s">
        <v>6103</v>
      </c>
    </row>
    <row r="12504" spans="1:3" x14ac:dyDescent="0.25">
      <c r="A12504" s="197">
        <v>3900304</v>
      </c>
      <c r="B12504" s="198" t="s">
        <v>14212</v>
      </c>
      <c r="C12504" s="198" t="s">
        <v>6103</v>
      </c>
    </row>
    <row r="12505" spans="1:3" x14ac:dyDescent="0.25">
      <c r="A12505" s="197">
        <v>3900305</v>
      </c>
      <c r="B12505" s="198" t="s">
        <v>14213</v>
      </c>
      <c r="C12505" s="198" t="s">
        <v>6103</v>
      </c>
    </row>
    <row r="12506" spans="1:3" x14ac:dyDescent="0.25">
      <c r="A12506" s="197">
        <v>3900306</v>
      </c>
      <c r="B12506" s="198" t="s">
        <v>14214</v>
      </c>
      <c r="C12506" s="198" t="s">
        <v>6103</v>
      </c>
    </row>
    <row r="12507" spans="1:3" x14ac:dyDescent="0.25">
      <c r="A12507" s="197">
        <v>3900307</v>
      </c>
      <c r="B12507" s="198" t="s">
        <v>14215</v>
      </c>
      <c r="C12507" s="198" t="s">
        <v>6103</v>
      </c>
    </row>
    <row r="12508" spans="1:3" x14ac:dyDescent="0.25">
      <c r="A12508" s="197">
        <v>3900308</v>
      </c>
      <c r="B12508" s="198" t="s">
        <v>14216</v>
      </c>
      <c r="C12508" s="198" t="s">
        <v>6103</v>
      </c>
    </row>
    <row r="12509" spans="1:3" x14ac:dyDescent="0.25">
      <c r="A12509" s="197">
        <v>3900309</v>
      </c>
      <c r="B12509" s="198" t="s">
        <v>14217</v>
      </c>
      <c r="C12509" s="198" t="s">
        <v>6103</v>
      </c>
    </row>
    <row r="12510" spans="1:3" x14ac:dyDescent="0.25">
      <c r="A12510" s="197">
        <v>3900313</v>
      </c>
      <c r="B12510" s="198" t="s">
        <v>14218</v>
      </c>
      <c r="C12510" s="198" t="s">
        <v>6103</v>
      </c>
    </row>
    <row r="12511" spans="1:3" x14ac:dyDescent="0.25">
      <c r="A12511" s="197">
        <v>3900314</v>
      </c>
      <c r="B12511" s="198" t="s">
        <v>14219</v>
      </c>
      <c r="C12511" s="198" t="s">
        <v>6103</v>
      </c>
    </row>
    <row r="12512" spans="1:3" x14ac:dyDescent="0.25">
      <c r="A12512" s="197">
        <v>3900315</v>
      </c>
      <c r="B12512" s="198" t="s">
        <v>14220</v>
      </c>
      <c r="C12512" s="198" t="s">
        <v>6103</v>
      </c>
    </row>
    <row r="12513" spans="1:3" x14ac:dyDescent="0.25">
      <c r="A12513" s="197">
        <v>3900331</v>
      </c>
      <c r="B12513" s="198" t="s">
        <v>14221</v>
      </c>
      <c r="C12513" s="198" t="s">
        <v>6103</v>
      </c>
    </row>
    <row r="12514" spans="1:3" x14ac:dyDescent="0.25">
      <c r="A12514" s="197">
        <v>3900337</v>
      </c>
      <c r="B12514" s="198" t="s">
        <v>14222</v>
      </c>
      <c r="C12514" s="198" t="s">
        <v>6103</v>
      </c>
    </row>
    <row r="12515" spans="1:3" x14ac:dyDescent="0.25">
      <c r="A12515" s="197">
        <v>3900338</v>
      </c>
      <c r="B12515" s="198" t="s">
        <v>18200</v>
      </c>
      <c r="C12515" s="198" t="s">
        <v>6103</v>
      </c>
    </row>
    <row r="12516" spans="1:3" x14ac:dyDescent="0.25">
      <c r="A12516" s="197">
        <v>3900339</v>
      </c>
      <c r="B12516" s="198" t="s">
        <v>14223</v>
      </c>
      <c r="C12516" s="198" t="s">
        <v>6103</v>
      </c>
    </row>
    <row r="12517" spans="1:3" x14ac:dyDescent="0.25">
      <c r="A12517" s="197">
        <v>3900341</v>
      </c>
      <c r="B12517" s="198" t="s">
        <v>14224</v>
      </c>
      <c r="C12517" s="198" t="s">
        <v>6103</v>
      </c>
    </row>
    <row r="12518" spans="1:3" x14ac:dyDescent="0.25">
      <c r="A12518" s="197">
        <v>3900342</v>
      </c>
      <c r="B12518" s="198" t="s">
        <v>14225</v>
      </c>
      <c r="C12518" s="198" t="s">
        <v>6103</v>
      </c>
    </row>
    <row r="12519" spans="1:3" x14ac:dyDescent="0.25">
      <c r="A12519" s="197">
        <v>3900344</v>
      </c>
      <c r="B12519" s="198" t="s">
        <v>14226</v>
      </c>
      <c r="C12519" s="198" t="s">
        <v>6103</v>
      </c>
    </row>
    <row r="12520" spans="1:3" x14ac:dyDescent="0.25">
      <c r="A12520" s="197">
        <v>3900348</v>
      </c>
      <c r="B12520" s="198" t="s">
        <v>14227</v>
      </c>
      <c r="C12520" s="198" t="s">
        <v>6103</v>
      </c>
    </row>
    <row r="12521" spans="1:3" x14ac:dyDescent="0.25">
      <c r="A12521" s="197">
        <v>3900350</v>
      </c>
      <c r="B12521" s="198" t="s">
        <v>14228</v>
      </c>
      <c r="C12521" s="198" t="s">
        <v>6103</v>
      </c>
    </row>
    <row r="12522" spans="1:3" x14ac:dyDescent="0.25">
      <c r="A12522" s="197">
        <v>3900356</v>
      </c>
      <c r="B12522" s="198" t="s">
        <v>14229</v>
      </c>
      <c r="C12522" s="198" t="s">
        <v>6103</v>
      </c>
    </row>
    <row r="12523" spans="1:3" x14ac:dyDescent="0.25">
      <c r="A12523" s="197">
        <v>3900361</v>
      </c>
      <c r="B12523" s="198" t="s">
        <v>14230</v>
      </c>
      <c r="C12523" s="198" t="s">
        <v>6103</v>
      </c>
    </row>
    <row r="12524" spans="1:3" x14ac:dyDescent="0.25">
      <c r="A12524" s="197">
        <v>3900366</v>
      </c>
      <c r="B12524" s="198" t="s">
        <v>14231</v>
      </c>
      <c r="C12524" s="198" t="s">
        <v>6103</v>
      </c>
    </row>
    <row r="12525" spans="1:3" x14ac:dyDescent="0.25">
      <c r="A12525" s="197">
        <v>3900381</v>
      </c>
      <c r="B12525" s="198" t="s">
        <v>14232</v>
      </c>
      <c r="C12525" s="198" t="s">
        <v>6103</v>
      </c>
    </row>
    <row r="12526" spans="1:3" x14ac:dyDescent="0.25">
      <c r="A12526" s="197">
        <v>3900382</v>
      </c>
      <c r="B12526" s="198" t="s">
        <v>14233</v>
      </c>
      <c r="C12526" s="198" t="s">
        <v>6103</v>
      </c>
    </row>
    <row r="12527" spans="1:3" x14ac:dyDescent="0.25">
      <c r="A12527" s="197">
        <v>3900383</v>
      </c>
      <c r="B12527" s="198" t="s">
        <v>14234</v>
      </c>
      <c r="C12527" s="198" t="s">
        <v>6103</v>
      </c>
    </row>
    <row r="12528" spans="1:3" x14ac:dyDescent="0.25">
      <c r="A12528" s="197">
        <v>3900385</v>
      </c>
      <c r="B12528" s="198" t="s">
        <v>14235</v>
      </c>
      <c r="C12528" s="198" t="s">
        <v>6103</v>
      </c>
    </row>
    <row r="12529" spans="1:3" x14ac:dyDescent="0.25">
      <c r="A12529" s="197">
        <v>3900396</v>
      </c>
      <c r="B12529" s="198" t="s">
        <v>14236</v>
      </c>
      <c r="C12529" s="198" t="s">
        <v>6103</v>
      </c>
    </row>
    <row r="12530" spans="1:3" x14ac:dyDescent="0.25">
      <c r="A12530" s="197">
        <v>3900399</v>
      </c>
      <c r="B12530" s="198" t="s">
        <v>18201</v>
      </c>
      <c r="C12530" s="198" t="s">
        <v>6103</v>
      </c>
    </row>
    <row r="12531" spans="1:3" x14ac:dyDescent="0.25">
      <c r="A12531" s="197">
        <v>3900400</v>
      </c>
      <c r="B12531" s="198" t="s">
        <v>18202</v>
      </c>
      <c r="C12531" s="198" t="s">
        <v>6103</v>
      </c>
    </row>
    <row r="12532" spans="1:3" x14ac:dyDescent="0.25">
      <c r="A12532" s="197">
        <v>3900428</v>
      </c>
      <c r="B12532" s="198" t="s">
        <v>14237</v>
      </c>
      <c r="C12532" s="198" t="s">
        <v>6103</v>
      </c>
    </row>
    <row r="12533" spans="1:3" x14ac:dyDescent="0.25">
      <c r="A12533" s="197">
        <v>3900434</v>
      </c>
      <c r="B12533" s="198" t="s">
        <v>14238</v>
      </c>
      <c r="C12533" s="198" t="s">
        <v>6103</v>
      </c>
    </row>
    <row r="12534" spans="1:3" x14ac:dyDescent="0.25">
      <c r="A12534" s="197">
        <v>3900435</v>
      </c>
      <c r="B12534" s="198" t="s">
        <v>14239</v>
      </c>
      <c r="C12534" s="198" t="s">
        <v>6103</v>
      </c>
    </row>
    <row r="12535" spans="1:3" x14ac:dyDescent="0.25">
      <c r="A12535" s="197">
        <v>3900441</v>
      </c>
      <c r="B12535" s="198" t="s">
        <v>14240</v>
      </c>
      <c r="C12535" s="198" t="s">
        <v>6103</v>
      </c>
    </row>
    <row r="12536" spans="1:3" x14ac:dyDescent="0.25">
      <c r="A12536" s="197">
        <v>3900444</v>
      </c>
      <c r="B12536" s="198" t="s">
        <v>14241</v>
      </c>
      <c r="C12536" s="198" t="s">
        <v>6103</v>
      </c>
    </row>
    <row r="12537" spans="1:3" x14ac:dyDescent="0.25">
      <c r="A12537" s="197">
        <v>3900448</v>
      </c>
      <c r="B12537" s="198" t="s">
        <v>14242</v>
      </c>
      <c r="C12537" s="198" t="s">
        <v>6103</v>
      </c>
    </row>
    <row r="12538" spans="1:3" x14ac:dyDescent="0.25">
      <c r="A12538" s="197">
        <v>3900451</v>
      </c>
      <c r="B12538" s="198" t="s">
        <v>14243</v>
      </c>
      <c r="C12538" s="198" t="s">
        <v>6103</v>
      </c>
    </row>
    <row r="12539" spans="1:3" x14ac:dyDescent="0.25">
      <c r="A12539" s="197">
        <v>3900454</v>
      </c>
      <c r="B12539" s="198" t="s">
        <v>14244</v>
      </c>
      <c r="C12539" s="198" t="s">
        <v>6103</v>
      </c>
    </row>
    <row r="12540" spans="1:3" x14ac:dyDescent="0.25">
      <c r="A12540" s="197">
        <v>3900457</v>
      </c>
      <c r="B12540" s="198" t="s">
        <v>14245</v>
      </c>
      <c r="C12540" s="198" t="s">
        <v>6103</v>
      </c>
    </row>
    <row r="12541" spans="1:3" x14ac:dyDescent="0.25">
      <c r="A12541" s="197">
        <v>3900467</v>
      </c>
      <c r="B12541" s="198" t="s">
        <v>14246</v>
      </c>
      <c r="C12541" s="198" t="s">
        <v>6103</v>
      </c>
    </row>
    <row r="12542" spans="1:3" x14ac:dyDescent="0.25">
      <c r="A12542" s="197">
        <v>3900470</v>
      </c>
      <c r="B12542" s="198" t="s">
        <v>14247</v>
      </c>
      <c r="C12542" s="198" t="s">
        <v>6103</v>
      </c>
    </row>
    <row r="12543" spans="1:3" x14ac:dyDescent="0.25">
      <c r="A12543" s="197">
        <v>3900474</v>
      </c>
      <c r="B12543" s="198" t="s">
        <v>14248</v>
      </c>
      <c r="C12543" s="198" t="s">
        <v>6103</v>
      </c>
    </row>
    <row r="12544" spans="1:3" x14ac:dyDescent="0.25">
      <c r="A12544" s="197">
        <v>3900478</v>
      </c>
      <c r="B12544" s="198" t="s">
        <v>14249</v>
      </c>
      <c r="C12544" s="198" t="s">
        <v>6103</v>
      </c>
    </row>
    <row r="12545" spans="1:3" x14ac:dyDescent="0.25">
      <c r="A12545" s="197">
        <v>3900488</v>
      </c>
      <c r="B12545" s="198" t="s">
        <v>14250</v>
      </c>
      <c r="C12545" s="198" t="s">
        <v>6103</v>
      </c>
    </row>
    <row r="12546" spans="1:3" x14ac:dyDescent="0.25">
      <c r="A12546" s="197">
        <v>3900490</v>
      </c>
      <c r="B12546" s="198" t="s">
        <v>14251</v>
      </c>
      <c r="C12546" s="198" t="s">
        <v>6103</v>
      </c>
    </row>
    <row r="12547" spans="1:3" x14ac:dyDescent="0.25">
      <c r="A12547" s="197">
        <v>3900492</v>
      </c>
      <c r="B12547" s="198" t="s">
        <v>14252</v>
      </c>
      <c r="C12547" s="198" t="s">
        <v>6103</v>
      </c>
    </row>
    <row r="12548" spans="1:3" x14ac:dyDescent="0.25">
      <c r="A12548" s="197">
        <v>3900493</v>
      </c>
      <c r="B12548" s="198" t="s">
        <v>14253</v>
      </c>
      <c r="C12548" s="198" t="s">
        <v>6103</v>
      </c>
    </row>
    <row r="12549" spans="1:3" x14ac:dyDescent="0.25">
      <c r="A12549" s="197">
        <v>3900494</v>
      </c>
      <c r="B12549" s="198" t="s">
        <v>14254</v>
      </c>
      <c r="C12549" s="198" t="s">
        <v>6103</v>
      </c>
    </row>
    <row r="12550" spans="1:3" x14ac:dyDescent="0.25">
      <c r="A12550" s="197">
        <v>3900495</v>
      </c>
      <c r="B12550" s="198" t="s">
        <v>14255</v>
      </c>
      <c r="C12550" s="198" t="s">
        <v>6103</v>
      </c>
    </row>
    <row r="12551" spans="1:3" x14ac:dyDescent="0.25">
      <c r="A12551" s="197">
        <v>3900496</v>
      </c>
      <c r="B12551" s="198" t="s">
        <v>18203</v>
      </c>
      <c r="C12551" s="198" t="s">
        <v>6103</v>
      </c>
    </row>
    <row r="12552" spans="1:3" x14ac:dyDescent="0.25">
      <c r="A12552" s="197">
        <v>3900497</v>
      </c>
      <c r="B12552" s="198" t="s">
        <v>14256</v>
      </c>
      <c r="C12552" s="198" t="s">
        <v>6103</v>
      </c>
    </row>
    <row r="12553" spans="1:3" x14ac:dyDescent="0.25">
      <c r="A12553" s="197">
        <v>3900498</v>
      </c>
      <c r="B12553" s="198" t="s">
        <v>14257</v>
      </c>
      <c r="C12553" s="198" t="s">
        <v>6103</v>
      </c>
    </row>
    <row r="12554" spans="1:3" x14ac:dyDescent="0.25">
      <c r="A12554" s="197">
        <v>3900500</v>
      </c>
      <c r="B12554" s="198" t="s">
        <v>14258</v>
      </c>
      <c r="C12554" s="198" t="s">
        <v>6103</v>
      </c>
    </row>
    <row r="12555" spans="1:3" x14ac:dyDescent="0.25">
      <c r="A12555" s="197">
        <v>3900501</v>
      </c>
      <c r="B12555" s="198" t="s">
        <v>14259</v>
      </c>
      <c r="C12555" s="198" t="s">
        <v>6103</v>
      </c>
    </row>
    <row r="12556" spans="1:3" x14ac:dyDescent="0.25">
      <c r="A12556" s="197">
        <v>3900502</v>
      </c>
      <c r="B12556" s="198" t="s">
        <v>14260</v>
      </c>
      <c r="C12556" s="198" t="s">
        <v>6103</v>
      </c>
    </row>
    <row r="12557" spans="1:3" x14ac:dyDescent="0.25">
      <c r="A12557" s="197">
        <v>3900503</v>
      </c>
      <c r="B12557" s="198" t="s">
        <v>14261</v>
      </c>
      <c r="C12557" s="198" t="s">
        <v>6103</v>
      </c>
    </row>
    <row r="12558" spans="1:3" x14ac:dyDescent="0.25">
      <c r="A12558" s="197">
        <v>3900505</v>
      </c>
      <c r="B12558" s="198" t="s">
        <v>14262</v>
      </c>
      <c r="C12558" s="198" t="s">
        <v>6103</v>
      </c>
    </row>
    <row r="12559" spans="1:3" x14ac:dyDescent="0.25">
      <c r="A12559" s="197">
        <v>3900506</v>
      </c>
      <c r="B12559" s="198" t="s">
        <v>14263</v>
      </c>
      <c r="C12559" s="198" t="s">
        <v>6103</v>
      </c>
    </row>
    <row r="12560" spans="1:3" x14ac:dyDescent="0.25">
      <c r="A12560" s="197">
        <v>3900507</v>
      </c>
      <c r="B12560" s="198" t="s">
        <v>14264</v>
      </c>
      <c r="C12560" s="198" t="s">
        <v>6103</v>
      </c>
    </row>
    <row r="12561" spans="1:3" x14ac:dyDescent="0.25">
      <c r="A12561" s="197">
        <v>3900508</v>
      </c>
      <c r="B12561" s="198" t="s">
        <v>14265</v>
      </c>
      <c r="C12561" s="198" t="s">
        <v>6103</v>
      </c>
    </row>
    <row r="12562" spans="1:3" x14ac:dyDescent="0.25">
      <c r="A12562" s="197">
        <v>3900510</v>
      </c>
      <c r="B12562" s="198" t="s">
        <v>14266</v>
      </c>
      <c r="C12562" s="198" t="s">
        <v>6103</v>
      </c>
    </row>
    <row r="12563" spans="1:3" x14ac:dyDescent="0.25">
      <c r="A12563" s="197">
        <v>3900514</v>
      </c>
      <c r="B12563" s="198" t="s">
        <v>14267</v>
      </c>
      <c r="C12563" s="198" t="s">
        <v>6103</v>
      </c>
    </row>
    <row r="12564" spans="1:3" x14ac:dyDescent="0.25">
      <c r="A12564" s="197">
        <v>3900528</v>
      </c>
      <c r="B12564" s="198" t="s">
        <v>14268</v>
      </c>
      <c r="C12564" s="198" t="s">
        <v>6103</v>
      </c>
    </row>
    <row r="12565" spans="1:3" x14ac:dyDescent="0.25">
      <c r="A12565" s="197">
        <v>3900530</v>
      </c>
      <c r="B12565" s="198" t="s">
        <v>14269</v>
      </c>
      <c r="C12565" s="198" t="s">
        <v>6103</v>
      </c>
    </row>
    <row r="12566" spans="1:3" x14ac:dyDescent="0.25">
      <c r="A12566" s="197">
        <v>3900537</v>
      </c>
      <c r="B12566" s="198" t="s">
        <v>14270</v>
      </c>
      <c r="C12566" s="198" t="s">
        <v>6103</v>
      </c>
    </row>
    <row r="12567" spans="1:3" x14ac:dyDescent="0.25">
      <c r="A12567" s="197">
        <v>3900550</v>
      </c>
      <c r="B12567" s="198" t="s">
        <v>14271</v>
      </c>
      <c r="C12567" s="198" t="s">
        <v>6103</v>
      </c>
    </row>
    <row r="12568" spans="1:3" x14ac:dyDescent="0.25">
      <c r="A12568" s="197">
        <v>3900551</v>
      </c>
      <c r="B12568" s="198" t="s">
        <v>14272</v>
      </c>
      <c r="C12568" s="198" t="s">
        <v>6103</v>
      </c>
    </row>
    <row r="12569" spans="1:3" x14ac:dyDescent="0.25">
      <c r="A12569" s="197">
        <v>3900552</v>
      </c>
      <c r="B12569" s="198" t="s">
        <v>14273</v>
      </c>
      <c r="C12569" s="198" t="s">
        <v>6103</v>
      </c>
    </row>
    <row r="12570" spans="1:3" x14ac:dyDescent="0.25">
      <c r="A12570" s="197">
        <v>3900557</v>
      </c>
      <c r="B12570" s="198" t="s">
        <v>14274</v>
      </c>
      <c r="C12570" s="198" t="s">
        <v>6103</v>
      </c>
    </row>
    <row r="12571" spans="1:3" x14ac:dyDescent="0.25">
      <c r="A12571" s="197">
        <v>3900562</v>
      </c>
      <c r="B12571" s="198" t="s">
        <v>14275</v>
      </c>
      <c r="C12571" s="198" t="s">
        <v>6103</v>
      </c>
    </row>
    <row r="12572" spans="1:3" x14ac:dyDescent="0.25">
      <c r="A12572" s="197">
        <v>3900564</v>
      </c>
      <c r="B12572" s="198" t="s">
        <v>14276</v>
      </c>
      <c r="C12572" s="198" t="s">
        <v>6103</v>
      </c>
    </row>
    <row r="12573" spans="1:3" x14ac:dyDescent="0.25">
      <c r="A12573" s="197">
        <v>3900567</v>
      </c>
      <c r="B12573" s="198" t="s">
        <v>14277</v>
      </c>
      <c r="C12573" s="198" t="s">
        <v>6103</v>
      </c>
    </row>
    <row r="12574" spans="1:3" x14ac:dyDescent="0.25">
      <c r="A12574" s="197">
        <v>3900568</v>
      </c>
      <c r="B12574" s="198" t="s">
        <v>14278</v>
      </c>
      <c r="C12574" s="198" t="s">
        <v>6103</v>
      </c>
    </row>
    <row r="12575" spans="1:3" x14ac:dyDescent="0.25">
      <c r="A12575" s="197">
        <v>3900573</v>
      </c>
      <c r="B12575" s="198" t="s">
        <v>14279</v>
      </c>
      <c r="C12575" s="198" t="s">
        <v>6103</v>
      </c>
    </row>
    <row r="12576" spans="1:3" x14ac:dyDescent="0.25">
      <c r="A12576" s="197">
        <v>3900574</v>
      </c>
      <c r="B12576" s="198" t="s">
        <v>14280</v>
      </c>
      <c r="C12576" s="198" t="s">
        <v>6103</v>
      </c>
    </row>
    <row r="12577" spans="1:3" x14ac:dyDescent="0.25">
      <c r="A12577" s="197">
        <v>3900575</v>
      </c>
      <c r="B12577" s="198" t="s">
        <v>14281</v>
      </c>
      <c r="C12577" s="198" t="s">
        <v>6103</v>
      </c>
    </row>
    <row r="12578" spans="1:3" x14ac:dyDescent="0.25">
      <c r="A12578" s="197">
        <v>3900580</v>
      </c>
      <c r="B12578" s="198" t="s">
        <v>14282</v>
      </c>
      <c r="C12578" s="198" t="s">
        <v>6103</v>
      </c>
    </row>
    <row r="12579" spans="1:3" x14ac:dyDescent="0.25">
      <c r="A12579" s="197">
        <v>3900584</v>
      </c>
      <c r="B12579" s="198" t="s">
        <v>14283</v>
      </c>
      <c r="C12579" s="198" t="s">
        <v>6103</v>
      </c>
    </row>
    <row r="12580" spans="1:3" x14ac:dyDescent="0.25">
      <c r="A12580" s="197">
        <v>3900586</v>
      </c>
      <c r="B12580" s="198" t="s">
        <v>14284</v>
      </c>
      <c r="C12580" s="198" t="s">
        <v>6103</v>
      </c>
    </row>
    <row r="12581" spans="1:3" x14ac:dyDescent="0.25">
      <c r="A12581" s="197">
        <v>3900587</v>
      </c>
      <c r="B12581" s="198" t="s">
        <v>14285</v>
      </c>
      <c r="C12581" s="198" t="s">
        <v>6103</v>
      </c>
    </row>
    <row r="12582" spans="1:3" x14ac:dyDescent="0.25">
      <c r="A12582" s="197">
        <v>3900593</v>
      </c>
      <c r="B12582" s="198" t="s">
        <v>14286</v>
      </c>
      <c r="C12582" s="198" t="s">
        <v>6103</v>
      </c>
    </row>
    <row r="12583" spans="1:3" x14ac:dyDescent="0.25">
      <c r="A12583" s="197">
        <v>3900594</v>
      </c>
      <c r="B12583" s="198" t="s">
        <v>18204</v>
      </c>
      <c r="C12583" s="198" t="s">
        <v>6103</v>
      </c>
    </row>
    <row r="12584" spans="1:3" x14ac:dyDescent="0.25">
      <c r="A12584" s="197">
        <v>3900638</v>
      </c>
      <c r="B12584" s="198" t="s">
        <v>14287</v>
      </c>
      <c r="C12584" s="198" t="s">
        <v>6103</v>
      </c>
    </row>
    <row r="12585" spans="1:3" x14ac:dyDescent="0.25">
      <c r="A12585" s="197">
        <v>3900640</v>
      </c>
      <c r="B12585" s="198" t="s">
        <v>14288</v>
      </c>
      <c r="C12585" s="198" t="s">
        <v>6103</v>
      </c>
    </row>
    <row r="12586" spans="1:3" x14ac:dyDescent="0.25">
      <c r="A12586" s="197">
        <v>3900641</v>
      </c>
      <c r="B12586" s="198" t="s">
        <v>14289</v>
      </c>
      <c r="C12586" s="198" t="s">
        <v>6103</v>
      </c>
    </row>
    <row r="12587" spans="1:3" x14ac:dyDescent="0.25">
      <c r="A12587" s="197">
        <v>3900642</v>
      </c>
      <c r="B12587" s="198" t="s">
        <v>14290</v>
      </c>
      <c r="C12587" s="198" t="s">
        <v>6103</v>
      </c>
    </row>
    <row r="12588" spans="1:3" x14ac:dyDescent="0.25">
      <c r="A12588" s="197">
        <v>3900643</v>
      </c>
      <c r="B12588" s="198" t="s">
        <v>14291</v>
      </c>
      <c r="C12588" s="198" t="s">
        <v>6103</v>
      </c>
    </row>
    <row r="12589" spans="1:3" x14ac:dyDescent="0.25">
      <c r="A12589" s="197">
        <v>3900644</v>
      </c>
      <c r="B12589" s="198" t="s">
        <v>14292</v>
      </c>
      <c r="C12589" s="198" t="s">
        <v>6103</v>
      </c>
    </row>
    <row r="12590" spans="1:3" x14ac:dyDescent="0.25">
      <c r="A12590" s="197">
        <v>3900645</v>
      </c>
      <c r="B12590" s="198" t="s">
        <v>14293</v>
      </c>
      <c r="C12590" s="198" t="s">
        <v>6103</v>
      </c>
    </row>
    <row r="12591" spans="1:3" x14ac:dyDescent="0.25">
      <c r="A12591" s="197">
        <v>3900646</v>
      </c>
      <c r="B12591" s="198" t="s">
        <v>14294</v>
      </c>
      <c r="C12591" s="198" t="s">
        <v>6103</v>
      </c>
    </row>
    <row r="12592" spans="1:3" x14ac:dyDescent="0.25">
      <c r="A12592" s="197">
        <v>3900647</v>
      </c>
      <c r="B12592" s="198" t="s">
        <v>14295</v>
      </c>
      <c r="C12592" s="198" t="s">
        <v>6103</v>
      </c>
    </row>
    <row r="12593" spans="1:3" x14ac:dyDescent="0.25">
      <c r="A12593" s="197">
        <v>3901296</v>
      </c>
      <c r="B12593" s="198" t="s">
        <v>14296</v>
      </c>
      <c r="C12593" s="198" t="s">
        <v>6103</v>
      </c>
    </row>
    <row r="12594" spans="1:3" x14ac:dyDescent="0.25">
      <c r="A12594" s="197">
        <v>3901298</v>
      </c>
      <c r="B12594" s="198" t="s">
        <v>14297</v>
      </c>
      <c r="C12594" s="198" t="s">
        <v>6103</v>
      </c>
    </row>
    <row r="12595" spans="1:3" x14ac:dyDescent="0.25">
      <c r="A12595" s="197">
        <v>3901301</v>
      </c>
      <c r="B12595" s="198" t="s">
        <v>14298</v>
      </c>
      <c r="C12595" s="198" t="s">
        <v>6103</v>
      </c>
    </row>
    <row r="12596" spans="1:3" x14ac:dyDescent="0.25">
      <c r="A12596" s="197">
        <v>3901302</v>
      </c>
      <c r="B12596" s="198" t="s">
        <v>14299</v>
      </c>
      <c r="C12596" s="198" t="s">
        <v>6103</v>
      </c>
    </row>
    <row r="12597" spans="1:3" x14ac:dyDescent="0.25">
      <c r="A12597" s="197">
        <v>3901305</v>
      </c>
      <c r="B12597" s="198" t="s">
        <v>14300</v>
      </c>
      <c r="C12597" s="198" t="s">
        <v>6103</v>
      </c>
    </row>
    <row r="12598" spans="1:3" x14ac:dyDescent="0.25">
      <c r="A12598" s="197">
        <v>3901313</v>
      </c>
      <c r="B12598" s="198" t="s">
        <v>14301</v>
      </c>
      <c r="C12598" s="198" t="s">
        <v>6103</v>
      </c>
    </row>
    <row r="12599" spans="1:3" x14ac:dyDescent="0.25">
      <c r="A12599" s="197">
        <v>3901314</v>
      </c>
      <c r="B12599" s="198" t="s">
        <v>14302</v>
      </c>
      <c r="C12599" s="198" t="s">
        <v>6103</v>
      </c>
    </row>
    <row r="12600" spans="1:3" x14ac:dyDescent="0.25">
      <c r="A12600" s="197">
        <v>3901319</v>
      </c>
      <c r="B12600" s="198" t="s">
        <v>14303</v>
      </c>
      <c r="C12600" s="198" t="s">
        <v>6103</v>
      </c>
    </row>
    <row r="12601" spans="1:3" x14ac:dyDescent="0.25">
      <c r="A12601" s="197">
        <v>3901322</v>
      </c>
      <c r="B12601" s="198" t="s">
        <v>14304</v>
      </c>
      <c r="C12601" s="198" t="s">
        <v>6103</v>
      </c>
    </row>
    <row r="12602" spans="1:3" x14ac:dyDescent="0.25">
      <c r="A12602" s="197">
        <v>3901326</v>
      </c>
      <c r="B12602" s="198" t="s">
        <v>14305</v>
      </c>
      <c r="C12602" s="198" t="s">
        <v>6103</v>
      </c>
    </row>
    <row r="12603" spans="1:3" x14ac:dyDescent="0.25">
      <c r="A12603" s="197">
        <v>3901329</v>
      </c>
      <c r="B12603" s="198" t="s">
        <v>14306</v>
      </c>
      <c r="C12603" s="198" t="s">
        <v>6103</v>
      </c>
    </row>
    <row r="12604" spans="1:3" x14ac:dyDescent="0.25">
      <c r="A12604" s="197">
        <v>3901330</v>
      </c>
      <c r="B12604" s="198" t="s">
        <v>14307</v>
      </c>
      <c r="C12604" s="198" t="s">
        <v>6103</v>
      </c>
    </row>
    <row r="12605" spans="1:3" x14ac:dyDescent="0.25">
      <c r="A12605" s="197">
        <v>3901333</v>
      </c>
      <c r="B12605" s="198" t="s">
        <v>14308</v>
      </c>
      <c r="C12605" s="198" t="s">
        <v>6103</v>
      </c>
    </row>
    <row r="12606" spans="1:3" x14ac:dyDescent="0.25">
      <c r="A12606" s="197">
        <v>3901335</v>
      </c>
      <c r="B12606" s="198" t="s">
        <v>14309</v>
      </c>
      <c r="C12606" s="198" t="s">
        <v>6103</v>
      </c>
    </row>
    <row r="12607" spans="1:3" x14ac:dyDescent="0.25">
      <c r="A12607" s="197">
        <v>3901336</v>
      </c>
      <c r="B12607" s="198" t="s">
        <v>14310</v>
      </c>
      <c r="C12607" s="198" t="s">
        <v>6103</v>
      </c>
    </row>
    <row r="12608" spans="1:3" x14ac:dyDescent="0.25">
      <c r="A12608" s="197">
        <v>3901337</v>
      </c>
      <c r="B12608" s="198" t="s">
        <v>14311</v>
      </c>
      <c r="C12608" s="198" t="s">
        <v>6103</v>
      </c>
    </row>
    <row r="12609" spans="1:3" x14ac:dyDescent="0.25">
      <c r="A12609" s="197">
        <v>3901339</v>
      </c>
      <c r="B12609" s="198" t="s">
        <v>14312</v>
      </c>
      <c r="C12609" s="198" t="s">
        <v>6103</v>
      </c>
    </row>
    <row r="12610" spans="1:3" x14ac:dyDescent="0.25">
      <c r="A12610" s="197">
        <v>3901344</v>
      </c>
      <c r="B12610" s="198" t="s">
        <v>14313</v>
      </c>
      <c r="C12610" s="198" t="s">
        <v>6103</v>
      </c>
    </row>
    <row r="12611" spans="1:3" x14ac:dyDescent="0.25">
      <c r="A12611" s="197">
        <v>3901345</v>
      </c>
      <c r="B12611" s="198" t="s">
        <v>14314</v>
      </c>
      <c r="C12611" s="198" t="s">
        <v>6103</v>
      </c>
    </row>
    <row r="12612" spans="1:3" x14ac:dyDescent="0.25">
      <c r="A12612" s="197">
        <v>3901346</v>
      </c>
      <c r="B12612" s="198" t="s">
        <v>14315</v>
      </c>
      <c r="C12612" s="198" t="s">
        <v>6103</v>
      </c>
    </row>
    <row r="12613" spans="1:3" x14ac:dyDescent="0.25">
      <c r="A12613" s="197">
        <v>3901347</v>
      </c>
      <c r="B12613" s="198" t="s">
        <v>14316</v>
      </c>
      <c r="C12613" s="198" t="s">
        <v>6103</v>
      </c>
    </row>
    <row r="12614" spans="1:3" x14ac:dyDescent="0.25">
      <c r="A12614" s="197">
        <v>3901350</v>
      </c>
      <c r="B12614" s="198" t="s">
        <v>14317</v>
      </c>
      <c r="C12614" s="198" t="s">
        <v>6103</v>
      </c>
    </row>
    <row r="12615" spans="1:3" x14ac:dyDescent="0.25">
      <c r="A12615" s="197">
        <v>3901353</v>
      </c>
      <c r="B12615" s="198" t="s">
        <v>14318</v>
      </c>
      <c r="C12615" s="198" t="s">
        <v>6103</v>
      </c>
    </row>
    <row r="12616" spans="1:3" x14ac:dyDescent="0.25">
      <c r="A12616" s="197">
        <v>3901354</v>
      </c>
      <c r="B12616" s="198" t="s">
        <v>14319</v>
      </c>
      <c r="C12616" s="198" t="s">
        <v>6103</v>
      </c>
    </row>
    <row r="12617" spans="1:3" x14ac:dyDescent="0.25">
      <c r="A12617" s="197">
        <v>3901356</v>
      </c>
      <c r="B12617" s="198" t="s">
        <v>14320</v>
      </c>
      <c r="C12617" s="198" t="s">
        <v>6103</v>
      </c>
    </row>
    <row r="12618" spans="1:3" x14ac:dyDescent="0.25">
      <c r="A12618" s="197">
        <v>3901362</v>
      </c>
      <c r="B12618" s="198" t="s">
        <v>14321</v>
      </c>
      <c r="C12618" s="198" t="s">
        <v>6103</v>
      </c>
    </row>
    <row r="12619" spans="1:3" x14ac:dyDescent="0.25">
      <c r="A12619" s="197">
        <v>3901363</v>
      </c>
      <c r="B12619" s="198" t="s">
        <v>14322</v>
      </c>
      <c r="C12619" s="198" t="s">
        <v>6103</v>
      </c>
    </row>
    <row r="12620" spans="1:3" x14ac:dyDescent="0.25">
      <c r="A12620" s="197">
        <v>3901365</v>
      </c>
      <c r="B12620" s="198" t="s">
        <v>14323</v>
      </c>
      <c r="C12620" s="198" t="s">
        <v>6103</v>
      </c>
    </row>
    <row r="12621" spans="1:3" x14ac:dyDescent="0.25">
      <c r="A12621" s="197">
        <v>3901366</v>
      </c>
      <c r="B12621" s="198" t="s">
        <v>14324</v>
      </c>
      <c r="C12621" s="198" t="s">
        <v>6103</v>
      </c>
    </row>
    <row r="12622" spans="1:3" x14ac:dyDescent="0.25">
      <c r="A12622" s="197">
        <v>3901368</v>
      </c>
      <c r="B12622" s="198" t="s">
        <v>14325</v>
      </c>
      <c r="C12622" s="198" t="s">
        <v>6103</v>
      </c>
    </row>
    <row r="12623" spans="1:3" x14ac:dyDescent="0.25">
      <c r="A12623" s="197">
        <v>3901369</v>
      </c>
      <c r="B12623" s="198" t="s">
        <v>14326</v>
      </c>
      <c r="C12623" s="198" t="s">
        <v>6103</v>
      </c>
    </row>
    <row r="12624" spans="1:3" x14ac:dyDescent="0.25">
      <c r="A12624" s="197">
        <v>3901370</v>
      </c>
      <c r="B12624" s="198" t="s">
        <v>14327</v>
      </c>
      <c r="C12624" s="198" t="s">
        <v>6103</v>
      </c>
    </row>
    <row r="12625" spans="1:3" x14ac:dyDescent="0.25">
      <c r="A12625" s="197">
        <v>3901374</v>
      </c>
      <c r="B12625" s="198" t="s">
        <v>14328</v>
      </c>
      <c r="C12625" s="198" t="s">
        <v>6103</v>
      </c>
    </row>
    <row r="12626" spans="1:3" x14ac:dyDescent="0.25">
      <c r="A12626" s="197">
        <v>3901375</v>
      </c>
      <c r="B12626" s="198" t="s">
        <v>14329</v>
      </c>
      <c r="C12626" s="198" t="s">
        <v>6103</v>
      </c>
    </row>
    <row r="12627" spans="1:3" x14ac:dyDescent="0.25">
      <c r="A12627" s="197">
        <v>3901376</v>
      </c>
      <c r="B12627" s="198" t="s">
        <v>14330</v>
      </c>
      <c r="C12627" s="198" t="s">
        <v>6103</v>
      </c>
    </row>
    <row r="12628" spans="1:3" x14ac:dyDescent="0.25">
      <c r="A12628" s="197">
        <v>3901377</v>
      </c>
      <c r="B12628" s="198" t="s">
        <v>14331</v>
      </c>
      <c r="C12628" s="198" t="s">
        <v>6103</v>
      </c>
    </row>
    <row r="12629" spans="1:3" x14ac:dyDescent="0.25">
      <c r="A12629" s="197">
        <v>3901378</v>
      </c>
      <c r="B12629" s="198" t="s">
        <v>14332</v>
      </c>
      <c r="C12629" s="198" t="s">
        <v>6103</v>
      </c>
    </row>
    <row r="12630" spans="1:3" x14ac:dyDescent="0.25">
      <c r="A12630" s="197">
        <v>3901381</v>
      </c>
      <c r="B12630" s="198" t="s">
        <v>14333</v>
      </c>
      <c r="C12630" s="198" t="s">
        <v>6103</v>
      </c>
    </row>
    <row r="12631" spans="1:3" x14ac:dyDescent="0.25">
      <c r="A12631" s="197">
        <v>3901382</v>
      </c>
      <c r="B12631" s="198" t="s">
        <v>18205</v>
      </c>
      <c r="C12631" s="198" t="s">
        <v>6103</v>
      </c>
    </row>
    <row r="12632" spans="1:3" x14ac:dyDescent="0.25">
      <c r="A12632" s="197">
        <v>3901383</v>
      </c>
      <c r="B12632" s="198" t="s">
        <v>14334</v>
      </c>
      <c r="C12632" s="198" t="s">
        <v>6103</v>
      </c>
    </row>
    <row r="12633" spans="1:3" x14ac:dyDescent="0.25">
      <c r="A12633" s="197">
        <v>3901389</v>
      </c>
      <c r="B12633" s="198" t="s">
        <v>14335</v>
      </c>
      <c r="C12633" s="198" t="s">
        <v>6103</v>
      </c>
    </row>
    <row r="12634" spans="1:3" x14ac:dyDescent="0.25">
      <c r="A12634" s="197">
        <v>3901396</v>
      </c>
      <c r="B12634" s="198" t="s">
        <v>14336</v>
      </c>
      <c r="C12634" s="198" t="s">
        <v>6103</v>
      </c>
    </row>
    <row r="12635" spans="1:3" x14ac:dyDescent="0.25">
      <c r="A12635" s="197">
        <v>3901397</v>
      </c>
      <c r="B12635" s="198" t="s">
        <v>14337</v>
      </c>
      <c r="C12635" s="198" t="s">
        <v>6103</v>
      </c>
    </row>
    <row r="12636" spans="1:3" x14ac:dyDescent="0.25">
      <c r="A12636" s="197">
        <v>3901398</v>
      </c>
      <c r="B12636" s="198" t="s">
        <v>14338</v>
      </c>
      <c r="C12636" s="198" t="s">
        <v>6103</v>
      </c>
    </row>
    <row r="12637" spans="1:3" x14ac:dyDescent="0.25">
      <c r="A12637" s="197">
        <v>3901403</v>
      </c>
      <c r="B12637" s="198" t="s">
        <v>14339</v>
      </c>
      <c r="C12637" s="198" t="s">
        <v>6103</v>
      </c>
    </row>
    <row r="12638" spans="1:3" x14ac:dyDescent="0.25">
      <c r="A12638" s="197">
        <v>3901405</v>
      </c>
      <c r="B12638" s="198" t="s">
        <v>14340</v>
      </c>
      <c r="C12638" s="198" t="s">
        <v>6103</v>
      </c>
    </row>
    <row r="12639" spans="1:3" x14ac:dyDescent="0.25">
      <c r="A12639" s="197">
        <v>3901406</v>
      </c>
      <c r="B12639" s="198" t="s">
        <v>14341</v>
      </c>
      <c r="C12639" s="198" t="s">
        <v>6103</v>
      </c>
    </row>
    <row r="12640" spans="1:3" x14ac:dyDescent="0.25">
      <c r="A12640" s="197">
        <v>3901407</v>
      </c>
      <c r="B12640" s="198" t="s">
        <v>14342</v>
      </c>
      <c r="C12640" s="198" t="s">
        <v>6103</v>
      </c>
    </row>
    <row r="12641" spans="1:3" x14ac:dyDescent="0.25">
      <c r="A12641" s="197">
        <v>3901409</v>
      </c>
      <c r="B12641" s="198" t="s">
        <v>14343</v>
      </c>
      <c r="C12641" s="198" t="s">
        <v>6103</v>
      </c>
    </row>
    <row r="12642" spans="1:3" x14ac:dyDescent="0.25">
      <c r="A12642" s="197">
        <v>3901410</v>
      </c>
      <c r="B12642" s="198" t="s">
        <v>14344</v>
      </c>
      <c r="C12642" s="198" t="s">
        <v>6103</v>
      </c>
    </row>
    <row r="12643" spans="1:3" x14ac:dyDescent="0.25">
      <c r="A12643" s="197">
        <v>3901411</v>
      </c>
      <c r="B12643" s="198" t="s">
        <v>14345</v>
      </c>
      <c r="C12643" s="198" t="s">
        <v>6103</v>
      </c>
    </row>
    <row r="12644" spans="1:3" x14ac:dyDescent="0.25">
      <c r="A12644" s="197">
        <v>3901412</v>
      </c>
      <c r="B12644" s="198" t="s">
        <v>14346</v>
      </c>
      <c r="C12644" s="198" t="s">
        <v>6103</v>
      </c>
    </row>
    <row r="12645" spans="1:3" x14ac:dyDescent="0.25">
      <c r="A12645" s="197">
        <v>3901413</v>
      </c>
      <c r="B12645" s="198" t="s">
        <v>14347</v>
      </c>
      <c r="C12645" s="198" t="s">
        <v>6103</v>
      </c>
    </row>
    <row r="12646" spans="1:3" x14ac:dyDescent="0.25">
      <c r="A12646" s="197">
        <v>3901414</v>
      </c>
      <c r="B12646" s="198" t="s">
        <v>14348</v>
      </c>
      <c r="C12646" s="198" t="s">
        <v>6103</v>
      </c>
    </row>
    <row r="12647" spans="1:3" x14ac:dyDescent="0.25">
      <c r="A12647" s="197">
        <v>3901415</v>
      </c>
      <c r="B12647" s="198" t="s">
        <v>14349</v>
      </c>
      <c r="C12647" s="198" t="s">
        <v>6103</v>
      </c>
    </row>
    <row r="12648" spans="1:3" x14ac:dyDescent="0.25">
      <c r="A12648" s="197">
        <v>3901416</v>
      </c>
      <c r="B12648" s="198" t="s">
        <v>14350</v>
      </c>
      <c r="C12648" s="198" t="s">
        <v>6103</v>
      </c>
    </row>
    <row r="12649" spans="1:3" x14ac:dyDescent="0.25">
      <c r="A12649" s="197">
        <v>3901417</v>
      </c>
      <c r="B12649" s="198" t="s">
        <v>14351</v>
      </c>
      <c r="C12649" s="198" t="s">
        <v>6103</v>
      </c>
    </row>
    <row r="12650" spans="1:3" x14ac:dyDescent="0.25">
      <c r="A12650" s="197">
        <v>3901420</v>
      </c>
      <c r="B12650" s="198" t="s">
        <v>14352</v>
      </c>
      <c r="C12650" s="198" t="s">
        <v>6103</v>
      </c>
    </row>
    <row r="12651" spans="1:3" x14ac:dyDescent="0.25">
      <c r="A12651" s="197">
        <v>3901427</v>
      </c>
      <c r="B12651" s="198" t="s">
        <v>14353</v>
      </c>
      <c r="C12651" s="198" t="s">
        <v>6103</v>
      </c>
    </row>
    <row r="12652" spans="1:3" x14ac:dyDescent="0.25">
      <c r="A12652" s="197">
        <v>3901428</v>
      </c>
      <c r="B12652" s="198" t="s">
        <v>14354</v>
      </c>
      <c r="C12652" s="198" t="s">
        <v>6103</v>
      </c>
    </row>
    <row r="12653" spans="1:3" x14ac:dyDescent="0.25">
      <c r="A12653" s="197">
        <v>3901429</v>
      </c>
      <c r="B12653" s="198" t="s">
        <v>14355</v>
      </c>
      <c r="C12653" s="198" t="s">
        <v>6103</v>
      </c>
    </row>
    <row r="12654" spans="1:3" x14ac:dyDescent="0.25">
      <c r="A12654" s="197">
        <v>3901430</v>
      </c>
      <c r="B12654" s="198" t="s">
        <v>14356</v>
      </c>
      <c r="C12654" s="198" t="s">
        <v>6103</v>
      </c>
    </row>
    <row r="12655" spans="1:3" x14ac:dyDescent="0.25">
      <c r="A12655" s="197">
        <v>3901432</v>
      </c>
      <c r="B12655" s="198" t="s">
        <v>14357</v>
      </c>
      <c r="C12655" s="198" t="s">
        <v>6103</v>
      </c>
    </row>
    <row r="12656" spans="1:3" x14ac:dyDescent="0.25">
      <c r="A12656" s="197">
        <v>3901433</v>
      </c>
      <c r="B12656" s="198" t="s">
        <v>14358</v>
      </c>
      <c r="C12656" s="198" t="s">
        <v>6103</v>
      </c>
    </row>
    <row r="12657" spans="1:3" x14ac:dyDescent="0.25">
      <c r="A12657" s="197">
        <v>3901434</v>
      </c>
      <c r="B12657" s="198" t="s">
        <v>14359</v>
      </c>
      <c r="C12657" s="198" t="s">
        <v>6103</v>
      </c>
    </row>
    <row r="12658" spans="1:3" x14ac:dyDescent="0.25">
      <c r="A12658" s="197">
        <v>3901444</v>
      </c>
      <c r="B12658" s="198" t="s">
        <v>14360</v>
      </c>
      <c r="C12658" s="198" t="s">
        <v>6103</v>
      </c>
    </row>
    <row r="12659" spans="1:3" x14ac:dyDescent="0.25">
      <c r="A12659" s="197">
        <v>3901447</v>
      </c>
      <c r="B12659" s="198" t="s">
        <v>14361</v>
      </c>
      <c r="C12659" s="198" t="s">
        <v>6103</v>
      </c>
    </row>
    <row r="12660" spans="1:3" x14ac:dyDescent="0.25">
      <c r="A12660" s="197">
        <v>3901449</v>
      </c>
      <c r="B12660" s="198" t="s">
        <v>14362</v>
      </c>
      <c r="C12660" s="198" t="s">
        <v>6103</v>
      </c>
    </row>
    <row r="12661" spans="1:3" x14ac:dyDescent="0.25">
      <c r="A12661" s="197">
        <v>3901450</v>
      </c>
      <c r="B12661" s="198" t="s">
        <v>14363</v>
      </c>
      <c r="C12661" s="198" t="s">
        <v>6103</v>
      </c>
    </row>
    <row r="12662" spans="1:3" x14ac:dyDescent="0.25">
      <c r="A12662" s="197">
        <v>3901451</v>
      </c>
      <c r="B12662" s="198" t="s">
        <v>14364</v>
      </c>
      <c r="C12662" s="198" t="s">
        <v>6103</v>
      </c>
    </row>
    <row r="12663" spans="1:3" x14ac:dyDescent="0.25">
      <c r="A12663" s="197">
        <v>3901453</v>
      </c>
      <c r="B12663" s="198" t="s">
        <v>14365</v>
      </c>
      <c r="C12663" s="198" t="s">
        <v>6103</v>
      </c>
    </row>
    <row r="12664" spans="1:3" x14ac:dyDescent="0.25">
      <c r="A12664" s="197">
        <v>3901454</v>
      </c>
      <c r="B12664" s="198" t="s">
        <v>14366</v>
      </c>
      <c r="C12664" s="198" t="s">
        <v>6103</v>
      </c>
    </row>
    <row r="12665" spans="1:3" x14ac:dyDescent="0.25">
      <c r="A12665" s="197">
        <v>3901457</v>
      </c>
      <c r="B12665" s="198" t="s">
        <v>14367</v>
      </c>
      <c r="C12665" s="198" t="s">
        <v>6103</v>
      </c>
    </row>
    <row r="12666" spans="1:3" x14ac:dyDescent="0.25">
      <c r="A12666" s="197">
        <v>3901463</v>
      </c>
      <c r="B12666" s="198" t="s">
        <v>14368</v>
      </c>
      <c r="C12666" s="198" t="s">
        <v>6103</v>
      </c>
    </row>
    <row r="12667" spans="1:3" x14ac:dyDescent="0.25">
      <c r="A12667" s="197">
        <v>3901465</v>
      </c>
      <c r="B12667" s="198" t="s">
        <v>14369</v>
      </c>
      <c r="C12667" s="198" t="s">
        <v>6103</v>
      </c>
    </row>
    <row r="12668" spans="1:3" x14ac:dyDescent="0.25">
      <c r="A12668" s="197">
        <v>3901466</v>
      </c>
      <c r="B12668" s="198" t="s">
        <v>14370</v>
      </c>
      <c r="C12668" s="198" t="s">
        <v>6103</v>
      </c>
    </row>
    <row r="12669" spans="1:3" x14ac:dyDescent="0.25">
      <c r="A12669" s="197">
        <v>3901468</v>
      </c>
      <c r="B12669" s="198" t="s">
        <v>14371</v>
      </c>
      <c r="C12669" s="198" t="s">
        <v>6103</v>
      </c>
    </row>
    <row r="12670" spans="1:3" x14ac:dyDescent="0.25">
      <c r="A12670" s="197">
        <v>3901470</v>
      </c>
      <c r="B12670" s="198" t="s">
        <v>14372</v>
      </c>
      <c r="C12670" s="198" t="s">
        <v>6103</v>
      </c>
    </row>
    <row r="12671" spans="1:3" x14ac:dyDescent="0.25">
      <c r="A12671" s="197">
        <v>3901471</v>
      </c>
      <c r="B12671" s="198" t="s">
        <v>14373</v>
      </c>
      <c r="C12671" s="198" t="s">
        <v>6103</v>
      </c>
    </row>
    <row r="12672" spans="1:3" x14ac:dyDescent="0.25">
      <c r="A12672" s="197">
        <v>3901472</v>
      </c>
      <c r="B12672" s="198" t="s">
        <v>14374</v>
      </c>
      <c r="C12672" s="198" t="s">
        <v>6103</v>
      </c>
    </row>
    <row r="12673" spans="1:3" x14ac:dyDescent="0.25">
      <c r="A12673" s="197">
        <v>3901473</v>
      </c>
      <c r="B12673" s="198" t="s">
        <v>14375</v>
      </c>
      <c r="C12673" s="198" t="s">
        <v>6103</v>
      </c>
    </row>
    <row r="12674" spans="1:3" x14ac:dyDescent="0.25">
      <c r="A12674" s="197">
        <v>3901475</v>
      </c>
      <c r="B12674" s="198" t="s">
        <v>14376</v>
      </c>
      <c r="C12674" s="198" t="s">
        <v>6103</v>
      </c>
    </row>
    <row r="12675" spans="1:3" x14ac:dyDescent="0.25">
      <c r="A12675" s="197">
        <v>3901478</v>
      </c>
      <c r="B12675" s="198" t="s">
        <v>14377</v>
      </c>
      <c r="C12675" s="198" t="s">
        <v>6103</v>
      </c>
    </row>
    <row r="12676" spans="1:3" x14ac:dyDescent="0.25">
      <c r="A12676" s="197">
        <v>3901479</v>
      </c>
      <c r="B12676" s="198" t="s">
        <v>14378</v>
      </c>
      <c r="C12676" s="198" t="s">
        <v>6103</v>
      </c>
    </row>
    <row r="12677" spans="1:3" x14ac:dyDescent="0.25">
      <c r="A12677" s="197">
        <v>3901480</v>
      </c>
      <c r="B12677" s="198" t="s">
        <v>14379</v>
      </c>
      <c r="C12677" s="198" t="s">
        <v>6103</v>
      </c>
    </row>
    <row r="12678" spans="1:3" x14ac:dyDescent="0.25">
      <c r="A12678" s="197">
        <v>3901482</v>
      </c>
      <c r="B12678" s="198" t="s">
        <v>14380</v>
      </c>
      <c r="C12678" s="198" t="s">
        <v>6103</v>
      </c>
    </row>
    <row r="12679" spans="1:3" x14ac:dyDescent="0.25">
      <c r="A12679" s="197">
        <v>3901486</v>
      </c>
      <c r="B12679" s="198" t="s">
        <v>14381</v>
      </c>
      <c r="C12679" s="198" t="s">
        <v>6103</v>
      </c>
    </row>
    <row r="12680" spans="1:3" x14ac:dyDescent="0.25">
      <c r="A12680" s="197">
        <v>3901487</v>
      </c>
      <c r="B12680" s="198" t="s">
        <v>14382</v>
      </c>
      <c r="C12680" s="198" t="s">
        <v>6103</v>
      </c>
    </row>
    <row r="12681" spans="1:3" x14ac:dyDescent="0.25">
      <c r="A12681" s="197">
        <v>3901488</v>
      </c>
      <c r="B12681" s="198" t="s">
        <v>14383</v>
      </c>
      <c r="C12681" s="198" t="s">
        <v>6103</v>
      </c>
    </row>
    <row r="12682" spans="1:3" x14ac:dyDescent="0.25">
      <c r="A12682" s="197">
        <v>3901490</v>
      </c>
      <c r="B12682" s="198" t="s">
        <v>14384</v>
      </c>
      <c r="C12682" s="198" t="s">
        <v>6103</v>
      </c>
    </row>
    <row r="12683" spans="1:3" x14ac:dyDescent="0.25">
      <c r="A12683" s="197">
        <v>3901496</v>
      </c>
      <c r="B12683" s="198" t="s">
        <v>18206</v>
      </c>
      <c r="C12683" s="198" t="s">
        <v>6103</v>
      </c>
    </row>
    <row r="12684" spans="1:3" x14ac:dyDescent="0.25">
      <c r="A12684" s="197">
        <v>3901498</v>
      </c>
      <c r="B12684" s="198" t="s">
        <v>14385</v>
      </c>
      <c r="C12684" s="198" t="s">
        <v>6103</v>
      </c>
    </row>
    <row r="12685" spans="1:3" x14ac:dyDescent="0.25">
      <c r="A12685" s="197">
        <v>3901499</v>
      </c>
      <c r="B12685" s="198" t="s">
        <v>14386</v>
      </c>
      <c r="C12685" s="198" t="s">
        <v>6103</v>
      </c>
    </row>
    <row r="12686" spans="1:3" x14ac:dyDescent="0.25">
      <c r="A12686" s="197">
        <v>3901502</v>
      </c>
      <c r="B12686" s="198" t="s">
        <v>14387</v>
      </c>
      <c r="C12686" s="198" t="s">
        <v>6103</v>
      </c>
    </row>
    <row r="12687" spans="1:3" x14ac:dyDescent="0.25">
      <c r="A12687" s="197">
        <v>3901503</v>
      </c>
      <c r="B12687" s="198" t="s">
        <v>14388</v>
      </c>
      <c r="C12687" s="198" t="s">
        <v>6103</v>
      </c>
    </row>
    <row r="12688" spans="1:3" x14ac:dyDescent="0.25">
      <c r="A12688" s="197">
        <v>3901505</v>
      </c>
      <c r="B12688" s="198" t="s">
        <v>14389</v>
      </c>
      <c r="C12688" s="198" t="s">
        <v>6103</v>
      </c>
    </row>
    <row r="12689" spans="1:3" x14ac:dyDescent="0.25">
      <c r="A12689" s="197">
        <v>3901508</v>
      </c>
      <c r="B12689" s="198" t="s">
        <v>1669</v>
      </c>
      <c r="C12689" s="198" t="s">
        <v>6103</v>
      </c>
    </row>
    <row r="12690" spans="1:3" x14ac:dyDescent="0.25">
      <c r="A12690" s="197">
        <v>3901510</v>
      </c>
      <c r="B12690" s="198" t="s">
        <v>14390</v>
      </c>
      <c r="C12690" s="198" t="s">
        <v>6103</v>
      </c>
    </row>
    <row r="12691" spans="1:3" x14ac:dyDescent="0.25">
      <c r="A12691" s="197">
        <v>3901511</v>
      </c>
      <c r="B12691" s="198" t="s">
        <v>14391</v>
      </c>
      <c r="C12691" s="198" t="s">
        <v>6103</v>
      </c>
    </row>
    <row r="12692" spans="1:3" x14ac:dyDescent="0.25">
      <c r="A12692" s="197">
        <v>3901512</v>
      </c>
      <c r="B12692" s="198" t="s">
        <v>14392</v>
      </c>
      <c r="C12692" s="198" t="s">
        <v>6103</v>
      </c>
    </row>
    <row r="12693" spans="1:3" x14ac:dyDescent="0.25">
      <c r="A12693" s="197">
        <v>3901514</v>
      </c>
      <c r="B12693" s="198" t="s">
        <v>14393</v>
      </c>
      <c r="C12693" s="198" t="s">
        <v>6103</v>
      </c>
    </row>
    <row r="12694" spans="1:3" x14ac:dyDescent="0.25">
      <c r="A12694" s="197">
        <v>3901516</v>
      </c>
      <c r="B12694" s="198" t="s">
        <v>14394</v>
      </c>
      <c r="C12694" s="198" t="s">
        <v>6103</v>
      </c>
    </row>
    <row r="12695" spans="1:3" x14ac:dyDescent="0.25">
      <c r="A12695" s="197">
        <v>3901520</v>
      </c>
      <c r="B12695" s="198" t="s">
        <v>14395</v>
      </c>
      <c r="C12695" s="198" t="s">
        <v>6103</v>
      </c>
    </row>
    <row r="12696" spans="1:3" x14ac:dyDescent="0.25">
      <c r="A12696" s="197">
        <v>3901521</v>
      </c>
      <c r="B12696" s="198" t="s">
        <v>14396</v>
      </c>
      <c r="C12696" s="198" t="s">
        <v>6103</v>
      </c>
    </row>
    <row r="12697" spans="1:3" x14ac:dyDescent="0.25">
      <c r="A12697" s="197">
        <v>3901522</v>
      </c>
      <c r="B12697" s="198" t="s">
        <v>14397</v>
      </c>
      <c r="C12697" s="198" t="s">
        <v>6103</v>
      </c>
    </row>
    <row r="12698" spans="1:3" x14ac:dyDescent="0.25">
      <c r="A12698" s="197">
        <v>3901524</v>
      </c>
      <c r="B12698" s="198" t="s">
        <v>14398</v>
      </c>
      <c r="C12698" s="198" t="s">
        <v>6103</v>
      </c>
    </row>
    <row r="12699" spans="1:3" x14ac:dyDescent="0.25">
      <c r="A12699" s="197">
        <v>3901526</v>
      </c>
      <c r="B12699" s="198" t="s">
        <v>14399</v>
      </c>
      <c r="C12699" s="198" t="s">
        <v>6103</v>
      </c>
    </row>
    <row r="12700" spans="1:3" x14ac:dyDescent="0.25">
      <c r="A12700" s="197">
        <v>3901527</v>
      </c>
      <c r="B12700" s="198" t="s">
        <v>14400</v>
      </c>
      <c r="C12700" s="198" t="s">
        <v>6103</v>
      </c>
    </row>
    <row r="12701" spans="1:3" x14ac:dyDescent="0.25">
      <c r="A12701" s="197">
        <v>3901529</v>
      </c>
      <c r="B12701" s="198" t="s">
        <v>14401</v>
      </c>
      <c r="C12701" s="198" t="s">
        <v>6103</v>
      </c>
    </row>
    <row r="12702" spans="1:3" x14ac:dyDescent="0.25">
      <c r="A12702" s="197">
        <v>3901530</v>
      </c>
      <c r="B12702" s="198" t="s">
        <v>14402</v>
      </c>
      <c r="C12702" s="198" t="s">
        <v>6103</v>
      </c>
    </row>
    <row r="12703" spans="1:3" x14ac:dyDescent="0.25">
      <c r="A12703" s="197">
        <v>3901533</v>
      </c>
      <c r="B12703" s="198" t="s">
        <v>14403</v>
      </c>
      <c r="C12703" s="198" t="s">
        <v>6103</v>
      </c>
    </row>
    <row r="12704" spans="1:3" x14ac:dyDescent="0.25">
      <c r="A12704" s="197">
        <v>3901534</v>
      </c>
      <c r="B12704" s="198" t="s">
        <v>14404</v>
      </c>
      <c r="C12704" s="198" t="s">
        <v>6103</v>
      </c>
    </row>
    <row r="12705" spans="1:3" x14ac:dyDescent="0.25">
      <c r="A12705" s="197">
        <v>3901535</v>
      </c>
      <c r="B12705" s="198" t="s">
        <v>14405</v>
      </c>
      <c r="C12705" s="198" t="s">
        <v>6103</v>
      </c>
    </row>
    <row r="12706" spans="1:3" x14ac:dyDescent="0.25">
      <c r="A12706" s="197">
        <v>3901536</v>
      </c>
      <c r="B12706" s="198" t="s">
        <v>14406</v>
      </c>
      <c r="C12706" s="198" t="s">
        <v>6103</v>
      </c>
    </row>
    <row r="12707" spans="1:3" x14ac:dyDescent="0.25">
      <c r="A12707" s="197">
        <v>3901539</v>
      </c>
      <c r="B12707" s="198" t="s">
        <v>14407</v>
      </c>
      <c r="C12707" s="198" t="s">
        <v>6103</v>
      </c>
    </row>
    <row r="12708" spans="1:3" x14ac:dyDescent="0.25">
      <c r="A12708" s="197">
        <v>3901543</v>
      </c>
      <c r="B12708" s="198" t="s">
        <v>14408</v>
      </c>
      <c r="C12708" s="198" t="s">
        <v>6103</v>
      </c>
    </row>
    <row r="12709" spans="1:3" x14ac:dyDescent="0.25">
      <c r="A12709" s="197">
        <v>3901545</v>
      </c>
      <c r="B12709" s="198" t="s">
        <v>14409</v>
      </c>
      <c r="C12709" s="198" t="s">
        <v>6103</v>
      </c>
    </row>
    <row r="12710" spans="1:3" x14ac:dyDescent="0.25">
      <c r="A12710" s="197">
        <v>3901549</v>
      </c>
      <c r="B12710" s="198" t="s">
        <v>14410</v>
      </c>
      <c r="C12710" s="198" t="s">
        <v>6103</v>
      </c>
    </row>
    <row r="12711" spans="1:3" x14ac:dyDescent="0.25">
      <c r="A12711" s="197">
        <v>3901550</v>
      </c>
      <c r="B12711" s="198" t="s">
        <v>14411</v>
      </c>
      <c r="C12711" s="198" t="s">
        <v>6103</v>
      </c>
    </row>
    <row r="12712" spans="1:3" x14ac:dyDescent="0.25">
      <c r="A12712" s="197">
        <v>3901551</v>
      </c>
      <c r="B12712" s="198" t="s">
        <v>14412</v>
      </c>
      <c r="C12712" s="198" t="s">
        <v>6103</v>
      </c>
    </row>
    <row r="12713" spans="1:3" x14ac:dyDescent="0.25">
      <c r="A12713" s="197">
        <v>3901554</v>
      </c>
      <c r="B12713" s="198" t="s">
        <v>14413</v>
      </c>
      <c r="C12713" s="198" t="s">
        <v>6103</v>
      </c>
    </row>
    <row r="12714" spans="1:3" x14ac:dyDescent="0.25">
      <c r="A12714" s="197">
        <v>3901555</v>
      </c>
      <c r="B12714" s="198" t="s">
        <v>14414</v>
      </c>
      <c r="C12714" s="198" t="s">
        <v>6103</v>
      </c>
    </row>
    <row r="12715" spans="1:3" x14ac:dyDescent="0.25">
      <c r="A12715" s="197">
        <v>3901556</v>
      </c>
      <c r="B12715" s="198" t="s">
        <v>14415</v>
      </c>
      <c r="C12715" s="198" t="s">
        <v>6103</v>
      </c>
    </row>
    <row r="12716" spans="1:3" x14ac:dyDescent="0.25">
      <c r="A12716" s="197">
        <v>3901560</v>
      </c>
      <c r="B12716" s="198" t="s">
        <v>14416</v>
      </c>
      <c r="C12716" s="198" t="s">
        <v>6103</v>
      </c>
    </row>
    <row r="12717" spans="1:3" x14ac:dyDescent="0.25">
      <c r="A12717" s="197">
        <v>3901562</v>
      </c>
      <c r="B12717" s="198" t="s">
        <v>14417</v>
      </c>
      <c r="C12717" s="198" t="s">
        <v>6103</v>
      </c>
    </row>
    <row r="12718" spans="1:3" x14ac:dyDescent="0.25">
      <c r="A12718" s="197">
        <v>3901563</v>
      </c>
      <c r="B12718" s="198" t="s">
        <v>14418</v>
      </c>
      <c r="C12718" s="198" t="s">
        <v>6103</v>
      </c>
    </row>
    <row r="12719" spans="1:3" x14ac:dyDescent="0.25">
      <c r="A12719" s="197">
        <v>3901564</v>
      </c>
      <c r="B12719" s="198" t="s">
        <v>14419</v>
      </c>
      <c r="C12719" s="198" t="s">
        <v>6103</v>
      </c>
    </row>
    <row r="12720" spans="1:3" x14ac:dyDescent="0.25">
      <c r="A12720" s="197">
        <v>3901565</v>
      </c>
      <c r="B12720" s="198" t="s">
        <v>14420</v>
      </c>
      <c r="C12720" s="198" t="s">
        <v>6103</v>
      </c>
    </row>
    <row r="12721" spans="1:3" x14ac:dyDescent="0.25">
      <c r="A12721" s="197">
        <v>3901566</v>
      </c>
      <c r="B12721" s="198" t="s">
        <v>14421</v>
      </c>
      <c r="C12721" s="198" t="s">
        <v>6103</v>
      </c>
    </row>
    <row r="12722" spans="1:3" x14ac:dyDescent="0.25">
      <c r="A12722" s="197">
        <v>3901567</v>
      </c>
      <c r="B12722" s="198" t="s">
        <v>14422</v>
      </c>
      <c r="C12722" s="198" t="s">
        <v>6103</v>
      </c>
    </row>
    <row r="12723" spans="1:3" x14ac:dyDescent="0.25">
      <c r="A12723" s="197">
        <v>3901568</v>
      </c>
      <c r="B12723" s="198" t="s">
        <v>14423</v>
      </c>
      <c r="C12723" s="198" t="s">
        <v>6103</v>
      </c>
    </row>
    <row r="12724" spans="1:3" x14ac:dyDescent="0.25">
      <c r="A12724" s="197">
        <v>3901569</v>
      </c>
      <c r="B12724" s="198" t="s">
        <v>14424</v>
      </c>
      <c r="C12724" s="198" t="s">
        <v>6103</v>
      </c>
    </row>
    <row r="12725" spans="1:3" x14ac:dyDescent="0.25">
      <c r="A12725" s="197">
        <v>3901570</v>
      </c>
      <c r="B12725" s="198" t="s">
        <v>14425</v>
      </c>
      <c r="C12725" s="198" t="s">
        <v>6103</v>
      </c>
    </row>
    <row r="12726" spans="1:3" x14ac:dyDescent="0.25">
      <c r="A12726" s="197">
        <v>3901571</v>
      </c>
      <c r="B12726" s="198" t="s">
        <v>14426</v>
      </c>
      <c r="C12726" s="198" t="s">
        <v>6103</v>
      </c>
    </row>
    <row r="12727" spans="1:3" x14ac:dyDescent="0.25">
      <c r="A12727" s="197">
        <v>3901574</v>
      </c>
      <c r="B12727" s="198" t="s">
        <v>14427</v>
      </c>
      <c r="C12727" s="198" t="s">
        <v>6103</v>
      </c>
    </row>
    <row r="12728" spans="1:3" x14ac:dyDescent="0.25">
      <c r="A12728" s="197">
        <v>3901575</v>
      </c>
      <c r="B12728" s="198" t="s">
        <v>14428</v>
      </c>
      <c r="C12728" s="198" t="s">
        <v>6103</v>
      </c>
    </row>
    <row r="12729" spans="1:3" x14ac:dyDescent="0.25">
      <c r="A12729" s="197">
        <v>3901576</v>
      </c>
      <c r="B12729" s="198" t="s">
        <v>14429</v>
      </c>
      <c r="C12729" s="198" t="s">
        <v>6103</v>
      </c>
    </row>
    <row r="12730" spans="1:3" x14ac:dyDescent="0.25">
      <c r="A12730" s="197">
        <v>3901577</v>
      </c>
      <c r="B12730" s="198" t="s">
        <v>18207</v>
      </c>
      <c r="C12730" s="198" t="s">
        <v>6103</v>
      </c>
    </row>
    <row r="12731" spans="1:3" x14ac:dyDescent="0.25">
      <c r="A12731" s="197">
        <v>3901581</v>
      </c>
      <c r="B12731" s="198" t="s">
        <v>14430</v>
      </c>
      <c r="C12731" s="198" t="s">
        <v>6103</v>
      </c>
    </row>
    <row r="12732" spans="1:3" x14ac:dyDescent="0.25">
      <c r="A12732" s="197">
        <v>3901582</v>
      </c>
      <c r="B12732" s="198" t="s">
        <v>14431</v>
      </c>
      <c r="C12732" s="198" t="s">
        <v>6103</v>
      </c>
    </row>
    <row r="12733" spans="1:3" x14ac:dyDescent="0.25">
      <c r="A12733" s="197">
        <v>3901583</v>
      </c>
      <c r="B12733" s="198" t="s">
        <v>14432</v>
      </c>
      <c r="C12733" s="198" t="s">
        <v>6103</v>
      </c>
    </row>
    <row r="12734" spans="1:3" x14ac:dyDescent="0.25">
      <c r="A12734" s="197">
        <v>3901584</v>
      </c>
      <c r="B12734" s="198" t="s">
        <v>14433</v>
      </c>
      <c r="C12734" s="198" t="s">
        <v>6103</v>
      </c>
    </row>
    <row r="12735" spans="1:3" x14ac:dyDescent="0.25">
      <c r="A12735" s="197">
        <v>3901585</v>
      </c>
      <c r="B12735" s="198" t="s">
        <v>14434</v>
      </c>
      <c r="C12735" s="198" t="s">
        <v>6103</v>
      </c>
    </row>
    <row r="12736" spans="1:3" x14ac:dyDescent="0.25">
      <c r="A12736" s="197">
        <v>3901586</v>
      </c>
      <c r="B12736" s="198" t="s">
        <v>14435</v>
      </c>
      <c r="C12736" s="198" t="s">
        <v>6103</v>
      </c>
    </row>
    <row r="12737" spans="1:3" x14ac:dyDescent="0.25">
      <c r="A12737" s="197">
        <v>3901587</v>
      </c>
      <c r="B12737" s="198" t="s">
        <v>14436</v>
      </c>
      <c r="C12737" s="198" t="s">
        <v>6103</v>
      </c>
    </row>
    <row r="12738" spans="1:3" x14ac:dyDescent="0.25">
      <c r="A12738" s="197">
        <v>3901588</v>
      </c>
      <c r="B12738" s="198" t="s">
        <v>14437</v>
      </c>
      <c r="C12738" s="198" t="s">
        <v>6103</v>
      </c>
    </row>
    <row r="12739" spans="1:3" x14ac:dyDescent="0.25">
      <c r="A12739" s="197">
        <v>3901589</v>
      </c>
      <c r="B12739" s="198" t="s">
        <v>14438</v>
      </c>
      <c r="C12739" s="198" t="s">
        <v>6103</v>
      </c>
    </row>
    <row r="12740" spans="1:3" x14ac:dyDescent="0.25">
      <c r="A12740" s="197">
        <v>3901590</v>
      </c>
      <c r="B12740" s="198" t="s">
        <v>18208</v>
      </c>
      <c r="C12740" s="198" t="s">
        <v>6103</v>
      </c>
    </row>
    <row r="12741" spans="1:3" x14ac:dyDescent="0.25">
      <c r="A12741" s="197">
        <v>3901591</v>
      </c>
      <c r="B12741" s="198" t="s">
        <v>18209</v>
      </c>
      <c r="C12741" s="198" t="s">
        <v>6103</v>
      </c>
    </row>
    <row r="12742" spans="1:3" x14ac:dyDescent="0.25">
      <c r="A12742" s="197">
        <v>3901592</v>
      </c>
      <c r="B12742" s="198" t="s">
        <v>18210</v>
      </c>
      <c r="C12742" s="198" t="s">
        <v>6103</v>
      </c>
    </row>
    <row r="12743" spans="1:3" x14ac:dyDescent="0.25">
      <c r="A12743" s="197">
        <v>3901593</v>
      </c>
      <c r="B12743" s="198" t="s">
        <v>18211</v>
      </c>
      <c r="C12743" s="198" t="s">
        <v>6103</v>
      </c>
    </row>
    <row r="12744" spans="1:3" x14ac:dyDescent="0.25">
      <c r="A12744" s="197">
        <v>3901594</v>
      </c>
      <c r="B12744" s="198" t="s">
        <v>18212</v>
      </c>
      <c r="C12744" s="198" t="s">
        <v>6103</v>
      </c>
    </row>
    <row r="12745" spans="1:3" x14ac:dyDescent="0.25">
      <c r="A12745" s="197">
        <v>3901595</v>
      </c>
      <c r="B12745" s="198" t="s">
        <v>6483</v>
      </c>
      <c r="C12745" s="198" t="s">
        <v>6103</v>
      </c>
    </row>
    <row r="12746" spans="1:3" x14ac:dyDescent="0.25">
      <c r="A12746" s="197">
        <v>3901596</v>
      </c>
      <c r="B12746" s="198" t="s">
        <v>18213</v>
      </c>
      <c r="C12746" s="198" t="s">
        <v>6103</v>
      </c>
    </row>
    <row r="12747" spans="1:3" x14ac:dyDescent="0.25">
      <c r="A12747" s="197">
        <v>3901597</v>
      </c>
      <c r="B12747" s="198" t="s">
        <v>18214</v>
      </c>
      <c r="C12747" s="198" t="s">
        <v>6103</v>
      </c>
    </row>
    <row r="12748" spans="1:3" x14ac:dyDescent="0.25">
      <c r="A12748" s="197">
        <v>3904348</v>
      </c>
      <c r="B12748" s="198" t="s">
        <v>14439</v>
      </c>
      <c r="C12748" s="198" t="s">
        <v>6103</v>
      </c>
    </row>
    <row r="12749" spans="1:3" x14ac:dyDescent="0.25">
      <c r="A12749" s="197">
        <v>3904349</v>
      </c>
      <c r="B12749" s="198" t="s">
        <v>14440</v>
      </c>
      <c r="C12749" s="198" t="s">
        <v>6103</v>
      </c>
    </row>
    <row r="12750" spans="1:3" x14ac:dyDescent="0.25">
      <c r="A12750" s="197">
        <v>3904350</v>
      </c>
      <c r="B12750" s="198" t="s">
        <v>14441</v>
      </c>
      <c r="C12750" s="198" t="s">
        <v>6103</v>
      </c>
    </row>
    <row r="12751" spans="1:3" x14ac:dyDescent="0.25">
      <c r="A12751" s="197">
        <v>3904351</v>
      </c>
      <c r="B12751" s="198" t="s">
        <v>14442</v>
      </c>
      <c r="C12751" s="198" t="s">
        <v>6103</v>
      </c>
    </row>
    <row r="12752" spans="1:3" x14ac:dyDescent="0.25">
      <c r="A12752" s="197">
        <v>3904352</v>
      </c>
      <c r="B12752" s="198" t="s">
        <v>6271</v>
      </c>
      <c r="C12752" s="198" t="s">
        <v>6103</v>
      </c>
    </row>
    <row r="12753" spans="1:3" x14ac:dyDescent="0.25">
      <c r="A12753" s="197">
        <v>3904353</v>
      </c>
      <c r="B12753" s="198" t="s">
        <v>14443</v>
      </c>
      <c r="C12753" s="198" t="s">
        <v>6103</v>
      </c>
    </row>
    <row r="12754" spans="1:3" x14ac:dyDescent="0.25">
      <c r="A12754" s="197">
        <v>3904354</v>
      </c>
      <c r="B12754" s="198" t="s">
        <v>14444</v>
      </c>
      <c r="C12754" s="198" t="s">
        <v>6103</v>
      </c>
    </row>
    <row r="12755" spans="1:3" x14ac:dyDescent="0.25">
      <c r="A12755" s="197">
        <v>3904355</v>
      </c>
      <c r="B12755" s="198" t="s">
        <v>14445</v>
      </c>
      <c r="C12755" s="198" t="s">
        <v>6103</v>
      </c>
    </row>
    <row r="12756" spans="1:3" x14ac:dyDescent="0.25">
      <c r="A12756" s="197">
        <v>3904357</v>
      </c>
      <c r="B12756" s="198" t="s">
        <v>14446</v>
      </c>
      <c r="C12756" s="198" t="s">
        <v>6103</v>
      </c>
    </row>
    <row r="12757" spans="1:3" x14ac:dyDescent="0.25">
      <c r="A12757" s="197">
        <v>3904358</v>
      </c>
      <c r="B12757" s="198" t="s">
        <v>14447</v>
      </c>
      <c r="C12757" s="198" t="s">
        <v>6103</v>
      </c>
    </row>
    <row r="12758" spans="1:3" x14ac:dyDescent="0.25">
      <c r="A12758" s="197">
        <v>3904359</v>
      </c>
      <c r="B12758" s="198" t="s">
        <v>14448</v>
      </c>
      <c r="C12758" s="198" t="s">
        <v>6103</v>
      </c>
    </row>
    <row r="12759" spans="1:3" x14ac:dyDescent="0.25">
      <c r="A12759" s="197">
        <v>3904360</v>
      </c>
      <c r="B12759" s="198" t="s">
        <v>14449</v>
      </c>
      <c r="C12759" s="198" t="s">
        <v>6103</v>
      </c>
    </row>
    <row r="12760" spans="1:3" x14ac:dyDescent="0.25">
      <c r="A12760" s="197">
        <v>3904361</v>
      </c>
      <c r="B12760" s="198" t="s">
        <v>14450</v>
      </c>
      <c r="C12760" s="198" t="s">
        <v>6103</v>
      </c>
    </row>
    <row r="12761" spans="1:3" x14ac:dyDescent="0.25">
      <c r="A12761" s="197">
        <v>3904362</v>
      </c>
      <c r="B12761" s="198" t="s">
        <v>14451</v>
      </c>
      <c r="C12761" s="198" t="s">
        <v>6103</v>
      </c>
    </row>
    <row r="12762" spans="1:3" x14ac:dyDescent="0.25">
      <c r="A12762" s="197">
        <v>3904363</v>
      </c>
      <c r="B12762" s="198" t="s">
        <v>14452</v>
      </c>
      <c r="C12762" s="198" t="s">
        <v>6103</v>
      </c>
    </row>
    <row r="12763" spans="1:3" x14ac:dyDescent="0.25">
      <c r="A12763" s="197">
        <v>3904364</v>
      </c>
      <c r="B12763" s="198" t="s">
        <v>14453</v>
      </c>
      <c r="C12763" s="198" t="s">
        <v>6103</v>
      </c>
    </row>
    <row r="12764" spans="1:3" x14ac:dyDescent="0.25">
      <c r="A12764" s="197">
        <v>3904365</v>
      </c>
      <c r="B12764" s="198" t="s">
        <v>14454</v>
      </c>
      <c r="C12764" s="198" t="s">
        <v>6103</v>
      </c>
    </row>
    <row r="12765" spans="1:3" x14ac:dyDescent="0.25">
      <c r="A12765" s="197">
        <v>3904366</v>
      </c>
      <c r="B12765" s="198" t="s">
        <v>14455</v>
      </c>
      <c r="C12765" s="198" t="s">
        <v>6103</v>
      </c>
    </row>
    <row r="12766" spans="1:3" x14ac:dyDescent="0.25">
      <c r="A12766" s="197">
        <v>3904367</v>
      </c>
      <c r="B12766" s="198" t="s">
        <v>14456</v>
      </c>
      <c r="C12766" s="198" t="s">
        <v>6103</v>
      </c>
    </row>
    <row r="12767" spans="1:3" x14ac:dyDescent="0.25">
      <c r="A12767" s="197">
        <v>3904368</v>
      </c>
      <c r="B12767" s="198" t="s">
        <v>14457</v>
      </c>
      <c r="C12767" s="198" t="s">
        <v>6103</v>
      </c>
    </row>
    <row r="12768" spans="1:3" x14ac:dyDescent="0.25">
      <c r="A12768" s="197">
        <v>3904369</v>
      </c>
      <c r="B12768" s="198" t="s">
        <v>14458</v>
      </c>
      <c r="C12768" s="198" t="s">
        <v>6103</v>
      </c>
    </row>
    <row r="12769" spans="1:3" x14ac:dyDescent="0.25">
      <c r="A12769" s="197">
        <v>3904370</v>
      </c>
      <c r="B12769" s="198" t="s">
        <v>14459</v>
      </c>
      <c r="C12769" s="198" t="s">
        <v>6103</v>
      </c>
    </row>
    <row r="12770" spans="1:3" x14ac:dyDescent="0.25">
      <c r="A12770" s="197">
        <v>3904371</v>
      </c>
      <c r="B12770" s="198" t="s">
        <v>14460</v>
      </c>
      <c r="C12770" s="198" t="s">
        <v>6103</v>
      </c>
    </row>
    <row r="12771" spans="1:3" x14ac:dyDescent="0.25">
      <c r="A12771" s="197">
        <v>3904373</v>
      </c>
      <c r="B12771" s="198" t="s">
        <v>14461</v>
      </c>
      <c r="C12771" s="198" t="s">
        <v>6103</v>
      </c>
    </row>
    <row r="12772" spans="1:3" x14ac:dyDescent="0.25">
      <c r="A12772" s="197">
        <v>3904374</v>
      </c>
      <c r="B12772" s="198" t="s">
        <v>14462</v>
      </c>
      <c r="C12772" s="198" t="s">
        <v>6103</v>
      </c>
    </row>
    <row r="12773" spans="1:3" x14ac:dyDescent="0.25">
      <c r="A12773" s="197">
        <v>3904375</v>
      </c>
      <c r="B12773" s="198" t="s">
        <v>14463</v>
      </c>
      <c r="C12773" s="198" t="s">
        <v>6103</v>
      </c>
    </row>
    <row r="12774" spans="1:3" x14ac:dyDescent="0.25">
      <c r="A12774" s="197">
        <v>3904376</v>
      </c>
      <c r="B12774" s="198" t="s">
        <v>14464</v>
      </c>
      <c r="C12774" s="198" t="s">
        <v>6103</v>
      </c>
    </row>
    <row r="12775" spans="1:3" x14ac:dyDescent="0.25">
      <c r="A12775" s="197">
        <v>3904377</v>
      </c>
      <c r="B12775" s="198" t="s">
        <v>14465</v>
      </c>
      <c r="C12775" s="198" t="s">
        <v>6103</v>
      </c>
    </row>
    <row r="12776" spans="1:3" x14ac:dyDescent="0.25">
      <c r="A12776" s="197">
        <v>3904378</v>
      </c>
      <c r="B12776" s="198" t="s">
        <v>14466</v>
      </c>
      <c r="C12776" s="198" t="s">
        <v>6103</v>
      </c>
    </row>
    <row r="12777" spans="1:3" x14ac:dyDescent="0.25">
      <c r="A12777" s="197">
        <v>3904379</v>
      </c>
      <c r="B12777" s="198" t="s">
        <v>14467</v>
      </c>
      <c r="C12777" s="198" t="s">
        <v>6103</v>
      </c>
    </row>
    <row r="12778" spans="1:3" x14ac:dyDescent="0.25">
      <c r="A12778" s="197">
        <v>3904380</v>
      </c>
      <c r="B12778" s="198" t="s">
        <v>14468</v>
      </c>
      <c r="C12778" s="198" t="s">
        <v>6103</v>
      </c>
    </row>
    <row r="12779" spans="1:3" x14ac:dyDescent="0.25">
      <c r="A12779" s="197">
        <v>3904381</v>
      </c>
      <c r="B12779" s="198" t="s">
        <v>14469</v>
      </c>
      <c r="C12779" s="198" t="s">
        <v>6103</v>
      </c>
    </row>
    <row r="12780" spans="1:3" x14ac:dyDescent="0.25">
      <c r="A12780" s="197">
        <v>3904382</v>
      </c>
      <c r="B12780" s="198" t="s">
        <v>14470</v>
      </c>
      <c r="C12780" s="198" t="s">
        <v>6103</v>
      </c>
    </row>
    <row r="12781" spans="1:3" x14ac:dyDescent="0.25">
      <c r="A12781" s="197">
        <v>3904383</v>
      </c>
      <c r="B12781" s="198" t="s">
        <v>14471</v>
      </c>
      <c r="C12781" s="198" t="s">
        <v>6103</v>
      </c>
    </row>
    <row r="12782" spans="1:3" x14ac:dyDescent="0.25">
      <c r="A12782" s="197">
        <v>3904384</v>
      </c>
      <c r="B12782" s="198" t="s">
        <v>14472</v>
      </c>
      <c r="C12782" s="198" t="s">
        <v>6103</v>
      </c>
    </row>
    <row r="12783" spans="1:3" x14ac:dyDescent="0.25">
      <c r="A12783" s="197">
        <v>3904385</v>
      </c>
      <c r="B12783" s="198" t="s">
        <v>14473</v>
      </c>
      <c r="C12783" s="198" t="s">
        <v>6103</v>
      </c>
    </row>
    <row r="12784" spans="1:3" x14ac:dyDescent="0.25">
      <c r="A12784" s="197">
        <v>3904386</v>
      </c>
      <c r="B12784" s="198" t="s">
        <v>14474</v>
      </c>
      <c r="C12784" s="198" t="s">
        <v>6103</v>
      </c>
    </row>
    <row r="12785" spans="1:3" x14ac:dyDescent="0.25">
      <c r="A12785" s="197">
        <v>3904387</v>
      </c>
      <c r="B12785" s="198" t="s">
        <v>14475</v>
      </c>
      <c r="C12785" s="198" t="s">
        <v>6103</v>
      </c>
    </row>
    <row r="12786" spans="1:3" x14ac:dyDescent="0.25">
      <c r="A12786" s="197">
        <v>3904388</v>
      </c>
      <c r="B12786" s="198" t="s">
        <v>14476</v>
      </c>
      <c r="C12786" s="198" t="s">
        <v>6103</v>
      </c>
    </row>
    <row r="12787" spans="1:3" x14ac:dyDescent="0.25">
      <c r="A12787" s="197">
        <v>3904389</v>
      </c>
      <c r="B12787" s="198" t="s">
        <v>14477</v>
      </c>
      <c r="C12787" s="198" t="s">
        <v>6103</v>
      </c>
    </row>
    <row r="12788" spans="1:3" x14ac:dyDescent="0.25">
      <c r="A12788" s="197">
        <v>3904390</v>
      </c>
      <c r="B12788" s="198" t="s">
        <v>14478</v>
      </c>
      <c r="C12788" s="198" t="s">
        <v>6103</v>
      </c>
    </row>
    <row r="12789" spans="1:3" x14ac:dyDescent="0.25">
      <c r="A12789" s="197">
        <v>3904391</v>
      </c>
      <c r="B12789" s="198" t="s">
        <v>14479</v>
      </c>
      <c r="C12789" s="198" t="s">
        <v>6103</v>
      </c>
    </row>
    <row r="12790" spans="1:3" x14ac:dyDescent="0.25">
      <c r="A12790" s="197">
        <v>3904392</v>
      </c>
      <c r="B12790" s="198" t="s">
        <v>14480</v>
      </c>
      <c r="C12790" s="198" t="s">
        <v>6103</v>
      </c>
    </row>
    <row r="12791" spans="1:3" x14ac:dyDescent="0.25">
      <c r="A12791" s="197">
        <v>3904393</v>
      </c>
      <c r="B12791" s="198" t="s">
        <v>14481</v>
      </c>
      <c r="C12791" s="198" t="s">
        <v>6103</v>
      </c>
    </row>
    <row r="12792" spans="1:3" x14ac:dyDescent="0.25">
      <c r="A12792" s="197">
        <v>3904394</v>
      </c>
      <c r="B12792" s="198" t="s">
        <v>14482</v>
      </c>
      <c r="C12792" s="198" t="s">
        <v>6103</v>
      </c>
    </row>
    <row r="12793" spans="1:3" x14ac:dyDescent="0.25">
      <c r="A12793" s="197">
        <v>3904395</v>
      </c>
      <c r="B12793" s="198" t="s">
        <v>14483</v>
      </c>
      <c r="C12793" s="198" t="s">
        <v>6103</v>
      </c>
    </row>
    <row r="12794" spans="1:3" x14ac:dyDescent="0.25">
      <c r="A12794" s="197">
        <v>3904396</v>
      </c>
      <c r="B12794" s="198" t="s">
        <v>14484</v>
      </c>
      <c r="C12794" s="198" t="s">
        <v>6103</v>
      </c>
    </row>
    <row r="12795" spans="1:3" x14ac:dyDescent="0.25">
      <c r="A12795" s="197">
        <v>3904397</v>
      </c>
      <c r="B12795" s="198" t="s">
        <v>14485</v>
      </c>
      <c r="C12795" s="198" t="s">
        <v>6103</v>
      </c>
    </row>
    <row r="12796" spans="1:3" x14ac:dyDescent="0.25">
      <c r="A12796" s="197">
        <v>3904399</v>
      </c>
      <c r="B12796" s="198" t="s">
        <v>14486</v>
      </c>
      <c r="C12796" s="198" t="s">
        <v>6103</v>
      </c>
    </row>
    <row r="12797" spans="1:3" x14ac:dyDescent="0.25">
      <c r="A12797" s="197">
        <v>3904400</v>
      </c>
      <c r="B12797" s="198" t="s">
        <v>14487</v>
      </c>
      <c r="C12797" s="198" t="s">
        <v>6103</v>
      </c>
    </row>
    <row r="12798" spans="1:3" x14ac:dyDescent="0.25">
      <c r="A12798" s="197">
        <v>3904401</v>
      </c>
      <c r="B12798" s="198" t="s">
        <v>14488</v>
      </c>
      <c r="C12798" s="198" t="s">
        <v>6103</v>
      </c>
    </row>
    <row r="12799" spans="1:3" x14ac:dyDescent="0.25">
      <c r="A12799" s="197">
        <v>3904402</v>
      </c>
      <c r="B12799" s="198" t="s">
        <v>14489</v>
      </c>
      <c r="C12799" s="198" t="s">
        <v>6103</v>
      </c>
    </row>
    <row r="12800" spans="1:3" x14ac:dyDescent="0.25">
      <c r="A12800" s="197">
        <v>3904403</v>
      </c>
      <c r="B12800" s="198" t="s">
        <v>14490</v>
      </c>
      <c r="C12800" s="198" t="s">
        <v>6103</v>
      </c>
    </row>
    <row r="12801" spans="1:3" x14ac:dyDescent="0.25">
      <c r="A12801" s="197">
        <v>3904404</v>
      </c>
      <c r="B12801" s="198" t="s">
        <v>14491</v>
      </c>
      <c r="C12801" s="198" t="s">
        <v>6103</v>
      </c>
    </row>
    <row r="12802" spans="1:3" x14ac:dyDescent="0.25">
      <c r="A12802" s="197">
        <v>3904405</v>
      </c>
      <c r="B12802" s="198" t="s">
        <v>14492</v>
      </c>
      <c r="C12802" s="198" t="s">
        <v>6103</v>
      </c>
    </row>
    <row r="12803" spans="1:3" x14ac:dyDescent="0.25">
      <c r="A12803" s="197">
        <v>3904406</v>
      </c>
      <c r="B12803" s="198" t="s">
        <v>14493</v>
      </c>
      <c r="C12803" s="198" t="s">
        <v>6103</v>
      </c>
    </row>
    <row r="12804" spans="1:3" x14ac:dyDescent="0.25">
      <c r="A12804" s="197">
        <v>3904407</v>
      </c>
      <c r="B12804" s="198" t="s">
        <v>14494</v>
      </c>
      <c r="C12804" s="198" t="s">
        <v>6103</v>
      </c>
    </row>
    <row r="12805" spans="1:3" x14ac:dyDescent="0.25">
      <c r="A12805" s="197">
        <v>3904408</v>
      </c>
      <c r="B12805" s="198" t="s">
        <v>14495</v>
      </c>
      <c r="C12805" s="198" t="s">
        <v>6103</v>
      </c>
    </row>
    <row r="12806" spans="1:3" x14ac:dyDescent="0.25">
      <c r="A12806" s="197">
        <v>3904409</v>
      </c>
      <c r="B12806" s="198" t="s">
        <v>14496</v>
      </c>
      <c r="C12806" s="198" t="s">
        <v>6103</v>
      </c>
    </row>
    <row r="12807" spans="1:3" x14ac:dyDescent="0.25">
      <c r="A12807" s="197">
        <v>3904410</v>
      </c>
      <c r="B12807" s="198" t="s">
        <v>14497</v>
      </c>
      <c r="C12807" s="198" t="s">
        <v>6103</v>
      </c>
    </row>
    <row r="12808" spans="1:3" x14ac:dyDescent="0.25">
      <c r="A12808" s="197">
        <v>3904411</v>
      </c>
      <c r="B12808" s="198" t="s">
        <v>14498</v>
      </c>
      <c r="C12808" s="198" t="s">
        <v>6103</v>
      </c>
    </row>
    <row r="12809" spans="1:3" x14ac:dyDescent="0.25">
      <c r="A12809" s="197">
        <v>3904412</v>
      </c>
      <c r="B12809" s="198" t="s">
        <v>14499</v>
      </c>
      <c r="C12809" s="198" t="s">
        <v>6103</v>
      </c>
    </row>
    <row r="12810" spans="1:3" x14ac:dyDescent="0.25">
      <c r="A12810" s="197">
        <v>3904413</v>
      </c>
      <c r="B12810" s="198" t="s">
        <v>14500</v>
      </c>
      <c r="C12810" s="198" t="s">
        <v>6103</v>
      </c>
    </row>
    <row r="12811" spans="1:3" x14ac:dyDescent="0.25">
      <c r="A12811" s="197">
        <v>3904414</v>
      </c>
      <c r="B12811" s="198" t="s">
        <v>14501</v>
      </c>
      <c r="C12811" s="198" t="s">
        <v>6103</v>
      </c>
    </row>
    <row r="12812" spans="1:3" x14ac:dyDescent="0.25">
      <c r="A12812" s="197">
        <v>3904415</v>
      </c>
      <c r="B12812" s="198" t="s">
        <v>14502</v>
      </c>
      <c r="C12812" s="198" t="s">
        <v>6103</v>
      </c>
    </row>
    <row r="12813" spans="1:3" x14ac:dyDescent="0.25">
      <c r="A12813" s="197">
        <v>3904416</v>
      </c>
      <c r="B12813" s="198" t="s">
        <v>14503</v>
      </c>
      <c r="C12813" s="198" t="s">
        <v>6103</v>
      </c>
    </row>
    <row r="12814" spans="1:3" x14ac:dyDescent="0.25">
      <c r="A12814" s="197">
        <v>3904418</v>
      </c>
      <c r="B12814" s="198" t="s">
        <v>14504</v>
      </c>
      <c r="C12814" s="198" t="s">
        <v>6103</v>
      </c>
    </row>
    <row r="12815" spans="1:3" x14ac:dyDescent="0.25">
      <c r="A12815" s="197">
        <v>3904419</v>
      </c>
      <c r="B12815" s="198" t="s">
        <v>14505</v>
      </c>
      <c r="C12815" s="198" t="s">
        <v>6103</v>
      </c>
    </row>
    <row r="12816" spans="1:3" x14ac:dyDescent="0.25">
      <c r="A12816" s="197">
        <v>3904420</v>
      </c>
      <c r="B12816" s="198" t="s">
        <v>14506</v>
      </c>
      <c r="C12816" s="198" t="s">
        <v>6103</v>
      </c>
    </row>
    <row r="12817" spans="1:3" x14ac:dyDescent="0.25">
      <c r="A12817" s="197">
        <v>3904421</v>
      </c>
      <c r="B12817" s="198" t="s">
        <v>14507</v>
      </c>
      <c r="C12817" s="198" t="s">
        <v>6103</v>
      </c>
    </row>
    <row r="12818" spans="1:3" x14ac:dyDescent="0.25">
      <c r="A12818" s="197">
        <v>3904422</v>
      </c>
      <c r="B12818" s="198" t="s">
        <v>14508</v>
      </c>
      <c r="C12818" s="198" t="s">
        <v>6103</v>
      </c>
    </row>
    <row r="12819" spans="1:3" x14ac:dyDescent="0.25">
      <c r="A12819" s="197">
        <v>3904423</v>
      </c>
      <c r="B12819" s="198" t="s">
        <v>14509</v>
      </c>
      <c r="C12819" s="198" t="s">
        <v>6103</v>
      </c>
    </row>
    <row r="12820" spans="1:3" x14ac:dyDescent="0.25">
      <c r="A12820" s="197">
        <v>3904424</v>
      </c>
      <c r="B12820" s="198" t="s">
        <v>14510</v>
      </c>
      <c r="C12820" s="198" t="s">
        <v>6103</v>
      </c>
    </row>
    <row r="12821" spans="1:3" x14ac:dyDescent="0.25">
      <c r="A12821" s="197">
        <v>3904425</v>
      </c>
      <c r="B12821" s="198" t="s">
        <v>14511</v>
      </c>
      <c r="C12821" s="198" t="s">
        <v>6103</v>
      </c>
    </row>
    <row r="12822" spans="1:3" x14ac:dyDescent="0.25">
      <c r="A12822" s="197">
        <v>3904426</v>
      </c>
      <c r="B12822" s="198" t="s">
        <v>14512</v>
      </c>
      <c r="C12822" s="198" t="s">
        <v>6103</v>
      </c>
    </row>
    <row r="12823" spans="1:3" x14ac:dyDescent="0.25">
      <c r="A12823" s="197">
        <v>3904427</v>
      </c>
      <c r="B12823" s="198" t="s">
        <v>14513</v>
      </c>
      <c r="C12823" s="198" t="s">
        <v>6103</v>
      </c>
    </row>
    <row r="12824" spans="1:3" x14ac:dyDescent="0.25">
      <c r="A12824" s="197">
        <v>3904428</v>
      </c>
      <c r="B12824" s="198" t="s">
        <v>14514</v>
      </c>
      <c r="C12824" s="198" t="s">
        <v>6103</v>
      </c>
    </row>
    <row r="12825" spans="1:3" x14ac:dyDescent="0.25">
      <c r="A12825" s="197">
        <v>3904429</v>
      </c>
      <c r="B12825" s="198" t="s">
        <v>14515</v>
      </c>
      <c r="C12825" s="198" t="s">
        <v>6103</v>
      </c>
    </row>
    <row r="12826" spans="1:3" x14ac:dyDescent="0.25">
      <c r="A12826" s="197">
        <v>3904430</v>
      </c>
      <c r="B12826" s="198" t="s">
        <v>14516</v>
      </c>
      <c r="C12826" s="198" t="s">
        <v>6103</v>
      </c>
    </row>
    <row r="12827" spans="1:3" x14ac:dyDescent="0.25">
      <c r="A12827" s="197">
        <v>3904431</v>
      </c>
      <c r="B12827" s="198" t="s">
        <v>14517</v>
      </c>
      <c r="C12827" s="198" t="s">
        <v>6103</v>
      </c>
    </row>
    <row r="12828" spans="1:3" x14ac:dyDescent="0.25">
      <c r="A12828" s="197">
        <v>3904433</v>
      </c>
      <c r="B12828" s="198" t="s">
        <v>14518</v>
      </c>
      <c r="C12828" s="198" t="s">
        <v>6103</v>
      </c>
    </row>
    <row r="12829" spans="1:3" x14ac:dyDescent="0.25">
      <c r="A12829" s="197">
        <v>3904434</v>
      </c>
      <c r="B12829" s="198" t="s">
        <v>14519</v>
      </c>
      <c r="C12829" s="198" t="s">
        <v>6103</v>
      </c>
    </row>
    <row r="12830" spans="1:3" x14ac:dyDescent="0.25">
      <c r="A12830" s="197">
        <v>3904435</v>
      </c>
      <c r="B12830" s="198" t="s">
        <v>14520</v>
      </c>
      <c r="C12830" s="198" t="s">
        <v>6103</v>
      </c>
    </row>
    <row r="12831" spans="1:3" x14ac:dyDescent="0.25">
      <c r="A12831" s="197">
        <v>3904436</v>
      </c>
      <c r="B12831" s="198" t="s">
        <v>14521</v>
      </c>
      <c r="C12831" s="198" t="s">
        <v>6103</v>
      </c>
    </row>
    <row r="12832" spans="1:3" x14ac:dyDescent="0.25">
      <c r="A12832" s="197">
        <v>3904437</v>
      </c>
      <c r="B12832" s="198" t="s">
        <v>14522</v>
      </c>
      <c r="C12832" s="198" t="s">
        <v>6103</v>
      </c>
    </row>
    <row r="12833" spans="1:3" x14ac:dyDescent="0.25">
      <c r="A12833" s="197">
        <v>3904438</v>
      </c>
      <c r="B12833" s="198" t="s">
        <v>14523</v>
      </c>
      <c r="C12833" s="198" t="s">
        <v>6103</v>
      </c>
    </row>
    <row r="12834" spans="1:3" x14ac:dyDescent="0.25">
      <c r="A12834" s="197">
        <v>3904439</v>
      </c>
      <c r="B12834" s="198" t="s">
        <v>14524</v>
      </c>
      <c r="C12834" s="198" t="s">
        <v>6103</v>
      </c>
    </row>
    <row r="12835" spans="1:3" x14ac:dyDescent="0.25">
      <c r="A12835" s="197">
        <v>3904440</v>
      </c>
      <c r="B12835" s="198" t="s">
        <v>14525</v>
      </c>
      <c r="C12835" s="198" t="s">
        <v>6103</v>
      </c>
    </row>
    <row r="12836" spans="1:3" x14ac:dyDescent="0.25">
      <c r="A12836" s="197">
        <v>3904441</v>
      </c>
      <c r="B12836" s="198" t="s">
        <v>14526</v>
      </c>
      <c r="C12836" s="198" t="s">
        <v>6103</v>
      </c>
    </row>
    <row r="12837" spans="1:3" x14ac:dyDescent="0.25">
      <c r="A12837" s="197">
        <v>3904443</v>
      </c>
      <c r="B12837" s="198" t="s">
        <v>14527</v>
      </c>
      <c r="C12837" s="198" t="s">
        <v>6103</v>
      </c>
    </row>
    <row r="12838" spans="1:3" x14ac:dyDescent="0.25">
      <c r="A12838" s="197">
        <v>3904444</v>
      </c>
      <c r="B12838" s="198" t="s">
        <v>14528</v>
      </c>
      <c r="C12838" s="198" t="s">
        <v>6103</v>
      </c>
    </row>
    <row r="12839" spans="1:3" x14ac:dyDescent="0.25">
      <c r="A12839" s="197">
        <v>3904445</v>
      </c>
      <c r="B12839" s="198" t="s">
        <v>14529</v>
      </c>
      <c r="C12839" s="198" t="s">
        <v>6103</v>
      </c>
    </row>
    <row r="12840" spans="1:3" x14ac:dyDescent="0.25">
      <c r="A12840" s="197">
        <v>3904446</v>
      </c>
      <c r="B12840" s="198" t="s">
        <v>14530</v>
      </c>
      <c r="C12840" s="198" t="s">
        <v>6103</v>
      </c>
    </row>
    <row r="12841" spans="1:3" x14ac:dyDescent="0.25">
      <c r="A12841" s="197">
        <v>3904447</v>
      </c>
      <c r="B12841" s="198" t="s">
        <v>14531</v>
      </c>
      <c r="C12841" s="198" t="s">
        <v>6103</v>
      </c>
    </row>
    <row r="12842" spans="1:3" x14ac:dyDescent="0.25">
      <c r="A12842" s="197">
        <v>3904448</v>
      </c>
      <c r="B12842" s="198" t="s">
        <v>14532</v>
      </c>
      <c r="C12842" s="198" t="s">
        <v>6103</v>
      </c>
    </row>
    <row r="12843" spans="1:3" x14ac:dyDescent="0.25">
      <c r="A12843" s="197">
        <v>3904449</v>
      </c>
      <c r="B12843" s="198" t="s">
        <v>14533</v>
      </c>
      <c r="C12843" s="198" t="s">
        <v>6103</v>
      </c>
    </row>
    <row r="12844" spans="1:3" x14ac:dyDescent="0.25">
      <c r="A12844" s="197">
        <v>3904450</v>
      </c>
      <c r="B12844" s="198" t="s">
        <v>14534</v>
      </c>
      <c r="C12844" s="198" t="s">
        <v>6103</v>
      </c>
    </row>
    <row r="12845" spans="1:3" x14ac:dyDescent="0.25">
      <c r="A12845" s="197">
        <v>3904451</v>
      </c>
      <c r="B12845" s="198" t="s">
        <v>14535</v>
      </c>
      <c r="C12845" s="198" t="s">
        <v>6103</v>
      </c>
    </row>
    <row r="12846" spans="1:3" x14ac:dyDescent="0.25">
      <c r="A12846" s="197">
        <v>3904452</v>
      </c>
      <c r="B12846" s="198" t="s">
        <v>14536</v>
      </c>
      <c r="C12846" s="198" t="s">
        <v>6103</v>
      </c>
    </row>
    <row r="12847" spans="1:3" x14ac:dyDescent="0.25">
      <c r="A12847" s="197">
        <v>3904453</v>
      </c>
      <c r="B12847" s="198" t="s">
        <v>14537</v>
      </c>
      <c r="C12847" s="198" t="s">
        <v>6103</v>
      </c>
    </row>
    <row r="12848" spans="1:3" x14ac:dyDescent="0.25">
      <c r="A12848" s="197">
        <v>3904454</v>
      </c>
      <c r="B12848" s="198" t="s">
        <v>14538</v>
      </c>
      <c r="C12848" s="198" t="s">
        <v>6103</v>
      </c>
    </row>
    <row r="12849" spans="1:3" x14ac:dyDescent="0.25">
      <c r="A12849" s="197">
        <v>3904455</v>
      </c>
      <c r="B12849" s="198" t="s">
        <v>14539</v>
      </c>
      <c r="C12849" s="198" t="s">
        <v>6103</v>
      </c>
    </row>
    <row r="12850" spans="1:3" x14ac:dyDescent="0.25">
      <c r="A12850" s="197">
        <v>3904456</v>
      </c>
      <c r="B12850" s="198" t="s">
        <v>14540</v>
      </c>
      <c r="C12850" s="198" t="s">
        <v>6103</v>
      </c>
    </row>
    <row r="12851" spans="1:3" x14ac:dyDescent="0.25">
      <c r="A12851" s="197">
        <v>3904457</v>
      </c>
      <c r="B12851" s="198" t="s">
        <v>14541</v>
      </c>
      <c r="C12851" s="198" t="s">
        <v>6103</v>
      </c>
    </row>
    <row r="12852" spans="1:3" x14ac:dyDescent="0.25">
      <c r="A12852" s="197">
        <v>3904458</v>
      </c>
      <c r="B12852" s="198" t="s">
        <v>14542</v>
      </c>
      <c r="C12852" s="198" t="s">
        <v>6103</v>
      </c>
    </row>
    <row r="12853" spans="1:3" x14ac:dyDescent="0.25">
      <c r="A12853" s="197">
        <v>3904459</v>
      </c>
      <c r="B12853" s="198" t="s">
        <v>14543</v>
      </c>
      <c r="C12853" s="198" t="s">
        <v>6103</v>
      </c>
    </row>
    <row r="12854" spans="1:3" x14ac:dyDescent="0.25">
      <c r="A12854" s="197">
        <v>3904460</v>
      </c>
      <c r="B12854" s="198" t="s">
        <v>14544</v>
      </c>
      <c r="C12854" s="198" t="s">
        <v>6103</v>
      </c>
    </row>
    <row r="12855" spans="1:3" x14ac:dyDescent="0.25">
      <c r="A12855" s="197">
        <v>3904461</v>
      </c>
      <c r="B12855" s="198" t="s">
        <v>14545</v>
      </c>
      <c r="C12855" s="198" t="s">
        <v>6103</v>
      </c>
    </row>
    <row r="12856" spans="1:3" x14ac:dyDescent="0.25">
      <c r="A12856" s="197">
        <v>3904463</v>
      </c>
      <c r="B12856" s="198" t="s">
        <v>14546</v>
      </c>
      <c r="C12856" s="198" t="s">
        <v>6103</v>
      </c>
    </row>
    <row r="12857" spans="1:3" x14ac:dyDescent="0.25">
      <c r="A12857" s="197">
        <v>3904464</v>
      </c>
      <c r="B12857" s="198" t="s">
        <v>14547</v>
      </c>
      <c r="C12857" s="198" t="s">
        <v>6103</v>
      </c>
    </row>
    <row r="12858" spans="1:3" x14ac:dyDescent="0.25">
      <c r="A12858" s="197">
        <v>3904465</v>
      </c>
      <c r="B12858" s="198" t="s">
        <v>14548</v>
      </c>
      <c r="C12858" s="198" t="s">
        <v>6103</v>
      </c>
    </row>
    <row r="12859" spans="1:3" x14ac:dyDescent="0.25">
      <c r="A12859" s="197">
        <v>3904467</v>
      </c>
      <c r="B12859" s="198" t="s">
        <v>14549</v>
      </c>
      <c r="C12859" s="198" t="s">
        <v>6103</v>
      </c>
    </row>
    <row r="12860" spans="1:3" x14ac:dyDescent="0.25">
      <c r="A12860" s="197">
        <v>3904468</v>
      </c>
      <c r="B12860" s="198" t="s">
        <v>14550</v>
      </c>
      <c r="C12860" s="198" t="s">
        <v>6103</v>
      </c>
    </row>
    <row r="12861" spans="1:3" x14ac:dyDescent="0.25">
      <c r="A12861" s="197">
        <v>3904469</v>
      </c>
      <c r="B12861" s="198" t="s">
        <v>14551</v>
      </c>
      <c r="C12861" s="198" t="s">
        <v>6103</v>
      </c>
    </row>
    <row r="12862" spans="1:3" x14ac:dyDescent="0.25">
      <c r="A12862" s="197">
        <v>3904470</v>
      </c>
      <c r="B12862" s="198" t="s">
        <v>14552</v>
      </c>
      <c r="C12862" s="198" t="s">
        <v>6103</v>
      </c>
    </row>
    <row r="12863" spans="1:3" x14ac:dyDescent="0.25">
      <c r="A12863" s="197">
        <v>3904471</v>
      </c>
      <c r="B12863" s="198" t="s">
        <v>14553</v>
      </c>
      <c r="C12863" s="198" t="s">
        <v>6103</v>
      </c>
    </row>
    <row r="12864" spans="1:3" x14ac:dyDescent="0.25">
      <c r="A12864" s="197">
        <v>3904472</v>
      </c>
      <c r="B12864" s="198" t="s">
        <v>14554</v>
      </c>
      <c r="C12864" s="198" t="s">
        <v>6103</v>
      </c>
    </row>
    <row r="12865" spans="1:3" x14ac:dyDescent="0.25">
      <c r="A12865" s="197">
        <v>3904474</v>
      </c>
      <c r="B12865" s="198" t="s">
        <v>14555</v>
      </c>
      <c r="C12865" s="198" t="s">
        <v>6103</v>
      </c>
    </row>
    <row r="12866" spans="1:3" x14ac:dyDescent="0.25">
      <c r="A12866" s="197">
        <v>3904475</v>
      </c>
      <c r="B12866" s="198" t="s">
        <v>14556</v>
      </c>
      <c r="C12866" s="198" t="s">
        <v>6103</v>
      </c>
    </row>
    <row r="12867" spans="1:3" x14ac:dyDescent="0.25">
      <c r="A12867" s="197">
        <v>3904476</v>
      </c>
      <c r="B12867" s="198" t="s">
        <v>14557</v>
      </c>
      <c r="C12867" s="198" t="s">
        <v>6103</v>
      </c>
    </row>
    <row r="12868" spans="1:3" x14ac:dyDescent="0.25">
      <c r="A12868" s="197">
        <v>3904479</v>
      </c>
      <c r="B12868" s="198" t="s">
        <v>14558</v>
      </c>
      <c r="C12868" s="198" t="s">
        <v>6103</v>
      </c>
    </row>
    <row r="12869" spans="1:3" x14ac:dyDescent="0.25">
      <c r="A12869" s="197">
        <v>3904480</v>
      </c>
      <c r="B12869" s="198" t="s">
        <v>14559</v>
      </c>
      <c r="C12869" s="198" t="s">
        <v>6103</v>
      </c>
    </row>
    <row r="12870" spans="1:3" x14ac:dyDescent="0.25">
      <c r="A12870" s="197">
        <v>3904481</v>
      </c>
      <c r="B12870" s="198" t="s">
        <v>14560</v>
      </c>
      <c r="C12870" s="198" t="s">
        <v>6103</v>
      </c>
    </row>
    <row r="12871" spans="1:3" x14ac:dyDescent="0.25">
      <c r="A12871" s="197">
        <v>3904482</v>
      </c>
      <c r="B12871" s="198" t="s">
        <v>14561</v>
      </c>
      <c r="C12871" s="198" t="s">
        <v>6103</v>
      </c>
    </row>
    <row r="12872" spans="1:3" x14ac:dyDescent="0.25">
      <c r="A12872" s="197">
        <v>3904483</v>
      </c>
      <c r="B12872" s="198" t="s">
        <v>14562</v>
      </c>
      <c r="C12872" s="198" t="s">
        <v>6103</v>
      </c>
    </row>
    <row r="12873" spans="1:3" x14ac:dyDescent="0.25">
      <c r="A12873" s="197">
        <v>3904484</v>
      </c>
      <c r="B12873" s="198" t="s">
        <v>14563</v>
      </c>
      <c r="C12873" s="198" t="s">
        <v>6103</v>
      </c>
    </row>
    <row r="12874" spans="1:3" x14ac:dyDescent="0.25">
      <c r="A12874" s="197">
        <v>3904485</v>
      </c>
      <c r="B12874" s="198" t="s">
        <v>14564</v>
      </c>
      <c r="C12874" s="198" t="s">
        <v>6103</v>
      </c>
    </row>
    <row r="12875" spans="1:3" x14ac:dyDescent="0.25">
      <c r="A12875" s="197">
        <v>3904486</v>
      </c>
      <c r="B12875" s="198" t="s">
        <v>14565</v>
      </c>
      <c r="C12875" s="198" t="s">
        <v>6103</v>
      </c>
    </row>
    <row r="12876" spans="1:3" x14ac:dyDescent="0.25">
      <c r="A12876" s="197">
        <v>3904487</v>
      </c>
      <c r="B12876" s="198" t="s">
        <v>14566</v>
      </c>
      <c r="C12876" s="198" t="s">
        <v>6103</v>
      </c>
    </row>
    <row r="12877" spans="1:3" x14ac:dyDescent="0.25">
      <c r="A12877" s="197">
        <v>3904488</v>
      </c>
      <c r="B12877" s="198" t="s">
        <v>14567</v>
      </c>
      <c r="C12877" s="198" t="s">
        <v>6103</v>
      </c>
    </row>
    <row r="12878" spans="1:3" x14ac:dyDescent="0.25">
      <c r="A12878" s="197">
        <v>3904489</v>
      </c>
      <c r="B12878" s="198" t="s">
        <v>14568</v>
      </c>
      <c r="C12878" s="198" t="s">
        <v>6103</v>
      </c>
    </row>
    <row r="12879" spans="1:3" x14ac:dyDescent="0.25">
      <c r="A12879" s="197">
        <v>3904490</v>
      </c>
      <c r="B12879" s="198" t="s">
        <v>14569</v>
      </c>
      <c r="C12879" s="198" t="s">
        <v>6103</v>
      </c>
    </row>
    <row r="12880" spans="1:3" x14ac:dyDescent="0.25">
      <c r="A12880" s="197">
        <v>3904491</v>
      </c>
      <c r="B12880" s="198" t="s">
        <v>14570</v>
      </c>
      <c r="C12880" s="198" t="s">
        <v>6103</v>
      </c>
    </row>
    <row r="12881" spans="1:3" x14ac:dyDescent="0.25">
      <c r="A12881" s="197">
        <v>3904492</v>
      </c>
      <c r="B12881" s="198" t="s">
        <v>6390</v>
      </c>
      <c r="C12881" s="198" t="s">
        <v>6103</v>
      </c>
    </row>
    <row r="12882" spans="1:3" x14ac:dyDescent="0.25">
      <c r="A12882" s="197">
        <v>3904493</v>
      </c>
      <c r="B12882" s="198" t="s">
        <v>14571</v>
      </c>
      <c r="C12882" s="198" t="s">
        <v>6103</v>
      </c>
    </row>
    <row r="12883" spans="1:3" x14ac:dyDescent="0.25">
      <c r="A12883" s="197">
        <v>3904494</v>
      </c>
      <c r="B12883" s="198" t="s">
        <v>14572</v>
      </c>
      <c r="C12883" s="198" t="s">
        <v>6103</v>
      </c>
    </row>
    <row r="12884" spans="1:3" x14ac:dyDescent="0.25">
      <c r="A12884" s="197">
        <v>3904495</v>
      </c>
      <c r="B12884" s="198" t="s">
        <v>14573</v>
      </c>
      <c r="C12884" s="198" t="s">
        <v>6103</v>
      </c>
    </row>
    <row r="12885" spans="1:3" x14ac:dyDescent="0.25">
      <c r="A12885" s="197">
        <v>3904498</v>
      </c>
      <c r="B12885" s="198" t="s">
        <v>14574</v>
      </c>
      <c r="C12885" s="198" t="s">
        <v>6103</v>
      </c>
    </row>
    <row r="12886" spans="1:3" x14ac:dyDescent="0.25">
      <c r="A12886" s="197">
        <v>3904499</v>
      </c>
      <c r="B12886" s="198" t="s">
        <v>14575</v>
      </c>
      <c r="C12886" s="198" t="s">
        <v>6103</v>
      </c>
    </row>
    <row r="12887" spans="1:3" x14ac:dyDescent="0.25">
      <c r="A12887" s="197">
        <v>3904500</v>
      </c>
      <c r="B12887" s="198" t="s">
        <v>14576</v>
      </c>
      <c r="C12887" s="198" t="s">
        <v>6103</v>
      </c>
    </row>
    <row r="12888" spans="1:3" x14ac:dyDescent="0.25">
      <c r="A12888" s="197">
        <v>3904502</v>
      </c>
      <c r="B12888" s="198" t="s">
        <v>14577</v>
      </c>
      <c r="C12888" s="198" t="s">
        <v>6103</v>
      </c>
    </row>
    <row r="12889" spans="1:3" x14ac:dyDescent="0.25">
      <c r="A12889" s="197">
        <v>3904503</v>
      </c>
      <c r="B12889" s="198" t="s">
        <v>14578</v>
      </c>
      <c r="C12889" s="198" t="s">
        <v>6103</v>
      </c>
    </row>
    <row r="12890" spans="1:3" x14ac:dyDescent="0.25">
      <c r="A12890" s="197">
        <v>3904504</v>
      </c>
      <c r="B12890" s="198" t="s">
        <v>14579</v>
      </c>
      <c r="C12890" s="198" t="s">
        <v>6103</v>
      </c>
    </row>
    <row r="12891" spans="1:3" x14ac:dyDescent="0.25">
      <c r="A12891" s="197">
        <v>3904505</v>
      </c>
      <c r="B12891" s="198" t="s">
        <v>14580</v>
      </c>
      <c r="C12891" s="198" t="s">
        <v>6103</v>
      </c>
    </row>
    <row r="12892" spans="1:3" x14ac:dyDescent="0.25">
      <c r="A12892" s="197">
        <v>3904506</v>
      </c>
      <c r="B12892" s="198" t="s">
        <v>14581</v>
      </c>
      <c r="C12892" s="198" t="s">
        <v>6103</v>
      </c>
    </row>
    <row r="12893" spans="1:3" x14ac:dyDescent="0.25">
      <c r="A12893" s="197">
        <v>3904507</v>
      </c>
      <c r="B12893" s="198" t="s">
        <v>14582</v>
      </c>
      <c r="C12893" s="198" t="s">
        <v>6103</v>
      </c>
    </row>
    <row r="12894" spans="1:3" x14ac:dyDescent="0.25">
      <c r="A12894" s="197">
        <v>3904508</v>
      </c>
      <c r="B12894" s="198" t="s">
        <v>14583</v>
      </c>
      <c r="C12894" s="198" t="s">
        <v>6103</v>
      </c>
    </row>
    <row r="12895" spans="1:3" x14ac:dyDescent="0.25">
      <c r="A12895" s="197">
        <v>3904509</v>
      </c>
      <c r="B12895" s="198" t="s">
        <v>14584</v>
      </c>
      <c r="C12895" s="198" t="s">
        <v>6103</v>
      </c>
    </row>
    <row r="12896" spans="1:3" x14ac:dyDescent="0.25">
      <c r="A12896" s="197">
        <v>3904510</v>
      </c>
      <c r="B12896" s="198" t="s">
        <v>14585</v>
      </c>
      <c r="C12896" s="198" t="s">
        <v>6103</v>
      </c>
    </row>
    <row r="12897" spans="1:3" x14ac:dyDescent="0.25">
      <c r="A12897" s="197">
        <v>3904511</v>
      </c>
      <c r="B12897" s="198" t="s">
        <v>14586</v>
      </c>
      <c r="C12897" s="198" t="s">
        <v>6103</v>
      </c>
    </row>
    <row r="12898" spans="1:3" x14ac:dyDescent="0.25">
      <c r="A12898" s="197">
        <v>3904513</v>
      </c>
      <c r="B12898" s="198" t="s">
        <v>14587</v>
      </c>
      <c r="C12898" s="198" t="s">
        <v>6103</v>
      </c>
    </row>
    <row r="12899" spans="1:3" x14ac:dyDescent="0.25">
      <c r="A12899" s="197">
        <v>3904514</v>
      </c>
      <c r="B12899" s="198" t="s">
        <v>14588</v>
      </c>
      <c r="C12899" s="198" t="s">
        <v>6103</v>
      </c>
    </row>
    <row r="12900" spans="1:3" x14ac:dyDescent="0.25">
      <c r="A12900" s="197">
        <v>3904515</v>
      </c>
      <c r="B12900" s="198" t="s">
        <v>14589</v>
      </c>
      <c r="C12900" s="198" t="s">
        <v>6103</v>
      </c>
    </row>
    <row r="12901" spans="1:3" x14ac:dyDescent="0.25">
      <c r="A12901" s="197">
        <v>3904516</v>
      </c>
      <c r="B12901" s="198" t="s">
        <v>14590</v>
      </c>
      <c r="C12901" s="198" t="s">
        <v>6103</v>
      </c>
    </row>
    <row r="12902" spans="1:3" x14ac:dyDescent="0.25">
      <c r="A12902" s="197">
        <v>3904517</v>
      </c>
      <c r="B12902" s="198" t="s">
        <v>14591</v>
      </c>
      <c r="C12902" s="198" t="s">
        <v>6103</v>
      </c>
    </row>
    <row r="12903" spans="1:3" x14ac:dyDescent="0.25">
      <c r="A12903" s="197">
        <v>3904518</v>
      </c>
      <c r="B12903" s="198" t="s">
        <v>14592</v>
      </c>
      <c r="C12903" s="198" t="s">
        <v>6103</v>
      </c>
    </row>
    <row r="12904" spans="1:3" x14ac:dyDescent="0.25">
      <c r="A12904" s="197">
        <v>3904519</v>
      </c>
      <c r="B12904" s="198" t="s">
        <v>14593</v>
      </c>
      <c r="C12904" s="198" t="s">
        <v>6103</v>
      </c>
    </row>
    <row r="12905" spans="1:3" x14ac:dyDescent="0.25">
      <c r="A12905" s="197">
        <v>3904520</v>
      </c>
      <c r="B12905" s="198" t="s">
        <v>14594</v>
      </c>
      <c r="C12905" s="198" t="s">
        <v>6103</v>
      </c>
    </row>
    <row r="12906" spans="1:3" x14ac:dyDescent="0.25">
      <c r="A12906" s="197">
        <v>3904521</v>
      </c>
      <c r="B12906" s="198" t="s">
        <v>14595</v>
      </c>
      <c r="C12906" s="198" t="s">
        <v>6103</v>
      </c>
    </row>
    <row r="12907" spans="1:3" x14ac:dyDescent="0.25">
      <c r="A12907" s="197">
        <v>3904522</v>
      </c>
      <c r="B12907" s="198" t="s">
        <v>14596</v>
      </c>
      <c r="C12907" s="198" t="s">
        <v>6103</v>
      </c>
    </row>
    <row r="12908" spans="1:3" x14ac:dyDescent="0.25">
      <c r="A12908" s="197">
        <v>3904523</v>
      </c>
      <c r="B12908" s="198" t="s">
        <v>14597</v>
      </c>
      <c r="C12908" s="198" t="s">
        <v>6103</v>
      </c>
    </row>
    <row r="12909" spans="1:3" x14ac:dyDescent="0.25">
      <c r="A12909" s="197">
        <v>3904524</v>
      </c>
      <c r="B12909" s="198" t="s">
        <v>14598</v>
      </c>
      <c r="C12909" s="198" t="s">
        <v>6103</v>
      </c>
    </row>
    <row r="12910" spans="1:3" x14ac:dyDescent="0.25">
      <c r="A12910" s="197">
        <v>3904525</v>
      </c>
      <c r="B12910" s="198" t="s">
        <v>14599</v>
      </c>
      <c r="C12910" s="198" t="s">
        <v>6103</v>
      </c>
    </row>
    <row r="12911" spans="1:3" x14ac:dyDescent="0.25">
      <c r="A12911" s="197">
        <v>3904526</v>
      </c>
      <c r="B12911" s="198" t="s">
        <v>14600</v>
      </c>
      <c r="C12911" s="198" t="s">
        <v>6103</v>
      </c>
    </row>
    <row r="12912" spans="1:3" x14ac:dyDescent="0.25">
      <c r="A12912" s="197">
        <v>3904527</v>
      </c>
      <c r="B12912" s="198" t="s">
        <v>14601</v>
      </c>
      <c r="C12912" s="198" t="s">
        <v>6103</v>
      </c>
    </row>
    <row r="12913" spans="1:3" x14ac:dyDescent="0.25">
      <c r="A12913" s="197">
        <v>3904528</v>
      </c>
      <c r="B12913" s="198" t="s">
        <v>14602</v>
      </c>
      <c r="C12913" s="198" t="s">
        <v>6103</v>
      </c>
    </row>
    <row r="12914" spans="1:3" x14ac:dyDescent="0.25">
      <c r="A12914" s="197">
        <v>3904529</v>
      </c>
      <c r="B12914" s="198" t="s">
        <v>14603</v>
      </c>
      <c r="C12914" s="198" t="s">
        <v>6103</v>
      </c>
    </row>
    <row r="12915" spans="1:3" x14ac:dyDescent="0.25">
      <c r="A12915" s="197">
        <v>3904531</v>
      </c>
      <c r="B12915" s="198" t="s">
        <v>14604</v>
      </c>
      <c r="C12915" s="198" t="s">
        <v>6103</v>
      </c>
    </row>
    <row r="12916" spans="1:3" x14ac:dyDescent="0.25">
      <c r="A12916" s="197">
        <v>3904532</v>
      </c>
      <c r="B12916" s="198" t="s">
        <v>14605</v>
      </c>
      <c r="C12916" s="198" t="s">
        <v>6103</v>
      </c>
    </row>
    <row r="12917" spans="1:3" x14ac:dyDescent="0.25">
      <c r="A12917" s="197">
        <v>3904533</v>
      </c>
      <c r="B12917" s="198" t="s">
        <v>14606</v>
      </c>
      <c r="C12917" s="198" t="s">
        <v>6103</v>
      </c>
    </row>
    <row r="12918" spans="1:3" x14ac:dyDescent="0.25">
      <c r="A12918" s="197">
        <v>3904535</v>
      </c>
      <c r="B12918" s="198" t="s">
        <v>14607</v>
      </c>
      <c r="C12918" s="198" t="s">
        <v>6103</v>
      </c>
    </row>
    <row r="12919" spans="1:3" x14ac:dyDescent="0.25">
      <c r="A12919" s="197">
        <v>3904536</v>
      </c>
      <c r="B12919" s="198" t="s">
        <v>14608</v>
      </c>
      <c r="C12919" s="198" t="s">
        <v>6103</v>
      </c>
    </row>
    <row r="12920" spans="1:3" x14ac:dyDescent="0.25">
      <c r="A12920" s="197">
        <v>3904537</v>
      </c>
      <c r="B12920" s="198" t="s">
        <v>14609</v>
      </c>
      <c r="C12920" s="198" t="s">
        <v>6103</v>
      </c>
    </row>
    <row r="12921" spans="1:3" x14ac:dyDescent="0.25">
      <c r="A12921" s="197">
        <v>3904538</v>
      </c>
      <c r="B12921" s="198" t="s">
        <v>14610</v>
      </c>
      <c r="C12921" s="198" t="s">
        <v>6103</v>
      </c>
    </row>
    <row r="12922" spans="1:3" x14ac:dyDescent="0.25">
      <c r="A12922" s="197">
        <v>3904539</v>
      </c>
      <c r="B12922" s="198" t="s">
        <v>14611</v>
      </c>
      <c r="C12922" s="198" t="s">
        <v>6103</v>
      </c>
    </row>
    <row r="12923" spans="1:3" x14ac:dyDescent="0.25">
      <c r="A12923" s="197">
        <v>3904540</v>
      </c>
      <c r="B12923" s="198" t="s">
        <v>14612</v>
      </c>
      <c r="C12923" s="198" t="s">
        <v>6103</v>
      </c>
    </row>
    <row r="12924" spans="1:3" x14ac:dyDescent="0.25">
      <c r="A12924" s="197">
        <v>3904541</v>
      </c>
      <c r="B12924" s="198" t="s">
        <v>14613</v>
      </c>
      <c r="C12924" s="198" t="s">
        <v>6103</v>
      </c>
    </row>
    <row r="12925" spans="1:3" x14ac:dyDescent="0.25">
      <c r="A12925" s="197">
        <v>3904542</v>
      </c>
      <c r="B12925" s="198" t="s">
        <v>14614</v>
      </c>
      <c r="C12925" s="198" t="s">
        <v>6103</v>
      </c>
    </row>
    <row r="12926" spans="1:3" x14ac:dyDescent="0.25">
      <c r="A12926" s="197">
        <v>3904543</v>
      </c>
      <c r="B12926" s="198" t="s">
        <v>14615</v>
      </c>
      <c r="C12926" s="198" t="s">
        <v>6103</v>
      </c>
    </row>
    <row r="12927" spans="1:3" x14ac:dyDescent="0.25">
      <c r="A12927" s="197">
        <v>3904545</v>
      </c>
      <c r="B12927" s="198" t="s">
        <v>14616</v>
      </c>
      <c r="C12927" s="198" t="s">
        <v>6103</v>
      </c>
    </row>
    <row r="12928" spans="1:3" x14ac:dyDescent="0.25">
      <c r="A12928" s="197">
        <v>3904546</v>
      </c>
      <c r="B12928" s="198" t="s">
        <v>14617</v>
      </c>
      <c r="C12928" s="198" t="s">
        <v>6103</v>
      </c>
    </row>
    <row r="12929" spans="1:3" x14ac:dyDescent="0.25">
      <c r="A12929" s="197">
        <v>3904547</v>
      </c>
      <c r="B12929" s="198" t="s">
        <v>14618</v>
      </c>
      <c r="C12929" s="198" t="s">
        <v>6103</v>
      </c>
    </row>
    <row r="12930" spans="1:3" x14ac:dyDescent="0.25">
      <c r="A12930" s="197">
        <v>3904548</v>
      </c>
      <c r="B12930" s="198" t="s">
        <v>14619</v>
      </c>
      <c r="C12930" s="198" t="s">
        <v>6103</v>
      </c>
    </row>
    <row r="12931" spans="1:3" x14ac:dyDescent="0.25">
      <c r="A12931" s="197">
        <v>3904549</v>
      </c>
      <c r="B12931" s="198" t="s">
        <v>14620</v>
      </c>
      <c r="C12931" s="198" t="s">
        <v>6103</v>
      </c>
    </row>
    <row r="12932" spans="1:3" x14ac:dyDescent="0.25">
      <c r="A12932" s="197">
        <v>3904550</v>
      </c>
      <c r="B12932" s="198" t="s">
        <v>14621</v>
      </c>
      <c r="C12932" s="198" t="s">
        <v>6103</v>
      </c>
    </row>
    <row r="12933" spans="1:3" x14ac:dyDescent="0.25">
      <c r="A12933" s="197">
        <v>3904551</v>
      </c>
      <c r="B12933" s="198" t="s">
        <v>14622</v>
      </c>
      <c r="C12933" s="198" t="s">
        <v>6103</v>
      </c>
    </row>
    <row r="12934" spans="1:3" x14ac:dyDescent="0.25">
      <c r="A12934" s="197">
        <v>3904552</v>
      </c>
      <c r="B12934" s="198" t="s">
        <v>14623</v>
      </c>
      <c r="C12934" s="198" t="s">
        <v>6103</v>
      </c>
    </row>
    <row r="12935" spans="1:3" x14ac:dyDescent="0.25">
      <c r="A12935" s="197">
        <v>3904553</v>
      </c>
      <c r="B12935" s="198" t="s">
        <v>14624</v>
      </c>
      <c r="C12935" s="198" t="s">
        <v>6103</v>
      </c>
    </row>
    <row r="12936" spans="1:3" x14ac:dyDescent="0.25">
      <c r="A12936" s="197">
        <v>3904554</v>
      </c>
      <c r="B12936" s="198" t="s">
        <v>14625</v>
      </c>
      <c r="C12936" s="198" t="s">
        <v>6103</v>
      </c>
    </row>
    <row r="12937" spans="1:3" x14ac:dyDescent="0.25">
      <c r="A12937" s="197">
        <v>3904555</v>
      </c>
      <c r="B12937" s="198" t="s">
        <v>14626</v>
      </c>
      <c r="C12937" s="198" t="s">
        <v>6103</v>
      </c>
    </row>
    <row r="12938" spans="1:3" x14ac:dyDescent="0.25">
      <c r="A12938" s="197">
        <v>3904556</v>
      </c>
      <c r="B12938" s="198" t="s">
        <v>14627</v>
      </c>
      <c r="C12938" s="198" t="s">
        <v>6103</v>
      </c>
    </row>
    <row r="12939" spans="1:3" x14ac:dyDescent="0.25">
      <c r="A12939" s="197">
        <v>3904557</v>
      </c>
      <c r="B12939" s="198" t="s">
        <v>14628</v>
      </c>
      <c r="C12939" s="198" t="s">
        <v>6103</v>
      </c>
    </row>
    <row r="12940" spans="1:3" x14ac:dyDescent="0.25">
      <c r="A12940" s="197">
        <v>3904558</v>
      </c>
      <c r="B12940" s="198" t="s">
        <v>14629</v>
      </c>
      <c r="C12940" s="198" t="s">
        <v>6103</v>
      </c>
    </row>
    <row r="12941" spans="1:3" x14ac:dyDescent="0.25">
      <c r="A12941" s="197">
        <v>3904560</v>
      </c>
      <c r="B12941" s="198" t="s">
        <v>14630</v>
      </c>
      <c r="C12941" s="198" t="s">
        <v>6103</v>
      </c>
    </row>
    <row r="12942" spans="1:3" x14ac:dyDescent="0.25">
      <c r="A12942" s="197">
        <v>3904561</v>
      </c>
      <c r="B12942" s="198" t="s">
        <v>14631</v>
      </c>
      <c r="C12942" s="198" t="s">
        <v>6103</v>
      </c>
    </row>
    <row r="12943" spans="1:3" x14ac:dyDescent="0.25">
      <c r="A12943" s="197">
        <v>3904563</v>
      </c>
      <c r="B12943" s="198" t="s">
        <v>14632</v>
      </c>
      <c r="C12943" s="198" t="s">
        <v>6103</v>
      </c>
    </row>
    <row r="12944" spans="1:3" x14ac:dyDescent="0.25">
      <c r="A12944" s="197">
        <v>3904564</v>
      </c>
      <c r="B12944" s="198" t="s">
        <v>14633</v>
      </c>
      <c r="C12944" s="198" t="s">
        <v>6103</v>
      </c>
    </row>
    <row r="12945" spans="1:3" x14ac:dyDescent="0.25">
      <c r="A12945" s="197">
        <v>3904565</v>
      </c>
      <c r="B12945" s="198" t="s">
        <v>14634</v>
      </c>
      <c r="C12945" s="198" t="s">
        <v>6103</v>
      </c>
    </row>
    <row r="12946" spans="1:3" x14ac:dyDescent="0.25">
      <c r="A12946" s="197">
        <v>3904566</v>
      </c>
      <c r="B12946" s="198" t="s">
        <v>14635</v>
      </c>
      <c r="C12946" s="198" t="s">
        <v>6103</v>
      </c>
    </row>
    <row r="12947" spans="1:3" x14ac:dyDescent="0.25">
      <c r="A12947" s="197">
        <v>3904567</v>
      </c>
      <c r="B12947" s="198" t="s">
        <v>14636</v>
      </c>
      <c r="C12947" s="198" t="s">
        <v>6103</v>
      </c>
    </row>
    <row r="12948" spans="1:3" x14ac:dyDescent="0.25">
      <c r="A12948" s="197">
        <v>3904574</v>
      </c>
      <c r="B12948" s="198" t="s">
        <v>14637</v>
      </c>
      <c r="C12948" s="198" t="s">
        <v>6103</v>
      </c>
    </row>
    <row r="12949" spans="1:3" x14ac:dyDescent="0.25">
      <c r="A12949" s="197">
        <v>3904575</v>
      </c>
      <c r="B12949" s="198" t="s">
        <v>14638</v>
      </c>
      <c r="C12949" s="198" t="s">
        <v>6103</v>
      </c>
    </row>
    <row r="12950" spans="1:3" x14ac:dyDescent="0.25">
      <c r="A12950" s="197">
        <v>3904576</v>
      </c>
      <c r="B12950" s="198" t="s">
        <v>14639</v>
      </c>
      <c r="C12950" s="198" t="s">
        <v>6103</v>
      </c>
    </row>
    <row r="12951" spans="1:3" x14ac:dyDescent="0.25">
      <c r="A12951" s="197">
        <v>3904577</v>
      </c>
      <c r="B12951" s="198" t="s">
        <v>14640</v>
      </c>
      <c r="C12951" s="198" t="s">
        <v>6103</v>
      </c>
    </row>
    <row r="12952" spans="1:3" x14ac:dyDescent="0.25">
      <c r="A12952" s="197">
        <v>3904578</v>
      </c>
      <c r="B12952" s="198" t="s">
        <v>14641</v>
      </c>
      <c r="C12952" s="198" t="s">
        <v>6103</v>
      </c>
    </row>
    <row r="12953" spans="1:3" x14ac:dyDescent="0.25">
      <c r="A12953" s="197">
        <v>3904579</v>
      </c>
      <c r="B12953" s="198" t="s">
        <v>14642</v>
      </c>
      <c r="C12953" s="198" t="s">
        <v>6103</v>
      </c>
    </row>
    <row r="12954" spans="1:3" x14ac:dyDescent="0.25">
      <c r="A12954" s="197">
        <v>3904580</v>
      </c>
      <c r="B12954" s="198" t="s">
        <v>14643</v>
      </c>
      <c r="C12954" s="198" t="s">
        <v>6103</v>
      </c>
    </row>
    <row r="12955" spans="1:3" x14ac:dyDescent="0.25">
      <c r="A12955" s="197">
        <v>3904582</v>
      </c>
      <c r="B12955" s="198" t="s">
        <v>14644</v>
      </c>
      <c r="C12955" s="198" t="s">
        <v>6103</v>
      </c>
    </row>
    <row r="12956" spans="1:3" x14ac:dyDescent="0.25">
      <c r="A12956" s="197">
        <v>3904583</v>
      </c>
      <c r="B12956" s="198" t="s">
        <v>14645</v>
      </c>
      <c r="C12956" s="198" t="s">
        <v>6103</v>
      </c>
    </row>
    <row r="12957" spans="1:3" x14ac:dyDescent="0.25">
      <c r="A12957" s="197">
        <v>3904584</v>
      </c>
      <c r="B12957" s="198" t="s">
        <v>14646</v>
      </c>
      <c r="C12957" s="198" t="s">
        <v>6103</v>
      </c>
    </row>
    <row r="12958" spans="1:3" x14ac:dyDescent="0.25">
      <c r="A12958" s="197">
        <v>3904585</v>
      </c>
      <c r="B12958" s="198" t="s">
        <v>14647</v>
      </c>
      <c r="C12958" s="198" t="s">
        <v>6103</v>
      </c>
    </row>
    <row r="12959" spans="1:3" x14ac:dyDescent="0.25">
      <c r="A12959" s="197">
        <v>3904586</v>
      </c>
      <c r="B12959" s="198" t="s">
        <v>14648</v>
      </c>
      <c r="C12959" s="198" t="s">
        <v>6103</v>
      </c>
    </row>
    <row r="12960" spans="1:3" x14ac:dyDescent="0.25">
      <c r="A12960" s="197">
        <v>3904587</v>
      </c>
      <c r="B12960" s="198" t="s">
        <v>14649</v>
      </c>
      <c r="C12960" s="198" t="s">
        <v>6103</v>
      </c>
    </row>
    <row r="12961" spans="1:3" x14ac:dyDescent="0.25">
      <c r="A12961" s="197">
        <v>3904588</v>
      </c>
      <c r="B12961" s="198" t="s">
        <v>14650</v>
      </c>
      <c r="C12961" s="198" t="s">
        <v>6103</v>
      </c>
    </row>
    <row r="12962" spans="1:3" x14ac:dyDescent="0.25">
      <c r="A12962" s="197">
        <v>3904590</v>
      </c>
      <c r="B12962" s="198" t="s">
        <v>14651</v>
      </c>
      <c r="C12962" s="198" t="s">
        <v>6103</v>
      </c>
    </row>
    <row r="12963" spans="1:3" x14ac:dyDescent="0.25">
      <c r="A12963" s="197">
        <v>3904591</v>
      </c>
      <c r="B12963" s="198" t="s">
        <v>14652</v>
      </c>
      <c r="C12963" s="198" t="s">
        <v>6103</v>
      </c>
    </row>
    <row r="12964" spans="1:3" x14ac:dyDescent="0.25">
      <c r="A12964" s="197">
        <v>3904592</v>
      </c>
      <c r="B12964" s="198" t="s">
        <v>14653</v>
      </c>
      <c r="C12964" s="198" t="s">
        <v>6103</v>
      </c>
    </row>
    <row r="12965" spans="1:3" x14ac:dyDescent="0.25">
      <c r="A12965" s="197">
        <v>3904593</v>
      </c>
      <c r="B12965" s="198" t="s">
        <v>14654</v>
      </c>
      <c r="C12965" s="198" t="s">
        <v>6103</v>
      </c>
    </row>
    <row r="12966" spans="1:3" x14ac:dyDescent="0.25">
      <c r="A12966" s="197">
        <v>3904594</v>
      </c>
      <c r="B12966" s="198" t="s">
        <v>14655</v>
      </c>
      <c r="C12966" s="198" t="s">
        <v>6103</v>
      </c>
    </row>
    <row r="12967" spans="1:3" x14ac:dyDescent="0.25">
      <c r="A12967" s="197">
        <v>3904595</v>
      </c>
      <c r="B12967" s="198" t="s">
        <v>14656</v>
      </c>
      <c r="C12967" s="198" t="s">
        <v>6103</v>
      </c>
    </row>
    <row r="12968" spans="1:3" x14ac:dyDescent="0.25">
      <c r="A12968" s="197">
        <v>3904596</v>
      </c>
      <c r="B12968" s="198" t="s">
        <v>14657</v>
      </c>
      <c r="C12968" s="198" t="s">
        <v>6103</v>
      </c>
    </row>
    <row r="12969" spans="1:3" x14ac:dyDescent="0.25">
      <c r="A12969" s="197">
        <v>3904597</v>
      </c>
      <c r="B12969" s="198" t="s">
        <v>14658</v>
      </c>
      <c r="C12969" s="198" t="s">
        <v>6103</v>
      </c>
    </row>
    <row r="12970" spans="1:3" x14ac:dyDescent="0.25">
      <c r="A12970" s="197">
        <v>3904599</v>
      </c>
      <c r="B12970" s="198" t="s">
        <v>14659</v>
      </c>
      <c r="C12970" s="198" t="s">
        <v>6103</v>
      </c>
    </row>
    <row r="12971" spans="1:3" x14ac:dyDescent="0.25">
      <c r="A12971" s="197">
        <v>3904600</v>
      </c>
      <c r="B12971" s="198" t="s">
        <v>14660</v>
      </c>
      <c r="C12971" s="198" t="s">
        <v>6103</v>
      </c>
    </row>
    <row r="12972" spans="1:3" x14ac:dyDescent="0.25">
      <c r="A12972" s="197">
        <v>3904601</v>
      </c>
      <c r="B12972" s="198" t="s">
        <v>14661</v>
      </c>
      <c r="C12972" s="198" t="s">
        <v>6103</v>
      </c>
    </row>
    <row r="12973" spans="1:3" x14ac:dyDescent="0.25">
      <c r="A12973" s="197">
        <v>3904602</v>
      </c>
      <c r="B12973" s="198" t="s">
        <v>14662</v>
      </c>
      <c r="C12973" s="198" t="s">
        <v>6103</v>
      </c>
    </row>
    <row r="12974" spans="1:3" x14ac:dyDescent="0.25">
      <c r="A12974" s="197">
        <v>3904603</v>
      </c>
      <c r="B12974" s="198" t="s">
        <v>14663</v>
      </c>
      <c r="C12974" s="198" t="s">
        <v>6103</v>
      </c>
    </row>
    <row r="12975" spans="1:3" x14ac:dyDescent="0.25">
      <c r="A12975" s="197">
        <v>3904604</v>
      </c>
      <c r="B12975" s="198" t="s">
        <v>14664</v>
      </c>
      <c r="C12975" s="198" t="s">
        <v>6103</v>
      </c>
    </row>
    <row r="12976" spans="1:3" x14ac:dyDescent="0.25">
      <c r="A12976" s="197">
        <v>3904606</v>
      </c>
      <c r="B12976" s="198" t="s">
        <v>14665</v>
      </c>
      <c r="C12976" s="198" t="s">
        <v>6103</v>
      </c>
    </row>
    <row r="12977" spans="1:3" x14ac:dyDescent="0.25">
      <c r="A12977" s="197">
        <v>3904607</v>
      </c>
      <c r="B12977" s="198" t="s">
        <v>14666</v>
      </c>
      <c r="C12977" s="198" t="s">
        <v>6103</v>
      </c>
    </row>
    <row r="12978" spans="1:3" x14ac:dyDescent="0.25">
      <c r="A12978" s="197">
        <v>3904608</v>
      </c>
      <c r="B12978" s="198" t="s">
        <v>14667</v>
      </c>
      <c r="C12978" s="198" t="s">
        <v>6103</v>
      </c>
    </row>
    <row r="12979" spans="1:3" x14ac:dyDescent="0.25">
      <c r="A12979" s="197">
        <v>3904609</v>
      </c>
      <c r="B12979" s="198" t="s">
        <v>14668</v>
      </c>
      <c r="C12979" s="198" t="s">
        <v>6103</v>
      </c>
    </row>
    <row r="12980" spans="1:3" x14ac:dyDescent="0.25">
      <c r="A12980" s="197">
        <v>3904610</v>
      </c>
      <c r="B12980" s="198" t="s">
        <v>6322</v>
      </c>
      <c r="C12980" s="198" t="s">
        <v>6103</v>
      </c>
    </row>
    <row r="12981" spans="1:3" x14ac:dyDescent="0.25">
      <c r="A12981" s="197">
        <v>3904611</v>
      </c>
      <c r="B12981" s="198" t="s">
        <v>14669</v>
      </c>
      <c r="C12981" s="198" t="s">
        <v>6103</v>
      </c>
    </row>
    <row r="12982" spans="1:3" x14ac:dyDescent="0.25">
      <c r="A12982" s="197">
        <v>3904612</v>
      </c>
      <c r="B12982" s="198" t="s">
        <v>14670</v>
      </c>
      <c r="C12982" s="198" t="s">
        <v>6103</v>
      </c>
    </row>
    <row r="12983" spans="1:3" x14ac:dyDescent="0.25">
      <c r="A12983" s="197">
        <v>3904613</v>
      </c>
      <c r="B12983" s="198" t="s">
        <v>14671</v>
      </c>
      <c r="C12983" s="198" t="s">
        <v>6103</v>
      </c>
    </row>
    <row r="12984" spans="1:3" x14ac:dyDescent="0.25">
      <c r="A12984" s="197">
        <v>3904614</v>
      </c>
      <c r="B12984" s="198" t="s">
        <v>14672</v>
      </c>
      <c r="C12984" s="198" t="s">
        <v>6103</v>
      </c>
    </row>
    <row r="12985" spans="1:3" x14ac:dyDescent="0.25">
      <c r="A12985" s="197">
        <v>3904615</v>
      </c>
      <c r="B12985" s="198" t="s">
        <v>14673</v>
      </c>
      <c r="C12985" s="198" t="s">
        <v>6103</v>
      </c>
    </row>
    <row r="12986" spans="1:3" x14ac:dyDescent="0.25">
      <c r="A12986" s="197">
        <v>3904617</v>
      </c>
      <c r="B12986" s="198" t="s">
        <v>14674</v>
      </c>
      <c r="C12986" s="198" t="s">
        <v>6103</v>
      </c>
    </row>
    <row r="12987" spans="1:3" x14ac:dyDescent="0.25">
      <c r="A12987" s="197">
        <v>3904619</v>
      </c>
      <c r="B12987" s="198" t="s">
        <v>14675</v>
      </c>
      <c r="C12987" s="198" t="s">
        <v>6103</v>
      </c>
    </row>
    <row r="12988" spans="1:3" x14ac:dyDescent="0.25">
      <c r="A12988" s="197">
        <v>3904620</v>
      </c>
      <c r="B12988" s="198" t="s">
        <v>14676</v>
      </c>
      <c r="C12988" s="198" t="s">
        <v>6103</v>
      </c>
    </row>
    <row r="12989" spans="1:3" x14ac:dyDescent="0.25">
      <c r="A12989" s="197">
        <v>3904621</v>
      </c>
      <c r="B12989" s="198" t="s">
        <v>14677</v>
      </c>
      <c r="C12989" s="198" t="s">
        <v>6103</v>
      </c>
    </row>
    <row r="12990" spans="1:3" x14ac:dyDescent="0.25">
      <c r="A12990" s="197">
        <v>3904622</v>
      </c>
      <c r="B12990" s="198" t="s">
        <v>14678</v>
      </c>
      <c r="C12990" s="198" t="s">
        <v>6103</v>
      </c>
    </row>
    <row r="12991" spans="1:3" x14ac:dyDescent="0.25">
      <c r="A12991" s="197">
        <v>3904623</v>
      </c>
      <c r="B12991" s="198" t="s">
        <v>14679</v>
      </c>
      <c r="C12991" s="198" t="s">
        <v>6103</v>
      </c>
    </row>
    <row r="12992" spans="1:3" x14ac:dyDescent="0.25">
      <c r="A12992" s="197">
        <v>3904624</v>
      </c>
      <c r="B12992" s="198" t="s">
        <v>14680</v>
      </c>
      <c r="C12992" s="198" t="s">
        <v>6103</v>
      </c>
    </row>
    <row r="12993" spans="1:3" x14ac:dyDescent="0.25">
      <c r="A12993" s="197">
        <v>3904625</v>
      </c>
      <c r="B12993" s="198" t="s">
        <v>14681</v>
      </c>
      <c r="C12993" s="198" t="s">
        <v>6103</v>
      </c>
    </row>
    <row r="12994" spans="1:3" x14ac:dyDescent="0.25">
      <c r="A12994" s="197">
        <v>3904626</v>
      </c>
      <c r="B12994" s="198" t="s">
        <v>14682</v>
      </c>
      <c r="C12994" s="198" t="s">
        <v>6103</v>
      </c>
    </row>
    <row r="12995" spans="1:3" x14ac:dyDescent="0.25">
      <c r="A12995" s="197">
        <v>3904627</v>
      </c>
      <c r="B12995" s="198" t="s">
        <v>14683</v>
      </c>
      <c r="C12995" s="198" t="s">
        <v>6103</v>
      </c>
    </row>
    <row r="12996" spans="1:3" x14ac:dyDescent="0.25">
      <c r="A12996" s="197">
        <v>3904628</v>
      </c>
      <c r="B12996" s="198" t="s">
        <v>14684</v>
      </c>
      <c r="C12996" s="198" t="s">
        <v>6103</v>
      </c>
    </row>
    <row r="12997" spans="1:3" x14ac:dyDescent="0.25">
      <c r="A12997" s="197">
        <v>3904629</v>
      </c>
      <c r="B12997" s="198" t="s">
        <v>14685</v>
      </c>
      <c r="C12997" s="198" t="s">
        <v>6103</v>
      </c>
    </row>
    <row r="12998" spans="1:3" x14ac:dyDescent="0.25">
      <c r="A12998" s="197">
        <v>3904630</v>
      </c>
      <c r="B12998" s="198" t="s">
        <v>14686</v>
      </c>
      <c r="C12998" s="198" t="s">
        <v>6103</v>
      </c>
    </row>
    <row r="12999" spans="1:3" x14ac:dyDescent="0.25">
      <c r="A12999" s="197">
        <v>3904631</v>
      </c>
      <c r="B12999" s="198" t="s">
        <v>14687</v>
      </c>
      <c r="C12999" s="198" t="s">
        <v>6103</v>
      </c>
    </row>
    <row r="13000" spans="1:3" x14ac:dyDescent="0.25">
      <c r="A13000" s="197">
        <v>3904632</v>
      </c>
      <c r="B13000" s="198" t="s">
        <v>14688</v>
      </c>
      <c r="C13000" s="198" t="s">
        <v>6103</v>
      </c>
    </row>
    <row r="13001" spans="1:3" x14ac:dyDescent="0.25">
      <c r="A13001" s="197">
        <v>3904633</v>
      </c>
      <c r="B13001" s="198" t="s">
        <v>14689</v>
      </c>
      <c r="C13001" s="198" t="s">
        <v>6103</v>
      </c>
    </row>
    <row r="13002" spans="1:3" x14ac:dyDescent="0.25">
      <c r="A13002" s="197">
        <v>3904634</v>
      </c>
      <c r="B13002" s="198" t="s">
        <v>14690</v>
      </c>
      <c r="C13002" s="198" t="s">
        <v>6103</v>
      </c>
    </row>
    <row r="13003" spans="1:3" x14ac:dyDescent="0.25">
      <c r="A13003" s="197">
        <v>3904635</v>
      </c>
      <c r="B13003" s="198" t="s">
        <v>14691</v>
      </c>
      <c r="C13003" s="198" t="s">
        <v>6103</v>
      </c>
    </row>
    <row r="13004" spans="1:3" x14ac:dyDescent="0.25">
      <c r="A13004" s="197">
        <v>3904636</v>
      </c>
      <c r="B13004" s="198" t="s">
        <v>14692</v>
      </c>
      <c r="C13004" s="198" t="s">
        <v>6103</v>
      </c>
    </row>
    <row r="13005" spans="1:3" x14ac:dyDescent="0.25">
      <c r="A13005" s="197">
        <v>3904637</v>
      </c>
      <c r="B13005" s="198" t="s">
        <v>14693</v>
      </c>
      <c r="C13005" s="198" t="s">
        <v>6103</v>
      </c>
    </row>
    <row r="13006" spans="1:3" x14ac:dyDescent="0.25">
      <c r="A13006" s="197">
        <v>3904638</v>
      </c>
      <c r="B13006" s="198" t="s">
        <v>14694</v>
      </c>
      <c r="C13006" s="198" t="s">
        <v>6103</v>
      </c>
    </row>
    <row r="13007" spans="1:3" x14ac:dyDescent="0.25">
      <c r="A13007" s="197">
        <v>3904639</v>
      </c>
      <c r="B13007" s="198" t="s">
        <v>14695</v>
      </c>
      <c r="C13007" s="198" t="s">
        <v>6103</v>
      </c>
    </row>
    <row r="13008" spans="1:3" x14ac:dyDescent="0.25">
      <c r="A13008" s="197">
        <v>3904640</v>
      </c>
      <c r="B13008" s="198" t="s">
        <v>14696</v>
      </c>
      <c r="C13008" s="198" t="s">
        <v>6103</v>
      </c>
    </row>
    <row r="13009" spans="1:3" x14ac:dyDescent="0.25">
      <c r="A13009" s="197">
        <v>3904641</v>
      </c>
      <c r="B13009" s="198" t="s">
        <v>14697</v>
      </c>
      <c r="C13009" s="198" t="s">
        <v>6103</v>
      </c>
    </row>
    <row r="13010" spans="1:3" x14ac:dyDescent="0.25">
      <c r="A13010" s="197">
        <v>3904642</v>
      </c>
      <c r="B13010" s="198" t="s">
        <v>14698</v>
      </c>
      <c r="C13010" s="198" t="s">
        <v>6103</v>
      </c>
    </row>
    <row r="13011" spans="1:3" x14ac:dyDescent="0.25">
      <c r="A13011" s="197">
        <v>3904643</v>
      </c>
      <c r="B13011" s="198" t="s">
        <v>14699</v>
      </c>
      <c r="C13011" s="198" t="s">
        <v>6103</v>
      </c>
    </row>
    <row r="13012" spans="1:3" x14ac:dyDescent="0.25">
      <c r="A13012" s="197">
        <v>3904644</v>
      </c>
      <c r="B13012" s="198" t="s">
        <v>14700</v>
      </c>
      <c r="C13012" s="198" t="s">
        <v>6103</v>
      </c>
    </row>
    <row r="13013" spans="1:3" x14ac:dyDescent="0.25">
      <c r="A13013" s="197">
        <v>3904645</v>
      </c>
      <c r="B13013" s="198" t="s">
        <v>14701</v>
      </c>
      <c r="C13013" s="198" t="s">
        <v>6103</v>
      </c>
    </row>
    <row r="13014" spans="1:3" x14ac:dyDescent="0.25">
      <c r="A13014" s="197">
        <v>3904647</v>
      </c>
      <c r="B13014" s="198" t="s">
        <v>14702</v>
      </c>
      <c r="C13014" s="198" t="s">
        <v>6103</v>
      </c>
    </row>
    <row r="13015" spans="1:3" x14ac:dyDescent="0.25">
      <c r="A13015" s="197">
        <v>3904648</v>
      </c>
      <c r="B13015" s="198" t="s">
        <v>14703</v>
      </c>
      <c r="C13015" s="198" t="s">
        <v>6103</v>
      </c>
    </row>
    <row r="13016" spans="1:3" x14ac:dyDescent="0.25">
      <c r="A13016" s="197">
        <v>3904650</v>
      </c>
      <c r="B13016" s="198" t="s">
        <v>14704</v>
      </c>
      <c r="C13016" s="198" t="s">
        <v>6103</v>
      </c>
    </row>
    <row r="13017" spans="1:3" x14ac:dyDescent="0.25">
      <c r="A13017" s="197">
        <v>3904651</v>
      </c>
      <c r="B13017" s="198" t="s">
        <v>14705</v>
      </c>
      <c r="C13017" s="198" t="s">
        <v>6103</v>
      </c>
    </row>
    <row r="13018" spans="1:3" x14ac:dyDescent="0.25">
      <c r="A13018" s="197">
        <v>3904652</v>
      </c>
      <c r="B13018" s="198" t="s">
        <v>14706</v>
      </c>
      <c r="C13018" s="198" t="s">
        <v>6103</v>
      </c>
    </row>
    <row r="13019" spans="1:3" x14ac:dyDescent="0.25">
      <c r="A13019" s="197">
        <v>3904653</v>
      </c>
      <c r="B13019" s="198" t="s">
        <v>14707</v>
      </c>
      <c r="C13019" s="198" t="s">
        <v>6103</v>
      </c>
    </row>
    <row r="13020" spans="1:3" x14ac:dyDescent="0.25">
      <c r="A13020" s="197">
        <v>3904655</v>
      </c>
      <c r="B13020" s="198" t="s">
        <v>14708</v>
      </c>
      <c r="C13020" s="198" t="s">
        <v>6103</v>
      </c>
    </row>
    <row r="13021" spans="1:3" x14ac:dyDescent="0.25">
      <c r="A13021" s="197">
        <v>3904656</v>
      </c>
      <c r="B13021" s="198" t="s">
        <v>14709</v>
      </c>
      <c r="C13021" s="198" t="s">
        <v>6103</v>
      </c>
    </row>
    <row r="13022" spans="1:3" x14ac:dyDescent="0.25">
      <c r="A13022" s="197">
        <v>3904657</v>
      </c>
      <c r="B13022" s="198" t="s">
        <v>14710</v>
      </c>
      <c r="C13022" s="198" t="s">
        <v>6103</v>
      </c>
    </row>
    <row r="13023" spans="1:3" x14ac:dyDescent="0.25">
      <c r="A13023" s="197">
        <v>3904659</v>
      </c>
      <c r="B13023" s="198" t="s">
        <v>14711</v>
      </c>
      <c r="C13023" s="198" t="s">
        <v>6103</v>
      </c>
    </row>
    <row r="13024" spans="1:3" x14ac:dyDescent="0.25">
      <c r="A13024" s="197">
        <v>3904660</v>
      </c>
      <c r="B13024" s="198" t="s">
        <v>14712</v>
      </c>
      <c r="C13024" s="198" t="s">
        <v>6103</v>
      </c>
    </row>
    <row r="13025" spans="1:3" x14ac:dyDescent="0.25">
      <c r="A13025" s="197">
        <v>3904661</v>
      </c>
      <c r="B13025" s="198" t="s">
        <v>14713</v>
      </c>
      <c r="C13025" s="198" t="s">
        <v>6103</v>
      </c>
    </row>
    <row r="13026" spans="1:3" x14ac:dyDescent="0.25">
      <c r="A13026" s="197">
        <v>3904662</v>
      </c>
      <c r="B13026" s="198" t="s">
        <v>14714</v>
      </c>
      <c r="C13026" s="198" t="s">
        <v>6103</v>
      </c>
    </row>
    <row r="13027" spans="1:3" x14ac:dyDescent="0.25">
      <c r="A13027" s="197">
        <v>3904663</v>
      </c>
      <c r="B13027" s="198" t="s">
        <v>14715</v>
      </c>
      <c r="C13027" s="198" t="s">
        <v>6103</v>
      </c>
    </row>
    <row r="13028" spans="1:3" x14ac:dyDescent="0.25">
      <c r="A13028" s="197">
        <v>3904664</v>
      </c>
      <c r="B13028" s="198" t="s">
        <v>14716</v>
      </c>
      <c r="C13028" s="198" t="s">
        <v>6103</v>
      </c>
    </row>
    <row r="13029" spans="1:3" x14ac:dyDescent="0.25">
      <c r="A13029" s="197">
        <v>3904667</v>
      </c>
      <c r="B13029" s="198" t="s">
        <v>14717</v>
      </c>
      <c r="C13029" s="198" t="s">
        <v>6103</v>
      </c>
    </row>
    <row r="13030" spans="1:3" x14ac:dyDescent="0.25">
      <c r="A13030" s="197">
        <v>3904668</v>
      </c>
      <c r="B13030" s="198" t="s">
        <v>14718</v>
      </c>
      <c r="C13030" s="198" t="s">
        <v>6103</v>
      </c>
    </row>
    <row r="13031" spans="1:3" x14ac:dyDescent="0.25">
      <c r="A13031" s="197">
        <v>3904670</v>
      </c>
      <c r="B13031" s="198" t="s">
        <v>14719</v>
      </c>
      <c r="C13031" s="198" t="s">
        <v>6103</v>
      </c>
    </row>
    <row r="13032" spans="1:3" x14ac:dyDescent="0.25">
      <c r="A13032" s="197">
        <v>3904671</v>
      </c>
      <c r="B13032" s="198" t="s">
        <v>14720</v>
      </c>
      <c r="C13032" s="198" t="s">
        <v>6103</v>
      </c>
    </row>
    <row r="13033" spans="1:3" x14ac:dyDescent="0.25">
      <c r="A13033" s="197">
        <v>3904672</v>
      </c>
      <c r="B13033" s="198" t="s">
        <v>14681</v>
      </c>
      <c r="C13033" s="198" t="s">
        <v>6103</v>
      </c>
    </row>
    <row r="13034" spans="1:3" x14ac:dyDescent="0.25">
      <c r="A13034" s="197">
        <v>3904674</v>
      </c>
      <c r="B13034" s="198" t="s">
        <v>14721</v>
      </c>
      <c r="C13034" s="198" t="s">
        <v>6103</v>
      </c>
    </row>
    <row r="13035" spans="1:3" x14ac:dyDescent="0.25">
      <c r="A13035" s="197">
        <v>3904675</v>
      </c>
      <c r="B13035" s="198" t="s">
        <v>14722</v>
      </c>
      <c r="C13035" s="198" t="s">
        <v>6103</v>
      </c>
    </row>
    <row r="13036" spans="1:3" x14ac:dyDescent="0.25">
      <c r="A13036" s="197">
        <v>3904676</v>
      </c>
      <c r="B13036" s="198" t="s">
        <v>14723</v>
      </c>
      <c r="C13036" s="198" t="s">
        <v>6103</v>
      </c>
    </row>
    <row r="13037" spans="1:3" x14ac:dyDescent="0.25">
      <c r="A13037" s="197">
        <v>3904678</v>
      </c>
      <c r="B13037" s="198" t="s">
        <v>14724</v>
      </c>
      <c r="C13037" s="198" t="s">
        <v>6103</v>
      </c>
    </row>
    <row r="13038" spans="1:3" x14ac:dyDescent="0.25">
      <c r="A13038" s="197">
        <v>3904679</v>
      </c>
      <c r="B13038" s="198" t="s">
        <v>14725</v>
      </c>
      <c r="C13038" s="198" t="s">
        <v>6103</v>
      </c>
    </row>
    <row r="13039" spans="1:3" x14ac:dyDescent="0.25">
      <c r="A13039" s="197">
        <v>3904680</v>
      </c>
      <c r="B13039" s="198" t="s">
        <v>14726</v>
      </c>
      <c r="C13039" s="198" t="s">
        <v>6103</v>
      </c>
    </row>
    <row r="13040" spans="1:3" x14ac:dyDescent="0.25">
      <c r="A13040" s="197">
        <v>3904681</v>
      </c>
      <c r="B13040" s="198" t="s">
        <v>14727</v>
      </c>
      <c r="C13040" s="198" t="s">
        <v>6103</v>
      </c>
    </row>
    <row r="13041" spans="1:3" x14ac:dyDescent="0.25">
      <c r="A13041" s="197">
        <v>3904682</v>
      </c>
      <c r="B13041" s="198" t="s">
        <v>14728</v>
      </c>
      <c r="C13041" s="198" t="s">
        <v>6103</v>
      </c>
    </row>
    <row r="13042" spans="1:3" x14ac:dyDescent="0.25">
      <c r="A13042" s="197">
        <v>3904683</v>
      </c>
      <c r="B13042" s="198" t="s">
        <v>14729</v>
      </c>
      <c r="C13042" s="198" t="s">
        <v>6103</v>
      </c>
    </row>
    <row r="13043" spans="1:3" x14ac:dyDescent="0.25">
      <c r="A13043" s="197">
        <v>3904684</v>
      </c>
      <c r="B13043" s="198" t="s">
        <v>14730</v>
      </c>
      <c r="C13043" s="198" t="s">
        <v>6103</v>
      </c>
    </row>
    <row r="13044" spans="1:3" x14ac:dyDescent="0.25">
      <c r="A13044" s="197">
        <v>3904685</v>
      </c>
      <c r="B13044" s="198" t="s">
        <v>14731</v>
      </c>
      <c r="C13044" s="198" t="s">
        <v>6103</v>
      </c>
    </row>
    <row r="13045" spans="1:3" x14ac:dyDescent="0.25">
      <c r="A13045" s="197">
        <v>3904686</v>
      </c>
      <c r="B13045" s="198" t="s">
        <v>14732</v>
      </c>
      <c r="C13045" s="198" t="s">
        <v>6103</v>
      </c>
    </row>
    <row r="13046" spans="1:3" x14ac:dyDescent="0.25">
      <c r="A13046" s="197">
        <v>3904687</v>
      </c>
      <c r="B13046" s="198" t="s">
        <v>14733</v>
      </c>
      <c r="C13046" s="198" t="s">
        <v>6103</v>
      </c>
    </row>
    <row r="13047" spans="1:3" x14ac:dyDescent="0.25">
      <c r="A13047" s="197">
        <v>3904688</v>
      </c>
      <c r="B13047" s="198" t="s">
        <v>14734</v>
      </c>
      <c r="C13047" s="198" t="s">
        <v>6103</v>
      </c>
    </row>
    <row r="13048" spans="1:3" x14ac:dyDescent="0.25">
      <c r="A13048" s="197">
        <v>3904689</v>
      </c>
      <c r="B13048" s="198" t="s">
        <v>14735</v>
      </c>
      <c r="C13048" s="198" t="s">
        <v>6103</v>
      </c>
    </row>
    <row r="13049" spans="1:3" x14ac:dyDescent="0.25">
      <c r="A13049" s="197">
        <v>3904690</v>
      </c>
      <c r="B13049" s="198" t="s">
        <v>14736</v>
      </c>
      <c r="C13049" s="198" t="s">
        <v>6103</v>
      </c>
    </row>
    <row r="13050" spans="1:3" x14ac:dyDescent="0.25">
      <c r="A13050" s="197">
        <v>3904693</v>
      </c>
      <c r="B13050" s="198" t="s">
        <v>14737</v>
      </c>
      <c r="C13050" s="198" t="s">
        <v>6103</v>
      </c>
    </row>
    <row r="13051" spans="1:3" x14ac:dyDescent="0.25">
      <c r="A13051" s="197">
        <v>3904694</v>
      </c>
      <c r="B13051" s="198" t="s">
        <v>14738</v>
      </c>
      <c r="C13051" s="198" t="s">
        <v>6103</v>
      </c>
    </row>
    <row r="13052" spans="1:3" x14ac:dyDescent="0.25">
      <c r="A13052" s="197">
        <v>3904695</v>
      </c>
      <c r="B13052" s="198" t="s">
        <v>14739</v>
      </c>
      <c r="C13052" s="198" t="s">
        <v>6103</v>
      </c>
    </row>
    <row r="13053" spans="1:3" x14ac:dyDescent="0.25">
      <c r="A13053" s="197">
        <v>3904696</v>
      </c>
      <c r="B13053" s="198" t="s">
        <v>14740</v>
      </c>
      <c r="C13053" s="198" t="s">
        <v>6103</v>
      </c>
    </row>
    <row r="13054" spans="1:3" x14ac:dyDescent="0.25">
      <c r="A13054" s="197">
        <v>3904697</v>
      </c>
      <c r="B13054" s="198" t="s">
        <v>14741</v>
      </c>
      <c r="C13054" s="198" t="s">
        <v>6103</v>
      </c>
    </row>
    <row r="13055" spans="1:3" x14ac:dyDescent="0.25">
      <c r="A13055" s="197">
        <v>3904699</v>
      </c>
      <c r="B13055" s="198" t="s">
        <v>14742</v>
      </c>
      <c r="C13055" s="198" t="s">
        <v>6103</v>
      </c>
    </row>
    <row r="13056" spans="1:3" x14ac:dyDescent="0.25">
      <c r="A13056" s="197">
        <v>3904700</v>
      </c>
      <c r="B13056" s="198" t="s">
        <v>14743</v>
      </c>
      <c r="C13056" s="198" t="s">
        <v>6103</v>
      </c>
    </row>
    <row r="13057" spans="1:3" x14ac:dyDescent="0.25">
      <c r="A13057" s="197">
        <v>3904701</v>
      </c>
      <c r="B13057" s="198" t="s">
        <v>14744</v>
      </c>
      <c r="C13057" s="198" t="s">
        <v>6103</v>
      </c>
    </row>
    <row r="13058" spans="1:3" x14ac:dyDescent="0.25">
      <c r="A13058" s="197">
        <v>3904702</v>
      </c>
      <c r="B13058" s="198" t="s">
        <v>8460</v>
      </c>
      <c r="C13058" s="198" t="s">
        <v>6103</v>
      </c>
    </row>
    <row r="13059" spans="1:3" x14ac:dyDescent="0.25">
      <c r="A13059" s="197">
        <v>3904704</v>
      </c>
      <c r="B13059" s="198" t="s">
        <v>14745</v>
      </c>
      <c r="C13059" s="198" t="s">
        <v>6103</v>
      </c>
    </row>
    <row r="13060" spans="1:3" x14ac:dyDescent="0.25">
      <c r="A13060" s="197">
        <v>3904705</v>
      </c>
      <c r="B13060" s="198" t="s">
        <v>14746</v>
      </c>
      <c r="C13060" s="198" t="s">
        <v>6103</v>
      </c>
    </row>
    <row r="13061" spans="1:3" x14ac:dyDescent="0.25">
      <c r="A13061" s="197">
        <v>3904706</v>
      </c>
      <c r="B13061" s="198" t="s">
        <v>14747</v>
      </c>
      <c r="C13061" s="198" t="s">
        <v>6103</v>
      </c>
    </row>
    <row r="13062" spans="1:3" x14ac:dyDescent="0.25">
      <c r="A13062" s="197">
        <v>3904707</v>
      </c>
      <c r="B13062" s="198" t="s">
        <v>14748</v>
      </c>
      <c r="C13062" s="198" t="s">
        <v>6103</v>
      </c>
    </row>
    <row r="13063" spans="1:3" x14ac:dyDescent="0.25">
      <c r="A13063" s="197">
        <v>3904708</v>
      </c>
      <c r="B13063" s="198" t="s">
        <v>14749</v>
      </c>
      <c r="C13063" s="198" t="s">
        <v>6103</v>
      </c>
    </row>
    <row r="13064" spans="1:3" x14ac:dyDescent="0.25">
      <c r="A13064" s="197">
        <v>3904709</v>
      </c>
      <c r="B13064" s="198" t="s">
        <v>14750</v>
      </c>
      <c r="C13064" s="198" t="s">
        <v>6103</v>
      </c>
    </row>
    <row r="13065" spans="1:3" x14ac:dyDescent="0.25">
      <c r="A13065" s="197">
        <v>3904715</v>
      </c>
      <c r="B13065" s="198" t="s">
        <v>14751</v>
      </c>
      <c r="C13065" s="198" t="s">
        <v>6103</v>
      </c>
    </row>
    <row r="13066" spans="1:3" x14ac:dyDescent="0.25">
      <c r="A13066" s="197">
        <v>3904716</v>
      </c>
      <c r="B13066" s="198" t="s">
        <v>14752</v>
      </c>
      <c r="C13066" s="198" t="s">
        <v>6103</v>
      </c>
    </row>
    <row r="13067" spans="1:3" x14ac:dyDescent="0.25">
      <c r="A13067" s="197">
        <v>3904717</v>
      </c>
      <c r="B13067" s="198" t="s">
        <v>14753</v>
      </c>
      <c r="C13067" s="198" t="s">
        <v>6103</v>
      </c>
    </row>
    <row r="13068" spans="1:3" x14ac:dyDescent="0.25">
      <c r="A13068" s="197">
        <v>3904718</v>
      </c>
      <c r="B13068" s="198" t="s">
        <v>14754</v>
      </c>
      <c r="C13068" s="198" t="s">
        <v>6103</v>
      </c>
    </row>
    <row r="13069" spans="1:3" x14ac:dyDescent="0.25">
      <c r="A13069" s="197">
        <v>3904719</v>
      </c>
      <c r="B13069" s="198" t="s">
        <v>14755</v>
      </c>
      <c r="C13069" s="198" t="s">
        <v>6103</v>
      </c>
    </row>
    <row r="13070" spans="1:3" x14ac:dyDescent="0.25">
      <c r="A13070" s="197">
        <v>3904721</v>
      </c>
      <c r="B13070" s="198" t="s">
        <v>14756</v>
      </c>
      <c r="C13070" s="198" t="s">
        <v>6103</v>
      </c>
    </row>
    <row r="13071" spans="1:3" x14ac:dyDescent="0.25">
      <c r="A13071" s="197">
        <v>3904722</v>
      </c>
      <c r="B13071" s="198" t="s">
        <v>14757</v>
      </c>
      <c r="C13071" s="198" t="s">
        <v>6103</v>
      </c>
    </row>
    <row r="13072" spans="1:3" x14ac:dyDescent="0.25">
      <c r="A13072" s="197">
        <v>3904723</v>
      </c>
      <c r="B13072" s="198" t="s">
        <v>14758</v>
      </c>
      <c r="C13072" s="198" t="s">
        <v>6103</v>
      </c>
    </row>
    <row r="13073" spans="1:3" x14ac:dyDescent="0.25">
      <c r="A13073" s="197">
        <v>3904724</v>
      </c>
      <c r="B13073" s="198" t="s">
        <v>14759</v>
      </c>
      <c r="C13073" s="198" t="s">
        <v>6103</v>
      </c>
    </row>
    <row r="13074" spans="1:3" x14ac:dyDescent="0.25">
      <c r="A13074" s="197">
        <v>3904725</v>
      </c>
      <c r="B13074" s="198" t="s">
        <v>14760</v>
      </c>
      <c r="C13074" s="198" t="s">
        <v>6103</v>
      </c>
    </row>
    <row r="13075" spans="1:3" x14ac:dyDescent="0.25">
      <c r="A13075" s="197">
        <v>3904726</v>
      </c>
      <c r="B13075" s="198" t="s">
        <v>14761</v>
      </c>
      <c r="C13075" s="198" t="s">
        <v>6103</v>
      </c>
    </row>
    <row r="13076" spans="1:3" x14ac:dyDescent="0.25">
      <c r="A13076" s="197">
        <v>3904727</v>
      </c>
      <c r="B13076" s="198" t="s">
        <v>14762</v>
      </c>
      <c r="C13076" s="198" t="s">
        <v>6103</v>
      </c>
    </row>
    <row r="13077" spans="1:3" x14ac:dyDescent="0.25">
      <c r="A13077" s="197">
        <v>3904730</v>
      </c>
      <c r="B13077" s="198" t="s">
        <v>14763</v>
      </c>
      <c r="C13077" s="198" t="s">
        <v>6103</v>
      </c>
    </row>
    <row r="13078" spans="1:3" x14ac:dyDescent="0.25">
      <c r="A13078" s="197">
        <v>3904732</v>
      </c>
      <c r="B13078" s="198" t="s">
        <v>14764</v>
      </c>
      <c r="C13078" s="198" t="s">
        <v>6103</v>
      </c>
    </row>
    <row r="13079" spans="1:3" x14ac:dyDescent="0.25">
      <c r="A13079" s="197">
        <v>3904733</v>
      </c>
      <c r="B13079" s="198" t="s">
        <v>14765</v>
      </c>
      <c r="C13079" s="198" t="s">
        <v>6103</v>
      </c>
    </row>
    <row r="13080" spans="1:3" x14ac:dyDescent="0.25">
      <c r="A13080" s="197">
        <v>3904734</v>
      </c>
      <c r="B13080" s="198" t="s">
        <v>14766</v>
      </c>
      <c r="C13080" s="198" t="s">
        <v>6103</v>
      </c>
    </row>
    <row r="13081" spans="1:3" x14ac:dyDescent="0.25">
      <c r="A13081" s="197">
        <v>3904736</v>
      </c>
      <c r="B13081" s="198" t="s">
        <v>14767</v>
      </c>
      <c r="C13081" s="198" t="s">
        <v>6103</v>
      </c>
    </row>
    <row r="13082" spans="1:3" x14ac:dyDescent="0.25">
      <c r="A13082" s="197">
        <v>3904737</v>
      </c>
      <c r="B13082" s="198" t="s">
        <v>14768</v>
      </c>
      <c r="C13082" s="198" t="s">
        <v>6103</v>
      </c>
    </row>
    <row r="13083" spans="1:3" x14ac:dyDescent="0.25">
      <c r="A13083" s="197">
        <v>3904738</v>
      </c>
      <c r="B13083" s="198" t="s">
        <v>14769</v>
      </c>
      <c r="C13083" s="198" t="s">
        <v>6103</v>
      </c>
    </row>
    <row r="13084" spans="1:3" x14ac:dyDescent="0.25">
      <c r="A13084" s="197">
        <v>3904739</v>
      </c>
      <c r="B13084" s="198" t="s">
        <v>14770</v>
      </c>
      <c r="C13084" s="198" t="s">
        <v>6103</v>
      </c>
    </row>
    <row r="13085" spans="1:3" x14ac:dyDescent="0.25">
      <c r="A13085" s="197">
        <v>3904740</v>
      </c>
      <c r="B13085" s="198" t="s">
        <v>14771</v>
      </c>
      <c r="C13085" s="198" t="s">
        <v>6103</v>
      </c>
    </row>
    <row r="13086" spans="1:3" x14ac:dyDescent="0.25">
      <c r="A13086" s="197">
        <v>3904742</v>
      </c>
      <c r="B13086" s="198" t="s">
        <v>14772</v>
      </c>
      <c r="C13086" s="198" t="s">
        <v>6103</v>
      </c>
    </row>
    <row r="13087" spans="1:3" x14ac:dyDescent="0.25">
      <c r="A13087" s="197">
        <v>3904743</v>
      </c>
      <c r="B13087" s="198" t="s">
        <v>14773</v>
      </c>
      <c r="C13087" s="198" t="s">
        <v>6103</v>
      </c>
    </row>
    <row r="13088" spans="1:3" x14ac:dyDescent="0.25">
      <c r="A13088" s="197">
        <v>3904744</v>
      </c>
      <c r="B13088" s="198" t="s">
        <v>14774</v>
      </c>
      <c r="C13088" s="198" t="s">
        <v>6103</v>
      </c>
    </row>
    <row r="13089" spans="1:3" x14ac:dyDescent="0.25">
      <c r="A13089" s="197">
        <v>3904745</v>
      </c>
      <c r="B13089" s="198" t="s">
        <v>14775</v>
      </c>
      <c r="C13089" s="198" t="s">
        <v>6103</v>
      </c>
    </row>
    <row r="13090" spans="1:3" x14ac:dyDescent="0.25">
      <c r="A13090" s="197">
        <v>3904747</v>
      </c>
      <c r="B13090" s="198" t="s">
        <v>14776</v>
      </c>
      <c r="C13090" s="198" t="s">
        <v>6103</v>
      </c>
    </row>
    <row r="13091" spans="1:3" x14ac:dyDescent="0.25">
      <c r="A13091" s="197">
        <v>3904749</v>
      </c>
      <c r="B13091" s="198" t="s">
        <v>14777</v>
      </c>
      <c r="C13091" s="198" t="s">
        <v>6103</v>
      </c>
    </row>
    <row r="13092" spans="1:3" x14ac:dyDescent="0.25">
      <c r="A13092" s="197">
        <v>3904750</v>
      </c>
      <c r="B13092" s="198" t="s">
        <v>14778</v>
      </c>
      <c r="C13092" s="198" t="s">
        <v>6103</v>
      </c>
    </row>
    <row r="13093" spans="1:3" x14ac:dyDescent="0.25">
      <c r="A13093" s="197">
        <v>3904751</v>
      </c>
      <c r="B13093" s="198" t="s">
        <v>14779</v>
      </c>
      <c r="C13093" s="198" t="s">
        <v>6103</v>
      </c>
    </row>
    <row r="13094" spans="1:3" x14ac:dyDescent="0.25">
      <c r="A13094" s="197">
        <v>3904752</v>
      </c>
      <c r="B13094" s="198" t="s">
        <v>14780</v>
      </c>
      <c r="C13094" s="198" t="s">
        <v>6103</v>
      </c>
    </row>
    <row r="13095" spans="1:3" x14ac:dyDescent="0.25">
      <c r="A13095" s="197">
        <v>3904754</v>
      </c>
      <c r="B13095" s="198" t="s">
        <v>14781</v>
      </c>
      <c r="C13095" s="198" t="s">
        <v>6103</v>
      </c>
    </row>
    <row r="13096" spans="1:3" x14ac:dyDescent="0.25">
      <c r="A13096" s="197">
        <v>3904757</v>
      </c>
      <c r="B13096" s="198" t="s">
        <v>14782</v>
      </c>
      <c r="C13096" s="198" t="s">
        <v>6103</v>
      </c>
    </row>
    <row r="13097" spans="1:3" x14ac:dyDescent="0.25">
      <c r="A13097" s="197">
        <v>3904758</v>
      </c>
      <c r="B13097" s="198" t="s">
        <v>14783</v>
      </c>
      <c r="C13097" s="198" t="s">
        <v>6103</v>
      </c>
    </row>
    <row r="13098" spans="1:3" x14ac:dyDescent="0.25">
      <c r="A13098" s="197">
        <v>3904759</v>
      </c>
      <c r="B13098" s="198" t="s">
        <v>14784</v>
      </c>
      <c r="C13098" s="198" t="s">
        <v>6103</v>
      </c>
    </row>
    <row r="13099" spans="1:3" x14ac:dyDescent="0.25">
      <c r="A13099" s="197">
        <v>3904761</v>
      </c>
      <c r="B13099" s="198" t="s">
        <v>14785</v>
      </c>
      <c r="C13099" s="198" t="s">
        <v>6103</v>
      </c>
    </row>
    <row r="13100" spans="1:3" x14ac:dyDescent="0.25">
      <c r="A13100" s="197">
        <v>3904762</v>
      </c>
      <c r="B13100" s="198" t="s">
        <v>14786</v>
      </c>
      <c r="C13100" s="198" t="s">
        <v>6103</v>
      </c>
    </row>
    <row r="13101" spans="1:3" x14ac:dyDescent="0.25">
      <c r="A13101" s="197">
        <v>3904763</v>
      </c>
      <c r="B13101" s="198" t="s">
        <v>14787</v>
      </c>
      <c r="C13101" s="198" t="s">
        <v>6103</v>
      </c>
    </row>
    <row r="13102" spans="1:3" x14ac:dyDescent="0.25">
      <c r="A13102" s="197">
        <v>3904768</v>
      </c>
      <c r="B13102" s="198" t="s">
        <v>14788</v>
      </c>
      <c r="C13102" s="198" t="s">
        <v>6103</v>
      </c>
    </row>
    <row r="13103" spans="1:3" x14ac:dyDescent="0.25">
      <c r="A13103" s="197">
        <v>3904769</v>
      </c>
      <c r="B13103" s="198" t="s">
        <v>14789</v>
      </c>
      <c r="C13103" s="198" t="s">
        <v>6103</v>
      </c>
    </row>
    <row r="13104" spans="1:3" x14ac:dyDescent="0.25">
      <c r="A13104" s="197">
        <v>3904771</v>
      </c>
      <c r="B13104" s="198" t="s">
        <v>14790</v>
      </c>
      <c r="C13104" s="198" t="s">
        <v>6103</v>
      </c>
    </row>
    <row r="13105" spans="1:3" x14ac:dyDescent="0.25">
      <c r="A13105" s="197">
        <v>3904772</v>
      </c>
      <c r="B13105" s="198" t="s">
        <v>14791</v>
      </c>
      <c r="C13105" s="198" t="s">
        <v>6103</v>
      </c>
    </row>
    <row r="13106" spans="1:3" x14ac:dyDescent="0.25">
      <c r="A13106" s="197">
        <v>3904773</v>
      </c>
      <c r="B13106" s="198" t="s">
        <v>14792</v>
      </c>
      <c r="C13106" s="198" t="s">
        <v>6103</v>
      </c>
    </row>
    <row r="13107" spans="1:3" x14ac:dyDescent="0.25">
      <c r="A13107" s="197">
        <v>3904774</v>
      </c>
      <c r="B13107" s="198" t="s">
        <v>14793</v>
      </c>
      <c r="C13107" s="198" t="s">
        <v>6103</v>
      </c>
    </row>
    <row r="13108" spans="1:3" x14ac:dyDescent="0.25">
      <c r="A13108" s="197">
        <v>3904776</v>
      </c>
      <c r="B13108" s="198" t="s">
        <v>14794</v>
      </c>
      <c r="C13108" s="198" t="s">
        <v>6103</v>
      </c>
    </row>
    <row r="13109" spans="1:3" x14ac:dyDescent="0.25">
      <c r="A13109" s="197">
        <v>3904777</v>
      </c>
      <c r="B13109" s="198" t="s">
        <v>14795</v>
      </c>
      <c r="C13109" s="198" t="s">
        <v>6103</v>
      </c>
    </row>
    <row r="13110" spans="1:3" x14ac:dyDescent="0.25">
      <c r="A13110" s="197">
        <v>3904778</v>
      </c>
      <c r="B13110" s="198" t="s">
        <v>14647</v>
      </c>
      <c r="C13110" s="198" t="s">
        <v>6103</v>
      </c>
    </row>
    <row r="13111" spans="1:3" x14ac:dyDescent="0.25">
      <c r="A13111" s="197">
        <v>3904779</v>
      </c>
      <c r="B13111" s="198" t="s">
        <v>14796</v>
      </c>
      <c r="C13111" s="198" t="s">
        <v>6103</v>
      </c>
    </row>
    <row r="13112" spans="1:3" x14ac:dyDescent="0.25">
      <c r="A13112" s="197">
        <v>3904780</v>
      </c>
      <c r="B13112" s="198" t="s">
        <v>14797</v>
      </c>
      <c r="C13112" s="198" t="s">
        <v>6103</v>
      </c>
    </row>
    <row r="13113" spans="1:3" x14ac:dyDescent="0.25">
      <c r="A13113" s="197">
        <v>3904781</v>
      </c>
      <c r="B13113" s="198" t="s">
        <v>14798</v>
      </c>
      <c r="C13113" s="198" t="s">
        <v>6103</v>
      </c>
    </row>
    <row r="13114" spans="1:3" x14ac:dyDescent="0.25">
      <c r="A13114" s="197">
        <v>3904782</v>
      </c>
      <c r="B13114" s="198" t="s">
        <v>14799</v>
      </c>
      <c r="C13114" s="198" t="s">
        <v>6103</v>
      </c>
    </row>
    <row r="13115" spans="1:3" x14ac:dyDescent="0.25">
      <c r="A13115" s="197">
        <v>3904783</v>
      </c>
      <c r="B13115" s="198" t="s">
        <v>14800</v>
      </c>
      <c r="C13115" s="198" t="s">
        <v>6103</v>
      </c>
    </row>
    <row r="13116" spans="1:3" x14ac:dyDescent="0.25">
      <c r="A13116" s="197">
        <v>3904785</v>
      </c>
      <c r="B13116" s="198" t="s">
        <v>14801</v>
      </c>
      <c r="C13116" s="198" t="s">
        <v>6103</v>
      </c>
    </row>
    <row r="13117" spans="1:3" x14ac:dyDescent="0.25">
      <c r="A13117" s="197">
        <v>3904786</v>
      </c>
      <c r="B13117" s="198" t="s">
        <v>14802</v>
      </c>
      <c r="C13117" s="198" t="s">
        <v>6103</v>
      </c>
    </row>
    <row r="13118" spans="1:3" x14ac:dyDescent="0.25">
      <c r="A13118" s="197">
        <v>3904787</v>
      </c>
      <c r="B13118" s="198" t="s">
        <v>14803</v>
      </c>
      <c r="C13118" s="198" t="s">
        <v>6103</v>
      </c>
    </row>
    <row r="13119" spans="1:3" x14ac:dyDescent="0.25">
      <c r="A13119" s="197">
        <v>3904788</v>
      </c>
      <c r="B13119" s="198" t="s">
        <v>14670</v>
      </c>
      <c r="C13119" s="198" t="s">
        <v>6103</v>
      </c>
    </row>
    <row r="13120" spans="1:3" x14ac:dyDescent="0.25">
      <c r="A13120" s="197">
        <v>3904790</v>
      </c>
      <c r="B13120" s="198" t="s">
        <v>14641</v>
      </c>
      <c r="C13120" s="198" t="s">
        <v>6103</v>
      </c>
    </row>
    <row r="13121" spans="1:3" x14ac:dyDescent="0.25">
      <c r="A13121" s="197">
        <v>3904791</v>
      </c>
      <c r="B13121" s="198" t="s">
        <v>14804</v>
      </c>
      <c r="C13121" s="198" t="s">
        <v>6103</v>
      </c>
    </row>
    <row r="13122" spans="1:3" x14ac:dyDescent="0.25">
      <c r="A13122" s="197">
        <v>3904792</v>
      </c>
      <c r="B13122" s="198" t="s">
        <v>14805</v>
      </c>
      <c r="C13122" s="198" t="s">
        <v>6103</v>
      </c>
    </row>
    <row r="13123" spans="1:3" x14ac:dyDescent="0.25">
      <c r="A13123" s="197">
        <v>3904793</v>
      </c>
      <c r="B13123" s="198" t="s">
        <v>14806</v>
      </c>
      <c r="C13123" s="198" t="s">
        <v>6103</v>
      </c>
    </row>
    <row r="13124" spans="1:3" x14ac:dyDescent="0.25">
      <c r="A13124" s="197">
        <v>3904794</v>
      </c>
      <c r="B13124" s="198" t="s">
        <v>14807</v>
      </c>
      <c r="C13124" s="198" t="s">
        <v>6103</v>
      </c>
    </row>
    <row r="13125" spans="1:3" x14ac:dyDescent="0.25">
      <c r="A13125" s="197">
        <v>3904795</v>
      </c>
      <c r="B13125" s="198" t="s">
        <v>14808</v>
      </c>
      <c r="C13125" s="198" t="s">
        <v>6103</v>
      </c>
    </row>
    <row r="13126" spans="1:3" x14ac:dyDescent="0.25">
      <c r="A13126" s="197">
        <v>3904796</v>
      </c>
      <c r="B13126" s="198" t="s">
        <v>14809</v>
      </c>
      <c r="C13126" s="198" t="s">
        <v>6103</v>
      </c>
    </row>
    <row r="13127" spans="1:3" x14ac:dyDescent="0.25">
      <c r="A13127" s="197">
        <v>3904797</v>
      </c>
      <c r="B13127" s="198" t="s">
        <v>14810</v>
      </c>
      <c r="C13127" s="198" t="s">
        <v>6103</v>
      </c>
    </row>
    <row r="13128" spans="1:3" x14ac:dyDescent="0.25">
      <c r="A13128" s="197">
        <v>3904798</v>
      </c>
      <c r="B13128" s="198" t="s">
        <v>14811</v>
      </c>
      <c r="C13128" s="198" t="s">
        <v>6103</v>
      </c>
    </row>
    <row r="13129" spans="1:3" x14ac:dyDescent="0.25">
      <c r="A13129" s="197">
        <v>3904799</v>
      </c>
      <c r="B13129" s="198" t="s">
        <v>14812</v>
      </c>
      <c r="C13129" s="198" t="s">
        <v>6103</v>
      </c>
    </row>
    <row r="13130" spans="1:3" x14ac:dyDescent="0.25">
      <c r="A13130" s="197">
        <v>3904800</v>
      </c>
      <c r="B13130" s="198" t="s">
        <v>14813</v>
      </c>
      <c r="C13130" s="198" t="s">
        <v>6103</v>
      </c>
    </row>
    <row r="13131" spans="1:3" x14ac:dyDescent="0.25">
      <c r="A13131" s="197">
        <v>3904801</v>
      </c>
      <c r="B13131" s="198" t="s">
        <v>14814</v>
      </c>
      <c r="C13131" s="198" t="s">
        <v>6103</v>
      </c>
    </row>
    <row r="13132" spans="1:3" x14ac:dyDescent="0.25">
      <c r="A13132" s="197">
        <v>3904802</v>
      </c>
      <c r="B13132" s="198" t="s">
        <v>14815</v>
      </c>
      <c r="C13132" s="198" t="s">
        <v>6103</v>
      </c>
    </row>
    <row r="13133" spans="1:3" x14ac:dyDescent="0.25">
      <c r="A13133" s="197">
        <v>3904803</v>
      </c>
      <c r="B13133" s="198" t="s">
        <v>14816</v>
      </c>
      <c r="C13133" s="198" t="s">
        <v>6103</v>
      </c>
    </row>
    <row r="13134" spans="1:3" x14ac:dyDescent="0.25">
      <c r="A13134" s="197">
        <v>3904804</v>
      </c>
      <c r="B13134" s="198" t="s">
        <v>14817</v>
      </c>
      <c r="C13134" s="198" t="s">
        <v>6103</v>
      </c>
    </row>
    <row r="13135" spans="1:3" x14ac:dyDescent="0.25">
      <c r="A13135" s="197">
        <v>3904807</v>
      </c>
      <c r="B13135" s="198" t="s">
        <v>14818</v>
      </c>
      <c r="C13135" s="198" t="s">
        <v>6103</v>
      </c>
    </row>
    <row r="13136" spans="1:3" x14ac:dyDescent="0.25">
      <c r="A13136" s="197">
        <v>3904808</v>
      </c>
      <c r="B13136" s="198" t="s">
        <v>14819</v>
      </c>
      <c r="C13136" s="198" t="s">
        <v>6103</v>
      </c>
    </row>
    <row r="13137" spans="1:3" x14ac:dyDescent="0.25">
      <c r="A13137" s="197">
        <v>3904809</v>
      </c>
      <c r="B13137" s="198" t="s">
        <v>14820</v>
      </c>
      <c r="C13137" s="198" t="s">
        <v>6103</v>
      </c>
    </row>
    <row r="13138" spans="1:3" x14ac:dyDescent="0.25">
      <c r="A13138" s="197">
        <v>3904810</v>
      </c>
      <c r="B13138" s="198" t="s">
        <v>14821</v>
      </c>
      <c r="C13138" s="198" t="s">
        <v>6103</v>
      </c>
    </row>
    <row r="13139" spans="1:3" x14ac:dyDescent="0.25">
      <c r="A13139" s="197">
        <v>3904811</v>
      </c>
      <c r="B13139" s="198" t="s">
        <v>14822</v>
      </c>
      <c r="C13139" s="198" t="s">
        <v>6103</v>
      </c>
    </row>
    <row r="13140" spans="1:3" x14ac:dyDescent="0.25">
      <c r="A13140" s="197">
        <v>3904812</v>
      </c>
      <c r="B13140" s="198" t="s">
        <v>14823</v>
      </c>
      <c r="C13140" s="198" t="s">
        <v>6103</v>
      </c>
    </row>
    <row r="13141" spans="1:3" x14ac:dyDescent="0.25">
      <c r="A13141" s="197">
        <v>3904813</v>
      </c>
      <c r="B13141" s="198" t="s">
        <v>14824</v>
      </c>
      <c r="C13141" s="198" t="s">
        <v>6103</v>
      </c>
    </row>
    <row r="13142" spans="1:3" x14ac:dyDescent="0.25">
      <c r="A13142" s="197">
        <v>3904814</v>
      </c>
      <c r="B13142" s="198" t="s">
        <v>14825</v>
      </c>
      <c r="C13142" s="198" t="s">
        <v>6103</v>
      </c>
    </row>
    <row r="13143" spans="1:3" x14ac:dyDescent="0.25">
      <c r="A13143" s="197">
        <v>3904815</v>
      </c>
      <c r="B13143" s="198" t="s">
        <v>14826</v>
      </c>
      <c r="C13143" s="198" t="s">
        <v>6103</v>
      </c>
    </row>
    <row r="13144" spans="1:3" x14ac:dyDescent="0.25">
      <c r="A13144" s="197">
        <v>3904816</v>
      </c>
      <c r="B13144" s="198" t="s">
        <v>14827</v>
      </c>
      <c r="C13144" s="198" t="s">
        <v>6103</v>
      </c>
    </row>
    <row r="13145" spans="1:3" x14ac:dyDescent="0.25">
      <c r="A13145" s="197">
        <v>3904817</v>
      </c>
      <c r="B13145" s="198" t="s">
        <v>14828</v>
      </c>
      <c r="C13145" s="198" t="s">
        <v>6103</v>
      </c>
    </row>
    <row r="13146" spans="1:3" x14ac:dyDescent="0.25">
      <c r="A13146" s="197">
        <v>3904819</v>
      </c>
      <c r="B13146" s="198" t="s">
        <v>14829</v>
      </c>
      <c r="C13146" s="198" t="s">
        <v>6103</v>
      </c>
    </row>
    <row r="13147" spans="1:3" x14ac:dyDescent="0.25">
      <c r="A13147" s="197">
        <v>3904820</v>
      </c>
      <c r="B13147" s="198" t="s">
        <v>14830</v>
      </c>
      <c r="C13147" s="198" t="s">
        <v>6103</v>
      </c>
    </row>
    <row r="13148" spans="1:3" x14ac:dyDescent="0.25">
      <c r="A13148" s="197">
        <v>3904821</v>
      </c>
      <c r="B13148" s="198" t="s">
        <v>14831</v>
      </c>
      <c r="C13148" s="198" t="s">
        <v>6103</v>
      </c>
    </row>
    <row r="13149" spans="1:3" x14ac:dyDescent="0.25">
      <c r="A13149" s="197">
        <v>3904822</v>
      </c>
      <c r="B13149" s="198" t="s">
        <v>14832</v>
      </c>
      <c r="C13149" s="198" t="s">
        <v>6103</v>
      </c>
    </row>
    <row r="13150" spans="1:3" x14ac:dyDescent="0.25">
      <c r="A13150" s="197">
        <v>3904823</v>
      </c>
      <c r="B13150" s="198" t="s">
        <v>14833</v>
      </c>
      <c r="C13150" s="198" t="s">
        <v>6103</v>
      </c>
    </row>
    <row r="13151" spans="1:3" x14ac:dyDescent="0.25">
      <c r="A13151" s="197">
        <v>3904825</v>
      </c>
      <c r="B13151" s="198" t="s">
        <v>14834</v>
      </c>
      <c r="C13151" s="198" t="s">
        <v>6103</v>
      </c>
    </row>
    <row r="13152" spans="1:3" x14ac:dyDescent="0.25">
      <c r="A13152" s="197">
        <v>3904826</v>
      </c>
      <c r="B13152" s="198" t="s">
        <v>14835</v>
      </c>
      <c r="C13152" s="198" t="s">
        <v>6103</v>
      </c>
    </row>
    <row r="13153" spans="1:3" x14ac:dyDescent="0.25">
      <c r="A13153" s="197">
        <v>3904827</v>
      </c>
      <c r="B13153" s="198" t="s">
        <v>14836</v>
      </c>
      <c r="C13153" s="198" t="s">
        <v>6103</v>
      </c>
    </row>
    <row r="13154" spans="1:3" x14ac:dyDescent="0.25">
      <c r="A13154" s="197">
        <v>3904828</v>
      </c>
      <c r="B13154" s="198" t="s">
        <v>14837</v>
      </c>
      <c r="C13154" s="198" t="s">
        <v>6103</v>
      </c>
    </row>
    <row r="13155" spans="1:3" x14ac:dyDescent="0.25">
      <c r="A13155" s="197">
        <v>3904829</v>
      </c>
      <c r="B13155" s="198" t="s">
        <v>14838</v>
      </c>
      <c r="C13155" s="198" t="s">
        <v>6103</v>
      </c>
    </row>
    <row r="13156" spans="1:3" x14ac:dyDescent="0.25">
      <c r="A13156" s="197">
        <v>3904830</v>
      </c>
      <c r="B13156" s="198" t="s">
        <v>14839</v>
      </c>
      <c r="C13156" s="198" t="s">
        <v>6103</v>
      </c>
    </row>
    <row r="13157" spans="1:3" x14ac:dyDescent="0.25">
      <c r="A13157" s="197">
        <v>3904831</v>
      </c>
      <c r="B13157" s="198" t="s">
        <v>14840</v>
      </c>
      <c r="C13157" s="198" t="s">
        <v>6103</v>
      </c>
    </row>
    <row r="13158" spans="1:3" x14ac:dyDescent="0.25">
      <c r="A13158" s="197">
        <v>3904832</v>
      </c>
      <c r="B13158" s="198" t="s">
        <v>14841</v>
      </c>
      <c r="C13158" s="198" t="s">
        <v>6103</v>
      </c>
    </row>
    <row r="13159" spans="1:3" x14ac:dyDescent="0.25">
      <c r="A13159" s="197">
        <v>3904833</v>
      </c>
      <c r="B13159" s="198" t="s">
        <v>14842</v>
      </c>
      <c r="C13159" s="198" t="s">
        <v>6103</v>
      </c>
    </row>
    <row r="13160" spans="1:3" x14ac:dyDescent="0.25">
      <c r="A13160" s="197">
        <v>3904834</v>
      </c>
      <c r="B13160" s="198" t="s">
        <v>14843</v>
      </c>
      <c r="C13160" s="198" t="s">
        <v>6103</v>
      </c>
    </row>
    <row r="13161" spans="1:3" x14ac:dyDescent="0.25">
      <c r="A13161" s="197">
        <v>3904835</v>
      </c>
      <c r="B13161" s="198" t="s">
        <v>14844</v>
      </c>
      <c r="C13161" s="198" t="s">
        <v>6103</v>
      </c>
    </row>
    <row r="13162" spans="1:3" x14ac:dyDescent="0.25">
      <c r="A13162" s="197">
        <v>3904836</v>
      </c>
      <c r="B13162" s="198" t="s">
        <v>14845</v>
      </c>
      <c r="C13162" s="198" t="s">
        <v>6103</v>
      </c>
    </row>
    <row r="13163" spans="1:3" x14ac:dyDescent="0.25">
      <c r="A13163" s="197">
        <v>3904837</v>
      </c>
      <c r="B13163" s="198" t="s">
        <v>14832</v>
      </c>
      <c r="C13163" s="198" t="s">
        <v>6103</v>
      </c>
    </row>
    <row r="13164" spans="1:3" x14ac:dyDescent="0.25">
      <c r="A13164" s="197">
        <v>3904838</v>
      </c>
      <c r="B13164" s="198" t="s">
        <v>14846</v>
      </c>
      <c r="C13164" s="198" t="s">
        <v>6103</v>
      </c>
    </row>
    <row r="13165" spans="1:3" x14ac:dyDescent="0.25">
      <c r="A13165" s="197">
        <v>3904839</v>
      </c>
      <c r="B13165" s="198" t="s">
        <v>14793</v>
      </c>
      <c r="C13165" s="198" t="s">
        <v>6103</v>
      </c>
    </row>
    <row r="13166" spans="1:3" x14ac:dyDescent="0.25">
      <c r="A13166" s="197">
        <v>3904841</v>
      </c>
      <c r="B13166" s="198" t="s">
        <v>14847</v>
      </c>
      <c r="C13166" s="198" t="s">
        <v>6103</v>
      </c>
    </row>
    <row r="13167" spans="1:3" x14ac:dyDescent="0.25">
      <c r="A13167" s="197">
        <v>3904842</v>
      </c>
      <c r="B13167" s="198" t="s">
        <v>14848</v>
      </c>
      <c r="C13167" s="198" t="s">
        <v>6103</v>
      </c>
    </row>
    <row r="13168" spans="1:3" x14ac:dyDescent="0.25">
      <c r="A13168" s="197">
        <v>3904843</v>
      </c>
      <c r="B13168" s="198" t="s">
        <v>14849</v>
      </c>
      <c r="C13168" s="198" t="s">
        <v>6103</v>
      </c>
    </row>
    <row r="13169" spans="1:3" x14ac:dyDescent="0.25">
      <c r="A13169" s="197">
        <v>3904844</v>
      </c>
      <c r="B13169" s="198" t="s">
        <v>14850</v>
      </c>
      <c r="C13169" s="198" t="s">
        <v>6103</v>
      </c>
    </row>
    <row r="13170" spans="1:3" x14ac:dyDescent="0.25">
      <c r="A13170" s="197">
        <v>3904845</v>
      </c>
      <c r="B13170" s="198" t="s">
        <v>14851</v>
      </c>
      <c r="C13170" s="198" t="s">
        <v>6103</v>
      </c>
    </row>
    <row r="13171" spans="1:3" x14ac:dyDescent="0.25">
      <c r="A13171" s="197">
        <v>3904846</v>
      </c>
      <c r="B13171" s="198" t="s">
        <v>14852</v>
      </c>
      <c r="C13171" s="198" t="s">
        <v>6103</v>
      </c>
    </row>
    <row r="13172" spans="1:3" x14ac:dyDescent="0.25">
      <c r="A13172" s="197">
        <v>3904847</v>
      </c>
      <c r="B13172" s="198" t="s">
        <v>14647</v>
      </c>
      <c r="C13172" s="198" t="s">
        <v>6103</v>
      </c>
    </row>
    <row r="13173" spans="1:3" x14ac:dyDescent="0.25">
      <c r="A13173" s="197">
        <v>3904848</v>
      </c>
      <c r="B13173" s="198" t="s">
        <v>14853</v>
      </c>
      <c r="C13173" s="198" t="s">
        <v>6103</v>
      </c>
    </row>
    <row r="13174" spans="1:3" x14ac:dyDescent="0.25">
      <c r="A13174" s="197">
        <v>3904849</v>
      </c>
      <c r="B13174" s="198" t="s">
        <v>14854</v>
      </c>
      <c r="C13174" s="198" t="s">
        <v>6103</v>
      </c>
    </row>
    <row r="13175" spans="1:3" x14ac:dyDescent="0.25">
      <c r="A13175" s="197">
        <v>3904851</v>
      </c>
      <c r="B13175" s="198" t="s">
        <v>14663</v>
      </c>
      <c r="C13175" s="198" t="s">
        <v>6103</v>
      </c>
    </row>
    <row r="13176" spans="1:3" x14ac:dyDescent="0.25">
      <c r="A13176" s="197">
        <v>3904852</v>
      </c>
      <c r="B13176" s="198" t="s">
        <v>14855</v>
      </c>
      <c r="C13176" s="198" t="s">
        <v>6103</v>
      </c>
    </row>
    <row r="13177" spans="1:3" x14ac:dyDescent="0.25">
      <c r="A13177" s="197">
        <v>3904853</v>
      </c>
      <c r="B13177" s="198" t="s">
        <v>14700</v>
      </c>
      <c r="C13177" s="198" t="s">
        <v>6103</v>
      </c>
    </row>
    <row r="13178" spans="1:3" x14ac:dyDescent="0.25">
      <c r="A13178" s="197">
        <v>3904854</v>
      </c>
      <c r="B13178" s="198" t="s">
        <v>14856</v>
      </c>
      <c r="C13178" s="198" t="s">
        <v>6103</v>
      </c>
    </row>
    <row r="13179" spans="1:3" x14ac:dyDescent="0.25">
      <c r="A13179" s="197">
        <v>3904857</v>
      </c>
      <c r="B13179" s="198" t="s">
        <v>14857</v>
      </c>
      <c r="C13179" s="198" t="s">
        <v>6103</v>
      </c>
    </row>
    <row r="13180" spans="1:3" x14ac:dyDescent="0.25">
      <c r="A13180" s="197">
        <v>3904858</v>
      </c>
      <c r="B13180" s="198" t="s">
        <v>14858</v>
      </c>
      <c r="C13180" s="198" t="s">
        <v>6103</v>
      </c>
    </row>
    <row r="13181" spans="1:3" x14ac:dyDescent="0.25">
      <c r="A13181" s="197">
        <v>3904859</v>
      </c>
      <c r="B13181" s="198" t="s">
        <v>14859</v>
      </c>
      <c r="C13181" s="198" t="s">
        <v>6103</v>
      </c>
    </row>
    <row r="13182" spans="1:3" x14ac:dyDescent="0.25">
      <c r="A13182" s="197">
        <v>3904860</v>
      </c>
      <c r="B13182" s="198" t="s">
        <v>14860</v>
      </c>
      <c r="C13182" s="198" t="s">
        <v>6103</v>
      </c>
    </row>
    <row r="13183" spans="1:3" x14ac:dyDescent="0.25">
      <c r="A13183" s="197">
        <v>3904861</v>
      </c>
      <c r="B13183" s="198" t="s">
        <v>14861</v>
      </c>
      <c r="C13183" s="198" t="s">
        <v>6103</v>
      </c>
    </row>
    <row r="13184" spans="1:3" x14ac:dyDescent="0.25">
      <c r="A13184" s="197">
        <v>3904862</v>
      </c>
      <c r="B13184" s="198" t="s">
        <v>14862</v>
      </c>
      <c r="C13184" s="198" t="s">
        <v>6103</v>
      </c>
    </row>
    <row r="13185" spans="1:3" x14ac:dyDescent="0.25">
      <c r="A13185" s="197">
        <v>3904863</v>
      </c>
      <c r="B13185" s="198" t="s">
        <v>14863</v>
      </c>
      <c r="C13185" s="198" t="s">
        <v>6103</v>
      </c>
    </row>
    <row r="13186" spans="1:3" x14ac:dyDescent="0.25">
      <c r="A13186" s="197">
        <v>3904865</v>
      </c>
      <c r="B13186" s="198" t="s">
        <v>14864</v>
      </c>
      <c r="C13186" s="198" t="s">
        <v>6103</v>
      </c>
    </row>
    <row r="13187" spans="1:3" x14ac:dyDescent="0.25">
      <c r="A13187" s="197">
        <v>3904866</v>
      </c>
      <c r="B13187" s="198" t="s">
        <v>14865</v>
      </c>
      <c r="C13187" s="198" t="s">
        <v>6103</v>
      </c>
    </row>
    <row r="13188" spans="1:3" x14ac:dyDescent="0.25">
      <c r="A13188" s="197">
        <v>3904867</v>
      </c>
      <c r="B13188" s="198" t="s">
        <v>14866</v>
      </c>
      <c r="C13188" s="198" t="s">
        <v>6103</v>
      </c>
    </row>
    <row r="13189" spans="1:3" x14ac:dyDescent="0.25">
      <c r="A13189" s="197">
        <v>3904868</v>
      </c>
      <c r="B13189" s="198" t="s">
        <v>14867</v>
      </c>
      <c r="C13189" s="198" t="s">
        <v>6103</v>
      </c>
    </row>
    <row r="13190" spans="1:3" x14ac:dyDescent="0.25">
      <c r="A13190" s="197">
        <v>3904869</v>
      </c>
      <c r="B13190" s="198" t="s">
        <v>14868</v>
      </c>
      <c r="C13190" s="198" t="s">
        <v>6103</v>
      </c>
    </row>
    <row r="13191" spans="1:3" x14ac:dyDescent="0.25">
      <c r="A13191" s="197">
        <v>3904870</v>
      </c>
      <c r="B13191" s="198" t="s">
        <v>14869</v>
      </c>
      <c r="C13191" s="198" t="s">
        <v>6103</v>
      </c>
    </row>
    <row r="13192" spans="1:3" x14ac:dyDescent="0.25">
      <c r="A13192" s="197">
        <v>3904871</v>
      </c>
      <c r="B13192" s="198" t="s">
        <v>14870</v>
      </c>
      <c r="C13192" s="198" t="s">
        <v>6103</v>
      </c>
    </row>
    <row r="13193" spans="1:3" x14ac:dyDescent="0.25">
      <c r="A13193" s="197">
        <v>3904872</v>
      </c>
      <c r="B13193" s="198" t="s">
        <v>14871</v>
      </c>
      <c r="C13193" s="198" t="s">
        <v>6103</v>
      </c>
    </row>
    <row r="13194" spans="1:3" x14ac:dyDescent="0.25">
      <c r="A13194" s="197">
        <v>3904873</v>
      </c>
      <c r="B13194" s="198" t="s">
        <v>14816</v>
      </c>
      <c r="C13194" s="198" t="s">
        <v>6103</v>
      </c>
    </row>
    <row r="13195" spans="1:3" x14ac:dyDescent="0.25">
      <c r="A13195" s="197">
        <v>3904874</v>
      </c>
      <c r="B13195" s="198" t="s">
        <v>14872</v>
      </c>
      <c r="C13195" s="198" t="s">
        <v>6103</v>
      </c>
    </row>
    <row r="13196" spans="1:3" x14ac:dyDescent="0.25">
      <c r="A13196" s="197">
        <v>3904875</v>
      </c>
      <c r="B13196" s="198" t="s">
        <v>14873</v>
      </c>
      <c r="C13196" s="198" t="s">
        <v>6103</v>
      </c>
    </row>
    <row r="13197" spans="1:3" x14ac:dyDescent="0.25">
      <c r="A13197" s="197">
        <v>3904877</v>
      </c>
      <c r="B13197" s="198" t="s">
        <v>14874</v>
      </c>
      <c r="C13197" s="198" t="s">
        <v>6103</v>
      </c>
    </row>
    <row r="13198" spans="1:3" x14ac:dyDescent="0.25">
      <c r="A13198" s="197">
        <v>3904879</v>
      </c>
      <c r="B13198" s="198" t="s">
        <v>14875</v>
      </c>
      <c r="C13198" s="198" t="s">
        <v>6103</v>
      </c>
    </row>
    <row r="13199" spans="1:3" x14ac:dyDescent="0.25">
      <c r="A13199" s="197">
        <v>3904880</v>
      </c>
      <c r="B13199" s="198" t="s">
        <v>14854</v>
      </c>
      <c r="C13199" s="198" t="s">
        <v>6103</v>
      </c>
    </row>
    <row r="13200" spans="1:3" x14ac:dyDescent="0.25">
      <c r="A13200" s="197">
        <v>3904881</v>
      </c>
      <c r="B13200" s="198" t="s">
        <v>14876</v>
      </c>
      <c r="C13200" s="198" t="s">
        <v>6103</v>
      </c>
    </row>
    <row r="13201" spans="1:3" x14ac:dyDescent="0.25">
      <c r="A13201" s="197">
        <v>3904883</v>
      </c>
      <c r="B13201" s="198" t="s">
        <v>14877</v>
      </c>
      <c r="C13201" s="198" t="s">
        <v>6103</v>
      </c>
    </row>
    <row r="13202" spans="1:3" x14ac:dyDescent="0.25">
      <c r="A13202" s="197">
        <v>3904884</v>
      </c>
      <c r="B13202" s="198" t="s">
        <v>14878</v>
      </c>
      <c r="C13202" s="198" t="s">
        <v>6103</v>
      </c>
    </row>
    <row r="13203" spans="1:3" x14ac:dyDescent="0.25">
      <c r="A13203" s="197">
        <v>3904885</v>
      </c>
      <c r="B13203" s="198" t="s">
        <v>14879</v>
      </c>
      <c r="C13203" s="198" t="s">
        <v>6103</v>
      </c>
    </row>
    <row r="13204" spans="1:3" x14ac:dyDescent="0.25">
      <c r="A13204" s="197">
        <v>3904887</v>
      </c>
      <c r="B13204" s="198" t="s">
        <v>14880</v>
      </c>
      <c r="C13204" s="198" t="s">
        <v>6103</v>
      </c>
    </row>
    <row r="13205" spans="1:3" x14ac:dyDescent="0.25">
      <c r="A13205" s="197">
        <v>3904888</v>
      </c>
      <c r="B13205" s="198" t="s">
        <v>14881</v>
      </c>
      <c r="C13205" s="198" t="s">
        <v>6103</v>
      </c>
    </row>
    <row r="13206" spans="1:3" x14ac:dyDescent="0.25">
      <c r="A13206" s="197">
        <v>3904890</v>
      </c>
      <c r="B13206" s="198" t="s">
        <v>14882</v>
      </c>
      <c r="C13206" s="198" t="s">
        <v>6103</v>
      </c>
    </row>
    <row r="13207" spans="1:3" x14ac:dyDescent="0.25">
      <c r="A13207" s="197">
        <v>3904892</v>
      </c>
      <c r="B13207" s="198" t="s">
        <v>14883</v>
      </c>
      <c r="C13207" s="198" t="s">
        <v>6103</v>
      </c>
    </row>
    <row r="13208" spans="1:3" x14ac:dyDescent="0.25">
      <c r="A13208" s="197">
        <v>3904893</v>
      </c>
      <c r="B13208" s="198" t="s">
        <v>14884</v>
      </c>
      <c r="C13208" s="198" t="s">
        <v>6103</v>
      </c>
    </row>
    <row r="13209" spans="1:3" x14ac:dyDescent="0.25">
      <c r="A13209" s="197">
        <v>3904894</v>
      </c>
      <c r="B13209" s="198" t="s">
        <v>14885</v>
      </c>
      <c r="C13209" s="198" t="s">
        <v>6103</v>
      </c>
    </row>
    <row r="13210" spans="1:3" x14ac:dyDescent="0.25">
      <c r="A13210" s="197">
        <v>3904895</v>
      </c>
      <c r="B13210" s="198" t="s">
        <v>14886</v>
      </c>
      <c r="C13210" s="198" t="s">
        <v>6103</v>
      </c>
    </row>
    <row r="13211" spans="1:3" x14ac:dyDescent="0.25">
      <c r="A13211" s="197">
        <v>3904896</v>
      </c>
      <c r="B13211" s="198" t="s">
        <v>14887</v>
      </c>
      <c r="C13211" s="198" t="s">
        <v>6103</v>
      </c>
    </row>
    <row r="13212" spans="1:3" x14ac:dyDescent="0.25">
      <c r="A13212" s="197">
        <v>3904897</v>
      </c>
      <c r="B13212" s="198" t="s">
        <v>14888</v>
      </c>
      <c r="C13212" s="198" t="s">
        <v>6103</v>
      </c>
    </row>
    <row r="13213" spans="1:3" x14ac:dyDescent="0.25">
      <c r="A13213" s="197">
        <v>3904899</v>
      </c>
      <c r="B13213" s="198" t="s">
        <v>14889</v>
      </c>
      <c r="C13213" s="198" t="s">
        <v>6103</v>
      </c>
    </row>
    <row r="13214" spans="1:3" x14ac:dyDescent="0.25">
      <c r="A13214" s="197">
        <v>3904900</v>
      </c>
      <c r="B13214" s="198" t="s">
        <v>14890</v>
      </c>
      <c r="C13214" s="198" t="s">
        <v>6103</v>
      </c>
    </row>
    <row r="13215" spans="1:3" x14ac:dyDescent="0.25">
      <c r="A13215" s="197">
        <v>3904903</v>
      </c>
      <c r="B13215" s="198" t="s">
        <v>14891</v>
      </c>
      <c r="C13215" s="198" t="s">
        <v>6103</v>
      </c>
    </row>
    <row r="13216" spans="1:3" x14ac:dyDescent="0.25">
      <c r="A13216" s="197">
        <v>3904905</v>
      </c>
      <c r="B13216" s="198" t="s">
        <v>14892</v>
      </c>
      <c r="C13216" s="198" t="s">
        <v>6103</v>
      </c>
    </row>
    <row r="13217" spans="1:3" x14ac:dyDescent="0.25">
      <c r="A13217" s="197">
        <v>3904906</v>
      </c>
      <c r="B13217" s="198" t="s">
        <v>14700</v>
      </c>
      <c r="C13217" s="198" t="s">
        <v>6103</v>
      </c>
    </row>
    <row r="13218" spans="1:3" x14ac:dyDescent="0.25">
      <c r="A13218" s="197">
        <v>3904907</v>
      </c>
      <c r="B13218" s="198" t="s">
        <v>14893</v>
      </c>
      <c r="C13218" s="198" t="s">
        <v>6103</v>
      </c>
    </row>
    <row r="13219" spans="1:3" x14ac:dyDescent="0.25">
      <c r="A13219" s="197">
        <v>3904908</v>
      </c>
      <c r="B13219" s="198" t="s">
        <v>14894</v>
      </c>
      <c r="C13219" s="198" t="s">
        <v>6103</v>
      </c>
    </row>
    <row r="13220" spans="1:3" x14ac:dyDescent="0.25">
      <c r="A13220" s="197">
        <v>3904909</v>
      </c>
      <c r="B13220" s="198" t="s">
        <v>14895</v>
      </c>
      <c r="C13220" s="198" t="s">
        <v>6103</v>
      </c>
    </row>
    <row r="13221" spans="1:3" x14ac:dyDescent="0.25">
      <c r="A13221" s="197">
        <v>3904910</v>
      </c>
      <c r="B13221" s="198" t="s">
        <v>14896</v>
      </c>
      <c r="C13221" s="198" t="s">
        <v>6103</v>
      </c>
    </row>
    <row r="13222" spans="1:3" x14ac:dyDescent="0.25">
      <c r="A13222" s="197">
        <v>3904912</v>
      </c>
      <c r="B13222" s="198" t="s">
        <v>18215</v>
      </c>
      <c r="C13222" s="198" t="s">
        <v>6103</v>
      </c>
    </row>
    <row r="13223" spans="1:3" x14ac:dyDescent="0.25">
      <c r="A13223" s="197">
        <v>3904913</v>
      </c>
      <c r="B13223" s="198" t="s">
        <v>14897</v>
      </c>
      <c r="C13223" s="198" t="s">
        <v>6103</v>
      </c>
    </row>
    <row r="13224" spans="1:3" x14ac:dyDescent="0.25">
      <c r="A13224" s="197">
        <v>3904914</v>
      </c>
      <c r="B13224" s="198" t="s">
        <v>14898</v>
      </c>
      <c r="C13224" s="198" t="s">
        <v>6103</v>
      </c>
    </row>
    <row r="13225" spans="1:3" x14ac:dyDescent="0.25">
      <c r="A13225" s="197">
        <v>3904915</v>
      </c>
      <c r="B13225" s="198" t="s">
        <v>14899</v>
      </c>
      <c r="C13225" s="198" t="s">
        <v>6103</v>
      </c>
    </row>
    <row r="13226" spans="1:3" x14ac:dyDescent="0.25">
      <c r="A13226" s="197">
        <v>3904917</v>
      </c>
      <c r="B13226" s="198" t="s">
        <v>14900</v>
      </c>
      <c r="C13226" s="198" t="s">
        <v>6103</v>
      </c>
    </row>
    <row r="13227" spans="1:3" x14ac:dyDescent="0.25">
      <c r="A13227" s="197">
        <v>3904918</v>
      </c>
      <c r="B13227" s="198" t="s">
        <v>14901</v>
      </c>
      <c r="C13227" s="198" t="s">
        <v>6103</v>
      </c>
    </row>
    <row r="13228" spans="1:3" x14ac:dyDescent="0.25">
      <c r="A13228" s="197">
        <v>3904919</v>
      </c>
      <c r="B13228" s="198" t="s">
        <v>14902</v>
      </c>
      <c r="C13228" s="198" t="s">
        <v>6103</v>
      </c>
    </row>
    <row r="13229" spans="1:3" x14ac:dyDescent="0.25">
      <c r="A13229" s="197">
        <v>3904920</v>
      </c>
      <c r="B13229" s="198" t="s">
        <v>14903</v>
      </c>
      <c r="C13229" s="198" t="s">
        <v>6103</v>
      </c>
    </row>
    <row r="13230" spans="1:3" x14ac:dyDescent="0.25">
      <c r="A13230" s="197">
        <v>3904921</v>
      </c>
      <c r="B13230" s="198" t="s">
        <v>14904</v>
      </c>
      <c r="C13230" s="198" t="s">
        <v>6103</v>
      </c>
    </row>
    <row r="13231" spans="1:3" x14ac:dyDescent="0.25">
      <c r="A13231" s="197">
        <v>3904922</v>
      </c>
      <c r="B13231" s="198" t="s">
        <v>14905</v>
      </c>
      <c r="C13231" s="198" t="s">
        <v>6103</v>
      </c>
    </row>
    <row r="13232" spans="1:3" x14ac:dyDescent="0.25">
      <c r="A13232" s="197">
        <v>3904923</v>
      </c>
      <c r="B13232" s="198" t="s">
        <v>14906</v>
      </c>
      <c r="C13232" s="198" t="s">
        <v>6103</v>
      </c>
    </row>
    <row r="13233" spans="1:3" x14ac:dyDescent="0.25">
      <c r="A13233" s="197">
        <v>3904924</v>
      </c>
      <c r="B13233" s="198" t="s">
        <v>14907</v>
      </c>
      <c r="C13233" s="198" t="s">
        <v>6103</v>
      </c>
    </row>
    <row r="13234" spans="1:3" x14ac:dyDescent="0.25">
      <c r="A13234" s="197">
        <v>3904925</v>
      </c>
      <c r="B13234" s="198" t="s">
        <v>14908</v>
      </c>
      <c r="C13234" s="198" t="s">
        <v>6103</v>
      </c>
    </row>
    <row r="13235" spans="1:3" x14ac:dyDescent="0.25">
      <c r="A13235" s="197">
        <v>3904926</v>
      </c>
      <c r="B13235" s="198" t="s">
        <v>14909</v>
      </c>
      <c r="C13235" s="198" t="s">
        <v>6103</v>
      </c>
    </row>
    <row r="13236" spans="1:3" x14ac:dyDescent="0.25">
      <c r="A13236" s="197">
        <v>3904927</v>
      </c>
      <c r="B13236" s="198" t="s">
        <v>14910</v>
      </c>
      <c r="C13236" s="198" t="s">
        <v>6103</v>
      </c>
    </row>
    <row r="13237" spans="1:3" x14ac:dyDescent="0.25">
      <c r="A13237" s="197">
        <v>3904928</v>
      </c>
      <c r="B13237" s="198" t="s">
        <v>14911</v>
      </c>
      <c r="C13237" s="198" t="s">
        <v>6103</v>
      </c>
    </row>
    <row r="13238" spans="1:3" x14ac:dyDescent="0.25">
      <c r="A13238" s="197">
        <v>3904930</v>
      </c>
      <c r="B13238" s="198" t="s">
        <v>14912</v>
      </c>
      <c r="C13238" s="198" t="s">
        <v>6103</v>
      </c>
    </row>
    <row r="13239" spans="1:3" x14ac:dyDescent="0.25">
      <c r="A13239" s="197">
        <v>3904931</v>
      </c>
      <c r="B13239" s="198" t="s">
        <v>14913</v>
      </c>
      <c r="C13239" s="198" t="s">
        <v>6103</v>
      </c>
    </row>
    <row r="13240" spans="1:3" x14ac:dyDescent="0.25">
      <c r="A13240" s="197">
        <v>3904932</v>
      </c>
      <c r="B13240" s="198" t="s">
        <v>14914</v>
      </c>
      <c r="C13240" s="198" t="s">
        <v>6103</v>
      </c>
    </row>
    <row r="13241" spans="1:3" x14ac:dyDescent="0.25">
      <c r="A13241" s="197">
        <v>3904933</v>
      </c>
      <c r="B13241" s="198" t="s">
        <v>14915</v>
      </c>
      <c r="C13241" s="198" t="s">
        <v>6103</v>
      </c>
    </row>
    <row r="13242" spans="1:3" x14ac:dyDescent="0.25">
      <c r="A13242" s="197">
        <v>3904934</v>
      </c>
      <c r="B13242" s="198" t="s">
        <v>14916</v>
      </c>
      <c r="C13242" s="198" t="s">
        <v>6103</v>
      </c>
    </row>
    <row r="13243" spans="1:3" x14ac:dyDescent="0.25">
      <c r="A13243" s="197">
        <v>3904935</v>
      </c>
      <c r="B13243" s="198" t="s">
        <v>14917</v>
      </c>
      <c r="C13243" s="198" t="s">
        <v>6103</v>
      </c>
    </row>
    <row r="13244" spans="1:3" x14ac:dyDescent="0.25">
      <c r="A13244" s="197">
        <v>3904936</v>
      </c>
      <c r="B13244" s="198" t="s">
        <v>14918</v>
      </c>
      <c r="C13244" s="198" t="s">
        <v>6103</v>
      </c>
    </row>
    <row r="13245" spans="1:3" x14ac:dyDescent="0.25">
      <c r="A13245" s="197">
        <v>3904937</v>
      </c>
      <c r="B13245" s="198" t="s">
        <v>14919</v>
      </c>
      <c r="C13245" s="198" t="s">
        <v>6103</v>
      </c>
    </row>
    <row r="13246" spans="1:3" x14ac:dyDescent="0.25">
      <c r="A13246" s="197">
        <v>3904938</v>
      </c>
      <c r="B13246" s="198" t="s">
        <v>14920</v>
      </c>
      <c r="C13246" s="198" t="s">
        <v>6103</v>
      </c>
    </row>
    <row r="13247" spans="1:3" x14ac:dyDescent="0.25">
      <c r="A13247" s="197">
        <v>3904939</v>
      </c>
      <c r="B13247" s="198" t="s">
        <v>14921</v>
      </c>
      <c r="C13247" s="198" t="s">
        <v>6103</v>
      </c>
    </row>
    <row r="13248" spans="1:3" x14ac:dyDescent="0.25">
      <c r="A13248" s="197">
        <v>3904941</v>
      </c>
      <c r="B13248" s="198" t="s">
        <v>14922</v>
      </c>
      <c r="C13248" s="198" t="s">
        <v>6103</v>
      </c>
    </row>
    <row r="13249" spans="1:3" x14ac:dyDescent="0.25">
      <c r="A13249" s="197">
        <v>3904942</v>
      </c>
      <c r="B13249" s="198" t="s">
        <v>14699</v>
      </c>
      <c r="C13249" s="198" t="s">
        <v>6103</v>
      </c>
    </row>
    <row r="13250" spans="1:3" x14ac:dyDescent="0.25">
      <c r="A13250" s="197">
        <v>3904943</v>
      </c>
      <c r="B13250" s="198" t="s">
        <v>14923</v>
      </c>
      <c r="C13250" s="198" t="s">
        <v>6103</v>
      </c>
    </row>
    <row r="13251" spans="1:3" x14ac:dyDescent="0.25">
      <c r="A13251" s="197">
        <v>3904944</v>
      </c>
      <c r="B13251" s="198" t="s">
        <v>14924</v>
      </c>
      <c r="C13251" s="198" t="s">
        <v>6103</v>
      </c>
    </row>
    <row r="13252" spans="1:3" x14ac:dyDescent="0.25">
      <c r="A13252" s="197">
        <v>3904945</v>
      </c>
      <c r="B13252" s="198" t="s">
        <v>14670</v>
      </c>
      <c r="C13252" s="198" t="s">
        <v>6103</v>
      </c>
    </row>
    <row r="13253" spans="1:3" x14ac:dyDescent="0.25">
      <c r="A13253" s="197">
        <v>3904946</v>
      </c>
      <c r="B13253" s="198" t="s">
        <v>14925</v>
      </c>
      <c r="C13253" s="198" t="s">
        <v>6103</v>
      </c>
    </row>
    <row r="13254" spans="1:3" x14ac:dyDescent="0.25">
      <c r="A13254" s="197">
        <v>3904947</v>
      </c>
      <c r="B13254" s="198" t="s">
        <v>14926</v>
      </c>
      <c r="C13254" s="198" t="s">
        <v>6103</v>
      </c>
    </row>
    <row r="13255" spans="1:3" x14ac:dyDescent="0.25">
      <c r="A13255" s="197">
        <v>3904949</v>
      </c>
      <c r="B13255" s="198" t="s">
        <v>14927</v>
      </c>
      <c r="C13255" s="198" t="s">
        <v>6103</v>
      </c>
    </row>
    <row r="13256" spans="1:3" x14ac:dyDescent="0.25">
      <c r="A13256" s="197">
        <v>3904950</v>
      </c>
      <c r="B13256" s="198" t="s">
        <v>14928</v>
      </c>
      <c r="C13256" s="198" t="s">
        <v>6103</v>
      </c>
    </row>
    <row r="13257" spans="1:3" x14ac:dyDescent="0.25">
      <c r="A13257" s="197">
        <v>3904951</v>
      </c>
      <c r="B13257" s="198" t="s">
        <v>14929</v>
      </c>
      <c r="C13257" s="198" t="s">
        <v>6103</v>
      </c>
    </row>
    <row r="13258" spans="1:3" x14ac:dyDescent="0.25">
      <c r="A13258" s="197">
        <v>3904952</v>
      </c>
      <c r="B13258" s="198" t="s">
        <v>14683</v>
      </c>
      <c r="C13258" s="198" t="s">
        <v>6103</v>
      </c>
    </row>
    <row r="13259" spans="1:3" x14ac:dyDescent="0.25">
      <c r="A13259" s="197">
        <v>3904953</v>
      </c>
      <c r="B13259" s="198" t="s">
        <v>14930</v>
      </c>
      <c r="C13259" s="198" t="s">
        <v>6103</v>
      </c>
    </row>
    <row r="13260" spans="1:3" x14ac:dyDescent="0.25">
      <c r="A13260" s="197">
        <v>3904954</v>
      </c>
      <c r="B13260" s="198" t="s">
        <v>14931</v>
      </c>
      <c r="C13260" s="198" t="s">
        <v>6103</v>
      </c>
    </row>
    <row r="13261" spans="1:3" x14ac:dyDescent="0.25">
      <c r="A13261" s="197">
        <v>3904956</v>
      </c>
      <c r="B13261" s="198" t="s">
        <v>14669</v>
      </c>
      <c r="C13261" s="198" t="s">
        <v>6103</v>
      </c>
    </row>
    <row r="13262" spans="1:3" x14ac:dyDescent="0.25">
      <c r="A13262" s="197">
        <v>3904957</v>
      </c>
      <c r="B13262" s="198" t="s">
        <v>14932</v>
      </c>
      <c r="C13262" s="198" t="s">
        <v>6103</v>
      </c>
    </row>
    <row r="13263" spans="1:3" x14ac:dyDescent="0.25">
      <c r="A13263" s="197">
        <v>3904959</v>
      </c>
      <c r="B13263" s="198" t="s">
        <v>14933</v>
      </c>
      <c r="C13263" s="198" t="s">
        <v>6103</v>
      </c>
    </row>
    <row r="13264" spans="1:3" x14ac:dyDescent="0.25">
      <c r="A13264" s="197">
        <v>3904961</v>
      </c>
      <c r="B13264" s="198" t="s">
        <v>14934</v>
      </c>
      <c r="C13264" s="198" t="s">
        <v>6103</v>
      </c>
    </row>
    <row r="13265" spans="1:3" x14ac:dyDescent="0.25">
      <c r="A13265" s="197">
        <v>3904962</v>
      </c>
      <c r="B13265" s="198" t="s">
        <v>14935</v>
      </c>
      <c r="C13265" s="198" t="s">
        <v>6103</v>
      </c>
    </row>
    <row r="13266" spans="1:3" x14ac:dyDescent="0.25">
      <c r="A13266" s="197">
        <v>3904963</v>
      </c>
      <c r="B13266" s="198" t="s">
        <v>14767</v>
      </c>
      <c r="C13266" s="198" t="s">
        <v>6103</v>
      </c>
    </row>
    <row r="13267" spans="1:3" x14ac:dyDescent="0.25">
      <c r="A13267" s="197">
        <v>3904964</v>
      </c>
      <c r="B13267" s="198" t="s">
        <v>14936</v>
      </c>
      <c r="C13267" s="198" t="s">
        <v>6103</v>
      </c>
    </row>
    <row r="13268" spans="1:3" x14ac:dyDescent="0.25">
      <c r="A13268" s="197">
        <v>3904965</v>
      </c>
      <c r="B13268" s="198" t="s">
        <v>14937</v>
      </c>
      <c r="C13268" s="198" t="s">
        <v>6103</v>
      </c>
    </row>
    <row r="13269" spans="1:3" x14ac:dyDescent="0.25">
      <c r="A13269" s="197">
        <v>3904966</v>
      </c>
      <c r="B13269" s="198" t="s">
        <v>14938</v>
      </c>
      <c r="C13269" s="198" t="s">
        <v>6103</v>
      </c>
    </row>
    <row r="13270" spans="1:3" x14ac:dyDescent="0.25">
      <c r="A13270" s="197">
        <v>3904968</v>
      </c>
      <c r="B13270" s="198" t="s">
        <v>14939</v>
      </c>
      <c r="C13270" s="198" t="s">
        <v>6103</v>
      </c>
    </row>
    <row r="13271" spans="1:3" x14ac:dyDescent="0.25">
      <c r="A13271" s="197">
        <v>3904970</v>
      </c>
      <c r="B13271" s="198" t="s">
        <v>14940</v>
      </c>
      <c r="C13271" s="198" t="s">
        <v>6103</v>
      </c>
    </row>
    <row r="13272" spans="1:3" x14ac:dyDescent="0.25">
      <c r="A13272" s="197">
        <v>3904971</v>
      </c>
      <c r="B13272" s="198" t="s">
        <v>14941</v>
      </c>
      <c r="C13272" s="198" t="s">
        <v>6103</v>
      </c>
    </row>
    <row r="13273" spans="1:3" x14ac:dyDescent="0.25">
      <c r="A13273" s="197">
        <v>3904976</v>
      </c>
      <c r="B13273" s="198" t="s">
        <v>14942</v>
      </c>
      <c r="C13273" s="198" t="s">
        <v>6103</v>
      </c>
    </row>
    <row r="13274" spans="1:3" x14ac:dyDescent="0.25">
      <c r="A13274" s="197">
        <v>3904977</v>
      </c>
      <c r="B13274" s="198" t="s">
        <v>14943</v>
      </c>
      <c r="C13274" s="198" t="s">
        <v>6103</v>
      </c>
    </row>
    <row r="13275" spans="1:3" x14ac:dyDescent="0.25">
      <c r="A13275" s="197">
        <v>3904978</v>
      </c>
      <c r="B13275" s="198" t="s">
        <v>14944</v>
      </c>
      <c r="C13275" s="198" t="s">
        <v>6103</v>
      </c>
    </row>
    <row r="13276" spans="1:3" x14ac:dyDescent="0.25">
      <c r="A13276" s="197">
        <v>3904979</v>
      </c>
      <c r="B13276" s="198" t="s">
        <v>14945</v>
      </c>
      <c r="C13276" s="198" t="s">
        <v>6103</v>
      </c>
    </row>
    <row r="13277" spans="1:3" x14ac:dyDescent="0.25">
      <c r="A13277" s="197">
        <v>3904981</v>
      </c>
      <c r="B13277" s="198" t="s">
        <v>14946</v>
      </c>
      <c r="C13277" s="198" t="s">
        <v>6103</v>
      </c>
    </row>
    <row r="13278" spans="1:3" x14ac:dyDescent="0.25">
      <c r="A13278" s="197">
        <v>3904982</v>
      </c>
      <c r="B13278" s="198" t="s">
        <v>14947</v>
      </c>
      <c r="C13278" s="198" t="s">
        <v>6103</v>
      </c>
    </row>
    <row r="13279" spans="1:3" x14ac:dyDescent="0.25">
      <c r="A13279" s="197">
        <v>3904983</v>
      </c>
      <c r="B13279" s="198" t="s">
        <v>14948</v>
      </c>
      <c r="C13279" s="198" t="s">
        <v>6103</v>
      </c>
    </row>
    <row r="13280" spans="1:3" x14ac:dyDescent="0.25">
      <c r="A13280" s="197">
        <v>3904984</v>
      </c>
      <c r="B13280" s="198" t="s">
        <v>14949</v>
      </c>
      <c r="C13280" s="198" t="s">
        <v>6103</v>
      </c>
    </row>
    <row r="13281" spans="1:3" x14ac:dyDescent="0.25">
      <c r="A13281" s="197">
        <v>3904985</v>
      </c>
      <c r="B13281" s="198" t="s">
        <v>14950</v>
      </c>
      <c r="C13281" s="198" t="s">
        <v>6103</v>
      </c>
    </row>
    <row r="13282" spans="1:3" x14ac:dyDescent="0.25">
      <c r="A13282" s="197">
        <v>3904986</v>
      </c>
      <c r="B13282" s="198" t="s">
        <v>14951</v>
      </c>
      <c r="C13282" s="198" t="s">
        <v>6103</v>
      </c>
    </row>
    <row r="13283" spans="1:3" x14ac:dyDescent="0.25">
      <c r="A13283" s="197">
        <v>3904987</v>
      </c>
      <c r="B13283" s="198" t="s">
        <v>14952</v>
      </c>
      <c r="C13283" s="198" t="s">
        <v>6103</v>
      </c>
    </row>
    <row r="13284" spans="1:3" x14ac:dyDescent="0.25">
      <c r="A13284" s="197">
        <v>3904988</v>
      </c>
      <c r="B13284" s="198" t="s">
        <v>14953</v>
      </c>
      <c r="C13284" s="198" t="s">
        <v>6103</v>
      </c>
    </row>
    <row r="13285" spans="1:3" x14ac:dyDescent="0.25">
      <c r="A13285" s="197">
        <v>3904989</v>
      </c>
      <c r="B13285" s="198" t="s">
        <v>14954</v>
      </c>
      <c r="C13285" s="198" t="s">
        <v>6103</v>
      </c>
    </row>
    <row r="13286" spans="1:3" x14ac:dyDescent="0.25">
      <c r="A13286" s="197">
        <v>3904990</v>
      </c>
      <c r="B13286" s="198" t="s">
        <v>14767</v>
      </c>
      <c r="C13286" s="198" t="s">
        <v>6103</v>
      </c>
    </row>
    <row r="13287" spans="1:3" x14ac:dyDescent="0.25">
      <c r="A13287" s="197">
        <v>3904991</v>
      </c>
      <c r="B13287" s="198" t="s">
        <v>14955</v>
      </c>
      <c r="C13287" s="198" t="s">
        <v>6103</v>
      </c>
    </row>
    <row r="13288" spans="1:3" x14ac:dyDescent="0.25">
      <c r="A13288" s="197">
        <v>3904992</v>
      </c>
      <c r="B13288" s="198" t="s">
        <v>14641</v>
      </c>
      <c r="C13288" s="198" t="s">
        <v>6103</v>
      </c>
    </row>
    <row r="13289" spans="1:3" x14ac:dyDescent="0.25">
      <c r="A13289" s="197">
        <v>3904993</v>
      </c>
      <c r="B13289" s="198" t="s">
        <v>14956</v>
      </c>
      <c r="C13289" s="198" t="s">
        <v>6103</v>
      </c>
    </row>
    <row r="13290" spans="1:3" x14ac:dyDescent="0.25">
      <c r="A13290" s="197">
        <v>3904994</v>
      </c>
      <c r="B13290" s="198" t="s">
        <v>14957</v>
      </c>
      <c r="C13290" s="198" t="s">
        <v>6103</v>
      </c>
    </row>
    <row r="13291" spans="1:3" x14ac:dyDescent="0.25">
      <c r="A13291" s="197">
        <v>3904995</v>
      </c>
      <c r="B13291" s="198" t="s">
        <v>14958</v>
      </c>
      <c r="C13291" s="198" t="s">
        <v>6103</v>
      </c>
    </row>
    <row r="13292" spans="1:3" x14ac:dyDescent="0.25">
      <c r="A13292" s="197">
        <v>3904996</v>
      </c>
      <c r="B13292" s="198" t="s">
        <v>14959</v>
      </c>
      <c r="C13292" s="198" t="s">
        <v>6103</v>
      </c>
    </row>
    <row r="13293" spans="1:3" x14ac:dyDescent="0.25">
      <c r="A13293" s="197">
        <v>3904997</v>
      </c>
      <c r="B13293" s="198" t="s">
        <v>14960</v>
      </c>
      <c r="C13293" s="198" t="s">
        <v>6103</v>
      </c>
    </row>
    <row r="13294" spans="1:3" x14ac:dyDescent="0.25">
      <c r="A13294" s="197">
        <v>3904998</v>
      </c>
      <c r="B13294" s="198" t="s">
        <v>14961</v>
      </c>
      <c r="C13294" s="198" t="s">
        <v>6103</v>
      </c>
    </row>
    <row r="13295" spans="1:3" x14ac:dyDescent="0.25">
      <c r="A13295" s="197">
        <v>3904999</v>
      </c>
      <c r="B13295" s="198" t="s">
        <v>14962</v>
      </c>
      <c r="C13295" s="198" t="s">
        <v>6103</v>
      </c>
    </row>
    <row r="13296" spans="1:3" x14ac:dyDescent="0.25">
      <c r="A13296" s="197">
        <v>3905000</v>
      </c>
      <c r="B13296" s="198" t="s">
        <v>14270</v>
      </c>
      <c r="C13296" s="198" t="s">
        <v>6103</v>
      </c>
    </row>
    <row r="13297" spans="1:3" x14ac:dyDescent="0.25">
      <c r="A13297" s="197">
        <v>3905001</v>
      </c>
      <c r="B13297" s="198" t="s">
        <v>14934</v>
      </c>
      <c r="C13297" s="198" t="s">
        <v>6103</v>
      </c>
    </row>
    <row r="13298" spans="1:3" x14ac:dyDescent="0.25">
      <c r="A13298" s="197">
        <v>3905002</v>
      </c>
      <c r="B13298" s="198" t="s">
        <v>14963</v>
      </c>
      <c r="C13298" s="198" t="s">
        <v>6103</v>
      </c>
    </row>
    <row r="13299" spans="1:3" x14ac:dyDescent="0.25">
      <c r="A13299" s="197">
        <v>3905003</v>
      </c>
      <c r="B13299" s="198" t="s">
        <v>14964</v>
      </c>
      <c r="C13299" s="198" t="s">
        <v>6103</v>
      </c>
    </row>
    <row r="13300" spans="1:3" x14ac:dyDescent="0.25">
      <c r="A13300" s="197">
        <v>3905004</v>
      </c>
      <c r="B13300" s="198" t="s">
        <v>14965</v>
      </c>
      <c r="C13300" s="198" t="s">
        <v>6103</v>
      </c>
    </row>
    <row r="13301" spans="1:3" x14ac:dyDescent="0.25">
      <c r="A13301" s="197">
        <v>3905005</v>
      </c>
      <c r="B13301" s="198" t="s">
        <v>14966</v>
      </c>
      <c r="C13301" s="198" t="s">
        <v>6103</v>
      </c>
    </row>
    <row r="13302" spans="1:3" x14ac:dyDescent="0.25">
      <c r="A13302" s="197">
        <v>3905006</v>
      </c>
      <c r="B13302" s="198" t="s">
        <v>14832</v>
      </c>
      <c r="C13302" s="198" t="s">
        <v>6103</v>
      </c>
    </row>
    <row r="13303" spans="1:3" x14ac:dyDescent="0.25">
      <c r="A13303" s="197">
        <v>3905007</v>
      </c>
      <c r="B13303" s="198" t="s">
        <v>14967</v>
      </c>
      <c r="C13303" s="198" t="s">
        <v>6103</v>
      </c>
    </row>
    <row r="13304" spans="1:3" x14ac:dyDescent="0.25">
      <c r="A13304" s="197">
        <v>3905008</v>
      </c>
      <c r="B13304" s="198" t="s">
        <v>14968</v>
      </c>
      <c r="C13304" s="198" t="s">
        <v>6103</v>
      </c>
    </row>
    <row r="13305" spans="1:3" x14ac:dyDescent="0.25">
      <c r="A13305" s="197">
        <v>3905009</v>
      </c>
      <c r="B13305" s="198" t="s">
        <v>14969</v>
      </c>
      <c r="C13305" s="198" t="s">
        <v>6103</v>
      </c>
    </row>
    <row r="13306" spans="1:3" x14ac:dyDescent="0.25">
      <c r="A13306" s="197">
        <v>3905011</v>
      </c>
      <c r="B13306" s="198" t="s">
        <v>14970</v>
      </c>
      <c r="C13306" s="198" t="s">
        <v>6103</v>
      </c>
    </row>
    <row r="13307" spans="1:3" x14ac:dyDescent="0.25">
      <c r="A13307" s="197">
        <v>3905012</v>
      </c>
      <c r="B13307" s="198" t="s">
        <v>14971</v>
      </c>
      <c r="C13307" s="198" t="s">
        <v>6103</v>
      </c>
    </row>
    <row r="13308" spans="1:3" x14ac:dyDescent="0.25">
      <c r="A13308" s="197">
        <v>3905013</v>
      </c>
      <c r="B13308" s="198" t="s">
        <v>14972</v>
      </c>
      <c r="C13308" s="198" t="s">
        <v>6103</v>
      </c>
    </row>
    <row r="13309" spans="1:3" x14ac:dyDescent="0.25">
      <c r="A13309" s="197">
        <v>3905015</v>
      </c>
      <c r="B13309" s="198" t="s">
        <v>14973</v>
      </c>
      <c r="C13309" s="198" t="s">
        <v>6103</v>
      </c>
    </row>
    <row r="13310" spans="1:3" x14ac:dyDescent="0.25">
      <c r="A13310" s="197">
        <v>3905016</v>
      </c>
      <c r="B13310" s="198" t="s">
        <v>14974</v>
      </c>
      <c r="C13310" s="198" t="s">
        <v>6103</v>
      </c>
    </row>
    <row r="13311" spans="1:3" x14ac:dyDescent="0.25">
      <c r="A13311" s="197">
        <v>3905017</v>
      </c>
      <c r="B13311" s="198" t="s">
        <v>14975</v>
      </c>
      <c r="C13311" s="198" t="s">
        <v>6103</v>
      </c>
    </row>
    <row r="13312" spans="1:3" x14ac:dyDescent="0.25">
      <c r="A13312" s="197">
        <v>3905018</v>
      </c>
      <c r="B13312" s="198" t="s">
        <v>14976</v>
      </c>
      <c r="C13312" s="198" t="s">
        <v>6103</v>
      </c>
    </row>
    <row r="13313" spans="1:3" x14ac:dyDescent="0.25">
      <c r="A13313" s="197">
        <v>3905019</v>
      </c>
      <c r="B13313" s="198" t="s">
        <v>14977</v>
      </c>
      <c r="C13313" s="198" t="s">
        <v>6103</v>
      </c>
    </row>
    <row r="13314" spans="1:3" x14ac:dyDescent="0.25">
      <c r="A13314" s="197">
        <v>3905020</v>
      </c>
      <c r="B13314" s="198" t="s">
        <v>14978</v>
      </c>
      <c r="C13314" s="198" t="s">
        <v>6103</v>
      </c>
    </row>
    <row r="13315" spans="1:3" x14ac:dyDescent="0.25">
      <c r="A13315" s="197">
        <v>3905021</v>
      </c>
      <c r="B13315" s="198" t="s">
        <v>14979</v>
      </c>
      <c r="C13315" s="198" t="s">
        <v>6103</v>
      </c>
    </row>
    <row r="13316" spans="1:3" x14ac:dyDescent="0.25">
      <c r="A13316" s="197">
        <v>3905022</v>
      </c>
      <c r="B13316" s="198" t="s">
        <v>14980</v>
      </c>
      <c r="C13316" s="198" t="s">
        <v>6103</v>
      </c>
    </row>
    <row r="13317" spans="1:3" x14ac:dyDescent="0.25">
      <c r="A13317" s="197">
        <v>3905023</v>
      </c>
      <c r="B13317" s="198" t="s">
        <v>14981</v>
      </c>
      <c r="C13317" s="198" t="s">
        <v>6103</v>
      </c>
    </row>
    <row r="13318" spans="1:3" x14ac:dyDescent="0.25">
      <c r="A13318" s="197">
        <v>3905024</v>
      </c>
      <c r="B13318" s="198" t="s">
        <v>14982</v>
      </c>
      <c r="C13318" s="198" t="s">
        <v>6103</v>
      </c>
    </row>
    <row r="13319" spans="1:3" x14ac:dyDescent="0.25">
      <c r="A13319" s="197">
        <v>3905025</v>
      </c>
      <c r="B13319" s="198" t="s">
        <v>14983</v>
      </c>
      <c r="C13319" s="198" t="s">
        <v>6103</v>
      </c>
    </row>
    <row r="13320" spans="1:3" x14ac:dyDescent="0.25">
      <c r="A13320" s="197">
        <v>3905026</v>
      </c>
      <c r="B13320" s="198" t="s">
        <v>14984</v>
      </c>
      <c r="C13320" s="198" t="s">
        <v>6103</v>
      </c>
    </row>
    <row r="13321" spans="1:3" x14ac:dyDescent="0.25">
      <c r="A13321" s="197">
        <v>3905027</v>
      </c>
      <c r="B13321" s="198" t="s">
        <v>14985</v>
      </c>
      <c r="C13321" s="198" t="s">
        <v>6103</v>
      </c>
    </row>
    <row r="13322" spans="1:3" x14ac:dyDescent="0.25">
      <c r="A13322" s="197">
        <v>3905028</v>
      </c>
      <c r="B13322" s="198" t="s">
        <v>14986</v>
      </c>
      <c r="C13322" s="198" t="s">
        <v>6103</v>
      </c>
    </row>
    <row r="13323" spans="1:3" x14ac:dyDescent="0.25">
      <c r="A13323" s="197">
        <v>3905029</v>
      </c>
      <c r="B13323" s="198" t="s">
        <v>14987</v>
      </c>
      <c r="C13323" s="198" t="s">
        <v>6103</v>
      </c>
    </row>
    <row r="13324" spans="1:3" x14ac:dyDescent="0.25">
      <c r="A13324" s="197">
        <v>3905030</v>
      </c>
      <c r="B13324" s="198" t="s">
        <v>14988</v>
      </c>
      <c r="C13324" s="198" t="s">
        <v>6103</v>
      </c>
    </row>
    <row r="13325" spans="1:3" x14ac:dyDescent="0.25">
      <c r="A13325" s="197">
        <v>3905032</v>
      </c>
      <c r="B13325" s="198" t="s">
        <v>14989</v>
      </c>
      <c r="C13325" s="198" t="s">
        <v>6103</v>
      </c>
    </row>
    <row r="13326" spans="1:3" x14ac:dyDescent="0.25">
      <c r="A13326" s="197">
        <v>3905033</v>
      </c>
      <c r="B13326" s="198" t="s">
        <v>14990</v>
      </c>
      <c r="C13326" s="198" t="s">
        <v>6103</v>
      </c>
    </row>
    <row r="13327" spans="1:3" x14ac:dyDescent="0.25">
      <c r="A13327" s="197">
        <v>3905035</v>
      </c>
      <c r="B13327" s="198" t="s">
        <v>14699</v>
      </c>
      <c r="C13327" s="198" t="s">
        <v>6103</v>
      </c>
    </row>
    <row r="13328" spans="1:3" x14ac:dyDescent="0.25">
      <c r="A13328" s="197">
        <v>3905039</v>
      </c>
      <c r="B13328" s="198" t="s">
        <v>14991</v>
      </c>
      <c r="C13328" s="198" t="s">
        <v>6103</v>
      </c>
    </row>
    <row r="13329" spans="1:3" x14ac:dyDescent="0.25">
      <c r="A13329" s="197">
        <v>3905040</v>
      </c>
      <c r="B13329" s="198" t="s">
        <v>14992</v>
      </c>
      <c r="C13329" s="198" t="s">
        <v>6103</v>
      </c>
    </row>
    <row r="13330" spans="1:3" x14ac:dyDescent="0.25">
      <c r="A13330" s="197">
        <v>3905041</v>
      </c>
      <c r="B13330" s="198" t="s">
        <v>14993</v>
      </c>
      <c r="C13330" s="198" t="s">
        <v>6103</v>
      </c>
    </row>
    <row r="13331" spans="1:3" x14ac:dyDescent="0.25">
      <c r="A13331" s="197">
        <v>3905042</v>
      </c>
      <c r="B13331" s="198" t="s">
        <v>14994</v>
      </c>
      <c r="C13331" s="198" t="s">
        <v>6103</v>
      </c>
    </row>
    <row r="13332" spans="1:3" x14ac:dyDescent="0.25">
      <c r="A13332" s="197">
        <v>3905043</v>
      </c>
      <c r="B13332" s="198" t="s">
        <v>14995</v>
      </c>
      <c r="C13332" s="198" t="s">
        <v>6103</v>
      </c>
    </row>
    <row r="13333" spans="1:3" x14ac:dyDescent="0.25">
      <c r="A13333" s="197">
        <v>3905044</v>
      </c>
      <c r="B13333" s="198" t="s">
        <v>14996</v>
      </c>
      <c r="C13333" s="198" t="s">
        <v>6103</v>
      </c>
    </row>
    <row r="13334" spans="1:3" x14ac:dyDescent="0.25">
      <c r="A13334" s="197">
        <v>3905045</v>
      </c>
      <c r="B13334" s="198" t="s">
        <v>14997</v>
      </c>
      <c r="C13334" s="198" t="s">
        <v>6103</v>
      </c>
    </row>
    <row r="13335" spans="1:3" x14ac:dyDescent="0.25">
      <c r="A13335" s="197">
        <v>3905046</v>
      </c>
      <c r="B13335" s="198" t="s">
        <v>14998</v>
      </c>
      <c r="C13335" s="198" t="s">
        <v>6103</v>
      </c>
    </row>
    <row r="13336" spans="1:3" x14ac:dyDescent="0.25">
      <c r="A13336" s="197">
        <v>3905048</v>
      </c>
      <c r="B13336" s="198" t="s">
        <v>14999</v>
      </c>
      <c r="C13336" s="198" t="s">
        <v>6103</v>
      </c>
    </row>
    <row r="13337" spans="1:3" x14ac:dyDescent="0.25">
      <c r="A13337" s="197">
        <v>3905049</v>
      </c>
      <c r="B13337" s="198" t="s">
        <v>15000</v>
      </c>
      <c r="C13337" s="198" t="s">
        <v>6103</v>
      </c>
    </row>
    <row r="13338" spans="1:3" x14ac:dyDescent="0.25">
      <c r="A13338" s="197">
        <v>3905051</v>
      </c>
      <c r="B13338" s="198" t="s">
        <v>15001</v>
      </c>
      <c r="C13338" s="198" t="s">
        <v>6103</v>
      </c>
    </row>
    <row r="13339" spans="1:3" x14ac:dyDescent="0.25">
      <c r="A13339" s="197">
        <v>3905052</v>
      </c>
      <c r="B13339" s="198" t="s">
        <v>15002</v>
      </c>
      <c r="C13339" s="198" t="s">
        <v>6103</v>
      </c>
    </row>
    <row r="13340" spans="1:3" x14ac:dyDescent="0.25">
      <c r="A13340" s="197">
        <v>3905053</v>
      </c>
      <c r="B13340" s="198" t="s">
        <v>15003</v>
      </c>
      <c r="C13340" s="198" t="s">
        <v>6103</v>
      </c>
    </row>
    <row r="13341" spans="1:3" x14ac:dyDescent="0.25">
      <c r="A13341" s="197">
        <v>3905054</v>
      </c>
      <c r="B13341" s="198" t="s">
        <v>15004</v>
      </c>
      <c r="C13341" s="198" t="s">
        <v>6103</v>
      </c>
    </row>
    <row r="13342" spans="1:3" x14ac:dyDescent="0.25">
      <c r="A13342" s="197">
        <v>3905055</v>
      </c>
      <c r="B13342" s="198" t="s">
        <v>14934</v>
      </c>
      <c r="C13342" s="198" t="s">
        <v>6103</v>
      </c>
    </row>
    <row r="13343" spans="1:3" x14ac:dyDescent="0.25">
      <c r="A13343" s="197">
        <v>3905056</v>
      </c>
      <c r="B13343" s="198" t="s">
        <v>15005</v>
      </c>
      <c r="C13343" s="198" t="s">
        <v>6103</v>
      </c>
    </row>
    <row r="13344" spans="1:3" x14ac:dyDescent="0.25">
      <c r="A13344" s="197">
        <v>3905058</v>
      </c>
      <c r="B13344" s="198" t="s">
        <v>14905</v>
      </c>
      <c r="C13344" s="198" t="s">
        <v>6103</v>
      </c>
    </row>
    <row r="13345" spans="1:3" x14ac:dyDescent="0.25">
      <c r="A13345" s="197">
        <v>3905059</v>
      </c>
      <c r="B13345" s="198" t="s">
        <v>15006</v>
      </c>
      <c r="C13345" s="198" t="s">
        <v>6103</v>
      </c>
    </row>
    <row r="13346" spans="1:3" x14ac:dyDescent="0.25">
      <c r="A13346" s="197">
        <v>3905061</v>
      </c>
      <c r="B13346" s="198" t="s">
        <v>15007</v>
      </c>
      <c r="C13346" s="198" t="s">
        <v>6103</v>
      </c>
    </row>
    <row r="13347" spans="1:3" x14ac:dyDescent="0.25">
      <c r="A13347" s="197">
        <v>3905062</v>
      </c>
      <c r="B13347" s="198" t="s">
        <v>15008</v>
      </c>
      <c r="C13347" s="198" t="s">
        <v>6103</v>
      </c>
    </row>
    <row r="13348" spans="1:3" x14ac:dyDescent="0.25">
      <c r="A13348" s="197">
        <v>3905063</v>
      </c>
      <c r="B13348" s="198" t="s">
        <v>15009</v>
      </c>
      <c r="C13348" s="198" t="s">
        <v>6103</v>
      </c>
    </row>
    <row r="13349" spans="1:3" x14ac:dyDescent="0.25">
      <c r="A13349" s="197">
        <v>3905064</v>
      </c>
      <c r="B13349" s="198" t="s">
        <v>15010</v>
      </c>
      <c r="C13349" s="198" t="s">
        <v>6103</v>
      </c>
    </row>
    <row r="13350" spans="1:3" x14ac:dyDescent="0.25">
      <c r="A13350" s="197">
        <v>3905065</v>
      </c>
      <c r="B13350" s="198" t="s">
        <v>15011</v>
      </c>
      <c r="C13350" s="198" t="s">
        <v>6103</v>
      </c>
    </row>
    <row r="13351" spans="1:3" x14ac:dyDescent="0.25">
      <c r="A13351" s="197">
        <v>3905066</v>
      </c>
      <c r="B13351" s="198" t="s">
        <v>15012</v>
      </c>
      <c r="C13351" s="198" t="s">
        <v>6103</v>
      </c>
    </row>
    <row r="13352" spans="1:3" x14ac:dyDescent="0.25">
      <c r="A13352" s="197">
        <v>3905067</v>
      </c>
      <c r="B13352" s="198" t="s">
        <v>15013</v>
      </c>
      <c r="C13352" s="198" t="s">
        <v>6103</v>
      </c>
    </row>
    <row r="13353" spans="1:3" x14ac:dyDescent="0.25">
      <c r="A13353" s="197">
        <v>3905068</v>
      </c>
      <c r="B13353" s="198" t="s">
        <v>15014</v>
      </c>
      <c r="C13353" s="198" t="s">
        <v>6103</v>
      </c>
    </row>
    <row r="13354" spans="1:3" x14ac:dyDescent="0.25">
      <c r="A13354" s="197">
        <v>3905069</v>
      </c>
      <c r="B13354" s="198" t="s">
        <v>14951</v>
      </c>
      <c r="C13354" s="198" t="s">
        <v>6103</v>
      </c>
    </row>
    <row r="13355" spans="1:3" x14ac:dyDescent="0.25">
      <c r="A13355" s="197">
        <v>3905070</v>
      </c>
      <c r="B13355" s="198" t="s">
        <v>15015</v>
      </c>
      <c r="C13355" s="198" t="s">
        <v>6103</v>
      </c>
    </row>
    <row r="13356" spans="1:3" x14ac:dyDescent="0.25">
      <c r="A13356" s="197">
        <v>3905071</v>
      </c>
      <c r="B13356" s="198" t="s">
        <v>15016</v>
      </c>
      <c r="C13356" s="198" t="s">
        <v>6103</v>
      </c>
    </row>
    <row r="13357" spans="1:3" x14ac:dyDescent="0.25">
      <c r="A13357" s="197">
        <v>3905072</v>
      </c>
      <c r="B13357" s="198" t="s">
        <v>15017</v>
      </c>
      <c r="C13357" s="198" t="s">
        <v>6103</v>
      </c>
    </row>
    <row r="13358" spans="1:3" x14ac:dyDescent="0.25">
      <c r="A13358" s="197">
        <v>3905074</v>
      </c>
      <c r="B13358" s="198" t="s">
        <v>15018</v>
      </c>
      <c r="C13358" s="198" t="s">
        <v>6103</v>
      </c>
    </row>
    <row r="13359" spans="1:3" x14ac:dyDescent="0.25">
      <c r="A13359" s="197">
        <v>3905077</v>
      </c>
      <c r="B13359" s="198" t="s">
        <v>15019</v>
      </c>
      <c r="C13359" s="198" t="s">
        <v>6103</v>
      </c>
    </row>
    <row r="13360" spans="1:3" x14ac:dyDescent="0.25">
      <c r="A13360" s="197">
        <v>3905079</v>
      </c>
      <c r="B13360" s="198" t="s">
        <v>15020</v>
      </c>
      <c r="C13360" s="198" t="s">
        <v>6103</v>
      </c>
    </row>
    <row r="13361" spans="1:3" x14ac:dyDescent="0.25">
      <c r="A13361" s="197">
        <v>3905081</v>
      </c>
      <c r="B13361" s="198" t="s">
        <v>15021</v>
      </c>
      <c r="C13361" s="198" t="s">
        <v>6103</v>
      </c>
    </row>
    <row r="13362" spans="1:3" x14ac:dyDescent="0.25">
      <c r="A13362" s="197">
        <v>3905085</v>
      </c>
      <c r="B13362" s="198" t="s">
        <v>15022</v>
      </c>
      <c r="C13362" s="198" t="s">
        <v>6103</v>
      </c>
    </row>
    <row r="13363" spans="1:3" x14ac:dyDescent="0.25">
      <c r="A13363" s="197">
        <v>3905088</v>
      </c>
      <c r="B13363" s="198" t="s">
        <v>15023</v>
      </c>
      <c r="C13363" s="198" t="s">
        <v>6103</v>
      </c>
    </row>
    <row r="13364" spans="1:3" x14ac:dyDescent="0.25">
      <c r="A13364" s="197">
        <v>3905090</v>
      </c>
      <c r="B13364" s="198" t="s">
        <v>15024</v>
      </c>
      <c r="C13364" s="198" t="s">
        <v>6103</v>
      </c>
    </row>
    <row r="13365" spans="1:3" x14ac:dyDescent="0.25">
      <c r="A13365" s="197">
        <v>3905092</v>
      </c>
      <c r="B13365" s="198" t="s">
        <v>15025</v>
      </c>
      <c r="C13365" s="198" t="s">
        <v>6103</v>
      </c>
    </row>
    <row r="13366" spans="1:3" x14ac:dyDescent="0.25">
      <c r="A13366" s="197">
        <v>3905094</v>
      </c>
      <c r="B13366" s="198" t="s">
        <v>15026</v>
      </c>
      <c r="C13366" s="198" t="s">
        <v>6103</v>
      </c>
    </row>
    <row r="13367" spans="1:3" x14ac:dyDescent="0.25">
      <c r="A13367" s="197">
        <v>3905096</v>
      </c>
      <c r="B13367" s="198" t="s">
        <v>15027</v>
      </c>
      <c r="C13367" s="198" t="s">
        <v>6103</v>
      </c>
    </row>
    <row r="13368" spans="1:3" x14ac:dyDescent="0.25">
      <c r="A13368" s="197">
        <v>3905098</v>
      </c>
      <c r="B13368" s="198" t="s">
        <v>15028</v>
      </c>
      <c r="C13368" s="198" t="s">
        <v>6103</v>
      </c>
    </row>
    <row r="13369" spans="1:3" x14ac:dyDescent="0.25">
      <c r="A13369" s="197">
        <v>3905100</v>
      </c>
      <c r="B13369" s="198" t="s">
        <v>15029</v>
      </c>
      <c r="C13369" s="198" t="s">
        <v>6103</v>
      </c>
    </row>
    <row r="13370" spans="1:3" x14ac:dyDescent="0.25">
      <c r="A13370" s="197">
        <v>3905102</v>
      </c>
      <c r="B13370" s="198" t="s">
        <v>15030</v>
      </c>
      <c r="C13370" s="198" t="s">
        <v>6103</v>
      </c>
    </row>
    <row r="13371" spans="1:3" x14ac:dyDescent="0.25">
      <c r="A13371" s="197">
        <v>3905104</v>
      </c>
      <c r="B13371" s="198" t="s">
        <v>15031</v>
      </c>
      <c r="C13371" s="198" t="s">
        <v>6103</v>
      </c>
    </row>
    <row r="13372" spans="1:3" x14ac:dyDescent="0.25">
      <c r="A13372" s="197">
        <v>3905106</v>
      </c>
      <c r="B13372" s="198" t="s">
        <v>15032</v>
      </c>
      <c r="C13372" s="198" t="s">
        <v>6103</v>
      </c>
    </row>
    <row r="13373" spans="1:3" x14ac:dyDescent="0.25">
      <c r="A13373" s="197">
        <v>3905112</v>
      </c>
      <c r="B13373" s="198" t="s">
        <v>6342</v>
      </c>
      <c r="C13373" s="198" t="s">
        <v>6103</v>
      </c>
    </row>
    <row r="13374" spans="1:3" x14ac:dyDescent="0.25">
      <c r="A13374" s="197">
        <v>3905114</v>
      </c>
      <c r="B13374" s="198" t="s">
        <v>15033</v>
      </c>
      <c r="C13374" s="198" t="s">
        <v>6103</v>
      </c>
    </row>
    <row r="13375" spans="1:3" x14ac:dyDescent="0.25">
      <c r="A13375" s="197">
        <v>3905116</v>
      </c>
      <c r="B13375" s="198" t="s">
        <v>11283</v>
      </c>
      <c r="C13375" s="198" t="s">
        <v>6103</v>
      </c>
    </row>
    <row r="13376" spans="1:3" x14ac:dyDescent="0.25">
      <c r="A13376" s="197">
        <v>3905118</v>
      </c>
      <c r="B13376" s="198" t="s">
        <v>6346</v>
      </c>
      <c r="C13376" s="198" t="s">
        <v>6103</v>
      </c>
    </row>
    <row r="13377" spans="1:3" x14ac:dyDescent="0.25">
      <c r="A13377" s="197">
        <v>3905120</v>
      </c>
      <c r="B13377" s="198" t="s">
        <v>15034</v>
      </c>
      <c r="C13377" s="198" t="s">
        <v>6103</v>
      </c>
    </row>
    <row r="13378" spans="1:3" x14ac:dyDescent="0.25">
      <c r="A13378" s="197">
        <v>3905122</v>
      </c>
      <c r="B13378" s="198" t="s">
        <v>15035</v>
      </c>
      <c r="C13378" s="198" t="s">
        <v>6103</v>
      </c>
    </row>
    <row r="13379" spans="1:3" x14ac:dyDescent="0.25">
      <c r="A13379" s="197">
        <v>3905124</v>
      </c>
      <c r="B13379" s="198" t="s">
        <v>15036</v>
      </c>
      <c r="C13379" s="198" t="s">
        <v>6103</v>
      </c>
    </row>
    <row r="13380" spans="1:3" x14ac:dyDescent="0.25">
      <c r="A13380" s="197">
        <v>3905128</v>
      </c>
      <c r="B13380" s="198" t="s">
        <v>15037</v>
      </c>
      <c r="C13380" s="198" t="s">
        <v>6103</v>
      </c>
    </row>
    <row r="13381" spans="1:3" x14ac:dyDescent="0.25">
      <c r="A13381" s="197">
        <v>3905130</v>
      </c>
      <c r="B13381" s="198" t="s">
        <v>15038</v>
      </c>
      <c r="C13381" s="198" t="s">
        <v>6103</v>
      </c>
    </row>
    <row r="13382" spans="1:3" x14ac:dyDescent="0.25">
      <c r="A13382" s="197">
        <v>3905133</v>
      </c>
      <c r="B13382" s="198" t="s">
        <v>15039</v>
      </c>
      <c r="C13382" s="198" t="s">
        <v>6103</v>
      </c>
    </row>
    <row r="13383" spans="1:3" x14ac:dyDescent="0.25">
      <c r="A13383" s="197">
        <v>3905135</v>
      </c>
      <c r="B13383" s="198" t="s">
        <v>15040</v>
      </c>
      <c r="C13383" s="198" t="s">
        <v>6103</v>
      </c>
    </row>
    <row r="13384" spans="1:3" x14ac:dyDescent="0.25">
      <c r="A13384" s="197">
        <v>3905137</v>
      </c>
      <c r="B13384" s="198" t="s">
        <v>15041</v>
      </c>
      <c r="C13384" s="198" t="s">
        <v>6103</v>
      </c>
    </row>
    <row r="13385" spans="1:3" x14ac:dyDescent="0.25">
      <c r="A13385" s="197">
        <v>3905139</v>
      </c>
      <c r="B13385" s="198" t="s">
        <v>15042</v>
      </c>
      <c r="C13385" s="198" t="s">
        <v>6103</v>
      </c>
    </row>
    <row r="13386" spans="1:3" x14ac:dyDescent="0.25">
      <c r="A13386" s="197">
        <v>3905141</v>
      </c>
      <c r="B13386" s="198" t="s">
        <v>15043</v>
      </c>
      <c r="C13386" s="198" t="s">
        <v>6103</v>
      </c>
    </row>
    <row r="13387" spans="1:3" x14ac:dyDescent="0.25">
      <c r="A13387" s="197">
        <v>3905143</v>
      </c>
      <c r="B13387" s="198" t="s">
        <v>15044</v>
      </c>
      <c r="C13387" s="198" t="s">
        <v>6103</v>
      </c>
    </row>
    <row r="13388" spans="1:3" x14ac:dyDescent="0.25">
      <c r="A13388" s="197">
        <v>3905145</v>
      </c>
      <c r="B13388" s="198" t="s">
        <v>15045</v>
      </c>
      <c r="C13388" s="198" t="s">
        <v>6103</v>
      </c>
    </row>
    <row r="13389" spans="1:3" x14ac:dyDescent="0.25">
      <c r="A13389" s="197">
        <v>3905147</v>
      </c>
      <c r="B13389" s="198" t="s">
        <v>15046</v>
      </c>
      <c r="C13389" s="198" t="s">
        <v>6103</v>
      </c>
    </row>
    <row r="13390" spans="1:3" x14ac:dyDescent="0.25">
      <c r="A13390" s="197">
        <v>3905149</v>
      </c>
      <c r="B13390" s="198" t="s">
        <v>15047</v>
      </c>
      <c r="C13390" s="198" t="s">
        <v>6103</v>
      </c>
    </row>
    <row r="13391" spans="1:3" x14ac:dyDescent="0.25">
      <c r="A13391" s="197">
        <v>3905153</v>
      </c>
      <c r="B13391" s="198" t="s">
        <v>15048</v>
      </c>
      <c r="C13391" s="198" t="s">
        <v>6103</v>
      </c>
    </row>
    <row r="13392" spans="1:3" x14ac:dyDescent="0.25">
      <c r="A13392" s="197">
        <v>3905160</v>
      </c>
      <c r="B13392" s="198" t="s">
        <v>15049</v>
      </c>
      <c r="C13392" s="198" t="s">
        <v>6103</v>
      </c>
    </row>
    <row r="13393" spans="1:3" x14ac:dyDescent="0.25">
      <c r="A13393" s="197">
        <v>3905163</v>
      </c>
      <c r="B13393" s="198" t="s">
        <v>15050</v>
      </c>
      <c r="C13393" s="198" t="s">
        <v>6103</v>
      </c>
    </row>
    <row r="13394" spans="1:3" x14ac:dyDescent="0.25">
      <c r="A13394" s="197">
        <v>3905165</v>
      </c>
      <c r="B13394" s="198" t="s">
        <v>15051</v>
      </c>
      <c r="C13394" s="198" t="s">
        <v>6103</v>
      </c>
    </row>
    <row r="13395" spans="1:3" x14ac:dyDescent="0.25">
      <c r="A13395" s="197">
        <v>3905167</v>
      </c>
      <c r="B13395" s="198" t="s">
        <v>15052</v>
      </c>
      <c r="C13395" s="198" t="s">
        <v>6103</v>
      </c>
    </row>
    <row r="13396" spans="1:3" x14ac:dyDescent="0.25">
      <c r="A13396" s="197">
        <v>3905169</v>
      </c>
      <c r="B13396" s="198" t="s">
        <v>15053</v>
      </c>
      <c r="C13396" s="198" t="s">
        <v>6103</v>
      </c>
    </row>
    <row r="13397" spans="1:3" x14ac:dyDescent="0.25">
      <c r="A13397" s="197">
        <v>3905171</v>
      </c>
      <c r="B13397" s="198" t="s">
        <v>15054</v>
      </c>
      <c r="C13397" s="198" t="s">
        <v>6103</v>
      </c>
    </row>
    <row r="13398" spans="1:3" x14ac:dyDescent="0.25">
      <c r="A13398" s="197">
        <v>3906190</v>
      </c>
      <c r="B13398" s="198" t="s">
        <v>15055</v>
      </c>
      <c r="C13398" s="198" t="s">
        <v>6103</v>
      </c>
    </row>
    <row r="13399" spans="1:3" x14ac:dyDescent="0.25">
      <c r="A13399" s="197">
        <v>3906202</v>
      </c>
      <c r="B13399" s="198" t="s">
        <v>15056</v>
      </c>
      <c r="C13399" s="198" t="s">
        <v>6103</v>
      </c>
    </row>
    <row r="13400" spans="1:3" x14ac:dyDescent="0.25">
      <c r="A13400" s="197">
        <v>3906204</v>
      </c>
      <c r="B13400" s="198" t="s">
        <v>15057</v>
      </c>
      <c r="C13400" s="198" t="s">
        <v>6103</v>
      </c>
    </row>
    <row r="13401" spans="1:3" x14ac:dyDescent="0.25">
      <c r="A13401" s="197">
        <v>3906206</v>
      </c>
      <c r="B13401" s="198" t="s">
        <v>15058</v>
      </c>
      <c r="C13401" s="198" t="s">
        <v>6103</v>
      </c>
    </row>
    <row r="13402" spans="1:3" x14ac:dyDescent="0.25">
      <c r="A13402" s="197">
        <v>3906210</v>
      </c>
      <c r="B13402" s="198" t="s">
        <v>15059</v>
      </c>
      <c r="C13402" s="198" t="s">
        <v>6103</v>
      </c>
    </row>
    <row r="13403" spans="1:3" x14ac:dyDescent="0.25">
      <c r="A13403" s="197">
        <v>3906212</v>
      </c>
      <c r="B13403" s="198" t="s">
        <v>15060</v>
      </c>
      <c r="C13403" s="198" t="s">
        <v>6103</v>
      </c>
    </row>
    <row r="13404" spans="1:3" x14ac:dyDescent="0.25">
      <c r="A13404" s="197">
        <v>3906280</v>
      </c>
      <c r="B13404" s="198" t="s">
        <v>15061</v>
      </c>
      <c r="C13404" s="198" t="s">
        <v>6103</v>
      </c>
    </row>
    <row r="13405" spans="1:3" x14ac:dyDescent="0.25">
      <c r="A13405" s="197">
        <v>3906349</v>
      </c>
      <c r="B13405" s="198" t="s">
        <v>15062</v>
      </c>
      <c r="C13405" s="198" t="s">
        <v>6103</v>
      </c>
    </row>
    <row r="13406" spans="1:3" x14ac:dyDescent="0.25">
      <c r="A13406" s="197">
        <v>3906351</v>
      </c>
      <c r="B13406" s="198" t="s">
        <v>15063</v>
      </c>
      <c r="C13406" s="198" t="s">
        <v>6103</v>
      </c>
    </row>
    <row r="13407" spans="1:3" x14ac:dyDescent="0.25">
      <c r="A13407" s="197">
        <v>3906496</v>
      </c>
      <c r="B13407" s="198" t="s">
        <v>15064</v>
      </c>
      <c r="C13407" s="198" t="s">
        <v>6103</v>
      </c>
    </row>
    <row r="13408" spans="1:3" x14ac:dyDescent="0.25">
      <c r="A13408" s="197">
        <v>3906522</v>
      </c>
      <c r="B13408" s="198" t="s">
        <v>15065</v>
      </c>
      <c r="C13408" s="198" t="s">
        <v>6103</v>
      </c>
    </row>
    <row r="13409" spans="1:3" x14ac:dyDescent="0.25">
      <c r="A13409" s="197">
        <v>3906526</v>
      </c>
      <c r="B13409" s="198" t="s">
        <v>15066</v>
      </c>
      <c r="C13409" s="198" t="s">
        <v>6103</v>
      </c>
    </row>
    <row r="13410" spans="1:3" x14ac:dyDescent="0.25">
      <c r="A13410" s="197">
        <v>3906568</v>
      </c>
      <c r="B13410" s="198" t="s">
        <v>15067</v>
      </c>
      <c r="C13410" s="198" t="s">
        <v>6103</v>
      </c>
    </row>
    <row r="13411" spans="1:3" x14ac:dyDescent="0.25">
      <c r="A13411" s="197">
        <v>3906968</v>
      </c>
      <c r="B13411" s="198" t="s">
        <v>15068</v>
      </c>
      <c r="C13411" s="198" t="s">
        <v>6103</v>
      </c>
    </row>
    <row r="13412" spans="1:3" x14ac:dyDescent="0.25">
      <c r="A13412" s="197">
        <v>3910000</v>
      </c>
      <c r="B13412" s="198" t="s">
        <v>15069</v>
      </c>
      <c r="C13412" s="198" t="s">
        <v>6103</v>
      </c>
    </row>
    <row r="13413" spans="1:3" x14ac:dyDescent="0.25">
      <c r="A13413" s="197">
        <v>3910001</v>
      </c>
      <c r="B13413" s="198" t="s">
        <v>15070</v>
      </c>
      <c r="C13413" s="198" t="s">
        <v>6103</v>
      </c>
    </row>
    <row r="13414" spans="1:3" x14ac:dyDescent="0.25">
      <c r="A13414" s="197">
        <v>3910002</v>
      </c>
      <c r="B13414" s="198" t="s">
        <v>15071</v>
      </c>
      <c r="C13414" s="198" t="s">
        <v>6103</v>
      </c>
    </row>
    <row r="13415" spans="1:3" x14ac:dyDescent="0.25">
      <c r="A13415" s="197">
        <v>3910003</v>
      </c>
      <c r="B13415" s="198" t="s">
        <v>15072</v>
      </c>
      <c r="C13415" s="198" t="s">
        <v>6103</v>
      </c>
    </row>
    <row r="13416" spans="1:3" x14ac:dyDescent="0.25">
      <c r="A13416" s="197">
        <v>3910004</v>
      </c>
      <c r="B13416" s="198" t="s">
        <v>15073</v>
      </c>
      <c r="C13416" s="198" t="s">
        <v>6103</v>
      </c>
    </row>
    <row r="13417" spans="1:3" x14ac:dyDescent="0.25">
      <c r="A13417" s="197">
        <v>3910005</v>
      </c>
      <c r="B13417" s="198" t="s">
        <v>15074</v>
      </c>
      <c r="C13417" s="198" t="s">
        <v>6103</v>
      </c>
    </row>
    <row r="13418" spans="1:3" x14ac:dyDescent="0.25">
      <c r="A13418" s="197">
        <v>3910006</v>
      </c>
      <c r="B13418" s="198" t="s">
        <v>15075</v>
      </c>
      <c r="C13418" s="198" t="s">
        <v>6103</v>
      </c>
    </row>
    <row r="13419" spans="1:3" x14ac:dyDescent="0.25">
      <c r="A13419" s="197">
        <v>3910007</v>
      </c>
      <c r="B13419" s="198" t="s">
        <v>15076</v>
      </c>
      <c r="C13419" s="198" t="s">
        <v>6103</v>
      </c>
    </row>
    <row r="13420" spans="1:3" x14ac:dyDescent="0.25">
      <c r="A13420" s="197">
        <v>3910008</v>
      </c>
      <c r="B13420" s="198" t="s">
        <v>15077</v>
      </c>
      <c r="C13420" s="198" t="s">
        <v>6103</v>
      </c>
    </row>
    <row r="13421" spans="1:3" x14ac:dyDescent="0.25">
      <c r="A13421" s="197">
        <v>3910009</v>
      </c>
      <c r="B13421" s="198" t="s">
        <v>15078</v>
      </c>
      <c r="C13421" s="198" t="s">
        <v>6103</v>
      </c>
    </row>
    <row r="13422" spans="1:3" x14ac:dyDescent="0.25">
      <c r="A13422" s="197">
        <v>3910010</v>
      </c>
      <c r="B13422" s="198" t="s">
        <v>15079</v>
      </c>
      <c r="C13422" s="198" t="s">
        <v>6103</v>
      </c>
    </row>
    <row r="13423" spans="1:3" x14ac:dyDescent="0.25">
      <c r="A13423" s="197">
        <v>3910011</v>
      </c>
      <c r="B13423" s="198" t="s">
        <v>15080</v>
      </c>
      <c r="C13423" s="198" t="s">
        <v>6103</v>
      </c>
    </row>
    <row r="13424" spans="1:3" x14ac:dyDescent="0.25">
      <c r="A13424" s="197">
        <v>3910012</v>
      </c>
      <c r="B13424" s="198" t="s">
        <v>15081</v>
      </c>
      <c r="C13424" s="198" t="s">
        <v>6103</v>
      </c>
    </row>
    <row r="13425" spans="1:3" x14ac:dyDescent="0.25">
      <c r="A13425" s="197">
        <v>3910013</v>
      </c>
      <c r="B13425" s="198" t="s">
        <v>15082</v>
      </c>
      <c r="C13425" s="198" t="s">
        <v>6103</v>
      </c>
    </row>
    <row r="13426" spans="1:3" x14ac:dyDescent="0.25">
      <c r="A13426" s="197">
        <v>3910014</v>
      </c>
      <c r="B13426" s="198" t="s">
        <v>14820</v>
      </c>
      <c r="C13426" s="198" t="s">
        <v>6103</v>
      </c>
    </row>
    <row r="13427" spans="1:3" x14ac:dyDescent="0.25">
      <c r="A13427" s="197">
        <v>3910015</v>
      </c>
      <c r="B13427" s="198" t="s">
        <v>15083</v>
      </c>
      <c r="C13427" s="198" t="s">
        <v>6103</v>
      </c>
    </row>
    <row r="13428" spans="1:3" x14ac:dyDescent="0.25">
      <c r="A13428" s="197">
        <v>3910016</v>
      </c>
      <c r="B13428" s="198" t="s">
        <v>15084</v>
      </c>
      <c r="C13428" s="198" t="s">
        <v>6103</v>
      </c>
    </row>
    <row r="13429" spans="1:3" x14ac:dyDescent="0.25">
      <c r="A13429" s="197">
        <v>3910017</v>
      </c>
      <c r="B13429" s="198" t="s">
        <v>15085</v>
      </c>
      <c r="C13429" s="198" t="s">
        <v>6103</v>
      </c>
    </row>
    <row r="13430" spans="1:3" x14ac:dyDescent="0.25">
      <c r="A13430" s="197">
        <v>3910018</v>
      </c>
      <c r="B13430" s="198" t="s">
        <v>15086</v>
      </c>
      <c r="C13430" s="198" t="s">
        <v>6103</v>
      </c>
    </row>
    <row r="13431" spans="1:3" x14ac:dyDescent="0.25">
      <c r="A13431" s="197">
        <v>3910019</v>
      </c>
      <c r="B13431" s="198" t="s">
        <v>8498</v>
      </c>
      <c r="C13431" s="198" t="s">
        <v>6103</v>
      </c>
    </row>
    <row r="13432" spans="1:3" x14ac:dyDescent="0.25">
      <c r="A13432" s="197">
        <v>3910020</v>
      </c>
      <c r="B13432" s="198" t="s">
        <v>15087</v>
      </c>
      <c r="C13432" s="198" t="s">
        <v>6103</v>
      </c>
    </row>
    <row r="13433" spans="1:3" x14ac:dyDescent="0.25">
      <c r="A13433" s="197">
        <v>3910021</v>
      </c>
      <c r="B13433" s="198" t="s">
        <v>15088</v>
      </c>
      <c r="C13433" s="198" t="s">
        <v>6103</v>
      </c>
    </row>
    <row r="13434" spans="1:3" x14ac:dyDescent="0.25">
      <c r="A13434" s="197">
        <v>3910022</v>
      </c>
      <c r="B13434" s="198" t="s">
        <v>15089</v>
      </c>
      <c r="C13434" s="198" t="s">
        <v>6103</v>
      </c>
    </row>
    <row r="13435" spans="1:3" x14ac:dyDescent="0.25">
      <c r="A13435" s="197">
        <v>3910023</v>
      </c>
      <c r="B13435" s="198" t="s">
        <v>15090</v>
      </c>
      <c r="C13435" s="198" t="s">
        <v>6103</v>
      </c>
    </row>
    <row r="13436" spans="1:3" x14ac:dyDescent="0.25">
      <c r="A13436" s="197">
        <v>3910024</v>
      </c>
      <c r="B13436" s="198" t="s">
        <v>15091</v>
      </c>
      <c r="C13436" s="198" t="s">
        <v>6103</v>
      </c>
    </row>
    <row r="13437" spans="1:3" x14ac:dyDescent="0.25">
      <c r="A13437" s="197">
        <v>3910025</v>
      </c>
      <c r="B13437" s="198" t="s">
        <v>15092</v>
      </c>
      <c r="C13437" s="198" t="s">
        <v>6103</v>
      </c>
    </row>
    <row r="13438" spans="1:3" x14ac:dyDescent="0.25">
      <c r="A13438" s="197">
        <v>3910026</v>
      </c>
      <c r="B13438" s="198" t="s">
        <v>15093</v>
      </c>
      <c r="C13438" s="198" t="s">
        <v>6103</v>
      </c>
    </row>
    <row r="13439" spans="1:3" x14ac:dyDescent="0.25">
      <c r="A13439" s="197">
        <v>3910027</v>
      </c>
      <c r="B13439" s="198" t="s">
        <v>15094</v>
      </c>
      <c r="C13439" s="198" t="s">
        <v>6103</v>
      </c>
    </row>
    <row r="13440" spans="1:3" x14ac:dyDescent="0.25">
      <c r="A13440" s="197">
        <v>3910028</v>
      </c>
      <c r="B13440" s="198" t="s">
        <v>15095</v>
      </c>
      <c r="C13440" s="198" t="s">
        <v>6103</v>
      </c>
    </row>
    <row r="13441" spans="1:3" x14ac:dyDescent="0.25">
      <c r="A13441" s="197">
        <v>3910029</v>
      </c>
      <c r="B13441" s="198" t="s">
        <v>15096</v>
      </c>
      <c r="C13441" s="198" t="s">
        <v>6103</v>
      </c>
    </row>
    <row r="13442" spans="1:3" x14ac:dyDescent="0.25">
      <c r="A13442" s="197">
        <v>3910030</v>
      </c>
      <c r="B13442" s="198" t="s">
        <v>15097</v>
      </c>
      <c r="C13442" s="198" t="s">
        <v>6103</v>
      </c>
    </row>
    <row r="13443" spans="1:3" x14ac:dyDescent="0.25">
      <c r="A13443" s="197">
        <v>3910031</v>
      </c>
      <c r="B13443" s="198" t="s">
        <v>15098</v>
      </c>
      <c r="C13443" s="198" t="s">
        <v>6103</v>
      </c>
    </row>
    <row r="13444" spans="1:3" x14ac:dyDescent="0.25">
      <c r="A13444" s="197">
        <v>3910032</v>
      </c>
      <c r="B13444" s="198" t="s">
        <v>15099</v>
      </c>
      <c r="C13444" s="198" t="s">
        <v>6103</v>
      </c>
    </row>
    <row r="13445" spans="1:3" x14ac:dyDescent="0.25">
      <c r="A13445" s="197">
        <v>3910033</v>
      </c>
      <c r="B13445" s="198" t="s">
        <v>14682</v>
      </c>
      <c r="C13445" s="198" t="s">
        <v>6103</v>
      </c>
    </row>
    <row r="13446" spans="1:3" x14ac:dyDescent="0.25">
      <c r="A13446" s="197">
        <v>4000013</v>
      </c>
      <c r="B13446" s="198" t="s">
        <v>5103</v>
      </c>
      <c r="C13446" s="198" t="s">
        <v>6105</v>
      </c>
    </row>
    <row r="13447" spans="1:3" x14ac:dyDescent="0.25">
      <c r="A13447" s="197">
        <v>4000014</v>
      </c>
      <c r="B13447" s="198" t="s">
        <v>1156</v>
      </c>
      <c r="C13447" s="198" t="s">
        <v>6105</v>
      </c>
    </row>
    <row r="13448" spans="1:3" x14ac:dyDescent="0.25">
      <c r="A13448" s="197">
        <v>4000015</v>
      </c>
      <c r="B13448" s="198" t="s">
        <v>5089</v>
      </c>
      <c r="C13448" s="198" t="s">
        <v>6105</v>
      </c>
    </row>
    <row r="13449" spans="1:3" x14ac:dyDescent="0.25">
      <c r="A13449" s="197">
        <v>4000020</v>
      </c>
      <c r="B13449" s="198" t="s">
        <v>2154</v>
      </c>
      <c r="C13449" s="198" t="s">
        <v>6105</v>
      </c>
    </row>
    <row r="13450" spans="1:3" x14ac:dyDescent="0.25">
      <c r="A13450" s="197">
        <v>4000021</v>
      </c>
      <c r="B13450" s="198" t="s">
        <v>3899</v>
      </c>
      <c r="C13450" s="198" t="s">
        <v>6105</v>
      </c>
    </row>
    <row r="13451" spans="1:3" x14ac:dyDescent="0.25">
      <c r="A13451" s="197">
        <v>4000032</v>
      </c>
      <c r="B13451" s="198" t="s">
        <v>2681</v>
      </c>
      <c r="C13451" s="198" t="s">
        <v>6105</v>
      </c>
    </row>
    <row r="13452" spans="1:3" x14ac:dyDescent="0.25">
      <c r="A13452" s="197">
        <v>4000033</v>
      </c>
      <c r="B13452" s="198" t="s">
        <v>2849</v>
      </c>
      <c r="C13452" s="198" t="s">
        <v>6105</v>
      </c>
    </row>
    <row r="13453" spans="1:3" x14ac:dyDescent="0.25">
      <c r="A13453" s="197">
        <v>4000047</v>
      </c>
      <c r="B13453" s="198" t="s">
        <v>2725</v>
      </c>
      <c r="C13453" s="198" t="s">
        <v>6105</v>
      </c>
    </row>
    <row r="13454" spans="1:3" x14ac:dyDescent="0.25">
      <c r="A13454" s="197">
        <v>4000048</v>
      </c>
      <c r="B13454" s="198" t="s">
        <v>2851</v>
      </c>
      <c r="C13454" s="198" t="s">
        <v>6105</v>
      </c>
    </row>
    <row r="13455" spans="1:3" x14ac:dyDescent="0.25">
      <c r="A13455" s="197">
        <v>4000049</v>
      </c>
      <c r="B13455" s="198" t="s">
        <v>5503</v>
      </c>
      <c r="C13455" s="198" t="s">
        <v>6105</v>
      </c>
    </row>
    <row r="13456" spans="1:3" x14ac:dyDescent="0.25">
      <c r="A13456" s="197">
        <v>4000050</v>
      </c>
      <c r="B13456" s="198" t="s">
        <v>2852</v>
      </c>
      <c r="C13456" s="198" t="s">
        <v>6105</v>
      </c>
    </row>
    <row r="13457" spans="1:3" x14ac:dyDescent="0.25">
      <c r="A13457" s="197">
        <v>4000051</v>
      </c>
      <c r="B13457" s="198" t="s">
        <v>1175</v>
      </c>
      <c r="C13457" s="198" t="s">
        <v>6105</v>
      </c>
    </row>
    <row r="13458" spans="1:3" x14ac:dyDescent="0.25">
      <c r="A13458" s="197">
        <v>4000052</v>
      </c>
      <c r="B13458" s="198" t="s">
        <v>1216</v>
      </c>
      <c r="C13458" s="198" t="s">
        <v>6105</v>
      </c>
    </row>
    <row r="13459" spans="1:3" x14ac:dyDescent="0.25">
      <c r="A13459" s="197">
        <v>4000053</v>
      </c>
      <c r="B13459" s="198" t="s">
        <v>4851</v>
      </c>
      <c r="C13459" s="198" t="s">
        <v>6105</v>
      </c>
    </row>
    <row r="13460" spans="1:3" x14ac:dyDescent="0.25">
      <c r="A13460" s="197">
        <v>4000054</v>
      </c>
      <c r="B13460" s="198" t="s">
        <v>2725</v>
      </c>
      <c r="C13460" s="198" t="s">
        <v>6105</v>
      </c>
    </row>
    <row r="13461" spans="1:3" x14ac:dyDescent="0.25">
      <c r="A13461" s="197">
        <v>4000055</v>
      </c>
      <c r="B13461" s="198" t="s">
        <v>2853</v>
      </c>
      <c r="C13461" s="198" t="s">
        <v>6105</v>
      </c>
    </row>
    <row r="13462" spans="1:3" x14ac:dyDescent="0.25">
      <c r="A13462" s="197">
        <v>4000056</v>
      </c>
      <c r="B13462" s="198" t="s">
        <v>3536</v>
      </c>
      <c r="C13462" s="198" t="s">
        <v>6105</v>
      </c>
    </row>
    <row r="13463" spans="1:3" x14ac:dyDescent="0.25">
      <c r="A13463" s="197">
        <v>4000057</v>
      </c>
      <c r="B13463" s="198" t="s">
        <v>2328</v>
      </c>
      <c r="C13463" s="198" t="s">
        <v>6105</v>
      </c>
    </row>
    <row r="13464" spans="1:3" x14ac:dyDescent="0.25">
      <c r="A13464" s="197">
        <v>4000058</v>
      </c>
      <c r="B13464" s="198" t="s">
        <v>1324</v>
      </c>
      <c r="C13464" s="198" t="s">
        <v>6105</v>
      </c>
    </row>
    <row r="13465" spans="1:3" x14ac:dyDescent="0.25">
      <c r="A13465" s="197">
        <v>4000060</v>
      </c>
      <c r="B13465" s="198" t="s">
        <v>3813</v>
      </c>
      <c r="C13465" s="198" t="s">
        <v>6105</v>
      </c>
    </row>
    <row r="13466" spans="1:3" x14ac:dyDescent="0.25">
      <c r="A13466" s="197">
        <v>4000061</v>
      </c>
      <c r="B13466" s="198" t="s">
        <v>798</v>
      </c>
      <c r="C13466" s="198" t="s">
        <v>6105</v>
      </c>
    </row>
    <row r="13467" spans="1:3" x14ac:dyDescent="0.25">
      <c r="A13467" s="197">
        <v>4000062</v>
      </c>
      <c r="B13467" s="198" t="s">
        <v>1216</v>
      </c>
      <c r="C13467" s="198" t="s">
        <v>6105</v>
      </c>
    </row>
    <row r="13468" spans="1:3" x14ac:dyDescent="0.25">
      <c r="A13468" s="197">
        <v>4000063</v>
      </c>
      <c r="B13468" s="198" t="s">
        <v>2962</v>
      </c>
      <c r="C13468" s="198" t="s">
        <v>6105</v>
      </c>
    </row>
    <row r="13469" spans="1:3" x14ac:dyDescent="0.25">
      <c r="A13469" s="197">
        <v>4000064</v>
      </c>
      <c r="B13469" s="198" t="s">
        <v>2900</v>
      </c>
      <c r="C13469" s="198" t="s">
        <v>6105</v>
      </c>
    </row>
    <row r="13470" spans="1:3" x14ac:dyDescent="0.25">
      <c r="A13470" s="197">
        <v>4000065</v>
      </c>
      <c r="B13470" s="198" t="s">
        <v>5403</v>
      </c>
      <c r="C13470" s="198" t="s">
        <v>6105</v>
      </c>
    </row>
    <row r="13471" spans="1:3" x14ac:dyDescent="0.25">
      <c r="A13471" s="197">
        <v>4000066</v>
      </c>
      <c r="B13471" s="198" t="s">
        <v>4871</v>
      </c>
      <c r="C13471" s="198" t="s">
        <v>6105</v>
      </c>
    </row>
    <row r="13472" spans="1:3" x14ac:dyDescent="0.25">
      <c r="A13472" s="197">
        <v>4000067</v>
      </c>
      <c r="B13472" s="198" t="s">
        <v>4142</v>
      </c>
      <c r="C13472" s="198" t="s">
        <v>6105</v>
      </c>
    </row>
    <row r="13473" spans="1:3" x14ac:dyDescent="0.25">
      <c r="A13473" s="197">
        <v>4000068</v>
      </c>
      <c r="B13473" s="198" t="s">
        <v>1390</v>
      </c>
      <c r="C13473" s="198" t="s">
        <v>6105</v>
      </c>
    </row>
    <row r="13474" spans="1:3" x14ac:dyDescent="0.25">
      <c r="A13474" s="197">
        <v>4000069</v>
      </c>
      <c r="B13474" s="198" t="s">
        <v>2901</v>
      </c>
      <c r="C13474" s="198" t="s">
        <v>6105</v>
      </c>
    </row>
    <row r="13475" spans="1:3" x14ac:dyDescent="0.25">
      <c r="A13475" s="197">
        <v>4000070</v>
      </c>
      <c r="B13475" s="198" t="s">
        <v>2899</v>
      </c>
      <c r="C13475" s="198" t="s">
        <v>6105</v>
      </c>
    </row>
    <row r="13476" spans="1:3" x14ac:dyDescent="0.25">
      <c r="A13476" s="197">
        <v>4000071</v>
      </c>
      <c r="B13476" s="198" t="s">
        <v>3875</v>
      </c>
      <c r="C13476" s="198" t="s">
        <v>6105</v>
      </c>
    </row>
    <row r="13477" spans="1:3" x14ac:dyDescent="0.25">
      <c r="A13477" s="197">
        <v>4000072</v>
      </c>
      <c r="B13477" s="198" t="s">
        <v>3814</v>
      </c>
      <c r="C13477" s="198" t="s">
        <v>6105</v>
      </c>
    </row>
    <row r="13478" spans="1:3" x14ac:dyDescent="0.25">
      <c r="A13478" s="197">
        <v>4000073</v>
      </c>
      <c r="B13478" s="198" t="s">
        <v>3397</v>
      </c>
      <c r="C13478" s="198" t="s">
        <v>6105</v>
      </c>
    </row>
    <row r="13479" spans="1:3" x14ac:dyDescent="0.25">
      <c r="A13479" s="197">
        <v>4000074</v>
      </c>
      <c r="B13479" s="198" t="s">
        <v>2854</v>
      </c>
      <c r="C13479" s="198" t="s">
        <v>6105</v>
      </c>
    </row>
    <row r="13480" spans="1:3" x14ac:dyDescent="0.25">
      <c r="A13480" s="197">
        <v>4000075</v>
      </c>
      <c r="B13480" s="198" t="s">
        <v>3898</v>
      </c>
      <c r="C13480" s="198" t="s">
        <v>6105</v>
      </c>
    </row>
    <row r="13481" spans="1:3" x14ac:dyDescent="0.25">
      <c r="A13481" s="197">
        <v>4000076</v>
      </c>
      <c r="B13481" s="198" t="s">
        <v>3897</v>
      </c>
      <c r="C13481" s="198" t="s">
        <v>6105</v>
      </c>
    </row>
    <row r="13482" spans="1:3" x14ac:dyDescent="0.25">
      <c r="A13482" s="197">
        <v>4000077</v>
      </c>
      <c r="B13482" s="198" t="s">
        <v>2725</v>
      </c>
      <c r="C13482" s="198" t="s">
        <v>6105</v>
      </c>
    </row>
    <row r="13483" spans="1:3" x14ac:dyDescent="0.25">
      <c r="A13483" s="197">
        <v>4000078</v>
      </c>
      <c r="B13483" s="198" t="s">
        <v>2114</v>
      </c>
      <c r="C13483" s="198" t="s">
        <v>6105</v>
      </c>
    </row>
    <row r="13484" spans="1:3" x14ac:dyDescent="0.25">
      <c r="A13484" s="197">
        <v>4000079</v>
      </c>
      <c r="B13484" s="198" t="s">
        <v>3384</v>
      </c>
      <c r="C13484" s="198" t="s">
        <v>6105</v>
      </c>
    </row>
    <row r="13485" spans="1:3" x14ac:dyDescent="0.25">
      <c r="A13485" s="197">
        <v>4000080</v>
      </c>
      <c r="B13485" s="198" t="s">
        <v>1852</v>
      </c>
      <c r="C13485" s="198" t="s">
        <v>6105</v>
      </c>
    </row>
    <row r="13486" spans="1:3" x14ac:dyDescent="0.25">
      <c r="A13486" s="197">
        <v>4000081</v>
      </c>
      <c r="B13486" s="198" t="s">
        <v>3398</v>
      </c>
      <c r="C13486" s="198" t="s">
        <v>6105</v>
      </c>
    </row>
    <row r="13487" spans="1:3" x14ac:dyDescent="0.25">
      <c r="A13487" s="197">
        <v>4000082</v>
      </c>
      <c r="B13487" s="198" t="s">
        <v>2338</v>
      </c>
      <c r="C13487" s="198" t="s">
        <v>6105</v>
      </c>
    </row>
    <row r="13488" spans="1:3" x14ac:dyDescent="0.25">
      <c r="A13488" s="197">
        <v>4000083</v>
      </c>
      <c r="B13488" s="198" t="s">
        <v>3811</v>
      </c>
      <c r="C13488" s="198" t="s">
        <v>6105</v>
      </c>
    </row>
    <row r="13489" spans="1:3" x14ac:dyDescent="0.25">
      <c r="A13489" s="197">
        <v>4000084</v>
      </c>
      <c r="B13489" s="198" t="s">
        <v>3371</v>
      </c>
      <c r="C13489" s="198" t="s">
        <v>6105</v>
      </c>
    </row>
    <row r="13490" spans="1:3" x14ac:dyDescent="0.25">
      <c r="A13490" s="197">
        <v>4000086</v>
      </c>
      <c r="B13490" s="198" t="s">
        <v>2898</v>
      </c>
      <c r="C13490" s="198" t="s">
        <v>6105</v>
      </c>
    </row>
    <row r="13491" spans="1:3" x14ac:dyDescent="0.25">
      <c r="A13491" s="197">
        <v>4000087</v>
      </c>
      <c r="B13491" s="198" t="s">
        <v>4157</v>
      </c>
      <c r="C13491" s="198" t="s">
        <v>6105</v>
      </c>
    </row>
    <row r="13492" spans="1:3" x14ac:dyDescent="0.25">
      <c r="A13492" s="197">
        <v>4000088</v>
      </c>
      <c r="B13492" s="198" t="s">
        <v>2316</v>
      </c>
      <c r="C13492" s="198" t="s">
        <v>6105</v>
      </c>
    </row>
    <row r="13493" spans="1:3" x14ac:dyDescent="0.25">
      <c r="A13493" s="197">
        <v>4000089</v>
      </c>
      <c r="B13493" s="198" t="s">
        <v>2725</v>
      </c>
      <c r="C13493" s="198" t="s">
        <v>6105</v>
      </c>
    </row>
    <row r="13494" spans="1:3" x14ac:dyDescent="0.25">
      <c r="A13494" s="197">
        <v>4000090</v>
      </c>
      <c r="B13494" s="198" t="s">
        <v>4292</v>
      </c>
      <c r="C13494" s="198" t="s">
        <v>6105</v>
      </c>
    </row>
    <row r="13495" spans="1:3" x14ac:dyDescent="0.25">
      <c r="A13495" s="197">
        <v>4000091</v>
      </c>
      <c r="B13495" s="198" t="s">
        <v>2328</v>
      </c>
      <c r="C13495" s="198" t="s">
        <v>6105</v>
      </c>
    </row>
    <row r="13496" spans="1:3" x14ac:dyDescent="0.25">
      <c r="A13496" s="197">
        <v>4000092</v>
      </c>
      <c r="B13496" s="198" t="s">
        <v>5160</v>
      </c>
      <c r="C13496" s="198" t="s">
        <v>6105</v>
      </c>
    </row>
    <row r="13497" spans="1:3" x14ac:dyDescent="0.25">
      <c r="A13497" s="197">
        <v>4000093</v>
      </c>
      <c r="B13497" s="198" t="s">
        <v>5134</v>
      </c>
      <c r="C13497" s="198" t="s">
        <v>6105</v>
      </c>
    </row>
    <row r="13498" spans="1:3" x14ac:dyDescent="0.25">
      <c r="A13498" s="197">
        <v>4000094</v>
      </c>
      <c r="B13498" s="198" t="s">
        <v>5503</v>
      </c>
      <c r="C13498" s="198" t="s">
        <v>6105</v>
      </c>
    </row>
    <row r="13499" spans="1:3" x14ac:dyDescent="0.25">
      <c r="A13499" s="197">
        <v>4000095</v>
      </c>
      <c r="B13499" s="198" t="s">
        <v>3874</v>
      </c>
      <c r="C13499" s="198" t="s">
        <v>6105</v>
      </c>
    </row>
    <row r="13500" spans="1:3" x14ac:dyDescent="0.25">
      <c r="A13500" s="197">
        <v>4000096</v>
      </c>
      <c r="B13500" s="198" t="s">
        <v>2573</v>
      </c>
      <c r="C13500" s="198" t="s">
        <v>6105</v>
      </c>
    </row>
    <row r="13501" spans="1:3" x14ac:dyDescent="0.25">
      <c r="A13501" s="197">
        <v>4000751</v>
      </c>
      <c r="B13501" s="198" t="s">
        <v>1668</v>
      </c>
      <c r="C13501" s="198" t="s">
        <v>6105</v>
      </c>
    </row>
    <row r="13502" spans="1:3" x14ac:dyDescent="0.25">
      <c r="A13502" s="197">
        <v>4000753</v>
      </c>
      <c r="B13502" s="198" t="s">
        <v>18216</v>
      </c>
      <c r="C13502" s="198" t="s">
        <v>6105</v>
      </c>
    </row>
    <row r="13503" spans="1:3" x14ac:dyDescent="0.25">
      <c r="A13503" s="197">
        <v>4000754</v>
      </c>
      <c r="B13503" s="198" t="s">
        <v>3812</v>
      </c>
      <c r="C13503" s="198" t="s">
        <v>6105</v>
      </c>
    </row>
    <row r="13504" spans="1:3" x14ac:dyDescent="0.25">
      <c r="A13504" s="197">
        <v>4000755</v>
      </c>
      <c r="B13504" s="198" t="s">
        <v>1363</v>
      </c>
      <c r="C13504" s="198" t="s">
        <v>6105</v>
      </c>
    </row>
    <row r="13505" spans="1:3" x14ac:dyDescent="0.25">
      <c r="A13505" s="197">
        <v>4000757</v>
      </c>
      <c r="B13505" s="198" t="s">
        <v>5132</v>
      </c>
      <c r="C13505" s="198" t="s">
        <v>6105</v>
      </c>
    </row>
    <row r="13506" spans="1:3" x14ac:dyDescent="0.25">
      <c r="A13506" s="197">
        <v>4000758</v>
      </c>
      <c r="B13506" s="198" t="s">
        <v>3944</v>
      </c>
      <c r="C13506" s="198" t="s">
        <v>6105</v>
      </c>
    </row>
    <row r="13507" spans="1:3" x14ac:dyDescent="0.25">
      <c r="A13507" s="197">
        <v>4000759</v>
      </c>
      <c r="B13507" s="198" t="s">
        <v>4698</v>
      </c>
      <c r="C13507" s="198" t="s">
        <v>6105</v>
      </c>
    </row>
    <row r="13508" spans="1:3" x14ac:dyDescent="0.25">
      <c r="A13508" s="197">
        <v>4000762</v>
      </c>
      <c r="B13508" s="198" t="s">
        <v>2060</v>
      </c>
      <c r="C13508" s="198" t="s">
        <v>6105</v>
      </c>
    </row>
    <row r="13509" spans="1:3" x14ac:dyDescent="0.25">
      <c r="A13509" s="197">
        <v>4000763</v>
      </c>
      <c r="B13509" s="198" t="s">
        <v>1394</v>
      </c>
      <c r="C13509" s="198" t="s">
        <v>6105</v>
      </c>
    </row>
    <row r="13510" spans="1:3" x14ac:dyDescent="0.25">
      <c r="A13510" s="197">
        <v>4000764</v>
      </c>
      <c r="B13510" s="198" t="s">
        <v>4158</v>
      </c>
      <c r="C13510" s="198" t="s">
        <v>6105</v>
      </c>
    </row>
    <row r="13511" spans="1:3" x14ac:dyDescent="0.25">
      <c r="A13511" s="197">
        <v>4000766</v>
      </c>
      <c r="B13511" s="198" t="s">
        <v>6106</v>
      </c>
      <c r="C13511" s="198" t="s">
        <v>6105</v>
      </c>
    </row>
    <row r="13512" spans="1:3" x14ac:dyDescent="0.25">
      <c r="A13512" s="197">
        <v>4000768</v>
      </c>
      <c r="B13512" s="198" t="s">
        <v>6107</v>
      </c>
      <c r="C13512" s="198" t="s">
        <v>6105</v>
      </c>
    </row>
    <row r="13513" spans="1:3" x14ac:dyDescent="0.25">
      <c r="A13513" s="197">
        <v>4000769</v>
      </c>
      <c r="B13513" s="198" t="s">
        <v>6108</v>
      </c>
      <c r="C13513" s="198" t="s">
        <v>6105</v>
      </c>
    </row>
    <row r="13514" spans="1:3" x14ac:dyDescent="0.25">
      <c r="A13514" s="197">
        <v>4000772</v>
      </c>
      <c r="B13514" s="198" t="s">
        <v>6110</v>
      </c>
      <c r="C13514" s="198" t="s">
        <v>6105</v>
      </c>
    </row>
    <row r="13515" spans="1:3" x14ac:dyDescent="0.25">
      <c r="A13515" s="197">
        <v>4000773</v>
      </c>
      <c r="B13515" s="198" t="s">
        <v>6111</v>
      </c>
      <c r="C13515" s="198" t="s">
        <v>6105</v>
      </c>
    </row>
    <row r="13516" spans="1:3" x14ac:dyDescent="0.25">
      <c r="A13516" s="197">
        <v>4000774</v>
      </c>
      <c r="B13516" s="198" t="s">
        <v>6112</v>
      </c>
      <c r="C13516" s="198" t="s">
        <v>6105</v>
      </c>
    </row>
    <row r="13517" spans="1:3" x14ac:dyDescent="0.25">
      <c r="A13517" s="197">
        <v>4000775</v>
      </c>
      <c r="B13517" s="198" t="s">
        <v>6113</v>
      </c>
      <c r="C13517" s="198" t="s">
        <v>6105</v>
      </c>
    </row>
    <row r="13518" spans="1:3" x14ac:dyDescent="0.25">
      <c r="A13518" s="197">
        <v>4000777</v>
      </c>
      <c r="B13518" s="198" t="s">
        <v>6114</v>
      </c>
      <c r="C13518" s="198" t="s">
        <v>6105</v>
      </c>
    </row>
    <row r="13519" spans="1:3" x14ac:dyDescent="0.25">
      <c r="A13519" s="197">
        <v>4000778</v>
      </c>
      <c r="B13519" s="198" t="s">
        <v>6115</v>
      </c>
      <c r="C13519" s="198" t="s">
        <v>6105</v>
      </c>
    </row>
    <row r="13520" spans="1:3" x14ac:dyDescent="0.25">
      <c r="A13520" s="197">
        <v>4000780</v>
      </c>
      <c r="B13520" s="198" t="s">
        <v>6116</v>
      </c>
      <c r="C13520" s="198" t="s">
        <v>6105</v>
      </c>
    </row>
    <row r="13521" spans="1:3" x14ac:dyDescent="0.25">
      <c r="A13521" s="197">
        <v>4000781</v>
      </c>
      <c r="B13521" s="198" t="s">
        <v>15100</v>
      </c>
      <c r="C13521" s="198" t="s">
        <v>6105</v>
      </c>
    </row>
    <row r="13522" spans="1:3" x14ac:dyDescent="0.25">
      <c r="A13522" s="197">
        <v>4000782</v>
      </c>
      <c r="B13522" s="198" t="s">
        <v>6117</v>
      </c>
      <c r="C13522" s="198" t="s">
        <v>6105</v>
      </c>
    </row>
    <row r="13523" spans="1:3" x14ac:dyDescent="0.25">
      <c r="A13523" s="197">
        <v>4000783</v>
      </c>
      <c r="B13523" s="198" t="s">
        <v>6118</v>
      </c>
      <c r="C13523" s="198" t="s">
        <v>6105</v>
      </c>
    </row>
    <row r="13524" spans="1:3" x14ac:dyDescent="0.25">
      <c r="A13524" s="197">
        <v>4000784</v>
      </c>
      <c r="B13524" s="198" t="s">
        <v>6119</v>
      </c>
      <c r="C13524" s="198" t="s">
        <v>6105</v>
      </c>
    </row>
    <row r="13525" spans="1:3" x14ac:dyDescent="0.25">
      <c r="A13525" s="197">
        <v>4000785</v>
      </c>
      <c r="B13525" s="198" t="s">
        <v>6120</v>
      </c>
      <c r="C13525" s="198" t="s">
        <v>6105</v>
      </c>
    </row>
    <row r="13526" spans="1:3" x14ac:dyDescent="0.25">
      <c r="A13526" s="197">
        <v>4000786</v>
      </c>
      <c r="B13526" s="198" t="s">
        <v>6121</v>
      </c>
      <c r="C13526" s="198" t="s">
        <v>6105</v>
      </c>
    </row>
    <row r="13527" spans="1:3" x14ac:dyDescent="0.25">
      <c r="A13527" s="197">
        <v>4000787</v>
      </c>
      <c r="B13527" s="198" t="s">
        <v>6122</v>
      </c>
      <c r="C13527" s="198" t="s">
        <v>6105</v>
      </c>
    </row>
    <row r="13528" spans="1:3" x14ac:dyDescent="0.25">
      <c r="A13528" s="197">
        <v>4000789</v>
      </c>
      <c r="B13528" s="198" t="s">
        <v>15101</v>
      </c>
      <c r="C13528" s="198" t="s">
        <v>6105</v>
      </c>
    </row>
    <row r="13529" spans="1:3" x14ac:dyDescent="0.25">
      <c r="A13529" s="197">
        <v>4000791</v>
      </c>
      <c r="B13529" s="198" t="s">
        <v>15102</v>
      </c>
      <c r="C13529" s="198" t="s">
        <v>6105</v>
      </c>
    </row>
    <row r="13530" spans="1:3" x14ac:dyDescent="0.25">
      <c r="A13530" s="197">
        <v>4000792</v>
      </c>
      <c r="B13530" s="198" t="s">
        <v>15103</v>
      </c>
      <c r="C13530" s="198" t="s">
        <v>6105</v>
      </c>
    </row>
    <row r="13531" spans="1:3" x14ac:dyDescent="0.25">
      <c r="A13531" s="197">
        <v>4000793</v>
      </c>
      <c r="B13531" s="198" t="s">
        <v>15104</v>
      </c>
      <c r="C13531" s="198" t="s">
        <v>6105</v>
      </c>
    </row>
    <row r="13532" spans="1:3" x14ac:dyDescent="0.25">
      <c r="A13532" s="197">
        <v>4000794</v>
      </c>
      <c r="B13532" s="198" t="s">
        <v>15105</v>
      </c>
      <c r="C13532" s="198" t="s">
        <v>6105</v>
      </c>
    </row>
    <row r="13533" spans="1:3" x14ac:dyDescent="0.25">
      <c r="A13533" s="197">
        <v>4000795</v>
      </c>
      <c r="B13533" s="198" t="s">
        <v>15106</v>
      </c>
      <c r="C13533" s="198" t="s">
        <v>6105</v>
      </c>
    </row>
    <row r="13534" spans="1:3" x14ac:dyDescent="0.25">
      <c r="A13534" s="197">
        <v>4000796</v>
      </c>
      <c r="B13534" s="198" t="s">
        <v>15107</v>
      </c>
      <c r="C13534" s="198" t="s">
        <v>6105</v>
      </c>
    </row>
    <row r="13535" spans="1:3" x14ac:dyDescent="0.25">
      <c r="A13535" s="197">
        <v>4000797</v>
      </c>
      <c r="B13535" s="198" t="s">
        <v>18217</v>
      </c>
      <c r="C13535" s="198" t="s">
        <v>6105</v>
      </c>
    </row>
    <row r="13536" spans="1:3" x14ac:dyDescent="0.25">
      <c r="A13536" s="197">
        <v>4000798</v>
      </c>
      <c r="B13536" s="198" t="s">
        <v>1657</v>
      </c>
      <c r="C13536" s="198" t="s">
        <v>6105</v>
      </c>
    </row>
    <row r="13537" spans="1:3" x14ac:dyDescent="0.25">
      <c r="A13537" s="197">
        <v>4000799</v>
      </c>
      <c r="B13537" s="198" t="s">
        <v>6109</v>
      </c>
      <c r="C13537" s="198" t="s">
        <v>6105</v>
      </c>
    </row>
    <row r="13538" spans="1:3" x14ac:dyDescent="0.25">
      <c r="A13538" s="197">
        <v>4000800</v>
      </c>
      <c r="B13538" s="198" t="s">
        <v>18218</v>
      </c>
      <c r="C13538" s="198" t="s">
        <v>6105</v>
      </c>
    </row>
    <row r="13539" spans="1:3" x14ac:dyDescent="0.25">
      <c r="A13539" s="197">
        <v>4002370</v>
      </c>
      <c r="B13539" s="198" t="s">
        <v>604</v>
      </c>
      <c r="C13539" s="198" t="s">
        <v>6105</v>
      </c>
    </row>
    <row r="13540" spans="1:3" x14ac:dyDescent="0.25">
      <c r="A13540" s="197">
        <v>4002430</v>
      </c>
      <c r="B13540" s="198" t="s">
        <v>605</v>
      </c>
      <c r="C13540" s="198" t="s">
        <v>6105</v>
      </c>
    </row>
    <row r="13541" spans="1:3" x14ac:dyDescent="0.25">
      <c r="A13541" s="197">
        <v>4002460</v>
      </c>
      <c r="B13541" s="198" t="s">
        <v>607</v>
      </c>
      <c r="C13541" s="198" t="s">
        <v>6105</v>
      </c>
    </row>
    <row r="13542" spans="1:3" x14ac:dyDescent="0.25">
      <c r="A13542" s="197">
        <v>4002520</v>
      </c>
      <c r="B13542" s="198" t="s">
        <v>622</v>
      </c>
      <c r="C13542" s="198" t="s">
        <v>6105</v>
      </c>
    </row>
    <row r="13543" spans="1:3" x14ac:dyDescent="0.25">
      <c r="A13543" s="197">
        <v>4002550</v>
      </c>
      <c r="B13543" s="198" t="s">
        <v>624</v>
      </c>
      <c r="C13543" s="198" t="s">
        <v>6105</v>
      </c>
    </row>
    <row r="13544" spans="1:3" x14ac:dyDescent="0.25">
      <c r="A13544" s="197">
        <v>4002580</v>
      </c>
      <c r="B13544" s="198" t="s">
        <v>641</v>
      </c>
      <c r="C13544" s="198" t="s">
        <v>6105</v>
      </c>
    </row>
    <row r="13545" spans="1:3" x14ac:dyDescent="0.25">
      <c r="A13545" s="197">
        <v>4002670</v>
      </c>
      <c r="B13545" s="198" t="s">
        <v>652</v>
      </c>
      <c r="C13545" s="198" t="s">
        <v>6105</v>
      </c>
    </row>
    <row r="13546" spans="1:3" x14ac:dyDescent="0.25">
      <c r="A13546" s="197">
        <v>4002720</v>
      </c>
      <c r="B13546" s="198" t="s">
        <v>661</v>
      </c>
      <c r="C13546" s="198" t="s">
        <v>6105</v>
      </c>
    </row>
    <row r="13547" spans="1:3" x14ac:dyDescent="0.25">
      <c r="A13547" s="197">
        <v>4002760</v>
      </c>
      <c r="B13547" s="198" t="s">
        <v>664</v>
      </c>
      <c r="C13547" s="198" t="s">
        <v>6105</v>
      </c>
    </row>
    <row r="13548" spans="1:3" x14ac:dyDescent="0.25">
      <c r="A13548" s="197">
        <v>4002790</v>
      </c>
      <c r="B13548" s="198" t="s">
        <v>667</v>
      </c>
      <c r="C13548" s="198" t="s">
        <v>6105</v>
      </c>
    </row>
    <row r="13549" spans="1:3" x14ac:dyDescent="0.25">
      <c r="A13549" s="197">
        <v>4002850</v>
      </c>
      <c r="B13549" s="198" t="s">
        <v>678</v>
      </c>
      <c r="C13549" s="198" t="s">
        <v>6105</v>
      </c>
    </row>
    <row r="13550" spans="1:3" x14ac:dyDescent="0.25">
      <c r="A13550" s="197">
        <v>4002880</v>
      </c>
      <c r="B13550" s="198" t="s">
        <v>679</v>
      </c>
      <c r="C13550" s="198" t="s">
        <v>6105</v>
      </c>
    </row>
    <row r="13551" spans="1:3" x14ac:dyDescent="0.25">
      <c r="A13551" s="197">
        <v>4002910</v>
      </c>
      <c r="B13551" s="198" t="s">
        <v>688</v>
      </c>
      <c r="C13551" s="198" t="s">
        <v>6105</v>
      </c>
    </row>
    <row r="13552" spans="1:3" x14ac:dyDescent="0.25">
      <c r="A13552" s="197">
        <v>4003000</v>
      </c>
      <c r="B13552" s="198" t="s">
        <v>702</v>
      </c>
      <c r="C13552" s="198" t="s">
        <v>6105</v>
      </c>
    </row>
    <row r="13553" spans="1:3" x14ac:dyDescent="0.25">
      <c r="A13553" s="197">
        <v>4003010</v>
      </c>
      <c r="B13553" s="198" t="s">
        <v>705</v>
      </c>
      <c r="C13553" s="198" t="s">
        <v>6105</v>
      </c>
    </row>
    <row r="13554" spans="1:3" x14ac:dyDescent="0.25">
      <c r="A13554" s="197">
        <v>4003060</v>
      </c>
      <c r="B13554" s="198" t="s">
        <v>721</v>
      </c>
      <c r="C13554" s="198" t="s">
        <v>6105</v>
      </c>
    </row>
    <row r="13555" spans="1:3" x14ac:dyDescent="0.25">
      <c r="A13555" s="197">
        <v>4003120</v>
      </c>
      <c r="B13555" s="198" t="s">
        <v>731</v>
      </c>
      <c r="C13555" s="198" t="s">
        <v>6105</v>
      </c>
    </row>
    <row r="13556" spans="1:3" x14ac:dyDescent="0.25">
      <c r="A13556" s="197">
        <v>4003180</v>
      </c>
      <c r="B13556" s="198" t="s">
        <v>768</v>
      </c>
      <c r="C13556" s="198" t="s">
        <v>6105</v>
      </c>
    </row>
    <row r="13557" spans="1:3" x14ac:dyDescent="0.25">
      <c r="A13557" s="197">
        <v>4003210</v>
      </c>
      <c r="B13557" s="198" t="s">
        <v>754</v>
      </c>
      <c r="C13557" s="198" t="s">
        <v>6105</v>
      </c>
    </row>
    <row r="13558" spans="1:3" x14ac:dyDescent="0.25">
      <c r="A13558" s="197">
        <v>4003240</v>
      </c>
      <c r="B13558" s="198" t="s">
        <v>762</v>
      </c>
      <c r="C13558" s="198" t="s">
        <v>6105</v>
      </c>
    </row>
    <row r="13559" spans="1:3" x14ac:dyDescent="0.25">
      <c r="A13559" s="197">
        <v>4003300</v>
      </c>
      <c r="B13559" s="198" t="s">
        <v>772</v>
      </c>
      <c r="C13559" s="198" t="s">
        <v>6105</v>
      </c>
    </row>
    <row r="13560" spans="1:3" x14ac:dyDescent="0.25">
      <c r="A13560" s="197">
        <v>4003360</v>
      </c>
      <c r="B13560" s="198" t="s">
        <v>784</v>
      </c>
      <c r="C13560" s="198" t="s">
        <v>6105</v>
      </c>
    </row>
    <row r="13561" spans="1:3" x14ac:dyDescent="0.25">
      <c r="A13561" s="197">
        <v>4003450</v>
      </c>
      <c r="B13561" s="198" t="s">
        <v>801</v>
      </c>
      <c r="C13561" s="198" t="s">
        <v>6105</v>
      </c>
    </row>
    <row r="13562" spans="1:3" x14ac:dyDescent="0.25">
      <c r="A13562" s="197">
        <v>4003510</v>
      </c>
      <c r="B13562" s="198" t="s">
        <v>823</v>
      </c>
      <c r="C13562" s="198" t="s">
        <v>6105</v>
      </c>
    </row>
    <row r="13563" spans="1:3" x14ac:dyDescent="0.25">
      <c r="A13563" s="197">
        <v>4003540</v>
      </c>
      <c r="B13563" s="198" t="s">
        <v>831</v>
      </c>
      <c r="C13563" s="198" t="s">
        <v>6105</v>
      </c>
    </row>
    <row r="13564" spans="1:3" x14ac:dyDescent="0.25">
      <c r="A13564" s="197">
        <v>4003570</v>
      </c>
      <c r="B13564" s="198" t="s">
        <v>869</v>
      </c>
      <c r="C13564" s="198" t="s">
        <v>6105</v>
      </c>
    </row>
    <row r="13565" spans="1:3" x14ac:dyDescent="0.25">
      <c r="A13565" s="197">
        <v>4003630</v>
      </c>
      <c r="B13565" s="198" t="s">
        <v>843</v>
      </c>
      <c r="C13565" s="198" t="s">
        <v>6105</v>
      </c>
    </row>
    <row r="13566" spans="1:3" x14ac:dyDescent="0.25">
      <c r="A13566" s="197">
        <v>4003660</v>
      </c>
      <c r="B13566" s="198" t="s">
        <v>883</v>
      </c>
      <c r="C13566" s="198" t="s">
        <v>6105</v>
      </c>
    </row>
    <row r="13567" spans="1:3" x14ac:dyDescent="0.25">
      <c r="A13567" s="197">
        <v>4003690</v>
      </c>
      <c r="B13567" s="198" t="s">
        <v>895</v>
      </c>
      <c r="C13567" s="198" t="s">
        <v>6105</v>
      </c>
    </row>
    <row r="13568" spans="1:3" x14ac:dyDescent="0.25">
      <c r="A13568" s="197">
        <v>4003750</v>
      </c>
      <c r="B13568" s="198" t="s">
        <v>873</v>
      </c>
      <c r="C13568" s="198" t="s">
        <v>6105</v>
      </c>
    </row>
    <row r="13569" spans="1:3" x14ac:dyDescent="0.25">
      <c r="A13569" s="197">
        <v>4003810</v>
      </c>
      <c r="B13569" s="198" t="s">
        <v>911</v>
      </c>
      <c r="C13569" s="198" t="s">
        <v>6105</v>
      </c>
    </row>
    <row r="13570" spans="1:3" x14ac:dyDescent="0.25">
      <c r="A13570" s="197">
        <v>4003840</v>
      </c>
      <c r="B13570" s="198" t="s">
        <v>889</v>
      </c>
      <c r="C13570" s="198" t="s">
        <v>6105</v>
      </c>
    </row>
    <row r="13571" spans="1:3" x14ac:dyDescent="0.25">
      <c r="A13571" s="197">
        <v>4003930</v>
      </c>
      <c r="B13571" s="198" t="s">
        <v>907</v>
      </c>
      <c r="C13571" s="198" t="s">
        <v>6105</v>
      </c>
    </row>
    <row r="13572" spans="1:3" x14ac:dyDescent="0.25">
      <c r="A13572" s="197">
        <v>4004020</v>
      </c>
      <c r="B13572" s="198" t="s">
        <v>957</v>
      </c>
      <c r="C13572" s="198" t="s">
        <v>6105</v>
      </c>
    </row>
    <row r="13573" spans="1:3" x14ac:dyDescent="0.25">
      <c r="A13573" s="197">
        <v>4004110</v>
      </c>
      <c r="B13573" s="198" t="s">
        <v>928</v>
      </c>
      <c r="C13573" s="198" t="s">
        <v>6105</v>
      </c>
    </row>
    <row r="13574" spans="1:3" x14ac:dyDescent="0.25">
      <c r="A13574" s="197">
        <v>4004230</v>
      </c>
      <c r="B13574" s="198" t="s">
        <v>930</v>
      </c>
      <c r="C13574" s="198" t="s">
        <v>6105</v>
      </c>
    </row>
    <row r="13575" spans="1:3" x14ac:dyDescent="0.25">
      <c r="A13575" s="197">
        <v>4004350</v>
      </c>
      <c r="B13575" s="198" t="s">
        <v>939</v>
      </c>
      <c r="C13575" s="198" t="s">
        <v>6105</v>
      </c>
    </row>
    <row r="13576" spans="1:3" x14ac:dyDescent="0.25">
      <c r="A13576" s="197">
        <v>4004360</v>
      </c>
      <c r="B13576" s="198" t="s">
        <v>943</v>
      </c>
      <c r="C13576" s="198" t="s">
        <v>6105</v>
      </c>
    </row>
    <row r="13577" spans="1:3" x14ac:dyDescent="0.25">
      <c r="A13577" s="197">
        <v>4004470</v>
      </c>
      <c r="B13577" s="198" t="s">
        <v>951</v>
      </c>
      <c r="C13577" s="198" t="s">
        <v>6105</v>
      </c>
    </row>
    <row r="13578" spans="1:3" x14ac:dyDescent="0.25">
      <c r="A13578" s="197">
        <v>4004500</v>
      </c>
      <c r="B13578" s="198" t="s">
        <v>991</v>
      </c>
      <c r="C13578" s="198" t="s">
        <v>6105</v>
      </c>
    </row>
    <row r="13579" spans="1:3" x14ac:dyDescent="0.25">
      <c r="A13579" s="197">
        <v>4004630</v>
      </c>
      <c r="B13579" s="198" t="s">
        <v>960</v>
      </c>
      <c r="C13579" s="198" t="s">
        <v>6105</v>
      </c>
    </row>
    <row r="13580" spans="1:3" x14ac:dyDescent="0.25">
      <c r="A13580" s="197">
        <v>4004650</v>
      </c>
      <c r="B13580" s="198" t="s">
        <v>963</v>
      </c>
      <c r="C13580" s="198" t="s">
        <v>6105</v>
      </c>
    </row>
    <row r="13581" spans="1:3" x14ac:dyDescent="0.25">
      <c r="A13581" s="197">
        <v>4004680</v>
      </c>
      <c r="B13581" s="198" t="s">
        <v>965</v>
      </c>
      <c r="C13581" s="198" t="s">
        <v>6105</v>
      </c>
    </row>
    <row r="13582" spans="1:3" x14ac:dyDescent="0.25">
      <c r="A13582" s="197">
        <v>4004830</v>
      </c>
      <c r="B13582" s="198" t="s">
        <v>984</v>
      </c>
      <c r="C13582" s="198" t="s">
        <v>6105</v>
      </c>
    </row>
    <row r="13583" spans="1:3" x14ac:dyDescent="0.25">
      <c r="A13583" s="197">
        <v>4004860</v>
      </c>
      <c r="B13583" s="198" t="s">
        <v>992</v>
      </c>
      <c r="C13583" s="198" t="s">
        <v>6105</v>
      </c>
    </row>
    <row r="13584" spans="1:3" x14ac:dyDescent="0.25">
      <c r="A13584" s="197">
        <v>4004950</v>
      </c>
      <c r="B13584" s="198" t="s">
        <v>994</v>
      </c>
      <c r="C13584" s="198" t="s">
        <v>6105</v>
      </c>
    </row>
    <row r="13585" spans="1:3" x14ac:dyDescent="0.25">
      <c r="A13585" s="197">
        <v>4005010</v>
      </c>
      <c r="B13585" s="198" t="s">
        <v>1005</v>
      </c>
      <c r="C13585" s="198" t="s">
        <v>6105</v>
      </c>
    </row>
    <row r="13586" spans="1:3" x14ac:dyDescent="0.25">
      <c r="A13586" s="197">
        <v>4005040</v>
      </c>
      <c r="B13586" s="198" t="s">
        <v>1011</v>
      </c>
      <c r="C13586" s="198" t="s">
        <v>6105</v>
      </c>
    </row>
    <row r="13587" spans="1:3" x14ac:dyDescent="0.25">
      <c r="A13587" s="197">
        <v>4005130</v>
      </c>
      <c r="B13587" s="198" t="s">
        <v>1021</v>
      </c>
      <c r="C13587" s="198" t="s">
        <v>6105</v>
      </c>
    </row>
    <row r="13588" spans="1:3" x14ac:dyDescent="0.25">
      <c r="A13588" s="197">
        <v>4005160</v>
      </c>
      <c r="B13588" s="198" t="s">
        <v>1023</v>
      </c>
      <c r="C13588" s="198" t="s">
        <v>6105</v>
      </c>
    </row>
    <row r="13589" spans="1:3" x14ac:dyDescent="0.25">
      <c r="A13589" s="197">
        <v>4005280</v>
      </c>
      <c r="B13589" s="198" t="s">
        <v>1034</v>
      </c>
      <c r="C13589" s="198" t="s">
        <v>6105</v>
      </c>
    </row>
    <row r="13590" spans="1:3" x14ac:dyDescent="0.25">
      <c r="A13590" s="197">
        <v>4005340</v>
      </c>
      <c r="B13590" s="198" t="s">
        <v>1040</v>
      </c>
      <c r="C13590" s="198" t="s">
        <v>6105</v>
      </c>
    </row>
    <row r="13591" spans="1:3" x14ac:dyDescent="0.25">
      <c r="A13591" s="197">
        <v>4005400</v>
      </c>
      <c r="B13591" s="198" t="s">
        <v>1055</v>
      </c>
      <c r="C13591" s="198" t="s">
        <v>6105</v>
      </c>
    </row>
    <row r="13592" spans="1:3" x14ac:dyDescent="0.25">
      <c r="A13592" s="197">
        <v>4005430</v>
      </c>
      <c r="B13592" s="198" t="s">
        <v>1111</v>
      </c>
      <c r="C13592" s="198" t="s">
        <v>6105</v>
      </c>
    </row>
    <row r="13593" spans="1:3" x14ac:dyDescent="0.25">
      <c r="A13593" s="197">
        <v>4005460</v>
      </c>
      <c r="B13593" s="198" t="s">
        <v>1072</v>
      </c>
      <c r="C13593" s="198" t="s">
        <v>6105</v>
      </c>
    </row>
    <row r="13594" spans="1:3" x14ac:dyDescent="0.25">
      <c r="A13594" s="197">
        <v>4005490</v>
      </c>
      <c r="B13594" s="198" t="s">
        <v>1078</v>
      </c>
      <c r="C13594" s="198" t="s">
        <v>6105</v>
      </c>
    </row>
    <row r="13595" spans="1:3" x14ac:dyDescent="0.25">
      <c r="A13595" s="197">
        <v>4005520</v>
      </c>
      <c r="B13595" s="198" t="s">
        <v>1079</v>
      </c>
      <c r="C13595" s="198" t="s">
        <v>6105</v>
      </c>
    </row>
    <row r="13596" spans="1:3" x14ac:dyDescent="0.25">
      <c r="A13596" s="197">
        <v>4005580</v>
      </c>
      <c r="B13596" s="198" t="s">
        <v>1123</v>
      </c>
      <c r="C13596" s="198" t="s">
        <v>6105</v>
      </c>
    </row>
    <row r="13597" spans="1:3" x14ac:dyDescent="0.25">
      <c r="A13597" s="197">
        <v>4005760</v>
      </c>
      <c r="B13597" s="198" t="s">
        <v>1136</v>
      </c>
      <c r="C13597" s="198" t="s">
        <v>6105</v>
      </c>
    </row>
    <row r="13598" spans="1:3" x14ac:dyDescent="0.25">
      <c r="A13598" s="197">
        <v>4005820</v>
      </c>
      <c r="B13598" s="198" t="s">
        <v>1143</v>
      </c>
      <c r="C13598" s="198" t="s">
        <v>6105</v>
      </c>
    </row>
    <row r="13599" spans="1:3" x14ac:dyDescent="0.25">
      <c r="A13599" s="197">
        <v>4005910</v>
      </c>
      <c r="B13599" s="198" t="s">
        <v>1153</v>
      </c>
      <c r="C13599" s="198" t="s">
        <v>6105</v>
      </c>
    </row>
    <row r="13600" spans="1:3" x14ac:dyDescent="0.25">
      <c r="A13600" s="197">
        <v>4006000</v>
      </c>
      <c r="B13600" s="198" t="s">
        <v>1163</v>
      </c>
      <c r="C13600" s="198" t="s">
        <v>6105</v>
      </c>
    </row>
    <row r="13601" spans="1:3" x14ac:dyDescent="0.25">
      <c r="A13601" s="197">
        <v>4006060</v>
      </c>
      <c r="B13601" s="198" t="s">
        <v>1166</v>
      </c>
      <c r="C13601" s="198" t="s">
        <v>6105</v>
      </c>
    </row>
    <row r="13602" spans="1:3" x14ac:dyDescent="0.25">
      <c r="A13602" s="197">
        <v>4006120</v>
      </c>
      <c r="B13602" s="198" t="s">
        <v>1212</v>
      </c>
      <c r="C13602" s="198" t="s">
        <v>6105</v>
      </c>
    </row>
    <row r="13603" spans="1:3" x14ac:dyDescent="0.25">
      <c r="A13603" s="197">
        <v>4006150</v>
      </c>
      <c r="B13603" s="198" t="s">
        <v>1172</v>
      </c>
      <c r="C13603" s="198" t="s">
        <v>6105</v>
      </c>
    </row>
    <row r="13604" spans="1:3" x14ac:dyDescent="0.25">
      <c r="A13604" s="197">
        <v>4006180</v>
      </c>
      <c r="B13604" s="198" t="s">
        <v>1182</v>
      </c>
      <c r="C13604" s="198" t="s">
        <v>6105</v>
      </c>
    </row>
    <row r="13605" spans="1:3" x14ac:dyDescent="0.25">
      <c r="A13605" s="197">
        <v>4006240</v>
      </c>
      <c r="B13605" s="198" t="s">
        <v>1194</v>
      </c>
      <c r="C13605" s="198" t="s">
        <v>6105</v>
      </c>
    </row>
    <row r="13606" spans="1:3" x14ac:dyDescent="0.25">
      <c r="A13606" s="197">
        <v>4006270</v>
      </c>
      <c r="B13606" s="198" t="s">
        <v>1196</v>
      </c>
      <c r="C13606" s="198" t="s">
        <v>6105</v>
      </c>
    </row>
    <row r="13607" spans="1:3" x14ac:dyDescent="0.25">
      <c r="A13607" s="197">
        <v>4006330</v>
      </c>
      <c r="B13607" s="198" t="s">
        <v>1205</v>
      </c>
      <c r="C13607" s="198" t="s">
        <v>6105</v>
      </c>
    </row>
    <row r="13608" spans="1:3" x14ac:dyDescent="0.25">
      <c r="A13608" s="197">
        <v>4006390</v>
      </c>
      <c r="B13608" s="198" t="s">
        <v>1214</v>
      </c>
      <c r="C13608" s="198" t="s">
        <v>6105</v>
      </c>
    </row>
    <row r="13609" spans="1:3" x14ac:dyDescent="0.25">
      <c r="A13609" s="197">
        <v>4006420</v>
      </c>
      <c r="B13609" s="198" t="s">
        <v>1223</v>
      </c>
      <c r="C13609" s="198" t="s">
        <v>6105</v>
      </c>
    </row>
    <row r="13610" spans="1:3" x14ac:dyDescent="0.25">
      <c r="A13610" s="197">
        <v>4006480</v>
      </c>
      <c r="B13610" s="198" t="s">
        <v>1229</v>
      </c>
      <c r="C13610" s="198" t="s">
        <v>6105</v>
      </c>
    </row>
    <row r="13611" spans="1:3" x14ac:dyDescent="0.25">
      <c r="A13611" s="197">
        <v>4006510</v>
      </c>
      <c r="B13611" s="198" t="s">
        <v>1234</v>
      </c>
      <c r="C13611" s="198" t="s">
        <v>6105</v>
      </c>
    </row>
    <row r="13612" spans="1:3" x14ac:dyDescent="0.25">
      <c r="A13612" s="197">
        <v>4006630</v>
      </c>
      <c r="B13612" s="198" t="s">
        <v>1247</v>
      </c>
      <c r="C13612" s="198" t="s">
        <v>6105</v>
      </c>
    </row>
    <row r="13613" spans="1:3" x14ac:dyDescent="0.25">
      <c r="A13613" s="197">
        <v>4006690</v>
      </c>
      <c r="B13613" s="198" t="s">
        <v>1248</v>
      </c>
      <c r="C13613" s="198" t="s">
        <v>6105</v>
      </c>
    </row>
    <row r="13614" spans="1:3" x14ac:dyDescent="0.25">
      <c r="A13614" s="197">
        <v>4006810</v>
      </c>
      <c r="B13614" s="198" t="s">
        <v>1263</v>
      </c>
      <c r="C13614" s="198" t="s">
        <v>6105</v>
      </c>
    </row>
    <row r="13615" spans="1:3" x14ac:dyDescent="0.25">
      <c r="A13615" s="197">
        <v>4006850</v>
      </c>
      <c r="B13615" s="198" t="s">
        <v>3895</v>
      </c>
      <c r="C13615" s="198" t="s">
        <v>6105</v>
      </c>
    </row>
    <row r="13616" spans="1:3" x14ac:dyDescent="0.25">
      <c r="A13616" s="197">
        <v>4006870</v>
      </c>
      <c r="B13616" s="198" t="s">
        <v>1312</v>
      </c>
      <c r="C13616" s="198" t="s">
        <v>6105</v>
      </c>
    </row>
    <row r="13617" spans="1:3" x14ac:dyDescent="0.25">
      <c r="A13617" s="197">
        <v>4006930</v>
      </c>
      <c r="B13617" s="198" t="s">
        <v>1274</v>
      </c>
      <c r="C13617" s="198" t="s">
        <v>6105</v>
      </c>
    </row>
    <row r="13618" spans="1:3" x14ac:dyDescent="0.25">
      <c r="A13618" s="197">
        <v>4006960</v>
      </c>
      <c r="B13618" s="198" t="s">
        <v>1295</v>
      </c>
      <c r="C13618" s="198" t="s">
        <v>6105</v>
      </c>
    </row>
    <row r="13619" spans="1:3" x14ac:dyDescent="0.25">
      <c r="A13619" s="197">
        <v>4007140</v>
      </c>
      <c r="B13619" s="198" t="s">
        <v>1306</v>
      </c>
      <c r="C13619" s="198" t="s">
        <v>6105</v>
      </c>
    </row>
    <row r="13620" spans="1:3" x14ac:dyDescent="0.25">
      <c r="A13620" s="197">
        <v>4007170</v>
      </c>
      <c r="B13620" s="198" t="s">
        <v>1336</v>
      </c>
      <c r="C13620" s="198" t="s">
        <v>6105</v>
      </c>
    </row>
    <row r="13621" spans="1:3" x14ac:dyDescent="0.25">
      <c r="A13621" s="197">
        <v>4007290</v>
      </c>
      <c r="B13621" s="198" t="s">
        <v>1332</v>
      </c>
      <c r="C13621" s="198" t="s">
        <v>6105</v>
      </c>
    </row>
    <row r="13622" spans="1:3" x14ac:dyDescent="0.25">
      <c r="A13622" s="197">
        <v>4007320</v>
      </c>
      <c r="B13622" s="198" t="s">
        <v>1352</v>
      </c>
      <c r="C13622" s="198" t="s">
        <v>6105</v>
      </c>
    </row>
    <row r="13623" spans="1:3" x14ac:dyDescent="0.25">
      <c r="A13623" s="197">
        <v>4007350</v>
      </c>
      <c r="B13623" s="198" t="s">
        <v>1355</v>
      </c>
      <c r="C13623" s="198" t="s">
        <v>6105</v>
      </c>
    </row>
    <row r="13624" spans="1:3" x14ac:dyDescent="0.25">
      <c r="A13624" s="197">
        <v>4007380</v>
      </c>
      <c r="B13624" s="198" t="s">
        <v>1359</v>
      </c>
      <c r="C13624" s="198" t="s">
        <v>6105</v>
      </c>
    </row>
    <row r="13625" spans="1:3" x14ac:dyDescent="0.25">
      <c r="A13625" s="197">
        <v>4007410</v>
      </c>
      <c r="B13625" s="198" t="s">
        <v>1362</v>
      </c>
      <c r="C13625" s="198" t="s">
        <v>6105</v>
      </c>
    </row>
    <row r="13626" spans="1:3" x14ac:dyDescent="0.25">
      <c r="A13626" s="197">
        <v>4007500</v>
      </c>
      <c r="B13626" s="198" t="s">
        <v>1377</v>
      </c>
      <c r="C13626" s="198" t="s">
        <v>6105</v>
      </c>
    </row>
    <row r="13627" spans="1:3" x14ac:dyDescent="0.25">
      <c r="A13627" s="197">
        <v>4007560</v>
      </c>
      <c r="B13627" s="198" t="s">
        <v>1379</v>
      </c>
      <c r="C13627" s="198" t="s">
        <v>6105</v>
      </c>
    </row>
    <row r="13628" spans="1:3" x14ac:dyDescent="0.25">
      <c r="A13628" s="197">
        <v>4007620</v>
      </c>
      <c r="B13628" s="198" t="s">
        <v>1395</v>
      </c>
      <c r="C13628" s="198" t="s">
        <v>6105</v>
      </c>
    </row>
    <row r="13629" spans="1:3" x14ac:dyDescent="0.25">
      <c r="A13629" s="197">
        <v>4007670</v>
      </c>
      <c r="B13629" s="198" t="s">
        <v>1397</v>
      </c>
      <c r="C13629" s="198" t="s">
        <v>6105</v>
      </c>
    </row>
    <row r="13630" spans="1:3" x14ac:dyDescent="0.25">
      <c r="A13630" s="197">
        <v>4007710</v>
      </c>
      <c r="B13630" s="198" t="s">
        <v>1405</v>
      </c>
      <c r="C13630" s="198" t="s">
        <v>6105</v>
      </c>
    </row>
    <row r="13631" spans="1:3" x14ac:dyDescent="0.25">
      <c r="A13631" s="197">
        <v>4007740</v>
      </c>
      <c r="B13631" s="198" t="s">
        <v>1414</v>
      </c>
      <c r="C13631" s="198" t="s">
        <v>6105</v>
      </c>
    </row>
    <row r="13632" spans="1:3" x14ac:dyDescent="0.25">
      <c r="A13632" s="197">
        <v>4007800</v>
      </c>
      <c r="B13632" s="198" t="s">
        <v>154</v>
      </c>
      <c r="C13632" s="198" t="s">
        <v>6105</v>
      </c>
    </row>
    <row r="13633" spans="1:3" x14ac:dyDescent="0.25">
      <c r="A13633" s="197">
        <v>4008010</v>
      </c>
      <c r="B13633" s="198" t="s">
        <v>1437</v>
      </c>
      <c r="C13633" s="198" t="s">
        <v>6105</v>
      </c>
    </row>
    <row r="13634" spans="1:3" x14ac:dyDescent="0.25">
      <c r="A13634" s="197">
        <v>4008040</v>
      </c>
      <c r="B13634" s="198" t="s">
        <v>1438</v>
      </c>
      <c r="C13634" s="198" t="s">
        <v>6105</v>
      </c>
    </row>
    <row r="13635" spans="1:3" x14ac:dyDescent="0.25">
      <c r="A13635" s="197">
        <v>4008070</v>
      </c>
      <c r="B13635" s="198" t="s">
        <v>158</v>
      </c>
      <c r="C13635" s="198" t="s">
        <v>6105</v>
      </c>
    </row>
    <row r="13636" spans="1:3" x14ac:dyDescent="0.25">
      <c r="A13636" s="197">
        <v>4008130</v>
      </c>
      <c r="B13636" s="198" t="s">
        <v>1465</v>
      </c>
      <c r="C13636" s="198" t="s">
        <v>6105</v>
      </c>
    </row>
    <row r="13637" spans="1:3" x14ac:dyDescent="0.25">
      <c r="A13637" s="197">
        <v>4008220</v>
      </c>
      <c r="B13637" s="198" t="s">
        <v>1471</v>
      </c>
      <c r="C13637" s="198" t="s">
        <v>6105</v>
      </c>
    </row>
    <row r="13638" spans="1:3" x14ac:dyDescent="0.25">
      <c r="A13638" s="197">
        <v>4008250</v>
      </c>
      <c r="B13638" s="198" t="s">
        <v>1473</v>
      </c>
      <c r="C13638" s="198" t="s">
        <v>6105</v>
      </c>
    </row>
    <row r="13639" spans="1:3" x14ac:dyDescent="0.25">
      <c r="A13639" s="197">
        <v>4008310</v>
      </c>
      <c r="B13639" s="198" t="s">
        <v>1477</v>
      </c>
      <c r="C13639" s="198" t="s">
        <v>6105</v>
      </c>
    </row>
    <row r="13640" spans="1:3" x14ac:dyDescent="0.25">
      <c r="A13640" s="197">
        <v>4008370</v>
      </c>
      <c r="B13640" s="198" t="s">
        <v>1482</v>
      </c>
      <c r="C13640" s="198" t="s">
        <v>6105</v>
      </c>
    </row>
    <row r="13641" spans="1:3" x14ac:dyDescent="0.25">
      <c r="A13641" s="197">
        <v>4008460</v>
      </c>
      <c r="B13641" s="198" t="s">
        <v>1498</v>
      </c>
      <c r="C13641" s="198" t="s">
        <v>6105</v>
      </c>
    </row>
    <row r="13642" spans="1:3" x14ac:dyDescent="0.25">
      <c r="A13642" s="197">
        <v>4008490</v>
      </c>
      <c r="B13642" s="198" t="s">
        <v>1525</v>
      </c>
      <c r="C13642" s="198" t="s">
        <v>6105</v>
      </c>
    </row>
    <row r="13643" spans="1:3" x14ac:dyDescent="0.25">
      <c r="A13643" s="197">
        <v>4008610</v>
      </c>
      <c r="B13643" s="198" t="s">
        <v>1534</v>
      </c>
      <c r="C13643" s="198" t="s">
        <v>6105</v>
      </c>
    </row>
    <row r="13644" spans="1:3" x14ac:dyDescent="0.25">
      <c r="A13644" s="197">
        <v>4008640</v>
      </c>
      <c r="B13644" s="198" t="s">
        <v>1541</v>
      </c>
      <c r="C13644" s="198" t="s">
        <v>6105</v>
      </c>
    </row>
    <row r="13645" spans="1:3" x14ac:dyDescent="0.25">
      <c r="A13645" s="197">
        <v>4008730</v>
      </c>
      <c r="B13645" s="198" t="s">
        <v>1558</v>
      </c>
      <c r="C13645" s="198" t="s">
        <v>6105</v>
      </c>
    </row>
    <row r="13646" spans="1:3" x14ac:dyDescent="0.25">
      <c r="A13646" s="197">
        <v>4008790</v>
      </c>
      <c r="B13646" s="198" t="s">
        <v>1568</v>
      </c>
      <c r="C13646" s="198" t="s">
        <v>6105</v>
      </c>
    </row>
    <row r="13647" spans="1:3" x14ac:dyDescent="0.25">
      <c r="A13647" s="197">
        <v>4008850</v>
      </c>
      <c r="B13647" s="198" t="s">
        <v>1569</v>
      </c>
      <c r="C13647" s="198" t="s">
        <v>6105</v>
      </c>
    </row>
    <row r="13648" spans="1:3" x14ac:dyDescent="0.25">
      <c r="A13648" s="197">
        <v>4008940</v>
      </c>
      <c r="B13648" s="198" t="s">
        <v>1571</v>
      </c>
      <c r="C13648" s="198" t="s">
        <v>6105</v>
      </c>
    </row>
    <row r="13649" spans="1:3" x14ac:dyDescent="0.25">
      <c r="A13649" s="197">
        <v>4009000</v>
      </c>
      <c r="B13649" s="198" t="s">
        <v>1582</v>
      </c>
      <c r="C13649" s="198" t="s">
        <v>6105</v>
      </c>
    </row>
    <row r="13650" spans="1:3" x14ac:dyDescent="0.25">
      <c r="A13650" s="197">
        <v>4009060</v>
      </c>
      <c r="B13650" s="198" t="s">
        <v>1589</v>
      </c>
      <c r="C13650" s="198" t="s">
        <v>6105</v>
      </c>
    </row>
    <row r="13651" spans="1:3" x14ac:dyDescent="0.25">
      <c r="A13651" s="197">
        <v>4009090</v>
      </c>
      <c r="B13651" s="198" t="s">
        <v>1602</v>
      </c>
      <c r="C13651" s="198" t="s">
        <v>6105</v>
      </c>
    </row>
    <row r="13652" spans="1:3" x14ac:dyDescent="0.25">
      <c r="A13652" s="197">
        <v>4009150</v>
      </c>
      <c r="B13652" s="198" t="s">
        <v>1608</v>
      </c>
      <c r="C13652" s="198" t="s">
        <v>6105</v>
      </c>
    </row>
    <row r="13653" spans="1:3" x14ac:dyDescent="0.25">
      <c r="A13653" s="197">
        <v>4009240</v>
      </c>
      <c r="B13653" s="198" t="s">
        <v>1626</v>
      </c>
      <c r="C13653" s="198" t="s">
        <v>6105</v>
      </c>
    </row>
    <row r="13654" spans="1:3" x14ac:dyDescent="0.25">
      <c r="A13654" s="197">
        <v>4009300</v>
      </c>
      <c r="B13654" s="198" t="s">
        <v>1631</v>
      </c>
      <c r="C13654" s="198" t="s">
        <v>6105</v>
      </c>
    </row>
    <row r="13655" spans="1:3" x14ac:dyDescent="0.25">
      <c r="A13655" s="197">
        <v>4009360</v>
      </c>
      <c r="B13655" s="198" t="s">
        <v>1634</v>
      </c>
      <c r="C13655" s="198" t="s">
        <v>6105</v>
      </c>
    </row>
    <row r="13656" spans="1:3" x14ac:dyDescent="0.25">
      <c r="A13656" s="197">
        <v>4009390</v>
      </c>
      <c r="B13656" s="198" t="s">
        <v>1637</v>
      </c>
      <c r="C13656" s="198" t="s">
        <v>6105</v>
      </c>
    </row>
    <row r="13657" spans="1:3" x14ac:dyDescent="0.25">
      <c r="A13657" s="197">
        <v>4009420</v>
      </c>
      <c r="B13657" s="198" t="s">
        <v>1652</v>
      </c>
      <c r="C13657" s="198" t="s">
        <v>6105</v>
      </c>
    </row>
    <row r="13658" spans="1:3" x14ac:dyDescent="0.25">
      <c r="A13658" s="197">
        <v>4009450</v>
      </c>
      <c r="B13658" s="198" t="s">
        <v>1655</v>
      </c>
      <c r="C13658" s="198" t="s">
        <v>6105</v>
      </c>
    </row>
    <row r="13659" spans="1:3" x14ac:dyDescent="0.25">
      <c r="A13659" s="197">
        <v>4009510</v>
      </c>
      <c r="B13659" s="198" t="s">
        <v>1659</v>
      </c>
      <c r="C13659" s="198" t="s">
        <v>6105</v>
      </c>
    </row>
    <row r="13660" spans="1:3" x14ac:dyDescent="0.25">
      <c r="A13660" s="197">
        <v>4009570</v>
      </c>
      <c r="B13660" s="198" t="s">
        <v>1673</v>
      </c>
      <c r="C13660" s="198" t="s">
        <v>6105</v>
      </c>
    </row>
    <row r="13661" spans="1:3" x14ac:dyDescent="0.25">
      <c r="A13661" s="197">
        <v>4009720</v>
      </c>
      <c r="B13661" s="198" t="s">
        <v>1690</v>
      </c>
      <c r="C13661" s="198" t="s">
        <v>6105</v>
      </c>
    </row>
    <row r="13662" spans="1:3" x14ac:dyDescent="0.25">
      <c r="A13662" s="197">
        <v>4009750</v>
      </c>
      <c r="B13662" s="198" t="s">
        <v>1698</v>
      </c>
      <c r="C13662" s="198" t="s">
        <v>6105</v>
      </c>
    </row>
    <row r="13663" spans="1:3" x14ac:dyDescent="0.25">
      <c r="A13663" s="197">
        <v>4009780</v>
      </c>
      <c r="B13663" s="198" t="s">
        <v>1716</v>
      </c>
      <c r="C13663" s="198" t="s">
        <v>6105</v>
      </c>
    </row>
    <row r="13664" spans="1:3" x14ac:dyDescent="0.25">
      <c r="A13664" s="197">
        <v>4009810</v>
      </c>
      <c r="B13664" s="198" t="s">
        <v>1717</v>
      </c>
      <c r="C13664" s="198" t="s">
        <v>6105</v>
      </c>
    </row>
    <row r="13665" spans="1:3" x14ac:dyDescent="0.25">
      <c r="A13665" s="197">
        <v>4009870</v>
      </c>
      <c r="B13665" s="198" t="s">
        <v>1722</v>
      </c>
      <c r="C13665" s="198" t="s">
        <v>6105</v>
      </c>
    </row>
    <row r="13666" spans="1:3" x14ac:dyDescent="0.25">
      <c r="A13666" s="197">
        <v>4009910</v>
      </c>
      <c r="B13666" s="198" t="s">
        <v>1768</v>
      </c>
      <c r="C13666" s="198" t="s">
        <v>6105</v>
      </c>
    </row>
    <row r="13667" spans="1:3" x14ac:dyDescent="0.25">
      <c r="A13667" s="197">
        <v>4010050</v>
      </c>
      <c r="B13667" s="198" t="s">
        <v>1761</v>
      </c>
      <c r="C13667" s="198" t="s">
        <v>6105</v>
      </c>
    </row>
    <row r="13668" spans="1:3" x14ac:dyDescent="0.25">
      <c r="A13668" s="197">
        <v>4010170</v>
      </c>
      <c r="B13668" s="198" t="s">
        <v>1774</v>
      </c>
      <c r="C13668" s="198" t="s">
        <v>6105</v>
      </c>
    </row>
    <row r="13669" spans="1:3" x14ac:dyDescent="0.25">
      <c r="A13669" s="197">
        <v>4010200</v>
      </c>
      <c r="B13669" s="198" t="s">
        <v>1775</v>
      </c>
      <c r="C13669" s="198" t="s">
        <v>6105</v>
      </c>
    </row>
    <row r="13670" spans="1:3" x14ac:dyDescent="0.25">
      <c r="A13670" s="197">
        <v>4010260</v>
      </c>
      <c r="B13670" s="198" t="s">
        <v>1780</v>
      </c>
      <c r="C13670" s="198" t="s">
        <v>6105</v>
      </c>
    </row>
    <row r="13671" spans="1:3" x14ac:dyDescent="0.25">
      <c r="A13671" s="197">
        <v>4010290</v>
      </c>
      <c r="B13671" s="198" t="s">
        <v>1786</v>
      </c>
      <c r="C13671" s="198" t="s">
        <v>6105</v>
      </c>
    </row>
    <row r="13672" spans="1:3" x14ac:dyDescent="0.25">
      <c r="A13672" s="197">
        <v>4010350</v>
      </c>
      <c r="B13672" s="198" t="s">
        <v>1792</v>
      </c>
      <c r="C13672" s="198" t="s">
        <v>6105</v>
      </c>
    </row>
    <row r="13673" spans="1:3" x14ac:dyDescent="0.25">
      <c r="A13673" s="197">
        <v>4010440</v>
      </c>
      <c r="B13673" s="198" t="s">
        <v>1801</v>
      </c>
      <c r="C13673" s="198" t="s">
        <v>6105</v>
      </c>
    </row>
    <row r="13674" spans="1:3" x14ac:dyDescent="0.25">
      <c r="A13674" s="197">
        <v>4010500</v>
      </c>
      <c r="B13674" s="198" t="s">
        <v>1805</v>
      </c>
      <c r="C13674" s="198" t="s">
        <v>6105</v>
      </c>
    </row>
    <row r="13675" spans="1:3" x14ac:dyDescent="0.25">
      <c r="A13675" s="197">
        <v>4010560</v>
      </c>
      <c r="B13675" s="198" t="s">
        <v>4037</v>
      </c>
      <c r="C13675" s="198" t="s">
        <v>6105</v>
      </c>
    </row>
    <row r="13676" spans="1:3" x14ac:dyDescent="0.25">
      <c r="A13676" s="197">
        <v>4010590</v>
      </c>
      <c r="B13676" s="198" t="s">
        <v>1876</v>
      </c>
      <c r="C13676" s="198" t="s">
        <v>6105</v>
      </c>
    </row>
    <row r="13677" spans="1:3" x14ac:dyDescent="0.25">
      <c r="A13677" s="197">
        <v>4010650</v>
      </c>
      <c r="B13677" s="198" t="s">
        <v>1915</v>
      </c>
      <c r="C13677" s="198" t="s">
        <v>6105</v>
      </c>
    </row>
    <row r="13678" spans="1:3" x14ac:dyDescent="0.25">
      <c r="A13678" s="197">
        <v>4010710</v>
      </c>
      <c r="B13678" s="198" t="s">
        <v>1920</v>
      </c>
      <c r="C13678" s="198" t="s">
        <v>6105</v>
      </c>
    </row>
    <row r="13679" spans="1:3" x14ac:dyDescent="0.25">
      <c r="A13679" s="197">
        <v>4010740</v>
      </c>
      <c r="B13679" s="198" t="s">
        <v>1925</v>
      </c>
      <c r="C13679" s="198" t="s">
        <v>6105</v>
      </c>
    </row>
    <row r="13680" spans="1:3" x14ac:dyDescent="0.25">
      <c r="A13680" s="197">
        <v>4010860</v>
      </c>
      <c r="B13680" s="198" t="s">
        <v>1971</v>
      </c>
      <c r="C13680" s="198" t="s">
        <v>6105</v>
      </c>
    </row>
    <row r="13681" spans="1:3" x14ac:dyDescent="0.25">
      <c r="A13681" s="197">
        <v>4010890</v>
      </c>
      <c r="B13681" s="198" t="s">
        <v>1949</v>
      </c>
      <c r="C13681" s="198" t="s">
        <v>6105</v>
      </c>
    </row>
    <row r="13682" spans="1:3" x14ac:dyDescent="0.25">
      <c r="A13682" s="197">
        <v>4010920</v>
      </c>
      <c r="B13682" s="198" t="s">
        <v>1989</v>
      </c>
      <c r="C13682" s="198" t="s">
        <v>6105</v>
      </c>
    </row>
    <row r="13683" spans="1:3" x14ac:dyDescent="0.25">
      <c r="A13683" s="197">
        <v>4011040</v>
      </c>
      <c r="B13683" s="198" t="s">
        <v>1960</v>
      </c>
      <c r="C13683" s="198" t="s">
        <v>6105</v>
      </c>
    </row>
    <row r="13684" spans="1:3" x14ac:dyDescent="0.25">
      <c r="A13684" s="197">
        <v>4011160</v>
      </c>
      <c r="B13684" s="198" t="s">
        <v>1979</v>
      </c>
      <c r="C13684" s="198" t="s">
        <v>6105</v>
      </c>
    </row>
    <row r="13685" spans="1:3" x14ac:dyDescent="0.25">
      <c r="A13685" s="197">
        <v>4011250</v>
      </c>
      <c r="B13685" s="198" t="s">
        <v>2016</v>
      </c>
      <c r="C13685" s="198" t="s">
        <v>6105</v>
      </c>
    </row>
    <row r="13686" spans="1:3" x14ac:dyDescent="0.25">
      <c r="A13686" s="197">
        <v>4011280</v>
      </c>
      <c r="B13686" s="198" t="s">
        <v>2020</v>
      </c>
      <c r="C13686" s="198" t="s">
        <v>6105</v>
      </c>
    </row>
    <row r="13687" spans="1:3" x14ac:dyDescent="0.25">
      <c r="A13687" s="197">
        <v>4011400</v>
      </c>
      <c r="B13687" s="198" t="s">
        <v>2028</v>
      </c>
      <c r="C13687" s="198" t="s">
        <v>6105</v>
      </c>
    </row>
    <row r="13688" spans="1:3" x14ac:dyDescent="0.25">
      <c r="A13688" s="197">
        <v>4011430</v>
      </c>
      <c r="B13688" s="198" t="s">
        <v>2029</v>
      </c>
      <c r="C13688" s="198" t="s">
        <v>6105</v>
      </c>
    </row>
    <row r="13689" spans="1:3" x14ac:dyDescent="0.25">
      <c r="A13689" s="197">
        <v>4011580</v>
      </c>
      <c r="B13689" s="198" t="s">
        <v>2045</v>
      </c>
      <c r="C13689" s="198" t="s">
        <v>6105</v>
      </c>
    </row>
    <row r="13690" spans="1:3" x14ac:dyDescent="0.25">
      <c r="A13690" s="197">
        <v>4011700</v>
      </c>
      <c r="B13690" s="198" t="s">
        <v>2110</v>
      </c>
      <c r="C13690" s="198" t="s">
        <v>6105</v>
      </c>
    </row>
    <row r="13691" spans="1:3" x14ac:dyDescent="0.25">
      <c r="A13691" s="197">
        <v>4011760</v>
      </c>
      <c r="B13691" s="198" t="s">
        <v>2074</v>
      </c>
      <c r="C13691" s="198" t="s">
        <v>6105</v>
      </c>
    </row>
    <row r="13692" spans="1:3" x14ac:dyDescent="0.25">
      <c r="A13692" s="197">
        <v>4011850</v>
      </c>
      <c r="B13692" s="198" t="s">
        <v>2120</v>
      </c>
      <c r="C13692" s="198" t="s">
        <v>6105</v>
      </c>
    </row>
    <row r="13693" spans="1:3" x14ac:dyDescent="0.25">
      <c r="A13693" s="197">
        <v>4011880</v>
      </c>
      <c r="B13693" s="198" t="s">
        <v>2089</v>
      </c>
      <c r="C13693" s="198" t="s">
        <v>6105</v>
      </c>
    </row>
    <row r="13694" spans="1:3" x14ac:dyDescent="0.25">
      <c r="A13694" s="197">
        <v>4011970</v>
      </c>
      <c r="B13694" s="198" t="s">
        <v>2101</v>
      </c>
      <c r="C13694" s="198" t="s">
        <v>6105</v>
      </c>
    </row>
    <row r="13695" spans="1:3" x14ac:dyDescent="0.25">
      <c r="A13695" s="197">
        <v>4012000</v>
      </c>
      <c r="B13695" s="198" t="s">
        <v>2107</v>
      </c>
      <c r="C13695" s="198" t="s">
        <v>6105</v>
      </c>
    </row>
    <row r="13696" spans="1:3" x14ac:dyDescent="0.25">
      <c r="A13696" s="197">
        <v>4012060</v>
      </c>
      <c r="B13696" s="198" t="s">
        <v>2112</v>
      </c>
      <c r="C13696" s="198" t="s">
        <v>6105</v>
      </c>
    </row>
    <row r="13697" spans="1:3" x14ac:dyDescent="0.25">
      <c r="A13697" s="197">
        <v>4012090</v>
      </c>
      <c r="B13697" s="198" t="s">
        <v>2113</v>
      </c>
      <c r="C13697" s="198" t="s">
        <v>6105</v>
      </c>
    </row>
    <row r="13698" spans="1:3" x14ac:dyDescent="0.25">
      <c r="A13698" s="197">
        <v>4012150</v>
      </c>
      <c r="B13698" s="198" t="s">
        <v>2129</v>
      </c>
      <c r="C13698" s="198" t="s">
        <v>6105</v>
      </c>
    </row>
    <row r="13699" spans="1:3" x14ac:dyDescent="0.25">
      <c r="A13699" s="197">
        <v>4012180</v>
      </c>
      <c r="B13699" s="198" t="s">
        <v>2180</v>
      </c>
      <c r="C13699" s="198" t="s">
        <v>6105</v>
      </c>
    </row>
    <row r="13700" spans="1:3" x14ac:dyDescent="0.25">
      <c r="A13700" s="197">
        <v>4012210</v>
      </c>
      <c r="B13700" s="198" t="s">
        <v>2148</v>
      </c>
      <c r="C13700" s="198" t="s">
        <v>6105</v>
      </c>
    </row>
    <row r="13701" spans="1:3" x14ac:dyDescent="0.25">
      <c r="A13701" s="197">
        <v>4012240</v>
      </c>
      <c r="B13701" s="198" t="s">
        <v>2201</v>
      </c>
      <c r="C13701" s="198" t="s">
        <v>6105</v>
      </c>
    </row>
    <row r="13702" spans="1:3" x14ac:dyDescent="0.25">
      <c r="A13702" s="197">
        <v>4012300</v>
      </c>
      <c r="B13702" s="198" t="s">
        <v>2108</v>
      </c>
      <c r="C13702" s="198" t="s">
        <v>6105</v>
      </c>
    </row>
    <row r="13703" spans="1:3" x14ac:dyDescent="0.25">
      <c r="A13703" s="197">
        <v>4012390</v>
      </c>
      <c r="B13703" s="198" t="s">
        <v>2186</v>
      </c>
      <c r="C13703" s="198" t="s">
        <v>6105</v>
      </c>
    </row>
    <row r="13704" spans="1:3" x14ac:dyDescent="0.25">
      <c r="A13704" s="197">
        <v>4012420</v>
      </c>
      <c r="B13704" s="198" t="s">
        <v>2187</v>
      </c>
      <c r="C13704" s="198" t="s">
        <v>6105</v>
      </c>
    </row>
    <row r="13705" spans="1:3" x14ac:dyDescent="0.25">
      <c r="A13705" s="197">
        <v>4012570</v>
      </c>
      <c r="B13705" s="198" t="s">
        <v>2205</v>
      </c>
      <c r="C13705" s="198" t="s">
        <v>6105</v>
      </c>
    </row>
    <row r="13706" spans="1:3" x14ac:dyDescent="0.25">
      <c r="A13706" s="197">
        <v>4012630</v>
      </c>
      <c r="B13706" s="198" t="s">
        <v>2225</v>
      </c>
      <c r="C13706" s="198" t="s">
        <v>6105</v>
      </c>
    </row>
    <row r="13707" spans="1:3" x14ac:dyDescent="0.25">
      <c r="A13707" s="197">
        <v>4012690</v>
      </c>
      <c r="B13707" s="198" t="s">
        <v>2252</v>
      </c>
      <c r="C13707" s="198" t="s">
        <v>6105</v>
      </c>
    </row>
    <row r="13708" spans="1:3" x14ac:dyDescent="0.25">
      <c r="A13708" s="197">
        <v>4012720</v>
      </c>
      <c r="B13708" s="198" t="s">
        <v>2255</v>
      </c>
      <c r="C13708" s="198" t="s">
        <v>6105</v>
      </c>
    </row>
    <row r="13709" spans="1:3" x14ac:dyDescent="0.25">
      <c r="A13709" s="197">
        <v>4012750</v>
      </c>
      <c r="B13709" s="198" t="s">
        <v>2262</v>
      </c>
      <c r="C13709" s="198" t="s">
        <v>6105</v>
      </c>
    </row>
    <row r="13710" spans="1:3" x14ac:dyDescent="0.25">
      <c r="A13710" s="197">
        <v>4012870</v>
      </c>
      <c r="B13710" s="198" t="s">
        <v>2276</v>
      </c>
      <c r="C13710" s="198" t="s">
        <v>6105</v>
      </c>
    </row>
    <row r="13711" spans="1:3" x14ac:dyDescent="0.25">
      <c r="A13711" s="197">
        <v>4012900</v>
      </c>
      <c r="B13711" s="198" t="s">
        <v>2319</v>
      </c>
      <c r="C13711" s="198" t="s">
        <v>6105</v>
      </c>
    </row>
    <row r="13712" spans="1:3" x14ac:dyDescent="0.25">
      <c r="A13712" s="197">
        <v>4013080</v>
      </c>
      <c r="B13712" s="198" t="s">
        <v>2289</v>
      </c>
      <c r="C13712" s="198" t="s">
        <v>6105</v>
      </c>
    </row>
    <row r="13713" spans="1:3" x14ac:dyDescent="0.25">
      <c r="A13713" s="197">
        <v>4013200</v>
      </c>
      <c r="B13713" s="198" t="s">
        <v>2308</v>
      </c>
      <c r="C13713" s="198" t="s">
        <v>6105</v>
      </c>
    </row>
    <row r="13714" spans="1:3" x14ac:dyDescent="0.25">
      <c r="A13714" s="197">
        <v>4013230</v>
      </c>
      <c r="B13714" s="198" t="s">
        <v>2306</v>
      </c>
      <c r="C13714" s="198" t="s">
        <v>6105</v>
      </c>
    </row>
    <row r="13715" spans="1:3" x14ac:dyDescent="0.25">
      <c r="A13715" s="197">
        <v>4013260</v>
      </c>
      <c r="B13715" s="198" t="s">
        <v>2309</v>
      </c>
      <c r="C13715" s="198" t="s">
        <v>6105</v>
      </c>
    </row>
    <row r="13716" spans="1:3" x14ac:dyDescent="0.25">
      <c r="A13716" s="197">
        <v>4013290</v>
      </c>
      <c r="B13716" s="198" t="s">
        <v>2313</v>
      </c>
      <c r="C13716" s="198" t="s">
        <v>6105</v>
      </c>
    </row>
    <row r="13717" spans="1:3" x14ac:dyDescent="0.25">
      <c r="A13717" s="197">
        <v>4013380</v>
      </c>
      <c r="B13717" s="198" t="s">
        <v>2360</v>
      </c>
      <c r="C13717" s="198" t="s">
        <v>6105</v>
      </c>
    </row>
    <row r="13718" spans="1:3" x14ac:dyDescent="0.25">
      <c r="A13718" s="197">
        <v>4013500</v>
      </c>
      <c r="B13718" s="198" t="s">
        <v>2428</v>
      </c>
      <c r="C13718" s="198" t="s">
        <v>6105</v>
      </c>
    </row>
    <row r="13719" spans="1:3" x14ac:dyDescent="0.25">
      <c r="A13719" s="197">
        <v>4013530</v>
      </c>
      <c r="B13719" s="198" t="s">
        <v>2428</v>
      </c>
      <c r="C13719" s="198" t="s">
        <v>6105</v>
      </c>
    </row>
    <row r="13720" spans="1:3" x14ac:dyDescent="0.25">
      <c r="A13720" s="197">
        <v>4013560</v>
      </c>
      <c r="B13720" s="198" t="s">
        <v>2394</v>
      </c>
      <c r="C13720" s="198" t="s">
        <v>6105</v>
      </c>
    </row>
    <row r="13721" spans="1:3" x14ac:dyDescent="0.25">
      <c r="A13721" s="197">
        <v>4013590</v>
      </c>
      <c r="B13721" s="198" t="s">
        <v>2398</v>
      </c>
      <c r="C13721" s="198" t="s">
        <v>6105</v>
      </c>
    </row>
    <row r="13722" spans="1:3" x14ac:dyDescent="0.25">
      <c r="A13722" s="197">
        <v>4013600</v>
      </c>
      <c r="B13722" s="198" t="s">
        <v>2399</v>
      </c>
      <c r="C13722" s="198" t="s">
        <v>6105</v>
      </c>
    </row>
    <row r="13723" spans="1:3" x14ac:dyDescent="0.25">
      <c r="A13723" s="197">
        <v>4013620</v>
      </c>
      <c r="B13723" s="198" t="s">
        <v>2448</v>
      </c>
      <c r="C13723" s="198" t="s">
        <v>6105</v>
      </c>
    </row>
    <row r="13724" spans="1:3" x14ac:dyDescent="0.25">
      <c r="A13724" s="197">
        <v>4013650</v>
      </c>
      <c r="B13724" s="198" t="s">
        <v>2421</v>
      </c>
      <c r="C13724" s="198" t="s">
        <v>6105</v>
      </c>
    </row>
    <row r="13725" spans="1:3" x14ac:dyDescent="0.25">
      <c r="A13725" s="197">
        <v>4013680</v>
      </c>
      <c r="B13725" s="198" t="s">
        <v>2436</v>
      </c>
      <c r="C13725" s="198" t="s">
        <v>6105</v>
      </c>
    </row>
    <row r="13726" spans="1:3" x14ac:dyDescent="0.25">
      <c r="A13726" s="197">
        <v>4013740</v>
      </c>
      <c r="B13726" s="198" t="s">
        <v>2445</v>
      </c>
      <c r="C13726" s="198" t="s">
        <v>6105</v>
      </c>
    </row>
    <row r="13727" spans="1:3" x14ac:dyDescent="0.25">
      <c r="A13727" s="197">
        <v>4013830</v>
      </c>
      <c r="B13727" s="198" t="s">
        <v>2459</v>
      </c>
      <c r="C13727" s="198" t="s">
        <v>6105</v>
      </c>
    </row>
    <row r="13728" spans="1:3" x14ac:dyDescent="0.25">
      <c r="A13728" s="197">
        <v>4013890</v>
      </c>
      <c r="B13728" s="198" t="s">
        <v>2515</v>
      </c>
      <c r="C13728" s="198" t="s">
        <v>6105</v>
      </c>
    </row>
    <row r="13729" spans="1:3" x14ac:dyDescent="0.25">
      <c r="A13729" s="197">
        <v>4013920</v>
      </c>
      <c r="B13729" s="198" t="s">
        <v>2490</v>
      </c>
      <c r="C13729" s="198" t="s">
        <v>6105</v>
      </c>
    </row>
    <row r="13730" spans="1:3" x14ac:dyDescent="0.25">
      <c r="A13730" s="197">
        <v>4013950</v>
      </c>
      <c r="B13730" s="198" t="s">
        <v>2493</v>
      </c>
      <c r="C13730" s="198" t="s">
        <v>6105</v>
      </c>
    </row>
    <row r="13731" spans="1:3" x14ac:dyDescent="0.25">
      <c r="A13731" s="197">
        <v>4014080</v>
      </c>
      <c r="B13731" s="198" t="s">
        <v>2502</v>
      </c>
      <c r="C13731" s="198" t="s">
        <v>6105</v>
      </c>
    </row>
    <row r="13732" spans="1:3" x14ac:dyDescent="0.25">
      <c r="A13732" s="197">
        <v>4014100</v>
      </c>
      <c r="B13732" s="198" t="s">
        <v>2509</v>
      </c>
      <c r="C13732" s="198" t="s">
        <v>6105</v>
      </c>
    </row>
    <row r="13733" spans="1:3" x14ac:dyDescent="0.25">
      <c r="A13733" s="197">
        <v>4014130</v>
      </c>
      <c r="B13733" s="198" t="s">
        <v>2574</v>
      </c>
      <c r="C13733" s="198" t="s">
        <v>6105</v>
      </c>
    </row>
    <row r="13734" spans="1:3" x14ac:dyDescent="0.25">
      <c r="A13734" s="197">
        <v>4014160</v>
      </c>
      <c r="B13734" s="198" t="s">
        <v>2518</v>
      </c>
      <c r="C13734" s="198" t="s">
        <v>6105</v>
      </c>
    </row>
    <row r="13735" spans="1:3" x14ac:dyDescent="0.25">
      <c r="A13735" s="197">
        <v>4014340</v>
      </c>
      <c r="B13735" s="198" t="s">
        <v>2537</v>
      </c>
      <c r="C13735" s="198" t="s">
        <v>6105</v>
      </c>
    </row>
    <row r="13736" spans="1:3" x14ac:dyDescent="0.25">
      <c r="A13736" s="197">
        <v>4014370</v>
      </c>
      <c r="B13736" s="198" t="s">
        <v>2591</v>
      </c>
      <c r="C13736" s="198" t="s">
        <v>6105</v>
      </c>
    </row>
    <row r="13737" spans="1:3" x14ac:dyDescent="0.25">
      <c r="A13737" s="197">
        <v>4014520</v>
      </c>
      <c r="B13737" s="198" t="s">
        <v>2583</v>
      </c>
      <c r="C13737" s="198" t="s">
        <v>6105</v>
      </c>
    </row>
    <row r="13738" spans="1:3" x14ac:dyDescent="0.25">
      <c r="A13738" s="197">
        <v>4014610</v>
      </c>
      <c r="B13738" s="198" t="s">
        <v>2629</v>
      </c>
      <c r="C13738" s="198" t="s">
        <v>6105</v>
      </c>
    </row>
    <row r="13739" spans="1:3" x14ac:dyDescent="0.25">
      <c r="A13739" s="197">
        <v>4014670</v>
      </c>
      <c r="B13739" s="198" t="s">
        <v>3412</v>
      </c>
      <c r="C13739" s="198" t="s">
        <v>6105</v>
      </c>
    </row>
    <row r="13740" spans="1:3" x14ac:dyDescent="0.25">
      <c r="A13740" s="197">
        <v>4014700</v>
      </c>
      <c r="B13740" s="198" t="s">
        <v>2594</v>
      </c>
      <c r="C13740" s="198" t="s">
        <v>6105</v>
      </c>
    </row>
    <row r="13741" spans="1:3" x14ac:dyDescent="0.25">
      <c r="A13741" s="197">
        <v>4014730</v>
      </c>
      <c r="B13741" s="198" t="s">
        <v>2596</v>
      </c>
      <c r="C13741" s="198" t="s">
        <v>6105</v>
      </c>
    </row>
    <row r="13742" spans="1:3" x14ac:dyDescent="0.25">
      <c r="A13742" s="197">
        <v>4014790</v>
      </c>
      <c r="B13742" s="198" t="s">
        <v>2597</v>
      </c>
      <c r="C13742" s="198" t="s">
        <v>6105</v>
      </c>
    </row>
    <row r="13743" spans="1:3" x14ac:dyDescent="0.25">
      <c r="A13743" s="197">
        <v>4014850</v>
      </c>
      <c r="B13743" s="198" t="s">
        <v>2606</v>
      </c>
      <c r="C13743" s="198" t="s">
        <v>6105</v>
      </c>
    </row>
    <row r="13744" spans="1:3" x14ac:dyDescent="0.25">
      <c r="A13744" s="197">
        <v>4014890</v>
      </c>
      <c r="B13744" s="198" t="s">
        <v>2607</v>
      </c>
      <c r="C13744" s="198" t="s">
        <v>6105</v>
      </c>
    </row>
    <row r="13745" spans="1:3" x14ac:dyDescent="0.25">
      <c r="A13745" s="197">
        <v>4014970</v>
      </c>
      <c r="B13745" s="198" t="s">
        <v>2645</v>
      </c>
      <c r="C13745" s="198" t="s">
        <v>6105</v>
      </c>
    </row>
    <row r="13746" spans="1:3" x14ac:dyDescent="0.25">
      <c r="A13746" s="197">
        <v>4015090</v>
      </c>
      <c r="B13746" s="198" t="s">
        <v>2619</v>
      </c>
      <c r="C13746" s="198" t="s">
        <v>6105</v>
      </c>
    </row>
    <row r="13747" spans="1:3" x14ac:dyDescent="0.25">
      <c r="A13747" s="197">
        <v>4015120</v>
      </c>
      <c r="B13747" s="198" t="s">
        <v>2693</v>
      </c>
      <c r="C13747" s="198" t="s">
        <v>6105</v>
      </c>
    </row>
    <row r="13748" spans="1:3" x14ac:dyDescent="0.25">
      <c r="A13748" s="197">
        <v>4015210</v>
      </c>
      <c r="B13748" s="198" t="s">
        <v>2660</v>
      </c>
      <c r="C13748" s="198" t="s">
        <v>6105</v>
      </c>
    </row>
    <row r="13749" spans="1:3" x14ac:dyDescent="0.25">
      <c r="A13749" s="197">
        <v>4015240</v>
      </c>
      <c r="B13749" s="198" t="s">
        <v>2661</v>
      </c>
      <c r="C13749" s="198" t="s">
        <v>6105</v>
      </c>
    </row>
    <row r="13750" spans="1:3" x14ac:dyDescent="0.25">
      <c r="A13750" s="197">
        <v>4015370</v>
      </c>
      <c r="B13750" s="198" t="s">
        <v>2688</v>
      </c>
      <c r="C13750" s="198" t="s">
        <v>6105</v>
      </c>
    </row>
    <row r="13751" spans="1:3" x14ac:dyDescent="0.25">
      <c r="A13751" s="197">
        <v>4015420</v>
      </c>
      <c r="B13751" s="198" t="s">
        <v>2724</v>
      </c>
      <c r="C13751" s="198" t="s">
        <v>6105</v>
      </c>
    </row>
    <row r="13752" spans="1:3" x14ac:dyDescent="0.25">
      <c r="A13752" s="197">
        <v>4015450</v>
      </c>
      <c r="B13752" s="198" t="s">
        <v>2702</v>
      </c>
      <c r="C13752" s="198" t="s">
        <v>6105</v>
      </c>
    </row>
    <row r="13753" spans="1:3" x14ac:dyDescent="0.25">
      <c r="A13753" s="197">
        <v>4015480</v>
      </c>
      <c r="B13753" s="198" t="s">
        <v>2707</v>
      </c>
      <c r="C13753" s="198" t="s">
        <v>6105</v>
      </c>
    </row>
    <row r="13754" spans="1:3" x14ac:dyDescent="0.25">
      <c r="A13754" s="197">
        <v>4015690</v>
      </c>
      <c r="B13754" s="198" t="s">
        <v>2759</v>
      </c>
      <c r="C13754" s="198" t="s">
        <v>6105</v>
      </c>
    </row>
    <row r="13755" spans="1:3" x14ac:dyDescent="0.25">
      <c r="A13755" s="197">
        <v>4015720</v>
      </c>
      <c r="B13755" s="198" t="s">
        <v>2771</v>
      </c>
      <c r="C13755" s="198" t="s">
        <v>6105</v>
      </c>
    </row>
    <row r="13756" spans="1:3" x14ac:dyDescent="0.25">
      <c r="A13756" s="197">
        <v>4015750</v>
      </c>
      <c r="B13756" s="198" t="s">
        <v>2772</v>
      </c>
      <c r="C13756" s="198" t="s">
        <v>6105</v>
      </c>
    </row>
    <row r="13757" spans="1:3" x14ac:dyDescent="0.25">
      <c r="A13757" s="197">
        <v>4015840</v>
      </c>
      <c r="B13757" s="198" t="s">
        <v>2791</v>
      </c>
      <c r="C13757" s="198" t="s">
        <v>6105</v>
      </c>
    </row>
    <row r="13758" spans="1:3" x14ac:dyDescent="0.25">
      <c r="A13758" s="197">
        <v>4015900</v>
      </c>
      <c r="B13758" s="198" t="s">
        <v>2804</v>
      </c>
      <c r="C13758" s="198" t="s">
        <v>6105</v>
      </c>
    </row>
    <row r="13759" spans="1:3" x14ac:dyDescent="0.25">
      <c r="A13759" s="197">
        <v>4015930</v>
      </c>
      <c r="B13759" s="198" t="s">
        <v>2805</v>
      </c>
      <c r="C13759" s="198" t="s">
        <v>6105</v>
      </c>
    </row>
    <row r="13760" spans="1:3" x14ac:dyDescent="0.25">
      <c r="A13760" s="197">
        <v>4015990</v>
      </c>
      <c r="B13760" s="198" t="s">
        <v>2855</v>
      </c>
      <c r="C13760" s="198" t="s">
        <v>6105</v>
      </c>
    </row>
    <row r="13761" spans="1:3" x14ac:dyDescent="0.25">
      <c r="A13761" s="197">
        <v>4016170</v>
      </c>
      <c r="B13761" s="198" t="s">
        <v>2822</v>
      </c>
      <c r="C13761" s="198" t="s">
        <v>6105</v>
      </c>
    </row>
    <row r="13762" spans="1:3" x14ac:dyDescent="0.25">
      <c r="A13762" s="197">
        <v>4016320</v>
      </c>
      <c r="B13762" s="198" t="s">
        <v>2839</v>
      </c>
      <c r="C13762" s="198" t="s">
        <v>6105</v>
      </c>
    </row>
    <row r="13763" spans="1:3" x14ac:dyDescent="0.25">
      <c r="A13763" s="197">
        <v>4016350</v>
      </c>
      <c r="B13763" s="198" t="s">
        <v>2841</v>
      </c>
      <c r="C13763" s="198" t="s">
        <v>6105</v>
      </c>
    </row>
    <row r="13764" spans="1:3" x14ac:dyDescent="0.25">
      <c r="A13764" s="197">
        <v>4016380</v>
      </c>
      <c r="B13764" s="198" t="s">
        <v>2846</v>
      </c>
      <c r="C13764" s="198" t="s">
        <v>6105</v>
      </c>
    </row>
    <row r="13765" spans="1:3" x14ac:dyDescent="0.25">
      <c r="A13765" s="197">
        <v>4016410</v>
      </c>
      <c r="B13765" s="198" t="s">
        <v>2848</v>
      </c>
      <c r="C13765" s="198" t="s">
        <v>6105</v>
      </c>
    </row>
    <row r="13766" spans="1:3" x14ac:dyDescent="0.25">
      <c r="A13766" s="197">
        <v>4016470</v>
      </c>
      <c r="B13766" s="198" t="s">
        <v>2850</v>
      </c>
      <c r="C13766" s="198" t="s">
        <v>6105</v>
      </c>
    </row>
    <row r="13767" spans="1:3" x14ac:dyDescent="0.25">
      <c r="A13767" s="197">
        <v>4016500</v>
      </c>
      <c r="B13767" s="198" t="s">
        <v>2858</v>
      </c>
      <c r="C13767" s="198" t="s">
        <v>6105</v>
      </c>
    </row>
    <row r="13768" spans="1:3" x14ac:dyDescent="0.25">
      <c r="A13768" s="197">
        <v>4016530</v>
      </c>
      <c r="B13768" s="198" t="s">
        <v>2859</v>
      </c>
      <c r="C13768" s="198" t="s">
        <v>6105</v>
      </c>
    </row>
    <row r="13769" spans="1:3" x14ac:dyDescent="0.25">
      <c r="A13769" s="197">
        <v>4016560</v>
      </c>
      <c r="B13769" s="198" t="s">
        <v>2873</v>
      </c>
      <c r="C13769" s="198" t="s">
        <v>6105</v>
      </c>
    </row>
    <row r="13770" spans="1:3" x14ac:dyDescent="0.25">
      <c r="A13770" s="197">
        <v>4016590</v>
      </c>
      <c r="B13770" s="198" t="s">
        <v>2878</v>
      </c>
      <c r="C13770" s="198" t="s">
        <v>6105</v>
      </c>
    </row>
    <row r="13771" spans="1:3" x14ac:dyDescent="0.25">
      <c r="A13771" s="197">
        <v>4016620</v>
      </c>
      <c r="B13771" s="198" t="s">
        <v>2924</v>
      </c>
      <c r="C13771" s="198" t="s">
        <v>6105</v>
      </c>
    </row>
    <row r="13772" spans="1:3" x14ac:dyDescent="0.25">
      <c r="A13772" s="197">
        <v>4016650</v>
      </c>
      <c r="B13772" s="198" t="s">
        <v>2925</v>
      </c>
      <c r="C13772" s="198" t="s">
        <v>6105</v>
      </c>
    </row>
    <row r="13773" spans="1:3" x14ac:dyDescent="0.25">
      <c r="A13773" s="197">
        <v>4016710</v>
      </c>
      <c r="B13773" s="198" t="s">
        <v>2904</v>
      </c>
      <c r="C13773" s="198" t="s">
        <v>6105</v>
      </c>
    </row>
    <row r="13774" spans="1:3" x14ac:dyDescent="0.25">
      <c r="A13774" s="197">
        <v>4016720</v>
      </c>
      <c r="B13774" s="198" t="s">
        <v>2909</v>
      </c>
      <c r="C13774" s="198" t="s">
        <v>6105</v>
      </c>
    </row>
    <row r="13775" spans="1:3" x14ac:dyDescent="0.25">
      <c r="A13775" s="197">
        <v>4016740</v>
      </c>
      <c r="B13775" s="198" t="s">
        <v>2910</v>
      </c>
      <c r="C13775" s="198" t="s">
        <v>6105</v>
      </c>
    </row>
    <row r="13776" spans="1:3" x14ac:dyDescent="0.25">
      <c r="A13776" s="197">
        <v>4017020</v>
      </c>
      <c r="B13776" s="198" t="s">
        <v>1674</v>
      </c>
      <c r="C13776" s="198" t="s">
        <v>6105</v>
      </c>
    </row>
    <row r="13777" spans="1:3" x14ac:dyDescent="0.25">
      <c r="A13777" s="197">
        <v>4017040</v>
      </c>
      <c r="B13777" s="198" t="s">
        <v>2977</v>
      </c>
      <c r="C13777" s="198" t="s">
        <v>6105</v>
      </c>
    </row>
    <row r="13778" spans="1:3" x14ac:dyDescent="0.25">
      <c r="A13778" s="197">
        <v>4017190</v>
      </c>
      <c r="B13778" s="198" t="s">
        <v>2997</v>
      </c>
      <c r="C13778" s="198" t="s">
        <v>6105</v>
      </c>
    </row>
    <row r="13779" spans="1:3" x14ac:dyDescent="0.25">
      <c r="A13779" s="197">
        <v>4017220</v>
      </c>
      <c r="B13779" s="198" t="s">
        <v>3004</v>
      </c>
      <c r="C13779" s="198" t="s">
        <v>6105</v>
      </c>
    </row>
    <row r="13780" spans="1:3" x14ac:dyDescent="0.25">
      <c r="A13780" s="197">
        <v>4017250</v>
      </c>
      <c r="B13780" s="198" t="s">
        <v>3008</v>
      </c>
      <c r="C13780" s="198" t="s">
        <v>6105</v>
      </c>
    </row>
    <row r="13781" spans="1:3" x14ac:dyDescent="0.25">
      <c r="A13781" s="197">
        <v>4017280</v>
      </c>
      <c r="B13781" s="198" t="s">
        <v>3010</v>
      </c>
      <c r="C13781" s="198" t="s">
        <v>6105</v>
      </c>
    </row>
    <row r="13782" spans="1:3" x14ac:dyDescent="0.25">
      <c r="A13782" s="197">
        <v>4017310</v>
      </c>
      <c r="B13782" s="198" t="s">
        <v>3013</v>
      </c>
      <c r="C13782" s="198" t="s">
        <v>6105</v>
      </c>
    </row>
    <row r="13783" spans="1:3" x14ac:dyDescent="0.25">
      <c r="A13783" s="197">
        <v>4017370</v>
      </c>
      <c r="B13783" s="198" t="s">
        <v>3033</v>
      </c>
      <c r="C13783" s="198" t="s">
        <v>6105</v>
      </c>
    </row>
    <row r="13784" spans="1:3" x14ac:dyDescent="0.25">
      <c r="A13784" s="197">
        <v>4017580</v>
      </c>
      <c r="B13784" s="198" t="s">
        <v>3086</v>
      </c>
      <c r="C13784" s="198" t="s">
        <v>6105</v>
      </c>
    </row>
    <row r="13785" spans="1:3" x14ac:dyDescent="0.25">
      <c r="A13785" s="197">
        <v>4017700</v>
      </c>
      <c r="B13785" s="198" t="s">
        <v>3062</v>
      </c>
      <c r="C13785" s="198" t="s">
        <v>6105</v>
      </c>
    </row>
    <row r="13786" spans="1:3" x14ac:dyDescent="0.25">
      <c r="A13786" s="197">
        <v>4017760</v>
      </c>
      <c r="B13786" s="198" t="s">
        <v>3062</v>
      </c>
      <c r="C13786" s="198" t="s">
        <v>6105</v>
      </c>
    </row>
    <row r="13787" spans="1:3" x14ac:dyDescent="0.25">
      <c r="A13787" s="197">
        <v>4017850</v>
      </c>
      <c r="B13787" s="198" t="s">
        <v>3080</v>
      </c>
      <c r="C13787" s="198" t="s">
        <v>6105</v>
      </c>
    </row>
    <row r="13788" spans="1:3" x14ac:dyDescent="0.25">
      <c r="A13788" s="197">
        <v>4017880</v>
      </c>
      <c r="B13788" s="198" t="s">
        <v>3094</v>
      </c>
      <c r="C13788" s="198" t="s">
        <v>6105</v>
      </c>
    </row>
    <row r="13789" spans="1:3" x14ac:dyDescent="0.25">
      <c r="A13789" s="197">
        <v>4018000</v>
      </c>
      <c r="B13789" s="198" t="s">
        <v>3112</v>
      </c>
      <c r="C13789" s="198" t="s">
        <v>6105</v>
      </c>
    </row>
    <row r="13790" spans="1:3" x14ac:dyDescent="0.25">
      <c r="A13790" s="197">
        <v>4018090</v>
      </c>
      <c r="B13790" s="198" t="s">
        <v>3122</v>
      </c>
      <c r="C13790" s="198" t="s">
        <v>6105</v>
      </c>
    </row>
    <row r="13791" spans="1:3" x14ac:dyDescent="0.25">
      <c r="A13791" s="197">
        <v>4018240</v>
      </c>
      <c r="B13791" s="198" t="s">
        <v>3124</v>
      </c>
      <c r="C13791" s="198" t="s">
        <v>6105</v>
      </c>
    </row>
    <row r="13792" spans="1:3" x14ac:dyDescent="0.25">
      <c r="A13792" s="197">
        <v>4018270</v>
      </c>
      <c r="B13792" s="198" t="s">
        <v>3126</v>
      </c>
      <c r="C13792" s="198" t="s">
        <v>6105</v>
      </c>
    </row>
    <row r="13793" spans="1:3" x14ac:dyDescent="0.25">
      <c r="A13793" s="197">
        <v>4018390</v>
      </c>
      <c r="B13793" s="198" t="s">
        <v>3184</v>
      </c>
      <c r="C13793" s="198" t="s">
        <v>6105</v>
      </c>
    </row>
    <row r="13794" spans="1:3" x14ac:dyDescent="0.25">
      <c r="A13794" s="197">
        <v>4018480</v>
      </c>
      <c r="B13794" s="198" t="s">
        <v>3161</v>
      </c>
      <c r="C13794" s="198" t="s">
        <v>6105</v>
      </c>
    </row>
    <row r="13795" spans="1:3" x14ac:dyDescent="0.25">
      <c r="A13795" s="197">
        <v>4018570</v>
      </c>
      <c r="B13795" s="198" t="s">
        <v>3167</v>
      </c>
      <c r="C13795" s="198" t="s">
        <v>6105</v>
      </c>
    </row>
    <row r="13796" spans="1:3" x14ac:dyDescent="0.25">
      <c r="A13796" s="197">
        <v>4018630</v>
      </c>
      <c r="B13796" s="198" t="s">
        <v>3172</v>
      </c>
      <c r="C13796" s="198" t="s">
        <v>6105</v>
      </c>
    </row>
    <row r="13797" spans="1:3" x14ac:dyDescent="0.25">
      <c r="A13797" s="197">
        <v>4018660</v>
      </c>
      <c r="B13797" s="198" t="s">
        <v>3193</v>
      </c>
      <c r="C13797" s="198" t="s">
        <v>6105</v>
      </c>
    </row>
    <row r="13798" spans="1:3" x14ac:dyDescent="0.25">
      <c r="A13798" s="197">
        <v>4018700</v>
      </c>
      <c r="B13798" s="198" t="s">
        <v>3196</v>
      </c>
      <c r="C13798" s="198" t="s">
        <v>6105</v>
      </c>
    </row>
    <row r="13799" spans="1:3" x14ac:dyDescent="0.25">
      <c r="A13799" s="197">
        <v>4018780</v>
      </c>
      <c r="B13799" s="198" t="s">
        <v>3228</v>
      </c>
      <c r="C13799" s="198" t="s">
        <v>6105</v>
      </c>
    </row>
    <row r="13800" spans="1:3" x14ac:dyDescent="0.25">
      <c r="A13800" s="197">
        <v>4018840</v>
      </c>
      <c r="B13800" s="198" t="s">
        <v>3234</v>
      </c>
      <c r="C13800" s="198" t="s">
        <v>6105</v>
      </c>
    </row>
    <row r="13801" spans="1:3" x14ac:dyDescent="0.25">
      <c r="A13801" s="197">
        <v>4018870</v>
      </c>
      <c r="B13801" s="198" t="s">
        <v>3236</v>
      </c>
      <c r="C13801" s="198" t="s">
        <v>6105</v>
      </c>
    </row>
    <row r="13802" spans="1:3" x14ac:dyDescent="0.25">
      <c r="A13802" s="197">
        <v>4018900</v>
      </c>
      <c r="B13802" s="198" t="s">
        <v>3243</v>
      </c>
      <c r="C13802" s="198" t="s">
        <v>6105</v>
      </c>
    </row>
    <row r="13803" spans="1:3" x14ac:dyDescent="0.25">
      <c r="A13803" s="197">
        <v>4018960</v>
      </c>
      <c r="B13803" s="198" t="s">
        <v>3251</v>
      </c>
      <c r="C13803" s="198" t="s">
        <v>6105</v>
      </c>
    </row>
    <row r="13804" spans="1:3" x14ac:dyDescent="0.25">
      <c r="A13804" s="197">
        <v>4018990</v>
      </c>
      <c r="B13804" s="198" t="s">
        <v>3262</v>
      </c>
      <c r="C13804" s="198" t="s">
        <v>6105</v>
      </c>
    </row>
    <row r="13805" spans="1:3" x14ac:dyDescent="0.25">
      <c r="A13805" s="197">
        <v>4019080</v>
      </c>
      <c r="B13805" s="198" t="s">
        <v>3273</v>
      </c>
      <c r="C13805" s="198" t="s">
        <v>6105</v>
      </c>
    </row>
    <row r="13806" spans="1:3" x14ac:dyDescent="0.25">
      <c r="A13806" s="197">
        <v>4019200</v>
      </c>
      <c r="B13806" s="198" t="s">
        <v>3286</v>
      </c>
      <c r="C13806" s="198" t="s">
        <v>6105</v>
      </c>
    </row>
    <row r="13807" spans="1:3" x14ac:dyDescent="0.25">
      <c r="A13807" s="197">
        <v>4019260</v>
      </c>
      <c r="B13807" s="198" t="s">
        <v>3287</v>
      </c>
      <c r="C13807" s="198" t="s">
        <v>6105</v>
      </c>
    </row>
    <row r="13808" spans="1:3" x14ac:dyDescent="0.25">
      <c r="A13808" s="197">
        <v>4019290</v>
      </c>
      <c r="B13808" s="198" t="s">
        <v>3295</v>
      </c>
      <c r="C13808" s="198" t="s">
        <v>6105</v>
      </c>
    </row>
    <row r="13809" spans="1:3" x14ac:dyDescent="0.25">
      <c r="A13809" s="197">
        <v>4019380</v>
      </c>
      <c r="B13809" s="198" t="s">
        <v>3306</v>
      </c>
      <c r="C13809" s="198" t="s">
        <v>6105</v>
      </c>
    </row>
    <row r="13810" spans="1:3" x14ac:dyDescent="0.25">
      <c r="A13810" s="197">
        <v>4019410</v>
      </c>
      <c r="B13810" s="198" t="s">
        <v>3322</v>
      </c>
      <c r="C13810" s="198" t="s">
        <v>6105</v>
      </c>
    </row>
    <row r="13811" spans="1:3" x14ac:dyDescent="0.25">
      <c r="A13811" s="197">
        <v>4019440</v>
      </c>
      <c r="B13811" s="198" t="s">
        <v>3314</v>
      </c>
      <c r="C13811" s="198" t="s">
        <v>6105</v>
      </c>
    </row>
    <row r="13812" spans="1:3" x14ac:dyDescent="0.25">
      <c r="A13812" s="197">
        <v>4019500</v>
      </c>
      <c r="B13812" s="198" t="s">
        <v>3319</v>
      </c>
      <c r="C13812" s="198" t="s">
        <v>6105</v>
      </c>
    </row>
    <row r="13813" spans="1:3" x14ac:dyDescent="0.25">
      <c r="A13813" s="197">
        <v>4019560</v>
      </c>
      <c r="B13813" s="198" t="s">
        <v>3333</v>
      </c>
      <c r="C13813" s="198" t="s">
        <v>6105</v>
      </c>
    </row>
    <row r="13814" spans="1:3" x14ac:dyDescent="0.25">
      <c r="A13814" s="197">
        <v>4019620</v>
      </c>
      <c r="B13814" s="198" t="s">
        <v>3345</v>
      </c>
      <c r="C13814" s="198" t="s">
        <v>6105</v>
      </c>
    </row>
    <row r="13815" spans="1:3" x14ac:dyDescent="0.25">
      <c r="A13815" s="197">
        <v>4019680</v>
      </c>
      <c r="B13815" s="198" t="s">
        <v>3353</v>
      </c>
      <c r="C13815" s="198" t="s">
        <v>6105</v>
      </c>
    </row>
    <row r="13816" spans="1:3" x14ac:dyDescent="0.25">
      <c r="A13816" s="197">
        <v>4019800</v>
      </c>
      <c r="B13816" s="198" t="s">
        <v>3408</v>
      </c>
      <c r="C13816" s="198" t="s">
        <v>6105</v>
      </c>
    </row>
    <row r="13817" spans="1:3" x14ac:dyDescent="0.25">
      <c r="A13817" s="197">
        <v>4019860</v>
      </c>
      <c r="B13817" s="198" t="s">
        <v>3390</v>
      </c>
      <c r="C13817" s="198" t="s">
        <v>6105</v>
      </c>
    </row>
    <row r="13818" spans="1:3" x14ac:dyDescent="0.25">
      <c r="A13818" s="197">
        <v>4019890</v>
      </c>
      <c r="B13818" s="198" t="s">
        <v>3400</v>
      </c>
      <c r="C13818" s="198" t="s">
        <v>6105</v>
      </c>
    </row>
    <row r="13819" spans="1:3" x14ac:dyDescent="0.25">
      <c r="A13819" s="197">
        <v>4019950</v>
      </c>
      <c r="B13819" s="198" t="s">
        <v>3415</v>
      </c>
      <c r="C13819" s="198" t="s">
        <v>6105</v>
      </c>
    </row>
    <row r="13820" spans="1:3" x14ac:dyDescent="0.25">
      <c r="A13820" s="197">
        <v>4019980</v>
      </c>
      <c r="B13820" s="198" t="s">
        <v>3419</v>
      </c>
      <c r="C13820" s="198" t="s">
        <v>6105</v>
      </c>
    </row>
    <row r="13821" spans="1:3" x14ac:dyDescent="0.25">
      <c r="A13821" s="197">
        <v>4020040</v>
      </c>
      <c r="B13821" s="198" t="s">
        <v>3426</v>
      </c>
      <c r="C13821" s="198" t="s">
        <v>6105</v>
      </c>
    </row>
    <row r="13822" spans="1:3" x14ac:dyDescent="0.25">
      <c r="A13822" s="197">
        <v>4020080</v>
      </c>
      <c r="B13822" s="198" t="s">
        <v>3429</v>
      </c>
      <c r="C13822" s="198" t="s">
        <v>6105</v>
      </c>
    </row>
    <row r="13823" spans="1:3" x14ac:dyDescent="0.25">
      <c r="A13823" s="197">
        <v>4020100</v>
      </c>
      <c r="B13823" s="198" t="s">
        <v>3434</v>
      </c>
      <c r="C13823" s="198" t="s">
        <v>6105</v>
      </c>
    </row>
    <row r="13824" spans="1:3" x14ac:dyDescent="0.25">
      <c r="A13824" s="197">
        <v>4020160</v>
      </c>
      <c r="B13824" s="198" t="s">
        <v>3495</v>
      </c>
      <c r="C13824" s="198" t="s">
        <v>6105</v>
      </c>
    </row>
    <row r="13825" spans="1:3" x14ac:dyDescent="0.25">
      <c r="A13825" s="197">
        <v>4020190</v>
      </c>
      <c r="B13825" s="198" t="s">
        <v>3470</v>
      </c>
      <c r="C13825" s="198" t="s">
        <v>6105</v>
      </c>
    </row>
    <row r="13826" spans="1:3" x14ac:dyDescent="0.25">
      <c r="A13826" s="197">
        <v>4020250</v>
      </c>
      <c r="B13826" s="198" t="s">
        <v>3535</v>
      </c>
      <c r="C13826" s="198" t="s">
        <v>6105</v>
      </c>
    </row>
    <row r="13827" spans="1:3" x14ac:dyDescent="0.25">
      <c r="A13827" s="197">
        <v>4020280</v>
      </c>
      <c r="B13827" s="198" t="s">
        <v>3537</v>
      </c>
      <c r="C13827" s="198" t="s">
        <v>6105</v>
      </c>
    </row>
    <row r="13828" spans="1:3" x14ac:dyDescent="0.25">
      <c r="A13828" s="197">
        <v>4020310</v>
      </c>
      <c r="B13828" s="198" t="s">
        <v>3508</v>
      </c>
      <c r="C13828" s="198" t="s">
        <v>6105</v>
      </c>
    </row>
    <row r="13829" spans="1:3" x14ac:dyDescent="0.25">
      <c r="A13829" s="197">
        <v>4020340</v>
      </c>
      <c r="B13829" s="198" t="s">
        <v>3512</v>
      </c>
      <c r="C13829" s="198" t="s">
        <v>6105</v>
      </c>
    </row>
    <row r="13830" spans="1:3" x14ac:dyDescent="0.25">
      <c r="A13830" s="197">
        <v>4020430</v>
      </c>
      <c r="B13830" s="198" t="s">
        <v>3518</v>
      </c>
      <c r="C13830" s="198" t="s">
        <v>6105</v>
      </c>
    </row>
    <row r="13831" spans="1:3" x14ac:dyDescent="0.25">
      <c r="A13831" s="197">
        <v>4020460</v>
      </c>
      <c r="B13831" s="198" t="s">
        <v>3520</v>
      </c>
      <c r="C13831" s="198" t="s">
        <v>6105</v>
      </c>
    </row>
    <row r="13832" spans="1:3" x14ac:dyDescent="0.25">
      <c r="A13832" s="197">
        <v>4020550</v>
      </c>
      <c r="B13832" s="198" t="s">
        <v>3527</v>
      </c>
      <c r="C13832" s="198" t="s">
        <v>6105</v>
      </c>
    </row>
    <row r="13833" spans="1:3" x14ac:dyDescent="0.25">
      <c r="A13833" s="197">
        <v>4020640</v>
      </c>
      <c r="B13833" s="198" t="s">
        <v>3554</v>
      </c>
      <c r="C13833" s="198" t="s">
        <v>6105</v>
      </c>
    </row>
    <row r="13834" spans="1:3" x14ac:dyDescent="0.25">
      <c r="A13834" s="197">
        <v>4020880</v>
      </c>
      <c r="B13834" s="198" t="s">
        <v>3569</v>
      </c>
      <c r="C13834" s="198" t="s">
        <v>6105</v>
      </c>
    </row>
    <row r="13835" spans="1:3" x14ac:dyDescent="0.25">
      <c r="A13835" s="197">
        <v>4020910</v>
      </c>
      <c r="B13835" s="198" t="s">
        <v>3571</v>
      </c>
      <c r="C13835" s="198" t="s">
        <v>6105</v>
      </c>
    </row>
    <row r="13836" spans="1:3" x14ac:dyDescent="0.25">
      <c r="A13836" s="197">
        <v>4020970</v>
      </c>
      <c r="B13836" s="198" t="s">
        <v>3628</v>
      </c>
      <c r="C13836" s="198" t="s">
        <v>6105</v>
      </c>
    </row>
    <row r="13837" spans="1:3" x14ac:dyDescent="0.25">
      <c r="A13837" s="197">
        <v>4021000</v>
      </c>
      <c r="B13837" s="198" t="s">
        <v>3629</v>
      </c>
      <c r="C13837" s="198" t="s">
        <v>6105</v>
      </c>
    </row>
    <row r="13838" spans="1:3" x14ac:dyDescent="0.25">
      <c r="A13838" s="197">
        <v>4021030</v>
      </c>
      <c r="B13838" s="198" t="s">
        <v>4713</v>
      </c>
      <c r="C13838" s="198" t="s">
        <v>6105</v>
      </c>
    </row>
    <row r="13839" spans="1:3" x14ac:dyDescent="0.25">
      <c r="A13839" s="197">
        <v>4021120</v>
      </c>
      <c r="B13839" s="198" t="s">
        <v>3592</v>
      </c>
      <c r="C13839" s="198" t="s">
        <v>6105</v>
      </c>
    </row>
    <row r="13840" spans="1:3" x14ac:dyDescent="0.25">
      <c r="A13840" s="197">
        <v>4021180</v>
      </c>
      <c r="B13840" s="198" t="s">
        <v>3602</v>
      </c>
      <c r="C13840" s="198" t="s">
        <v>6105</v>
      </c>
    </row>
    <row r="13841" spans="1:3" x14ac:dyDescent="0.25">
      <c r="A13841" s="197">
        <v>4021360</v>
      </c>
      <c r="B13841" s="198" t="s">
        <v>3660</v>
      </c>
      <c r="C13841" s="198" t="s">
        <v>6105</v>
      </c>
    </row>
    <row r="13842" spans="1:3" x14ac:dyDescent="0.25">
      <c r="A13842" s="197">
        <v>4021510</v>
      </c>
      <c r="B13842" s="198" t="s">
        <v>3718</v>
      </c>
      <c r="C13842" s="198" t="s">
        <v>6105</v>
      </c>
    </row>
    <row r="13843" spans="1:3" x14ac:dyDescent="0.25">
      <c r="A13843" s="197">
        <v>4021540</v>
      </c>
      <c r="B13843" s="198" t="s">
        <v>3724</v>
      </c>
      <c r="C13843" s="198" t="s">
        <v>6105</v>
      </c>
    </row>
    <row r="13844" spans="1:3" x14ac:dyDescent="0.25">
      <c r="A13844" s="197">
        <v>4021600</v>
      </c>
      <c r="B13844" s="198" t="s">
        <v>3740</v>
      </c>
      <c r="C13844" s="198" t="s">
        <v>6105</v>
      </c>
    </row>
    <row r="13845" spans="1:3" x14ac:dyDescent="0.25">
      <c r="A13845" s="197">
        <v>4021630</v>
      </c>
      <c r="B13845" s="198" t="s">
        <v>3748</v>
      </c>
      <c r="C13845" s="198" t="s">
        <v>6105</v>
      </c>
    </row>
    <row r="13846" spans="1:3" x14ac:dyDescent="0.25">
      <c r="A13846" s="197">
        <v>4021720</v>
      </c>
      <c r="B13846" s="198" t="s">
        <v>3763</v>
      </c>
      <c r="C13846" s="198" t="s">
        <v>6105</v>
      </c>
    </row>
    <row r="13847" spans="1:3" x14ac:dyDescent="0.25">
      <c r="A13847" s="197">
        <v>4021780</v>
      </c>
      <c r="B13847" s="198" t="s">
        <v>1388</v>
      </c>
      <c r="C13847" s="198" t="s">
        <v>6105</v>
      </c>
    </row>
    <row r="13848" spans="1:3" x14ac:dyDescent="0.25">
      <c r="A13848" s="197">
        <v>4021840</v>
      </c>
      <c r="B13848" s="198" t="s">
        <v>3794</v>
      </c>
      <c r="C13848" s="198" t="s">
        <v>6105</v>
      </c>
    </row>
    <row r="13849" spans="1:3" x14ac:dyDescent="0.25">
      <c r="A13849" s="197">
        <v>4021870</v>
      </c>
      <c r="B13849" s="198" t="s">
        <v>2323</v>
      </c>
      <c r="C13849" s="198" t="s">
        <v>6105</v>
      </c>
    </row>
    <row r="13850" spans="1:3" x14ac:dyDescent="0.25">
      <c r="A13850" s="197">
        <v>4021900</v>
      </c>
      <c r="B13850" s="198" t="s">
        <v>3846</v>
      </c>
      <c r="C13850" s="198" t="s">
        <v>6105</v>
      </c>
    </row>
    <row r="13851" spans="1:3" x14ac:dyDescent="0.25">
      <c r="A13851" s="197">
        <v>4021930</v>
      </c>
      <c r="B13851" s="198" t="s">
        <v>3854</v>
      </c>
      <c r="C13851" s="198" t="s">
        <v>6105</v>
      </c>
    </row>
    <row r="13852" spans="1:3" x14ac:dyDescent="0.25">
      <c r="A13852" s="197">
        <v>4022160</v>
      </c>
      <c r="B13852" s="198" t="s">
        <v>3866</v>
      </c>
      <c r="C13852" s="198" t="s">
        <v>6105</v>
      </c>
    </row>
    <row r="13853" spans="1:3" x14ac:dyDescent="0.25">
      <c r="A13853" s="197">
        <v>4022350</v>
      </c>
      <c r="B13853" s="198" t="s">
        <v>3867</v>
      </c>
      <c r="C13853" s="198" t="s">
        <v>6105</v>
      </c>
    </row>
    <row r="13854" spans="1:3" x14ac:dyDescent="0.25">
      <c r="A13854" s="197">
        <v>4022410</v>
      </c>
      <c r="B13854" s="198" t="s">
        <v>3871</v>
      </c>
      <c r="C13854" s="198" t="s">
        <v>6105</v>
      </c>
    </row>
    <row r="13855" spans="1:3" x14ac:dyDescent="0.25">
      <c r="A13855" s="197">
        <v>4022560</v>
      </c>
      <c r="B13855" s="198" t="s">
        <v>3935</v>
      </c>
      <c r="C13855" s="198" t="s">
        <v>6105</v>
      </c>
    </row>
    <row r="13856" spans="1:3" x14ac:dyDescent="0.25">
      <c r="A13856" s="197">
        <v>4022590</v>
      </c>
      <c r="B13856" s="198" t="s">
        <v>3891</v>
      </c>
      <c r="C13856" s="198" t="s">
        <v>6105</v>
      </c>
    </row>
    <row r="13857" spans="1:3" x14ac:dyDescent="0.25">
      <c r="A13857" s="197">
        <v>4022620</v>
      </c>
      <c r="B13857" s="198" t="s">
        <v>3892</v>
      </c>
      <c r="C13857" s="198" t="s">
        <v>6105</v>
      </c>
    </row>
    <row r="13858" spans="1:3" x14ac:dyDescent="0.25">
      <c r="A13858" s="197">
        <v>4022650</v>
      </c>
      <c r="B13858" s="198" t="s">
        <v>3894</v>
      </c>
      <c r="C13858" s="198" t="s">
        <v>6105</v>
      </c>
    </row>
    <row r="13859" spans="1:3" x14ac:dyDescent="0.25">
      <c r="A13859" s="197">
        <v>4022770</v>
      </c>
      <c r="B13859" s="198" t="s">
        <v>3896</v>
      </c>
      <c r="C13859" s="198" t="s">
        <v>6105</v>
      </c>
    </row>
    <row r="13860" spans="1:3" x14ac:dyDescent="0.25">
      <c r="A13860" s="197">
        <v>4022800</v>
      </c>
      <c r="B13860" s="198" t="s">
        <v>3900</v>
      </c>
      <c r="C13860" s="198" t="s">
        <v>6105</v>
      </c>
    </row>
    <row r="13861" spans="1:3" x14ac:dyDescent="0.25">
      <c r="A13861" s="197">
        <v>4022830</v>
      </c>
      <c r="B13861" s="198" t="s">
        <v>3902</v>
      </c>
      <c r="C13861" s="198" t="s">
        <v>6105</v>
      </c>
    </row>
    <row r="13862" spans="1:3" x14ac:dyDescent="0.25">
      <c r="A13862" s="197">
        <v>4022860</v>
      </c>
      <c r="B13862" s="198" t="s">
        <v>3908</v>
      </c>
      <c r="C13862" s="198" t="s">
        <v>6105</v>
      </c>
    </row>
    <row r="13863" spans="1:3" x14ac:dyDescent="0.25">
      <c r="A13863" s="197">
        <v>4022950</v>
      </c>
      <c r="B13863" s="198" t="s">
        <v>3119</v>
      </c>
      <c r="C13863" s="198" t="s">
        <v>6105</v>
      </c>
    </row>
    <row r="13864" spans="1:3" x14ac:dyDescent="0.25">
      <c r="A13864" s="197">
        <v>4023040</v>
      </c>
      <c r="B13864" s="198" t="s">
        <v>3923</v>
      </c>
      <c r="C13864" s="198" t="s">
        <v>6105</v>
      </c>
    </row>
    <row r="13865" spans="1:3" x14ac:dyDescent="0.25">
      <c r="A13865" s="197">
        <v>4023070</v>
      </c>
      <c r="B13865" s="198" t="s">
        <v>3925</v>
      </c>
      <c r="C13865" s="198" t="s">
        <v>6105</v>
      </c>
    </row>
    <row r="13866" spans="1:3" x14ac:dyDescent="0.25">
      <c r="A13866" s="197">
        <v>4023190</v>
      </c>
      <c r="B13866" s="198" t="s">
        <v>3943</v>
      </c>
      <c r="C13866" s="198" t="s">
        <v>6105</v>
      </c>
    </row>
    <row r="13867" spans="1:3" x14ac:dyDescent="0.25">
      <c r="A13867" s="197">
        <v>4023220</v>
      </c>
      <c r="B13867" s="198" t="s">
        <v>3945</v>
      </c>
      <c r="C13867" s="198" t="s">
        <v>6105</v>
      </c>
    </row>
    <row r="13868" spans="1:3" x14ac:dyDescent="0.25">
      <c r="A13868" s="197">
        <v>4023280</v>
      </c>
      <c r="B13868" s="198" t="s">
        <v>3964</v>
      </c>
      <c r="C13868" s="198" t="s">
        <v>6105</v>
      </c>
    </row>
    <row r="13869" spans="1:3" x14ac:dyDescent="0.25">
      <c r="A13869" s="197">
        <v>4023340</v>
      </c>
      <c r="B13869" s="198" t="s">
        <v>3977</v>
      </c>
      <c r="C13869" s="198" t="s">
        <v>6105</v>
      </c>
    </row>
    <row r="13870" spans="1:3" x14ac:dyDescent="0.25">
      <c r="A13870" s="197">
        <v>4023370</v>
      </c>
      <c r="B13870" s="198" t="s">
        <v>3993</v>
      </c>
      <c r="C13870" s="198" t="s">
        <v>6105</v>
      </c>
    </row>
    <row r="13871" spans="1:3" x14ac:dyDescent="0.25">
      <c r="A13871" s="197">
        <v>4023400</v>
      </c>
      <c r="B13871" s="198" t="s">
        <v>4019</v>
      </c>
      <c r="C13871" s="198" t="s">
        <v>6105</v>
      </c>
    </row>
    <row r="13872" spans="1:3" x14ac:dyDescent="0.25">
      <c r="A13872" s="197">
        <v>4023430</v>
      </c>
      <c r="B13872" s="198" t="s">
        <v>3997</v>
      </c>
      <c r="C13872" s="198" t="s">
        <v>6105</v>
      </c>
    </row>
    <row r="13873" spans="1:3" x14ac:dyDescent="0.25">
      <c r="A13873" s="197">
        <v>4023550</v>
      </c>
      <c r="B13873" s="198" t="s">
        <v>4062</v>
      </c>
      <c r="C13873" s="198" t="s">
        <v>6105</v>
      </c>
    </row>
    <row r="13874" spans="1:3" x14ac:dyDescent="0.25">
      <c r="A13874" s="197">
        <v>4023580</v>
      </c>
      <c r="B13874" s="198" t="s">
        <v>4022</v>
      </c>
      <c r="C13874" s="198" t="s">
        <v>6105</v>
      </c>
    </row>
    <row r="13875" spans="1:3" x14ac:dyDescent="0.25">
      <c r="A13875" s="197">
        <v>4023610</v>
      </c>
      <c r="B13875" s="198" t="s">
        <v>4024</v>
      </c>
      <c r="C13875" s="198" t="s">
        <v>6105</v>
      </c>
    </row>
    <row r="13876" spans="1:3" x14ac:dyDescent="0.25">
      <c r="A13876" s="197">
        <v>4023700</v>
      </c>
      <c r="B13876" s="198" t="s">
        <v>4038</v>
      </c>
      <c r="C13876" s="198" t="s">
        <v>6105</v>
      </c>
    </row>
    <row r="13877" spans="1:3" x14ac:dyDescent="0.25">
      <c r="A13877" s="197">
        <v>4023730</v>
      </c>
      <c r="B13877" s="198" t="s">
        <v>4043</v>
      </c>
      <c r="C13877" s="198" t="s">
        <v>6105</v>
      </c>
    </row>
    <row r="13878" spans="1:3" x14ac:dyDescent="0.25">
      <c r="A13878" s="197">
        <v>4023800</v>
      </c>
      <c r="B13878" s="198" t="s">
        <v>4060</v>
      </c>
      <c r="C13878" s="198" t="s">
        <v>6105</v>
      </c>
    </row>
    <row r="13879" spans="1:3" x14ac:dyDescent="0.25">
      <c r="A13879" s="197">
        <v>4023850</v>
      </c>
      <c r="B13879" s="198" t="s">
        <v>4096</v>
      </c>
      <c r="C13879" s="198" t="s">
        <v>6105</v>
      </c>
    </row>
    <row r="13880" spans="1:3" x14ac:dyDescent="0.25">
      <c r="A13880" s="197">
        <v>4023970</v>
      </c>
      <c r="B13880" s="198" t="s">
        <v>4085</v>
      </c>
      <c r="C13880" s="198" t="s">
        <v>6105</v>
      </c>
    </row>
    <row r="13881" spans="1:3" x14ac:dyDescent="0.25">
      <c r="A13881" s="197">
        <v>4024150</v>
      </c>
      <c r="B13881" s="198" t="s">
        <v>4113</v>
      </c>
      <c r="C13881" s="198" t="s">
        <v>6105</v>
      </c>
    </row>
    <row r="13882" spans="1:3" x14ac:dyDescent="0.25">
      <c r="A13882" s="197">
        <v>4024180</v>
      </c>
      <c r="B13882" s="198" t="s">
        <v>4116</v>
      </c>
      <c r="C13882" s="198" t="s">
        <v>6105</v>
      </c>
    </row>
    <row r="13883" spans="1:3" x14ac:dyDescent="0.25">
      <c r="A13883" s="197">
        <v>4024240</v>
      </c>
      <c r="B13883" s="198" t="s">
        <v>4123</v>
      </c>
      <c r="C13883" s="198" t="s">
        <v>6105</v>
      </c>
    </row>
    <row r="13884" spans="1:3" x14ac:dyDescent="0.25">
      <c r="A13884" s="197">
        <v>4024330</v>
      </c>
      <c r="B13884" s="198" t="s">
        <v>4132</v>
      </c>
      <c r="C13884" s="198" t="s">
        <v>6105</v>
      </c>
    </row>
    <row r="13885" spans="1:3" x14ac:dyDescent="0.25">
      <c r="A13885" s="197">
        <v>4024510</v>
      </c>
      <c r="B13885" s="198" t="s">
        <v>4114</v>
      </c>
      <c r="C13885" s="198" t="s">
        <v>6105</v>
      </c>
    </row>
    <row r="13886" spans="1:3" x14ac:dyDescent="0.25">
      <c r="A13886" s="197">
        <v>4024630</v>
      </c>
      <c r="B13886" s="198" t="s">
        <v>4145</v>
      </c>
      <c r="C13886" s="198" t="s">
        <v>6105</v>
      </c>
    </row>
    <row r="13887" spans="1:3" x14ac:dyDescent="0.25">
      <c r="A13887" s="197">
        <v>4024690</v>
      </c>
      <c r="B13887" s="198" t="s">
        <v>4151</v>
      </c>
      <c r="C13887" s="198" t="s">
        <v>6105</v>
      </c>
    </row>
    <row r="13888" spans="1:3" x14ac:dyDescent="0.25">
      <c r="A13888" s="197">
        <v>4024720</v>
      </c>
      <c r="B13888" s="198" t="s">
        <v>4153</v>
      </c>
      <c r="C13888" s="198" t="s">
        <v>6105</v>
      </c>
    </row>
    <row r="13889" spans="1:3" x14ac:dyDescent="0.25">
      <c r="A13889" s="197">
        <v>4024840</v>
      </c>
      <c r="B13889" s="198" t="s">
        <v>4173</v>
      </c>
      <c r="C13889" s="198" t="s">
        <v>6105</v>
      </c>
    </row>
    <row r="13890" spans="1:3" x14ac:dyDescent="0.25">
      <c r="A13890" s="197">
        <v>4024870</v>
      </c>
      <c r="B13890" s="198" t="s">
        <v>4177</v>
      </c>
      <c r="C13890" s="198" t="s">
        <v>6105</v>
      </c>
    </row>
    <row r="13891" spans="1:3" x14ac:dyDescent="0.25">
      <c r="A13891" s="197">
        <v>4024930</v>
      </c>
      <c r="B13891" s="198" t="s">
        <v>4232</v>
      </c>
      <c r="C13891" s="198" t="s">
        <v>6105</v>
      </c>
    </row>
    <row r="13892" spans="1:3" x14ac:dyDescent="0.25">
      <c r="A13892" s="197">
        <v>4025050</v>
      </c>
      <c r="B13892" s="198" t="s">
        <v>4201</v>
      </c>
      <c r="C13892" s="198" t="s">
        <v>6105</v>
      </c>
    </row>
    <row r="13893" spans="1:3" x14ac:dyDescent="0.25">
      <c r="A13893" s="197">
        <v>4025080</v>
      </c>
      <c r="B13893" s="198" t="s">
        <v>4205</v>
      </c>
      <c r="C13893" s="198" t="s">
        <v>6105</v>
      </c>
    </row>
    <row r="13894" spans="1:3" x14ac:dyDescent="0.25">
      <c r="A13894" s="197">
        <v>4025170</v>
      </c>
      <c r="B13894" s="198" t="s">
        <v>4227</v>
      </c>
      <c r="C13894" s="198" t="s">
        <v>6105</v>
      </c>
    </row>
    <row r="13895" spans="1:3" x14ac:dyDescent="0.25">
      <c r="A13895" s="197">
        <v>4025200</v>
      </c>
      <c r="B13895" s="198" t="s">
        <v>4228</v>
      </c>
      <c r="C13895" s="198" t="s">
        <v>6105</v>
      </c>
    </row>
    <row r="13896" spans="1:3" x14ac:dyDescent="0.25">
      <c r="A13896" s="197">
        <v>4025230</v>
      </c>
      <c r="B13896" s="198" t="s">
        <v>4237</v>
      </c>
      <c r="C13896" s="198" t="s">
        <v>6105</v>
      </c>
    </row>
    <row r="13897" spans="1:3" x14ac:dyDescent="0.25">
      <c r="A13897" s="197">
        <v>4025290</v>
      </c>
      <c r="B13897" s="198" t="s">
        <v>4240</v>
      </c>
      <c r="C13897" s="198" t="s">
        <v>6105</v>
      </c>
    </row>
    <row r="13898" spans="1:3" x14ac:dyDescent="0.25">
      <c r="A13898" s="197">
        <v>4025320</v>
      </c>
      <c r="B13898" s="198" t="s">
        <v>4245</v>
      </c>
      <c r="C13898" s="198" t="s">
        <v>6105</v>
      </c>
    </row>
    <row r="13899" spans="1:3" x14ac:dyDescent="0.25">
      <c r="A13899" s="197">
        <v>4025410</v>
      </c>
      <c r="B13899" s="198" t="s">
        <v>4295</v>
      </c>
      <c r="C13899" s="198" t="s">
        <v>6105</v>
      </c>
    </row>
    <row r="13900" spans="1:3" x14ac:dyDescent="0.25">
      <c r="A13900" s="197">
        <v>4025470</v>
      </c>
      <c r="B13900" s="198" t="s">
        <v>1224</v>
      </c>
      <c r="C13900" s="198" t="s">
        <v>6105</v>
      </c>
    </row>
    <row r="13901" spans="1:3" x14ac:dyDescent="0.25">
      <c r="A13901" s="197">
        <v>4025500</v>
      </c>
      <c r="B13901" s="198" t="s">
        <v>4328</v>
      </c>
      <c r="C13901" s="198" t="s">
        <v>6105</v>
      </c>
    </row>
    <row r="13902" spans="1:3" x14ac:dyDescent="0.25">
      <c r="A13902" s="197">
        <v>4025530</v>
      </c>
      <c r="B13902" s="198" t="s">
        <v>4279</v>
      </c>
      <c r="C13902" s="198" t="s">
        <v>6105</v>
      </c>
    </row>
    <row r="13903" spans="1:3" x14ac:dyDescent="0.25">
      <c r="A13903" s="197">
        <v>4025590</v>
      </c>
      <c r="B13903" s="198" t="s">
        <v>4290</v>
      </c>
      <c r="C13903" s="198" t="s">
        <v>6105</v>
      </c>
    </row>
    <row r="13904" spans="1:3" x14ac:dyDescent="0.25">
      <c r="A13904" s="197">
        <v>4025800</v>
      </c>
      <c r="B13904" s="198" t="s">
        <v>4359</v>
      </c>
      <c r="C13904" s="198" t="s">
        <v>6105</v>
      </c>
    </row>
    <row r="13905" spans="1:3" x14ac:dyDescent="0.25">
      <c r="A13905" s="197">
        <v>4025860</v>
      </c>
      <c r="B13905" s="198" t="s">
        <v>4381</v>
      </c>
      <c r="C13905" s="198" t="s">
        <v>6105</v>
      </c>
    </row>
    <row r="13906" spans="1:3" x14ac:dyDescent="0.25">
      <c r="A13906" s="197">
        <v>4025920</v>
      </c>
      <c r="B13906" s="198" t="s">
        <v>4382</v>
      </c>
      <c r="C13906" s="198" t="s">
        <v>6105</v>
      </c>
    </row>
    <row r="13907" spans="1:3" x14ac:dyDescent="0.25">
      <c r="A13907" s="197">
        <v>4025950</v>
      </c>
      <c r="B13907" s="198" t="s">
        <v>4388</v>
      </c>
      <c r="C13907" s="198" t="s">
        <v>6105</v>
      </c>
    </row>
    <row r="13908" spans="1:3" x14ac:dyDescent="0.25">
      <c r="A13908" s="197">
        <v>4026010</v>
      </c>
      <c r="B13908" s="198" t="s">
        <v>4402</v>
      </c>
      <c r="C13908" s="198" t="s">
        <v>6105</v>
      </c>
    </row>
    <row r="13909" spans="1:3" x14ac:dyDescent="0.25">
      <c r="A13909" s="197">
        <v>4026100</v>
      </c>
      <c r="B13909" s="198" t="s">
        <v>4416</v>
      </c>
      <c r="C13909" s="198" t="s">
        <v>6105</v>
      </c>
    </row>
    <row r="13910" spans="1:3" x14ac:dyDescent="0.25">
      <c r="A13910" s="197">
        <v>4026250</v>
      </c>
      <c r="B13910" s="198" t="s">
        <v>4436</v>
      </c>
      <c r="C13910" s="198" t="s">
        <v>6105</v>
      </c>
    </row>
    <row r="13911" spans="1:3" x14ac:dyDescent="0.25">
      <c r="A13911" s="197">
        <v>4026280</v>
      </c>
      <c r="B13911" s="198" t="s">
        <v>4439</v>
      </c>
      <c r="C13911" s="198" t="s">
        <v>6105</v>
      </c>
    </row>
    <row r="13912" spans="1:3" x14ac:dyDescent="0.25">
      <c r="A13912" s="197">
        <v>4026310</v>
      </c>
      <c r="B13912" s="198" t="s">
        <v>4443</v>
      </c>
      <c r="C13912" s="198" t="s">
        <v>6105</v>
      </c>
    </row>
    <row r="13913" spans="1:3" x14ac:dyDescent="0.25">
      <c r="A13913" s="197">
        <v>4026550</v>
      </c>
      <c r="B13913" s="198" t="s">
        <v>4552</v>
      </c>
      <c r="C13913" s="198" t="s">
        <v>6105</v>
      </c>
    </row>
    <row r="13914" spans="1:3" x14ac:dyDescent="0.25">
      <c r="A13914" s="197">
        <v>4026580</v>
      </c>
      <c r="B13914" s="198" t="s">
        <v>4603</v>
      </c>
      <c r="C13914" s="198" t="s">
        <v>6105</v>
      </c>
    </row>
    <row r="13915" spans="1:3" x14ac:dyDescent="0.25">
      <c r="A13915" s="197">
        <v>4026610</v>
      </c>
      <c r="B13915" s="198" t="s">
        <v>4604</v>
      </c>
      <c r="C13915" s="198" t="s">
        <v>6105</v>
      </c>
    </row>
    <row r="13916" spans="1:3" x14ac:dyDescent="0.25">
      <c r="A13916" s="197">
        <v>4026640</v>
      </c>
      <c r="B13916" s="198" t="s">
        <v>4846</v>
      </c>
      <c r="C13916" s="198" t="s">
        <v>6105</v>
      </c>
    </row>
    <row r="13917" spans="1:3" x14ac:dyDescent="0.25">
      <c r="A13917" s="197">
        <v>4026730</v>
      </c>
      <c r="B13917" s="198" t="s">
        <v>4591</v>
      </c>
      <c r="C13917" s="198" t="s">
        <v>6105</v>
      </c>
    </row>
    <row r="13918" spans="1:3" x14ac:dyDescent="0.25">
      <c r="A13918" s="197">
        <v>4026790</v>
      </c>
      <c r="B13918" s="198" t="s">
        <v>4594</v>
      </c>
      <c r="C13918" s="198" t="s">
        <v>6105</v>
      </c>
    </row>
    <row r="13919" spans="1:3" x14ac:dyDescent="0.25">
      <c r="A13919" s="197">
        <v>4026880</v>
      </c>
      <c r="B13919" s="198" t="s">
        <v>4618</v>
      </c>
      <c r="C13919" s="198" t="s">
        <v>6105</v>
      </c>
    </row>
    <row r="13920" spans="1:3" x14ac:dyDescent="0.25">
      <c r="A13920" s="197">
        <v>4026910</v>
      </c>
      <c r="B13920" s="198" t="s">
        <v>4633</v>
      </c>
      <c r="C13920" s="198" t="s">
        <v>6105</v>
      </c>
    </row>
    <row r="13921" spans="1:3" x14ac:dyDescent="0.25">
      <c r="A13921" s="197">
        <v>4026940</v>
      </c>
      <c r="B13921" s="198" t="s">
        <v>4640</v>
      </c>
      <c r="C13921" s="198" t="s">
        <v>6105</v>
      </c>
    </row>
    <row r="13922" spans="1:3" x14ac:dyDescent="0.25">
      <c r="A13922" s="197">
        <v>4027000</v>
      </c>
      <c r="B13922" s="198" t="s">
        <v>4646</v>
      </c>
      <c r="C13922" s="198" t="s">
        <v>6105</v>
      </c>
    </row>
    <row r="13923" spans="1:3" x14ac:dyDescent="0.25">
      <c r="A13923" s="197">
        <v>4027060</v>
      </c>
      <c r="B13923" s="198" t="s">
        <v>4649</v>
      </c>
      <c r="C13923" s="198" t="s">
        <v>6105</v>
      </c>
    </row>
    <row r="13924" spans="1:3" x14ac:dyDescent="0.25">
      <c r="A13924" s="197">
        <v>4027090</v>
      </c>
      <c r="B13924" s="198" t="s">
        <v>4672</v>
      </c>
      <c r="C13924" s="198" t="s">
        <v>6105</v>
      </c>
    </row>
    <row r="13925" spans="1:3" x14ac:dyDescent="0.25">
      <c r="A13925" s="197">
        <v>4027240</v>
      </c>
      <c r="B13925" s="198" t="s">
        <v>4695</v>
      </c>
      <c r="C13925" s="198" t="s">
        <v>6105</v>
      </c>
    </row>
    <row r="13926" spans="1:3" x14ac:dyDescent="0.25">
      <c r="A13926" s="197">
        <v>4027300</v>
      </c>
      <c r="B13926" s="198" t="s">
        <v>4697</v>
      </c>
      <c r="C13926" s="198" t="s">
        <v>6105</v>
      </c>
    </row>
    <row r="13927" spans="1:3" x14ac:dyDescent="0.25">
      <c r="A13927" s="197">
        <v>4027330</v>
      </c>
      <c r="B13927" s="198" t="s">
        <v>4699</v>
      </c>
      <c r="C13927" s="198" t="s">
        <v>6105</v>
      </c>
    </row>
    <row r="13928" spans="1:3" x14ac:dyDescent="0.25">
      <c r="A13928" s="197">
        <v>4027390</v>
      </c>
      <c r="B13928" s="198" t="s">
        <v>4700</v>
      </c>
      <c r="C13928" s="198" t="s">
        <v>6105</v>
      </c>
    </row>
    <row r="13929" spans="1:3" x14ac:dyDescent="0.25">
      <c r="A13929" s="197">
        <v>4027420</v>
      </c>
      <c r="B13929" s="198" t="s">
        <v>4706</v>
      </c>
      <c r="C13929" s="198" t="s">
        <v>6105</v>
      </c>
    </row>
    <row r="13930" spans="1:3" x14ac:dyDescent="0.25">
      <c r="A13930" s="197">
        <v>4027450</v>
      </c>
      <c r="B13930" s="198" t="s">
        <v>4707</v>
      </c>
      <c r="C13930" s="198" t="s">
        <v>6105</v>
      </c>
    </row>
    <row r="13931" spans="1:3" x14ac:dyDescent="0.25">
      <c r="A13931" s="197">
        <v>4027540</v>
      </c>
      <c r="B13931" s="198" t="s">
        <v>4751</v>
      </c>
      <c r="C13931" s="198" t="s">
        <v>6105</v>
      </c>
    </row>
    <row r="13932" spans="1:3" x14ac:dyDescent="0.25">
      <c r="A13932" s="197">
        <v>4027570</v>
      </c>
      <c r="B13932" s="198" t="s">
        <v>4752</v>
      </c>
      <c r="C13932" s="198" t="s">
        <v>6105</v>
      </c>
    </row>
    <row r="13933" spans="1:3" x14ac:dyDescent="0.25">
      <c r="A13933" s="197">
        <v>4027630</v>
      </c>
      <c r="B13933" s="198" t="s">
        <v>4775</v>
      </c>
      <c r="C13933" s="198" t="s">
        <v>6105</v>
      </c>
    </row>
    <row r="13934" spans="1:3" x14ac:dyDescent="0.25">
      <c r="A13934" s="197">
        <v>4027640</v>
      </c>
      <c r="B13934" s="198" t="s">
        <v>4798</v>
      </c>
      <c r="C13934" s="198" t="s">
        <v>6105</v>
      </c>
    </row>
    <row r="13935" spans="1:3" x14ac:dyDescent="0.25">
      <c r="A13935" s="197">
        <v>4027750</v>
      </c>
      <c r="B13935" s="198" t="s">
        <v>4763</v>
      </c>
      <c r="C13935" s="198" t="s">
        <v>6105</v>
      </c>
    </row>
    <row r="13936" spans="1:3" x14ac:dyDescent="0.25">
      <c r="A13936" s="197">
        <v>4027840</v>
      </c>
      <c r="B13936" s="198" t="s">
        <v>4777</v>
      </c>
      <c r="C13936" s="198" t="s">
        <v>6105</v>
      </c>
    </row>
    <row r="13937" spans="1:3" x14ac:dyDescent="0.25">
      <c r="A13937" s="197">
        <v>4027930</v>
      </c>
      <c r="B13937" s="198" t="s">
        <v>4783</v>
      </c>
      <c r="C13937" s="198" t="s">
        <v>6105</v>
      </c>
    </row>
    <row r="13938" spans="1:3" x14ac:dyDescent="0.25">
      <c r="A13938" s="197">
        <v>4027960</v>
      </c>
      <c r="B13938" s="198" t="s">
        <v>4805</v>
      </c>
      <c r="C13938" s="198" t="s">
        <v>6105</v>
      </c>
    </row>
    <row r="13939" spans="1:3" x14ac:dyDescent="0.25">
      <c r="A13939" s="197">
        <v>4027990</v>
      </c>
      <c r="B13939" s="198" t="s">
        <v>4832</v>
      </c>
      <c r="C13939" s="198" t="s">
        <v>6105</v>
      </c>
    </row>
    <row r="13940" spans="1:3" x14ac:dyDescent="0.25">
      <c r="A13940" s="197">
        <v>4028170</v>
      </c>
      <c r="B13940" s="198" t="s">
        <v>4879</v>
      </c>
      <c r="C13940" s="198" t="s">
        <v>6105</v>
      </c>
    </row>
    <row r="13941" spans="1:3" x14ac:dyDescent="0.25">
      <c r="A13941" s="197">
        <v>4028200</v>
      </c>
      <c r="B13941" s="198" t="s">
        <v>4880</v>
      </c>
      <c r="C13941" s="198" t="s">
        <v>6105</v>
      </c>
    </row>
    <row r="13942" spans="1:3" x14ac:dyDescent="0.25">
      <c r="A13942" s="197">
        <v>4028350</v>
      </c>
      <c r="B13942" s="198" t="s">
        <v>4890</v>
      </c>
      <c r="C13942" s="198" t="s">
        <v>6105</v>
      </c>
    </row>
    <row r="13943" spans="1:3" x14ac:dyDescent="0.25">
      <c r="A13943" s="197">
        <v>4028590</v>
      </c>
      <c r="B13943" s="198" t="s">
        <v>4949</v>
      </c>
      <c r="C13943" s="198" t="s">
        <v>6105</v>
      </c>
    </row>
    <row r="13944" spans="1:3" x14ac:dyDescent="0.25">
      <c r="A13944" s="197">
        <v>4028620</v>
      </c>
      <c r="B13944" s="198" t="s">
        <v>4955</v>
      </c>
      <c r="C13944" s="198" t="s">
        <v>6105</v>
      </c>
    </row>
    <row r="13945" spans="1:3" x14ac:dyDescent="0.25">
      <c r="A13945" s="197">
        <v>4028650</v>
      </c>
      <c r="B13945" s="198" t="s">
        <v>4956</v>
      </c>
      <c r="C13945" s="198" t="s">
        <v>6105</v>
      </c>
    </row>
    <row r="13946" spans="1:3" x14ac:dyDescent="0.25">
      <c r="A13946" s="197">
        <v>4028680</v>
      </c>
      <c r="B13946" s="198" t="s">
        <v>4957</v>
      </c>
      <c r="C13946" s="198" t="s">
        <v>6105</v>
      </c>
    </row>
    <row r="13947" spans="1:3" x14ac:dyDescent="0.25">
      <c r="A13947" s="197">
        <v>4028710</v>
      </c>
      <c r="B13947" s="198" t="s">
        <v>4960</v>
      </c>
      <c r="C13947" s="198" t="s">
        <v>6105</v>
      </c>
    </row>
    <row r="13948" spans="1:3" x14ac:dyDescent="0.25">
      <c r="A13948" s="197">
        <v>4028800</v>
      </c>
      <c r="B13948" s="198" t="s">
        <v>4965</v>
      </c>
      <c r="C13948" s="198" t="s">
        <v>6105</v>
      </c>
    </row>
    <row r="13949" spans="1:3" x14ac:dyDescent="0.25">
      <c r="A13949" s="197">
        <v>4028920</v>
      </c>
      <c r="B13949" s="198" t="s">
        <v>4969</v>
      </c>
      <c r="C13949" s="198" t="s">
        <v>6105</v>
      </c>
    </row>
    <row r="13950" spans="1:3" x14ac:dyDescent="0.25">
      <c r="A13950" s="197">
        <v>4028980</v>
      </c>
      <c r="B13950" s="198" t="s">
        <v>4971</v>
      </c>
      <c r="C13950" s="198" t="s">
        <v>6105</v>
      </c>
    </row>
    <row r="13951" spans="1:3" x14ac:dyDescent="0.25">
      <c r="A13951" s="197">
        <v>4029010</v>
      </c>
      <c r="B13951" s="198" t="s">
        <v>4976</v>
      </c>
      <c r="C13951" s="198" t="s">
        <v>6105</v>
      </c>
    </row>
    <row r="13952" spans="1:3" x14ac:dyDescent="0.25">
      <c r="A13952" s="197">
        <v>4029040</v>
      </c>
      <c r="B13952" s="198" t="s">
        <v>4978</v>
      </c>
      <c r="C13952" s="198" t="s">
        <v>6105</v>
      </c>
    </row>
    <row r="13953" spans="1:3" x14ac:dyDescent="0.25">
      <c r="A13953" s="197">
        <v>4029070</v>
      </c>
      <c r="B13953" s="198" t="s">
        <v>4979</v>
      </c>
      <c r="C13953" s="198" t="s">
        <v>6105</v>
      </c>
    </row>
    <row r="13954" spans="1:3" x14ac:dyDescent="0.25">
      <c r="A13954" s="197">
        <v>4029100</v>
      </c>
      <c r="B13954" s="198" t="s">
        <v>4980</v>
      </c>
      <c r="C13954" s="198" t="s">
        <v>6105</v>
      </c>
    </row>
    <row r="13955" spans="1:3" x14ac:dyDescent="0.25">
      <c r="A13955" s="197">
        <v>4029160</v>
      </c>
      <c r="B13955" s="198" t="s">
        <v>4990</v>
      </c>
      <c r="C13955" s="198" t="s">
        <v>6105</v>
      </c>
    </row>
    <row r="13956" spans="1:3" x14ac:dyDescent="0.25">
      <c r="A13956" s="197">
        <v>4029310</v>
      </c>
      <c r="B13956" s="198" t="s">
        <v>5019</v>
      </c>
      <c r="C13956" s="198" t="s">
        <v>6105</v>
      </c>
    </row>
    <row r="13957" spans="1:3" x14ac:dyDescent="0.25">
      <c r="A13957" s="197">
        <v>4029340</v>
      </c>
      <c r="B13957" s="198" t="s">
        <v>5021</v>
      </c>
      <c r="C13957" s="198" t="s">
        <v>6105</v>
      </c>
    </row>
    <row r="13958" spans="1:3" x14ac:dyDescent="0.25">
      <c r="A13958" s="197">
        <v>4029380</v>
      </c>
      <c r="B13958" s="198" t="s">
        <v>5029</v>
      </c>
      <c r="C13958" s="198" t="s">
        <v>6105</v>
      </c>
    </row>
    <row r="13959" spans="1:3" x14ac:dyDescent="0.25">
      <c r="A13959" s="197">
        <v>4029400</v>
      </c>
      <c r="B13959" s="198" t="s">
        <v>5031</v>
      </c>
      <c r="C13959" s="198" t="s">
        <v>6105</v>
      </c>
    </row>
    <row r="13960" spans="1:3" x14ac:dyDescent="0.25">
      <c r="A13960" s="197">
        <v>4029430</v>
      </c>
      <c r="B13960" s="198" t="s">
        <v>5032</v>
      </c>
      <c r="C13960" s="198" t="s">
        <v>6105</v>
      </c>
    </row>
    <row r="13961" spans="1:3" x14ac:dyDescent="0.25">
      <c r="A13961" s="197">
        <v>4029520</v>
      </c>
      <c r="B13961" s="198" t="s">
        <v>5033</v>
      </c>
      <c r="C13961" s="198" t="s">
        <v>6105</v>
      </c>
    </row>
    <row r="13962" spans="1:3" x14ac:dyDescent="0.25">
      <c r="A13962" s="197">
        <v>4029610</v>
      </c>
      <c r="B13962" s="198" t="s">
        <v>5087</v>
      </c>
      <c r="C13962" s="198" t="s">
        <v>6105</v>
      </c>
    </row>
    <row r="13963" spans="1:3" x14ac:dyDescent="0.25">
      <c r="A13963" s="197">
        <v>4029640</v>
      </c>
      <c r="B13963" s="198" t="s">
        <v>5051</v>
      </c>
      <c r="C13963" s="198" t="s">
        <v>6105</v>
      </c>
    </row>
    <row r="13964" spans="1:3" x14ac:dyDescent="0.25">
      <c r="A13964" s="197">
        <v>4029670</v>
      </c>
      <c r="B13964" s="198" t="s">
        <v>5054</v>
      </c>
      <c r="C13964" s="198" t="s">
        <v>6105</v>
      </c>
    </row>
    <row r="13965" spans="1:3" x14ac:dyDescent="0.25">
      <c r="A13965" s="197">
        <v>4029760</v>
      </c>
      <c r="B13965" s="198" t="s">
        <v>5056</v>
      </c>
      <c r="C13965" s="198" t="s">
        <v>6105</v>
      </c>
    </row>
    <row r="13966" spans="1:3" x14ac:dyDescent="0.25">
      <c r="A13966" s="197">
        <v>4029820</v>
      </c>
      <c r="B13966" s="198" t="s">
        <v>5071</v>
      </c>
      <c r="C13966" s="198" t="s">
        <v>6105</v>
      </c>
    </row>
    <row r="13967" spans="1:3" x14ac:dyDescent="0.25">
      <c r="A13967" s="197">
        <v>4029850</v>
      </c>
      <c r="B13967" s="198" t="s">
        <v>5076</v>
      </c>
      <c r="C13967" s="198" t="s">
        <v>6105</v>
      </c>
    </row>
    <row r="13968" spans="1:3" x14ac:dyDescent="0.25">
      <c r="A13968" s="197">
        <v>4029886</v>
      </c>
      <c r="B13968" s="198" t="s">
        <v>3549</v>
      </c>
      <c r="C13968" s="198" t="s">
        <v>6105</v>
      </c>
    </row>
    <row r="13969" spans="1:3" x14ac:dyDescent="0.25">
      <c r="A13969" s="197">
        <v>4030030</v>
      </c>
      <c r="B13969" s="198" t="s">
        <v>5108</v>
      </c>
      <c r="C13969" s="198" t="s">
        <v>6105</v>
      </c>
    </row>
    <row r="13970" spans="1:3" x14ac:dyDescent="0.25">
      <c r="A13970" s="197">
        <v>4030048</v>
      </c>
      <c r="B13970" s="198" t="s">
        <v>5578</v>
      </c>
      <c r="C13970" s="198" t="s">
        <v>6105</v>
      </c>
    </row>
    <row r="13971" spans="1:3" x14ac:dyDescent="0.25">
      <c r="A13971" s="197">
        <v>4030060</v>
      </c>
      <c r="B13971" s="198" t="s">
        <v>5109</v>
      </c>
      <c r="C13971" s="198" t="s">
        <v>6105</v>
      </c>
    </row>
    <row r="13972" spans="1:3" x14ac:dyDescent="0.25">
      <c r="A13972" s="197">
        <v>4030120</v>
      </c>
      <c r="B13972" s="198" t="s">
        <v>5146</v>
      </c>
      <c r="C13972" s="198" t="s">
        <v>6105</v>
      </c>
    </row>
    <row r="13973" spans="1:3" x14ac:dyDescent="0.25">
      <c r="A13973" s="197">
        <v>4030197</v>
      </c>
      <c r="B13973" s="198" t="s">
        <v>4169</v>
      </c>
      <c r="C13973" s="198" t="s">
        <v>6105</v>
      </c>
    </row>
    <row r="13974" spans="1:3" x14ac:dyDescent="0.25">
      <c r="A13974" s="197">
        <v>4030240</v>
      </c>
      <c r="B13974" s="198" t="s">
        <v>5159</v>
      </c>
      <c r="C13974" s="198" t="s">
        <v>6105</v>
      </c>
    </row>
    <row r="13975" spans="1:3" x14ac:dyDescent="0.25">
      <c r="A13975" s="197">
        <v>4030270</v>
      </c>
      <c r="B13975" s="198" t="s">
        <v>5162</v>
      </c>
      <c r="C13975" s="198" t="s">
        <v>6105</v>
      </c>
    </row>
    <row r="13976" spans="1:3" x14ac:dyDescent="0.25">
      <c r="A13976" s="197">
        <v>4030290</v>
      </c>
      <c r="B13976" s="198" t="s">
        <v>5165</v>
      </c>
      <c r="C13976" s="198" t="s">
        <v>6105</v>
      </c>
    </row>
    <row r="13977" spans="1:3" x14ac:dyDescent="0.25">
      <c r="A13977" s="197">
        <v>4030300</v>
      </c>
      <c r="B13977" s="198" t="s">
        <v>5202</v>
      </c>
      <c r="C13977" s="198" t="s">
        <v>6105</v>
      </c>
    </row>
    <row r="13978" spans="1:3" x14ac:dyDescent="0.25">
      <c r="A13978" s="197">
        <v>4030330</v>
      </c>
      <c r="B13978" s="198" t="s">
        <v>5203</v>
      </c>
      <c r="C13978" s="198" t="s">
        <v>6105</v>
      </c>
    </row>
    <row r="13979" spans="1:3" x14ac:dyDescent="0.25">
      <c r="A13979" s="197">
        <v>4030360</v>
      </c>
      <c r="B13979" s="198" t="s">
        <v>5168</v>
      </c>
      <c r="C13979" s="198" t="s">
        <v>6105</v>
      </c>
    </row>
    <row r="13980" spans="1:3" x14ac:dyDescent="0.25">
      <c r="A13980" s="197">
        <v>4030390</v>
      </c>
      <c r="B13980" s="198" t="s">
        <v>5169</v>
      </c>
      <c r="C13980" s="198" t="s">
        <v>6105</v>
      </c>
    </row>
    <row r="13981" spans="1:3" x14ac:dyDescent="0.25">
      <c r="A13981" s="197">
        <v>4030420</v>
      </c>
      <c r="B13981" s="198" t="s">
        <v>5170</v>
      </c>
      <c r="C13981" s="198" t="s">
        <v>6105</v>
      </c>
    </row>
    <row r="13982" spans="1:3" x14ac:dyDescent="0.25">
      <c r="A13982" s="197">
        <v>4030450</v>
      </c>
      <c r="B13982" s="198" t="s">
        <v>5174</v>
      </c>
      <c r="C13982" s="198" t="s">
        <v>6105</v>
      </c>
    </row>
    <row r="13983" spans="1:3" x14ac:dyDescent="0.25">
      <c r="A13983" s="197">
        <v>4030480</v>
      </c>
      <c r="B13983" s="198" t="s">
        <v>5180</v>
      </c>
      <c r="C13983" s="198" t="s">
        <v>6105</v>
      </c>
    </row>
    <row r="13984" spans="1:3" x14ac:dyDescent="0.25">
      <c r="A13984" s="197">
        <v>4030600</v>
      </c>
      <c r="B13984" s="198" t="s">
        <v>5194</v>
      </c>
      <c r="C13984" s="198" t="s">
        <v>6105</v>
      </c>
    </row>
    <row r="13985" spans="1:3" x14ac:dyDescent="0.25">
      <c r="A13985" s="197">
        <v>4030630</v>
      </c>
      <c r="B13985" s="198" t="s">
        <v>5195</v>
      </c>
      <c r="C13985" s="198" t="s">
        <v>6105</v>
      </c>
    </row>
    <row r="13986" spans="1:3" x14ac:dyDescent="0.25">
      <c r="A13986" s="197">
        <v>4030870</v>
      </c>
      <c r="B13986" s="198" t="s">
        <v>5253</v>
      </c>
      <c r="C13986" s="198" t="s">
        <v>6105</v>
      </c>
    </row>
    <row r="13987" spans="1:3" x14ac:dyDescent="0.25">
      <c r="A13987" s="197">
        <v>4030960</v>
      </c>
      <c r="B13987" s="198" t="s">
        <v>5260</v>
      </c>
      <c r="C13987" s="198" t="s">
        <v>6105</v>
      </c>
    </row>
    <row r="13988" spans="1:3" x14ac:dyDescent="0.25">
      <c r="A13988" s="197">
        <v>4030990</v>
      </c>
      <c r="B13988" s="198" t="s">
        <v>5261</v>
      </c>
      <c r="C13988" s="198" t="s">
        <v>6105</v>
      </c>
    </row>
    <row r="13989" spans="1:3" x14ac:dyDescent="0.25">
      <c r="A13989" s="197">
        <v>4031020</v>
      </c>
      <c r="B13989" s="198" t="s">
        <v>5264</v>
      </c>
      <c r="C13989" s="198" t="s">
        <v>6105</v>
      </c>
    </row>
    <row r="13990" spans="1:3" x14ac:dyDescent="0.25">
      <c r="A13990" s="197">
        <v>4031080</v>
      </c>
      <c r="B13990" s="198" t="s">
        <v>5268</v>
      </c>
      <c r="C13990" s="198" t="s">
        <v>6105</v>
      </c>
    </row>
    <row r="13991" spans="1:3" x14ac:dyDescent="0.25">
      <c r="A13991" s="197">
        <v>4031110</v>
      </c>
      <c r="B13991" s="198" t="s">
        <v>5269</v>
      </c>
      <c r="C13991" s="198" t="s">
        <v>6105</v>
      </c>
    </row>
    <row r="13992" spans="1:3" x14ac:dyDescent="0.25">
      <c r="A13992" s="197">
        <v>4031140</v>
      </c>
      <c r="B13992" s="198" t="s">
        <v>5276</v>
      </c>
      <c r="C13992" s="198" t="s">
        <v>6105</v>
      </c>
    </row>
    <row r="13993" spans="1:3" x14ac:dyDescent="0.25">
      <c r="A13993" s="197">
        <v>4031170</v>
      </c>
      <c r="B13993" s="198" t="s">
        <v>5310</v>
      </c>
      <c r="C13993" s="198" t="s">
        <v>6105</v>
      </c>
    </row>
    <row r="13994" spans="1:3" x14ac:dyDescent="0.25">
      <c r="A13994" s="197">
        <v>4031290</v>
      </c>
      <c r="B13994" s="198" t="s">
        <v>5281</v>
      </c>
      <c r="C13994" s="198" t="s">
        <v>6105</v>
      </c>
    </row>
    <row r="13995" spans="1:3" x14ac:dyDescent="0.25">
      <c r="A13995" s="197">
        <v>4031350</v>
      </c>
      <c r="B13995" s="198" t="s">
        <v>5297</v>
      </c>
      <c r="C13995" s="198" t="s">
        <v>6105</v>
      </c>
    </row>
    <row r="13996" spans="1:3" x14ac:dyDescent="0.25">
      <c r="A13996" s="197">
        <v>4031380</v>
      </c>
      <c r="B13996" s="198" t="s">
        <v>5302</v>
      </c>
      <c r="C13996" s="198" t="s">
        <v>6105</v>
      </c>
    </row>
    <row r="13997" spans="1:3" x14ac:dyDescent="0.25">
      <c r="A13997" s="197">
        <v>4031470</v>
      </c>
      <c r="B13997" s="198" t="s">
        <v>5317</v>
      </c>
      <c r="C13997" s="198" t="s">
        <v>6105</v>
      </c>
    </row>
    <row r="13998" spans="1:3" x14ac:dyDescent="0.25">
      <c r="A13998" s="197">
        <v>4031500</v>
      </c>
      <c r="B13998" s="198" t="s">
        <v>5323</v>
      </c>
      <c r="C13998" s="198" t="s">
        <v>6105</v>
      </c>
    </row>
    <row r="13999" spans="1:3" x14ac:dyDescent="0.25">
      <c r="A13999" s="197">
        <v>4031590</v>
      </c>
      <c r="B13999" s="198" t="s">
        <v>5325</v>
      </c>
      <c r="C13999" s="198" t="s">
        <v>6105</v>
      </c>
    </row>
    <row r="14000" spans="1:3" x14ac:dyDescent="0.25">
      <c r="A14000" s="197">
        <v>4031650</v>
      </c>
      <c r="B14000" s="198" t="s">
        <v>5327</v>
      </c>
      <c r="C14000" s="198" t="s">
        <v>6105</v>
      </c>
    </row>
    <row r="14001" spans="1:3" x14ac:dyDescent="0.25">
      <c r="A14001" s="197">
        <v>4031710</v>
      </c>
      <c r="B14001" s="198" t="s">
        <v>527</v>
      </c>
      <c r="C14001" s="198" t="s">
        <v>6105</v>
      </c>
    </row>
    <row r="14002" spans="1:3" x14ac:dyDescent="0.25">
      <c r="A14002" s="197">
        <v>4031770</v>
      </c>
      <c r="B14002" s="198" t="s">
        <v>5363</v>
      </c>
      <c r="C14002" s="198" t="s">
        <v>6105</v>
      </c>
    </row>
    <row r="14003" spans="1:3" x14ac:dyDescent="0.25">
      <c r="A14003" s="197">
        <v>4031860</v>
      </c>
      <c r="B14003" s="198" t="s">
        <v>5365</v>
      </c>
      <c r="C14003" s="198" t="s">
        <v>6105</v>
      </c>
    </row>
    <row r="14004" spans="1:3" x14ac:dyDescent="0.25">
      <c r="A14004" s="197">
        <v>4031950</v>
      </c>
      <c r="B14004" s="198" t="s">
        <v>5367</v>
      </c>
      <c r="C14004" s="198" t="s">
        <v>6105</v>
      </c>
    </row>
    <row r="14005" spans="1:3" x14ac:dyDescent="0.25">
      <c r="A14005" s="197">
        <v>4031980</v>
      </c>
      <c r="B14005" s="198" t="s">
        <v>5407</v>
      </c>
      <c r="C14005" s="198" t="s">
        <v>6105</v>
      </c>
    </row>
    <row r="14006" spans="1:3" x14ac:dyDescent="0.25">
      <c r="A14006" s="197">
        <v>4032010</v>
      </c>
      <c r="B14006" s="198" t="s">
        <v>5376</v>
      </c>
      <c r="C14006" s="198" t="s">
        <v>6105</v>
      </c>
    </row>
    <row r="14007" spans="1:3" x14ac:dyDescent="0.25">
      <c r="A14007" s="197">
        <v>4032040</v>
      </c>
      <c r="B14007" s="198" t="s">
        <v>5382</v>
      </c>
      <c r="C14007" s="198" t="s">
        <v>6105</v>
      </c>
    </row>
    <row r="14008" spans="1:3" x14ac:dyDescent="0.25">
      <c r="A14008" s="197">
        <v>4032070</v>
      </c>
      <c r="B14008" s="198" t="s">
        <v>5384</v>
      </c>
      <c r="C14008" s="198" t="s">
        <v>6105</v>
      </c>
    </row>
    <row r="14009" spans="1:3" x14ac:dyDescent="0.25">
      <c r="A14009" s="197">
        <v>4032130</v>
      </c>
      <c r="B14009" s="198" t="s">
        <v>5387</v>
      </c>
      <c r="C14009" s="198" t="s">
        <v>6105</v>
      </c>
    </row>
    <row r="14010" spans="1:3" x14ac:dyDescent="0.25">
      <c r="A14010" s="197">
        <v>4032190</v>
      </c>
      <c r="B14010" s="198" t="s">
        <v>5421</v>
      </c>
      <c r="C14010" s="198" t="s">
        <v>6105</v>
      </c>
    </row>
    <row r="14011" spans="1:3" x14ac:dyDescent="0.25">
      <c r="A14011" s="197">
        <v>4032220</v>
      </c>
      <c r="B14011" s="198" t="s">
        <v>5395</v>
      </c>
      <c r="C14011" s="198" t="s">
        <v>6105</v>
      </c>
    </row>
    <row r="14012" spans="1:3" x14ac:dyDescent="0.25">
      <c r="A14012" s="197">
        <v>4032280</v>
      </c>
      <c r="B14012" s="198" t="s">
        <v>5400</v>
      </c>
      <c r="C14012" s="198" t="s">
        <v>6105</v>
      </c>
    </row>
    <row r="14013" spans="1:3" x14ac:dyDescent="0.25">
      <c r="A14013" s="197">
        <v>4032370</v>
      </c>
      <c r="B14013" s="198" t="s">
        <v>5450</v>
      </c>
      <c r="C14013" s="198" t="s">
        <v>6105</v>
      </c>
    </row>
    <row r="14014" spans="1:3" x14ac:dyDescent="0.25">
      <c r="A14014" s="197">
        <v>4032400</v>
      </c>
      <c r="B14014" s="198" t="s">
        <v>5476</v>
      </c>
      <c r="C14014" s="198" t="s">
        <v>6105</v>
      </c>
    </row>
    <row r="14015" spans="1:3" x14ac:dyDescent="0.25">
      <c r="A14015" s="197">
        <v>4032430</v>
      </c>
      <c r="B14015" s="198" t="s">
        <v>5520</v>
      </c>
      <c r="C14015" s="198" t="s">
        <v>6105</v>
      </c>
    </row>
    <row r="14016" spans="1:3" x14ac:dyDescent="0.25">
      <c r="A14016" s="197">
        <v>4032460</v>
      </c>
      <c r="B14016" s="198" t="s">
        <v>5522</v>
      </c>
      <c r="C14016" s="198" t="s">
        <v>6105</v>
      </c>
    </row>
    <row r="14017" spans="1:3" x14ac:dyDescent="0.25">
      <c r="A14017" s="197">
        <v>4032610</v>
      </c>
      <c r="B14017" s="198" t="s">
        <v>5492</v>
      </c>
      <c r="C14017" s="198" t="s">
        <v>6105</v>
      </c>
    </row>
    <row r="14018" spans="1:3" x14ac:dyDescent="0.25">
      <c r="A14018" s="197">
        <v>4032640</v>
      </c>
      <c r="B14018" s="198" t="s">
        <v>5496</v>
      </c>
      <c r="C14018" s="198" t="s">
        <v>6105</v>
      </c>
    </row>
    <row r="14019" spans="1:3" x14ac:dyDescent="0.25">
      <c r="A14019" s="197">
        <v>4032670</v>
      </c>
      <c r="B14019" s="198" t="s">
        <v>5498</v>
      </c>
      <c r="C14019" s="198" t="s">
        <v>6105</v>
      </c>
    </row>
    <row r="14020" spans="1:3" x14ac:dyDescent="0.25">
      <c r="A14020" s="197">
        <v>4032700</v>
      </c>
      <c r="B14020" s="198" t="s">
        <v>5500</v>
      </c>
      <c r="C14020" s="198" t="s">
        <v>6105</v>
      </c>
    </row>
    <row r="14021" spans="1:3" x14ac:dyDescent="0.25">
      <c r="A14021" s="197">
        <v>4032730</v>
      </c>
      <c r="B14021" s="198" t="s">
        <v>5536</v>
      </c>
      <c r="C14021" s="198" t="s">
        <v>6105</v>
      </c>
    </row>
    <row r="14022" spans="1:3" x14ac:dyDescent="0.25">
      <c r="A14022" s="197">
        <v>4032760</v>
      </c>
      <c r="B14022" s="198" t="s">
        <v>5511</v>
      </c>
      <c r="C14022" s="198" t="s">
        <v>6105</v>
      </c>
    </row>
    <row r="14023" spans="1:3" x14ac:dyDescent="0.25">
      <c r="A14023" s="197">
        <v>4032790</v>
      </c>
      <c r="B14023" s="198" t="s">
        <v>5514</v>
      </c>
      <c r="C14023" s="198" t="s">
        <v>6105</v>
      </c>
    </row>
    <row r="14024" spans="1:3" x14ac:dyDescent="0.25">
      <c r="A14024" s="197">
        <v>4032880</v>
      </c>
      <c r="B14024" s="198" t="s">
        <v>5539</v>
      </c>
      <c r="C14024" s="198" t="s">
        <v>6105</v>
      </c>
    </row>
    <row r="14025" spans="1:3" x14ac:dyDescent="0.25">
      <c r="A14025" s="197">
        <v>4032940</v>
      </c>
      <c r="B14025" s="198" t="s">
        <v>5539</v>
      </c>
      <c r="C14025" s="198" t="s">
        <v>6105</v>
      </c>
    </row>
    <row r="14026" spans="1:3" x14ac:dyDescent="0.25">
      <c r="A14026" s="197">
        <v>4032970</v>
      </c>
      <c r="B14026" s="198" t="s">
        <v>5568</v>
      </c>
      <c r="C14026" s="198" t="s">
        <v>6105</v>
      </c>
    </row>
    <row r="14027" spans="1:3" x14ac:dyDescent="0.25">
      <c r="A14027" s="197">
        <v>4033090</v>
      </c>
      <c r="B14027" s="198" t="s">
        <v>5576</v>
      </c>
      <c r="C14027" s="198" t="s">
        <v>6105</v>
      </c>
    </row>
    <row r="14028" spans="1:3" x14ac:dyDescent="0.25">
      <c r="A14028" s="197">
        <v>4033180</v>
      </c>
      <c r="B14028" s="198" t="s">
        <v>5631</v>
      </c>
      <c r="C14028" s="198" t="s">
        <v>6105</v>
      </c>
    </row>
    <row r="14029" spans="1:3" x14ac:dyDescent="0.25">
      <c r="A14029" s="197">
        <v>4033210</v>
      </c>
      <c r="B14029" s="198" t="s">
        <v>5593</v>
      </c>
      <c r="C14029" s="198" t="s">
        <v>6105</v>
      </c>
    </row>
    <row r="14030" spans="1:3" x14ac:dyDescent="0.25">
      <c r="A14030" s="197">
        <v>4033240</v>
      </c>
      <c r="B14030" s="198" t="s">
        <v>5597</v>
      </c>
      <c r="C14030" s="198" t="s">
        <v>6105</v>
      </c>
    </row>
    <row r="14031" spans="1:3" x14ac:dyDescent="0.25">
      <c r="A14031" s="197">
        <v>4033300</v>
      </c>
      <c r="B14031" s="198" t="s">
        <v>5602</v>
      </c>
      <c r="C14031" s="198" t="s">
        <v>6105</v>
      </c>
    </row>
    <row r="14032" spans="1:3" x14ac:dyDescent="0.25">
      <c r="A14032" s="197">
        <v>4033330</v>
      </c>
      <c r="B14032" s="198" t="s">
        <v>5603</v>
      </c>
      <c r="C14032" s="198" t="s">
        <v>6105</v>
      </c>
    </row>
    <row r="14033" spans="1:3" x14ac:dyDescent="0.25">
      <c r="A14033" s="197">
        <v>4033360</v>
      </c>
      <c r="B14033" s="198" t="s">
        <v>5608</v>
      </c>
      <c r="C14033" s="198" t="s">
        <v>6105</v>
      </c>
    </row>
    <row r="14034" spans="1:3" x14ac:dyDescent="0.25">
      <c r="A14034" s="197">
        <v>4033390</v>
      </c>
      <c r="B14034" s="198" t="s">
        <v>5650</v>
      </c>
      <c r="C14034" s="198" t="s">
        <v>6105</v>
      </c>
    </row>
    <row r="14035" spans="1:3" x14ac:dyDescent="0.25">
      <c r="A14035" s="197">
        <v>4033480</v>
      </c>
      <c r="B14035" s="198" t="s">
        <v>5633</v>
      </c>
      <c r="C14035" s="198" t="s">
        <v>6105</v>
      </c>
    </row>
    <row r="14036" spans="1:3" x14ac:dyDescent="0.25">
      <c r="A14036" s="197">
        <v>4033540</v>
      </c>
      <c r="B14036" s="198" t="s">
        <v>5635</v>
      </c>
      <c r="C14036" s="198" t="s">
        <v>6105</v>
      </c>
    </row>
    <row r="14037" spans="1:3" x14ac:dyDescent="0.25">
      <c r="A14037" s="197">
        <v>4033600</v>
      </c>
      <c r="B14037" s="198" t="s">
        <v>5640</v>
      </c>
      <c r="C14037" s="198" t="s">
        <v>6105</v>
      </c>
    </row>
    <row r="14038" spans="1:3" x14ac:dyDescent="0.25">
      <c r="A14038" s="197">
        <v>4033601</v>
      </c>
      <c r="B14038" s="198" t="s">
        <v>4428</v>
      </c>
      <c r="C14038" s="198" t="s">
        <v>6105</v>
      </c>
    </row>
    <row r="14039" spans="1:3" x14ac:dyDescent="0.25">
      <c r="A14039" s="197">
        <v>4033602</v>
      </c>
      <c r="B14039" s="198" t="s">
        <v>2098</v>
      </c>
      <c r="C14039" s="198" t="s">
        <v>6105</v>
      </c>
    </row>
    <row r="14040" spans="1:3" x14ac:dyDescent="0.25">
      <c r="A14040" s="197">
        <v>4033603</v>
      </c>
      <c r="B14040" s="198" t="s">
        <v>946</v>
      </c>
      <c r="C14040" s="198" t="s">
        <v>6105</v>
      </c>
    </row>
    <row r="14041" spans="1:3" x14ac:dyDescent="0.25">
      <c r="A14041" s="197">
        <v>4100003</v>
      </c>
      <c r="B14041" s="198" t="s">
        <v>15108</v>
      </c>
      <c r="C14041" s="198" t="s">
        <v>5879</v>
      </c>
    </row>
    <row r="14042" spans="1:3" x14ac:dyDescent="0.25">
      <c r="A14042" s="197">
        <v>4100009</v>
      </c>
      <c r="B14042" s="198" t="s">
        <v>15109</v>
      </c>
      <c r="C14042" s="198" t="s">
        <v>5879</v>
      </c>
    </row>
    <row r="14043" spans="1:3" x14ac:dyDescent="0.25">
      <c r="A14043" s="197">
        <v>4100014</v>
      </c>
      <c r="B14043" s="198" t="s">
        <v>15110</v>
      </c>
      <c r="C14043" s="198" t="s">
        <v>5879</v>
      </c>
    </row>
    <row r="14044" spans="1:3" x14ac:dyDescent="0.25">
      <c r="A14044" s="197">
        <v>4100015</v>
      </c>
      <c r="B14044" s="198" t="s">
        <v>15111</v>
      </c>
      <c r="C14044" s="198" t="s">
        <v>5879</v>
      </c>
    </row>
    <row r="14045" spans="1:3" x14ac:dyDescent="0.25">
      <c r="A14045" s="197">
        <v>4100016</v>
      </c>
      <c r="B14045" s="198" t="s">
        <v>15112</v>
      </c>
      <c r="C14045" s="198" t="s">
        <v>5879</v>
      </c>
    </row>
    <row r="14046" spans="1:3" x14ac:dyDescent="0.25">
      <c r="A14046" s="197">
        <v>4100019</v>
      </c>
      <c r="B14046" s="198" t="s">
        <v>15113</v>
      </c>
      <c r="C14046" s="198" t="s">
        <v>5879</v>
      </c>
    </row>
    <row r="14047" spans="1:3" x14ac:dyDescent="0.25">
      <c r="A14047" s="197">
        <v>4100020</v>
      </c>
      <c r="B14047" s="198" t="s">
        <v>15114</v>
      </c>
      <c r="C14047" s="198" t="s">
        <v>5879</v>
      </c>
    </row>
    <row r="14048" spans="1:3" x14ac:dyDescent="0.25">
      <c r="A14048" s="197">
        <v>4100021</v>
      </c>
      <c r="B14048" s="198" t="s">
        <v>15115</v>
      </c>
      <c r="C14048" s="198" t="s">
        <v>5879</v>
      </c>
    </row>
    <row r="14049" spans="1:3" x14ac:dyDescent="0.25">
      <c r="A14049" s="197">
        <v>4100022</v>
      </c>
      <c r="B14049" s="198" t="s">
        <v>15116</v>
      </c>
      <c r="C14049" s="198" t="s">
        <v>5879</v>
      </c>
    </row>
    <row r="14050" spans="1:3" x14ac:dyDescent="0.25">
      <c r="A14050" s="197">
        <v>4100023</v>
      </c>
      <c r="B14050" s="198" t="s">
        <v>15117</v>
      </c>
      <c r="C14050" s="198" t="s">
        <v>5879</v>
      </c>
    </row>
    <row r="14051" spans="1:3" x14ac:dyDescent="0.25">
      <c r="A14051" s="197">
        <v>4100024</v>
      </c>
      <c r="B14051" s="198" t="s">
        <v>15118</v>
      </c>
      <c r="C14051" s="198" t="s">
        <v>5879</v>
      </c>
    </row>
    <row r="14052" spans="1:3" x14ac:dyDescent="0.25">
      <c r="A14052" s="197">
        <v>4100025</v>
      </c>
      <c r="B14052" s="198" t="s">
        <v>15119</v>
      </c>
      <c r="C14052" s="198" t="s">
        <v>5879</v>
      </c>
    </row>
    <row r="14053" spans="1:3" x14ac:dyDescent="0.25">
      <c r="A14053" s="197">
        <v>4100026</v>
      </c>
      <c r="B14053" s="198" t="s">
        <v>15120</v>
      </c>
      <c r="C14053" s="198" t="s">
        <v>5879</v>
      </c>
    </row>
    <row r="14054" spans="1:3" x14ac:dyDescent="0.25">
      <c r="A14054" s="197">
        <v>4100027</v>
      </c>
      <c r="B14054" s="198" t="s">
        <v>15121</v>
      </c>
      <c r="C14054" s="198" t="s">
        <v>5879</v>
      </c>
    </row>
    <row r="14055" spans="1:3" x14ac:dyDescent="0.25">
      <c r="A14055" s="197">
        <v>4100028</v>
      </c>
      <c r="B14055" s="198" t="s">
        <v>15122</v>
      </c>
      <c r="C14055" s="198" t="s">
        <v>5879</v>
      </c>
    </row>
    <row r="14056" spans="1:3" x14ac:dyDescent="0.25">
      <c r="A14056" s="197">
        <v>4100029</v>
      </c>
      <c r="B14056" s="198" t="s">
        <v>15123</v>
      </c>
      <c r="C14056" s="198" t="s">
        <v>5879</v>
      </c>
    </row>
    <row r="14057" spans="1:3" x14ac:dyDescent="0.25">
      <c r="A14057" s="197">
        <v>4100030</v>
      </c>
      <c r="B14057" s="198" t="s">
        <v>15124</v>
      </c>
      <c r="C14057" s="198" t="s">
        <v>5879</v>
      </c>
    </row>
    <row r="14058" spans="1:3" x14ac:dyDescent="0.25">
      <c r="A14058" s="197">
        <v>4100031</v>
      </c>
      <c r="B14058" s="198" t="s">
        <v>15125</v>
      </c>
      <c r="C14058" s="198" t="s">
        <v>5879</v>
      </c>
    </row>
    <row r="14059" spans="1:3" x14ac:dyDescent="0.25">
      <c r="A14059" s="197">
        <v>4100032</v>
      </c>
      <c r="B14059" s="198" t="s">
        <v>15126</v>
      </c>
      <c r="C14059" s="198" t="s">
        <v>5879</v>
      </c>
    </row>
    <row r="14060" spans="1:3" x14ac:dyDescent="0.25">
      <c r="A14060" s="197">
        <v>4100033</v>
      </c>
      <c r="B14060" s="198" t="s">
        <v>15127</v>
      </c>
      <c r="C14060" s="198" t="s">
        <v>5879</v>
      </c>
    </row>
    <row r="14061" spans="1:3" x14ac:dyDescent="0.25">
      <c r="A14061" s="197">
        <v>4100034</v>
      </c>
      <c r="B14061" s="198" t="s">
        <v>15128</v>
      </c>
      <c r="C14061" s="198" t="s">
        <v>5879</v>
      </c>
    </row>
    <row r="14062" spans="1:3" x14ac:dyDescent="0.25">
      <c r="A14062" s="197">
        <v>4100035</v>
      </c>
      <c r="B14062" s="198" t="s">
        <v>15129</v>
      </c>
      <c r="C14062" s="198" t="s">
        <v>5879</v>
      </c>
    </row>
    <row r="14063" spans="1:3" x14ac:dyDescent="0.25">
      <c r="A14063" s="197">
        <v>4100036</v>
      </c>
      <c r="B14063" s="198" t="s">
        <v>15130</v>
      </c>
      <c r="C14063" s="198" t="s">
        <v>5879</v>
      </c>
    </row>
    <row r="14064" spans="1:3" x14ac:dyDescent="0.25">
      <c r="A14064" s="197">
        <v>4100038</v>
      </c>
      <c r="B14064" s="198" t="s">
        <v>15131</v>
      </c>
      <c r="C14064" s="198" t="s">
        <v>5879</v>
      </c>
    </row>
    <row r="14065" spans="1:3" x14ac:dyDescent="0.25">
      <c r="A14065" s="197">
        <v>4100040</v>
      </c>
      <c r="B14065" s="198" t="s">
        <v>15132</v>
      </c>
      <c r="C14065" s="198" t="s">
        <v>5879</v>
      </c>
    </row>
    <row r="14066" spans="1:3" x14ac:dyDescent="0.25">
      <c r="A14066" s="197">
        <v>4100042</v>
      </c>
      <c r="B14066" s="198" t="s">
        <v>15133</v>
      </c>
      <c r="C14066" s="198" t="s">
        <v>5879</v>
      </c>
    </row>
    <row r="14067" spans="1:3" x14ac:dyDescent="0.25">
      <c r="A14067" s="197">
        <v>4100043</v>
      </c>
      <c r="B14067" s="198" t="s">
        <v>15134</v>
      </c>
      <c r="C14067" s="198" t="s">
        <v>5879</v>
      </c>
    </row>
    <row r="14068" spans="1:3" x14ac:dyDescent="0.25">
      <c r="A14068" s="197">
        <v>4100045</v>
      </c>
      <c r="B14068" s="198" t="s">
        <v>15135</v>
      </c>
      <c r="C14068" s="198" t="s">
        <v>5879</v>
      </c>
    </row>
    <row r="14069" spans="1:3" x14ac:dyDescent="0.25">
      <c r="A14069" s="197">
        <v>4100046</v>
      </c>
      <c r="B14069" s="198" t="s">
        <v>15136</v>
      </c>
      <c r="C14069" s="198" t="s">
        <v>5879</v>
      </c>
    </row>
    <row r="14070" spans="1:3" x14ac:dyDescent="0.25">
      <c r="A14070" s="197">
        <v>4100047</v>
      </c>
      <c r="B14070" s="198" t="s">
        <v>15137</v>
      </c>
      <c r="C14070" s="198" t="s">
        <v>5879</v>
      </c>
    </row>
    <row r="14071" spans="1:3" x14ac:dyDescent="0.25">
      <c r="A14071" s="197">
        <v>4100048</v>
      </c>
      <c r="B14071" s="198" t="s">
        <v>15138</v>
      </c>
      <c r="C14071" s="198" t="s">
        <v>5879</v>
      </c>
    </row>
    <row r="14072" spans="1:3" x14ac:dyDescent="0.25">
      <c r="A14072" s="197">
        <v>4100049</v>
      </c>
      <c r="B14072" s="198" t="s">
        <v>15139</v>
      </c>
      <c r="C14072" s="198" t="s">
        <v>5879</v>
      </c>
    </row>
    <row r="14073" spans="1:3" x14ac:dyDescent="0.25">
      <c r="A14073" s="197">
        <v>4100384</v>
      </c>
      <c r="B14073" s="198" t="s">
        <v>18219</v>
      </c>
      <c r="C14073" s="198" t="s">
        <v>5879</v>
      </c>
    </row>
    <row r="14074" spans="1:3" x14ac:dyDescent="0.25">
      <c r="A14074" s="197">
        <v>4100640</v>
      </c>
      <c r="B14074" s="198" t="s">
        <v>15140</v>
      </c>
      <c r="C14074" s="198" t="s">
        <v>5879</v>
      </c>
    </row>
    <row r="14075" spans="1:3" x14ac:dyDescent="0.25">
      <c r="A14075" s="197">
        <v>4100990</v>
      </c>
      <c r="B14075" s="198" t="s">
        <v>15141</v>
      </c>
      <c r="C14075" s="198" t="s">
        <v>5879</v>
      </c>
    </row>
    <row r="14076" spans="1:3" x14ac:dyDescent="0.25">
      <c r="A14076" s="197">
        <v>4101020</v>
      </c>
      <c r="B14076" s="198" t="s">
        <v>15142</v>
      </c>
      <c r="C14076" s="198" t="s">
        <v>5879</v>
      </c>
    </row>
    <row r="14077" spans="1:3" x14ac:dyDescent="0.25">
      <c r="A14077" s="197">
        <v>4101120</v>
      </c>
      <c r="B14077" s="198" t="s">
        <v>15143</v>
      </c>
      <c r="C14077" s="198" t="s">
        <v>5879</v>
      </c>
    </row>
    <row r="14078" spans="1:3" x14ac:dyDescent="0.25">
      <c r="A14078" s="197">
        <v>4101200</v>
      </c>
      <c r="B14078" s="198" t="s">
        <v>15144</v>
      </c>
      <c r="C14078" s="198" t="s">
        <v>5879</v>
      </c>
    </row>
    <row r="14079" spans="1:3" x14ac:dyDescent="0.25">
      <c r="A14079" s="197">
        <v>4101230</v>
      </c>
      <c r="B14079" s="198" t="s">
        <v>15145</v>
      </c>
      <c r="C14079" s="198" t="s">
        <v>5879</v>
      </c>
    </row>
    <row r="14080" spans="1:3" x14ac:dyDescent="0.25">
      <c r="A14080" s="197">
        <v>4101350</v>
      </c>
      <c r="B14080" s="198" t="s">
        <v>15146</v>
      </c>
      <c r="C14080" s="198" t="s">
        <v>5879</v>
      </c>
    </row>
    <row r="14081" spans="1:3" x14ac:dyDescent="0.25">
      <c r="A14081" s="197">
        <v>4101355</v>
      </c>
      <c r="B14081" s="198" t="s">
        <v>15147</v>
      </c>
      <c r="C14081" s="198" t="s">
        <v>5879</v>
      </c>
    </row>
    <row r="14082" spans="1:3" x14ac:dyDescent="0.25">
      <c r="A14082" s="197">
        <v>4101470</v>
      </c>
      <c r="B14082" s="198" t="s">
        <v>15148</v>
      </c>
      <c r="C14082" s="198" t="s">
        <v>5879</v>
      </c>
    </row>
    <row r="14083" spans="1:3" x14ac:dyDescent="0.25">
      <c r="A14083" s="197">
        <v>4101500</v>
      </c>
      <c r="B14083" s="198" t="s">
        <v>15149</v>
      </c>
      <c r="C14083" s="198" t="s">
        <v>5879</v>
      </c>
    </row>
    <row r="14084" spans="1:3" x14ac:dyDescent="0.25">
      <c r="A14084" s="197">
        <v>4101560</v>
      </c>
      <c r="B14084" s="198" t="s">
        <v>15150</v>
      </c>
      <c r="C14084" s="198" t="s">
        <v>5879</v>
      </c>
    </row>
    <row r="14085" spans="1:3" x14ac:dyDescent="0.25">
      <c r="A14085" s="197">
        <v>4101590</v>
      </c>
      <c r="B14085" s="198" t="s">
        <v>15151</v>
      </c>
      <c r="C14085" s="198" t="s">
        <v>5879</v>
      </c>
    </row>
    <row r="14086" spans="1:3" x14ac:dyDescent="0.25">
      <c r="A14086" s="197">
        <v>4101620</v>
      </c>
      <c r="B14086" s="198" t="s">
        <v>15152</v>
      </c>
      <c r="C14086" s="198" t="s">
        <v>5879</v>
      </c>
    </row>
    <row r="14087" spans="1:3" x14ac:dyDescent="0.25">
      <c r="A14087" s="197">
        <v>4101660</v>
      </c>
      <c r="B14087" s="198" t="s">
        <v>15153</v>
      </c>
      <c r="C14087" s="198" t="s">
        <v>5879</v>
      </c>
    </row>
    <row r="14088" spans="1:3" x14ac:dyDescent="0.25">
      <c r="A14088" s="197">
        <v>4101710</v>
      </c>
      <c r="B14088" s="198" t="s">
        <v>15154</v>
      </c>
      <c r="C14088" s="198" t="s">
        <v>5879</v>
      </c>
    </row>
    <row r="14089" spans="1:3" x14ac:dyDescent="0.25">
      <c r="A14089" s="197">
        <v>4101740</v>
      </c>
      <c r="B14089" s="198" t="s">
        <v>15155</v>
      </c>
      <c r="C14089" s="198" t="s">
        <v>5879</v>
      </c>
    </row>
    <row r="14090" spans="1:3" x14ac:dyDescent="0.25">
      <c r="A14090" s="197">
        <v>4101800</v>
      </c>
      <c r="B14090" s="198" t="s">
        <v>15156</v>
      </c>
      <c r="C14090" s="198" t="s">
        <v>5879</v>
      </c>
    </row>
    <row r="14091" spans="1:3" x14ac:dyDescent="0.25">
      <c r="A14091" s="197">
        <v>4101830</v>
      </c>
      <c r="B14091" s="198" t="s">
        <v>15157</v>
      </c>
      <c r="C14091" s="198" t="s">
        <v>5879</v>
      </c>
    </row>
    <row r="14092" spans="1:3" x14ac:dyDescent="0.25">
      <c r="A14092" s="197">
        <v>4101920</v>
      </c>
      <c r="B14092" s="198" t="s">
        <v>15158</v>
      </c>
      <c r="C14092" s="198" t="s">
        <v>5879</v>
      </c>
    </row>
    <row r="14093" spans="1:3" x14ac:dyDescent="0.25">
      <c r="A14093" s="197">
        <v>4101980</v>
      </c>
      <c r="B14093" s="198" t="s">
        <v>15159</v>
      </c>
      <c r="C14093" s="198" t="s">
        <v>5879</v>
      </c>
    </row>
    <row r="14094" spans="1:3" x14ac:dyDescent="0.25">
      <c r="A14094" s="197">
        <v>4102040</v>
      </c>
      <c r="B14094" s="198" t="s">
        <v>15160</v>
      </c>
      <c r="C14094" s="198" t="s">
        <v>5879</v>
      </c>
    </row>
    <row r="14095" spans="1:3" x14ac:dyDescent="0.25">
      <c r="A14095" s="197">
        <v>4102160</v>
      </c>
      <c r="B14095" s="198" t="s">
        <v>15161</v>
      </c>
      <c r="C14095" s="198" t="s">
        <v>5879</v>
      </c>
    </row>
    <row r="14096" spans="1:3" x14ac:dyDescent="0.25">
      <c r="A14096" s="197">
        <v>4102190</v>
      </c>
      <c r="B14096" s="198" t="s">
        <v>15162</v>
      </c>
      <c r="C14096" s="198" t="s">
        <v>5879</v>
      </c>
    </row>
    <row r="14097" spans="1:3" x14ac:dyDescent="0.25">
      <c r="A14097" s="197">
        <v>4102310</v>
      </c>
      <c r="B14097" s="198" t="s">
        <v>15163</v>
      </c>
      <c r="C14097" s="198" t="s">
        <v>5879</v>
      </c>
    </row>
    <row r="14098" spans="1:3" x14ac:dyDescent="0.25">
      <c r="A14098" s="197">
        <v>4102490</v>
      </c>
      <c r="B14098" s="198" t="s">
        <v>15164</v>
      </c>
      <c r="C14098" s="198" t="s">
        <v>5879</v>
      </c>
    </row>
    <row r="14099" spans="1:3" x14ac:dyDescent="0.25">
      <c r="A14099" s="197">
        <v>4102580</v>
      </c>
      <c r="B14099" s="198" t="s">
        <v>15165</v>
      </c>
      <c r="C14099" s="198" t="s">
        <v>5879</v>
      </c>
    </row>
    <row r="14100" spans="1:3" x14ac:dyDescent="0.25">
      <c r="A14100" s="197">
        <v>4102610</v>
      </c>
      <c r="B14100" s="198" t="s">
        <v>15166</v>
      </c>
      <c r="C14100" s="198" t="s">
        <v>5879</v>
      </c>
    </row>
    <row r="14101" spans="1:3" x14ac:dyDescent="0.25">
      <c r="A14101" s="197">
        <v>4102640</v>
      </c>
      <c r="B14101" s="198" t="s">
        <v>15167</v>
      </c>
      <c r="C14101" s="198" t="s">
        <v>5879</v>
      </c>
    </row>
    <row r="14102" spans="1:3" x14ac:dyDescent="0.25">
      <c r="A14102" s="197">
        <v>4102780</v>
      </c>
      <c r="B14102" s="198" t="s">
        <v>15168</v>
      </c>
      <c r="C14102" s="198" t="s">
        <v>5879</v>
      </c>
    </row>
    <row r="14103" spans="1:3" x14ac:dyDescent="0.25">
      <c r="A14103" s="197">
        <v>4102800</v>
      </c>
      <c r="B14103" s="198" t="s">
        <v>15169</v>
      </c>
      <c r="C14103" s="198" t="s">
        <v>5879</v>
      </c>
    </row>
    <row r="14104" spans="1:3" x14ac:dyDescent="0.25">
      <c r="A14104" s="197">
        <v>4102840</v>
      </c>
      <c r="B14104" s="198" t="s">
        <v>15170</v>
      </c>
      <c r="C14104" s="198" t="s">
        <v>5879</v>
      </c>
    </row>
    <row r="14105" spans="1:3" x14ac:dyDescent="0.25">
      <c r="A14105" s="197">
        <v>4102910</v>
      </c>
      <c r="B14105" s="198" t="s">
        <v>15171</v>
      </c>
      <c r="C14105" s="198" t="s">
        <v>5879</v>
      </c>
    </row>
    <row r="14106" spans="1:3" x14ac:dyDescent="0.25">
      <c r="A14106" s="197">
        <v>4102940</v>
      </c>
      <c r="B14106" s="198" t="s">
        <v>15172</v>
      </c>
      <c r="C14106" s="198" t="s">
        <v>5879</v>
      </c>
    </row>
    <row r="14107" spans="1:3" x14ac:dyDescent="0.25">
      <c r="A14107" s="197">
        <v>4103260</v>
      </c>
      <c r="B14107" s="198" t="s">
        <v>15173</v>
      </c>
      <c r="C14107" s="198" t="s">
        <v>5879</v>
      </c>
    </row>
    <row r="14108" spans="1:3" x14ac:dyDescent="0.25">
      <c r="A14108" s="197">
        <v>4103265</v>
      </c>
      <c r="B14108" s="198" t="s">
        <v>15174</v>
      </c>
      <c r="C14108" s="198" t="s">
        <v>5879</v>
      </c>
    </row>
    <row r="14109" spans="1:3" x14ac:dyDescent="0.25">
      <c r="A14109" s="197">
        <v>4103270</v>
      </c>
      <c r="B14109" s="198" t="s">
        <v>15175</v>
      </c>
      <c r="C14109" s="198" t="s">
        <v>5879</v>
      </c>
    </row>
    <row r="14110" spans="1:3" x14ac:dyDescent="0.25">
      <c r="A14110" s="197">
        <v>4103330</v>
      </c>
      <c r="B14110" s="198" t="s">
        <v>15176</v>
      </c>
      <c r="C14110" s="198" t="s">
        <v>5879</v>
      </c>
    </row>
    <row r="14111" spans="1:3" x14ac:dyDescent="0.25">
      <c r="A14111" s="197">
        <v>4103390</v>
      </c>
      <c r="B14111" s="198" t="s">
        <v>15177</v>
      </c>
      <c r="C14111" s="198" t="s">
        <v>5879</v>
      </c>
    </row>
    <row r="14112" spans="1:3" x14ac:dyDescent="0.25">
      <c r="A14112" s="197">
        <v>4103420</v>
      </c>
      <c r="B14112" s="198" t="s">
        <v>15178</v>
      </c>
      <c r="C14112" s="198" t="s">
        <v>5879</v>
      </c>
    </row>
    <row r="14113" spans="1:3" x14ac:dyDescent="0.25">
      <c r="A14113" s="197">
        <v>4103480</v>
      </c>
      <c r="B14113" s="198" t="s">
        <v>15179</v>
      </c>
      <c r="C14113" s="198" t="s">
        <v>5879</v>
      </c>
    </row>
    <row r="14114" spans="1:3" x14ac:dyDescent="0.25">
      <c r="A14114" s="197">
        <v>4103540</v>
      </c>
      <c r="B14114" s="198" t="s">
        <v>15180</v>
      </c>
      <c r="C14114" s="198" t="s">
        <v>5879</v>
      </c>
    </row>
    <row r="14115" spans="1:3" x14ac:dyDescent="0.25">
      <c r="A14115" s="197">
        <v>4103600</v>
      </c>
      <c r="B14115" s="198" t="s">
        <v>15181</v>
      </c>
      <c r="C14115" s="198" t="s">
        <v>5879</v>
      </c>
    </row>
    <row r="14116" spans="1:3" x14ac:dyDescent="0.25">
      <c r="A14116" s="197">
        <v>4103630</v>
      </c>
      <c r="B14116" s="198" t="s">
        <v>15182</v>
      </c>
      <c r="C14116" s="198" t="s">
        <v>5879</v>
      </c>
    </row>
    <row r="14117" spans="1:3" x14ac:dyDescent="0.25">
      <c r="A14117" s="197">
        <v>4103660</v>
      </c>
      <c r="B14117" s="198" t="s">
        <v>15183</v>
      </c>
      <c r="C14117" s="198" t="s">
        <v>5879</v>
      </c>
    </row>
    <row r="14118" spans="1:3" x14ac:dyDescent="0.25">
      <c r="A14118" s="197">
        <v>4103690</v>
      </c>
      <c r="B14118" s="198" t="s">
        <v>15184</v>
      </c>
      <c r="C14118" s="198" t="s">
        <v>5879</v>
      </c>
    </row>
    <row r="14119" spans="1:3" x14ac:dyDescent="0.25">
      <c r="A14119" s="197">
        <v>4103720</v>
      </c>
      <c r="B14119" s="198" t="s">
        <v>15185</v>
      </c>
      <c r="C14119" s="198" t="s">
        <v>5879</v>
      </c>
    </row>
    <row r="14120" spans="1:3" x14ac:dyDescent="0.25">
      <c r="A14120" s="197">
        <v>4103780</v>
      </c>
      <c r="B14120" s="198" t="s">
        <v>15186</v>
      </c>
      <c r="C14120" s="198" t="s">
        <v>5879</v>
      </c>
    </row>
    <row r="14121" spans="1:3" x14ac:dyDescent="0.25">
      <c r="A14121" s="197">
        <v>4103840</v>
      </c>
      <c r="B14121" s="198" t="s">
        <v>15187</v>
      </c>
      <c r="C14121" s="198" t="s">
        <v>5879</v>
      </c>
    </row>
    <row r="14122" spans="1:3" x14ac:dyDescent="0.25">
      <c r="A14122" s="197">
        <v>4103860</v>
      </c>
      <c r="B14122" s="198" t="s">
        <v>15188</v>
      </c>
      <c r="C14122" s="198" t="s">
        <v>5879</v>
      </c>
    </row>
    <row r="14123" spans="1:3" x14ac:dyDescent="0.25">
      <c r="A14123" s="197">
        <v>4103940</v>
      </c>
      <c r="B14123" s="198" t="s">
        <v>15189</v>
      </c>
      <c r="C14123" s="198" t="s">
        <v>5879</v>
      </c>
    </row>
    <row r="14124" spans="1:3" x14ac:dyDescent="0.25">
      <c r="A14124" s="197">
        <v>4103960</v>
      </c>
      <c r="B14124" s="198" t="s">
        <v>15190</v>
      </c>
      <c r="C14124" s="198" t="s">
        <v>5879</v>
      </c>
    </row>
    <row r="14125" spans="1:3" x14ac:dyDescent="0.25">
      <c r="A14125" s="197">
        <v>4103990</v>
      </c>
      <c r="B14125" s="198" t="s">
        <v>15191</v>
      </c>
      <c r="C14125" s="198" t="s">
        <v>5879</v>
      </c>
    </row>
    <row r="14126" spans="1:3" x14ac:dyDescent="0.25">
      <c r="A14126" s="197">
        <v>4104020</v>
      </c>
      <c r="B14126" s="198" t="s">
        <v>15192</v>
      </c>
      <c r="C14126" s="198" t="s">
        <v>5879</v>
      </c>
    </row>
    <row r="14127" spans="1:3" x14ac:dyDescent="0.25">
      <c r="A14127" s="197">
        <v>4104170</v>
      </c>
      <c r="B14127" s="198" t="s">
        <v>15193</v>
      </c>
      <c r="C14127" s="198" t="s">
        <v>5879</v>
      </c>
    </row>
    <row r="14128" spans="1:3" x14ac:dyDescent="0.25">
      <c r="A14128" s="197">
        <v>4104290</v>
      </c>
      <c r="B14128" s="198" t="s">
        <v>15194</v>
      </c>
      <c r="C14128" s="198" t="s">
        <v>5879</v>
      </c>
    </row>
    <row r="14129" spans="1:3" x14ac:dyDescent="0.25">
      <c r="A14129" s="197">
        <v>4104350</v>
      </c>
      <c r="B14129" s="198" t="s">
        <v>15195</v>
      </c>
      <c r="C14129" s="198" t="s">
        <v>5879</v>
      </c>
    </row>
    <row r="14130" spans="1:3" x14ac:dyDescent="0.25">
      <c r="A14130" s="197">
        <v>4104380</v>
      </c>
      <c r="B14130" s="198" t="s">
        <v>15196</v>
      </c>
      <c r="C14130" s="198" t="s">
        <v>5879</v>
      </c>
    </row>
    <row r="14131" spans="1:3" x14ac:dyDescent="0.25">
      <c r="A14131" s="197">
        <v>4104410</v>
      </c>
      <c r="B14131" s="198" t="s">
        <v>15197</v>
      </c>
      <c r="C14131" s="198" t="s">
        <v>5879</v>
      </c>
    </row>
    <row r="14132" spans="1:3" x14ac:dyDescent="0.25">
      <c r="A14132" s="197">
        <v>4104500</v>
      </c>
      <c r="B14132" s="198" t="s">
        <v>15198</v>
      </c>
      <c r="C14132" s="198" t="s">
        <v>5879</v>
      </c>
    </row>
    <row r="14133" spans="1:3" x14ac:dyDescent="0.25">
      <c r="A14133" s="197">
        <v>4104530</v>
      </c>
      <c r="B14133" s="198" t="s">
        <v>15199</v>
      </c>
      <c r="C14133" s="198" t="s">
        <v>5879</v>
      </c>
    </row>
    <row r="14134" spans="1:3" x14ac:dyDescent="0.25">
      <c r="A14134" s="197">
        <v>4104590</v>
      </c>
      <c r="B14134" s="198" t="s">
        <v>15200</v>
      </c>
      <c r="C14134" s="198" t="s">
        <v>5879</v>
      </c>
    </row>
    <row r="14135" spans="1:3" x14ac:dyDescent="0.25">
      <c r="A14135" s="197">
        <v>4104620</v>
      </c>
      <c r="B14135" s="198" t="s">
        <v>15201</v>
      </c>
      <c r="C14135" s="198" t="s">
        <v>5879</v>
      </c>
    </row>
    <row r="14136" spans="1:3" x14ac:dyDescent="0.25">
      <c r="A14136" s="197">
        <v>4104700</v>
      </c>
      <c r="B14136" s="198" t="s">
        <v>15202</v>
      </c>
      <c r="C14136" s="198" t="s">
        <v>5879</v>
      </c>
    </row>
    <row r="14137" spans="1:3" x14ac:dyDescent="0.25">
      <c r="A14137" s="197">
        <v>4104740</v>
      </c>
      <c r="B14137" s="198" t="s">
        <v>15203</v>
      </c>
      <c r="C14137" s="198" t="s">
        <v>5879</v>
      </c>
    </row>
    <row r="14138" spans="1:3" x14ac:dyDescent="0.25">
      <c r="A14138" s="197">
        <v>4104950</v>
      </c>
      <c r="B14138" s="198" t="s">
        <v>15204</v>
      </c>
      <c r="C14138" s="198" t="s">
        <v>5879</v>
      </c>
    </row>
    <row r="14139" spans="1:3" x14ac:dyDescent="0.25">
      <c r="A14139" s="197">
        <v>4105020</v>
      </c>
      <c r="B14139" s="198" t="s">
        <v>15205</v>
      </c>
      <c r="C14139" s="198" t="s">
        <v>5879</v>
      </c>
    </row>
    <row r="14140" spans="1:3" x14ac:dyDescent="0.25">
      <c r="A14140" s="197">
        <v>4105080</v>
      </c>
      <c r="B14140" s="198" t="s">
        <v>15206</v>
      </c>
      <c r="C14140" s="198" t="s">
        <v>5879</v>
      </c>
    </row>
    <row r="14141" spans="1:3" x14ac:dyDescent="0.25">
      <c r="A14141" s="197">
        <v>4105100</v>
      </c>
      <c r="B14141" s="198" t="s">
        <v>15207</v>
      </c>
      <c r="C14141" s="198" t="s">
        <v>5879</v>
      </c>
    </row>
    <row r="14142" spans="1:3" x14ac:dyDescent="0.25">
      <c r="A14142" s="197">
        <v>4105160</v>
      </c>
      <c r="B14142" s="198" t="s">
        <v>15208</v>
      </c>
      <c r="C14142" s="198" t="s">
        <v>5879</v>
      </c>
    </row>
    <row r="14143" spans="1:3" x14ac:dyDescent="0.25">
      <c r="A14143" s="197">
        <v>4105250</v>
      </c>
      <c r="B14143" s="198" t="s">
        <v>15209</v>
      </c>
      <c r="C14143" s="198" t="s">
        <v>5879</v>
      </c>
    </row>
    <row r="14144" spans="1:3" x14ac:dyDescent="0.25">
      <c r="A14144" s="197">
        <v>4105310</v>
      </c>
      <c r="B14144" s="198" t="s">
        <v>15210</v>
      </c>
      <c r="C14144" s="198" t="s">
        <v>5879</v>
      </c>
    </row>
    <row r="14145" spans="1:3" x14ac:dyDescent="0.25">
      <c r="A14145" s="197">
        <v>4105430</v>
      </c>
      <c r="B14145" s="198" t="s">
        <v>15211</v>
      </c>
      <c r="C14145" s="198" t="s">
        <v>5879</v>
      </c>
    </row>
    <row r="14146" spans="1:3" x14ac:dyDescent="0.25">
      <c r="A14146" s="197">
        <v>4105610</v>
      </c>
      <c r="B14146" s="198" t="s">
        <v>15212</v>
      </c>
      <c r="C14146" s="198" t="s">
        <v>5879</v>
      </c>
    </row>
    <row r="14147" spans="1:3" x14ac:dyDescent="0.25">
      <c r="A14147" s="197">
        <v>4105640</v>
      </c>
      <c r="B14147" s="198" t="s">
        <v>15213</v>
      </c>
      <c r="C14147" s="198" t="s">
        <v>5879</v>
      </c>
    </row>
    <row r="14148" spans="1:3" x14ac:dyDescent="0.25">
      <c r="A14148" s="197">
        <v>4105670</v>
      </c>
      <c r="B14148" s="198" t="s">
        <v>15214</v>
      </c>
      <c r="C14148" s="198" t="s">
        <v>5879</v>
      </c>
    </row>
    <row r="14149" spans="1:3" x14ac:dyDescent="0.25">
      <c r="A14149" s="197">
        <v>4105760</v>
      </c>
      <c r="B14149" s="198" t="s">
        <v>15215</v>
      </c>
      <c r="C14149" s="198" t="s">
        <v>5879</v>
      </c>
    </row>
    <row r="14150" spans="1:3" x14ac:dyDescent="0.25">
      <c r="A14150" s="197">
        <v>4105910</v>
      </c>
      <c r="B14150" s="198" t="s">
        <v>15216</v>
      </c>
      <c r="C14150" s="198" t="s">
        <v>5879</v>
      </c>
    </row>
    <row r="14151" spans="1:3" x14ac:dyDescent="0.25">
      <c r="A14151" s="197">
        <v>4106000</v>
      </c>
      <c r="B14151" s="198" t="s">
        <v>15217</v>
      </c>
      <c r="C14151" s="198" t="s">
        <v>5879</v>
      </c>
    </row>
    <row r="14152" spans="1:3" x14ac:dyDescent="0.25">
      <c r="A14152" s="197">
        <v>4106120</v>
      </c>
      <c r="B14152" s="198" t="s">
        <v>15218</v>
      </c>
      <c r="C14152" s="198" t="s">
        <v>5879</v>
      </c>
    </row>
    <row r="14153" spans="1:3" x14ac:dyDescent="0.25">
      <c r="A14153" s="197">
        <v>4106270</v>
      </c>
      <c r="B14153" s="198" t="s">
        <v>15219</v>
      </c>
      <c r="C14153" s="198" t="s">
        <v>5879</v>
      </c>
    </row>
    <row r="14154" spans="1:3" x14ac:dyDescent="0.25">
      <c r="A14154" s="197">
        <v>4106300</v>
      </c>
      <c r="B14154" s="198" t="s">
        <v>15220</v>
      </c>
      <c r="C14154" s="198" t="s">
        <v>5879</v>
      </c>
    </row>
    <row r="14155" spans="1:3" x14ac:dyDescent="0.25">
      <c r="A14155" s="197">
        <v>4106510</v>
      </c>
      <c r="B14155" s="198" t="s">
        <v>15221</v>
      </c>
      <c r="C14155" s="198" t="s">
        <v>5879</v>
      </c>
    </row>
    <row r="14156" spans="1:3" x14ac:dyDescent="0.25">
      <c r="A14156" s="197">
        <v>4106600</v>
      </c>
      <c r="B14156" s="198" t="s">
        <v>15222</v>
      </c>
      <c r="C14156" s="198" t="s">
        <v>5879</v>
      </c>
    </row>
    <row r="14157" spans="1:3" x14ac:dyDescent="0.25">
      <c r="A14157" s="197">
        <v>4106630</v>
      </c>
      <c r="B14157" s="198" t="s">
        <v>15223</v>
      </c>
      <c r="C14157" s="198" t="s">
        <v>5879</v>
      </c>
    </row>
    <row r="14158" spans="1:3" x14ac:dyDescent="0.25">
      <c r="A14158" s="197">
        <v>4106710</v>
      </c>
      <c r="B14158" s="198" t="s">
        <v>15224</v>
      </c>
      <c r="C14158" s="198" t="s">
        <v>5879</v>
      </c>
    </row>
    <row r="14159" spans="1:3" x14ac:dyDescent="0.25">
      <c r="A14159" s="197">
        <v>4106740</v>
      </c>
      <c r="B14159" s="198" t="s">
        <v>15225</v>
      </c>
      <c r="C14159" s="198" t="s">
        <v>5879</v>
      </c>
    </row>
    <row r="14160" spans="1:3" x14ac:dyDescent="0.25">
      <c r="A14160" s="197">
        <v>4106750</v>
      </c>
      <c r="B14160" s="198" t="s">
        <v>15226</v>
      </c>
      <c r="C14160" s="198" t="s">
        <v>5879</v>
      </c>
    </row>
    <row r="14161" spans="1:3" x14ac:dyDescent="0.25">
      <c r="A14161" s="197">
        <v>4106780</v>
      </c>
      <c r="B14161" s="198" t="s">
        <v>15227</v>
      </c>
      <c r="C14161" s="198" t="s">
        <v>5879</v>
      </c>
    </row>
    <row r="14162" spans="1:3" x14ac:dyDescent="0.25">
      <c r="A14162" s="197">
        <v>4106820</v>
      </c>
      <c r="B14162" s="198" t="s">
        <v>15228</v>
      </c>
      <c r="C14162" s="198" t="s">
        <v>5879</v>
      </c>
    </row>
    <row r="14163" spans="1:3" x14ac:dyDescent="0.25">
      <c r="A14163" s="197">
        <v>4106870</v>
      </c>
      <c r="B14163" s="198" t="s">
        <v>15229</v>
      </c>
      <c r="C14163" s="198" t="s">
        <v>5879</v>
      </c>
    </row>
    <row r="14164" spans="1:3" x14ac:dyDescent="0.25">
      <c r="A14164" s="197">
        <v>4106900</v>
      </c>
      <c r="B14164" s="198" t="s">
        <v>15230</v>
      </c>
      <c r="C14164" s="198" t="s">
        <v>5879</v>
      </c>
    </row>
    <row r="14165" spans="1:3" x14ac:dyDescent="0.25">
      <c r="A14165" s="197">
        <v>4106930</v>
      </c>
      <c r="B14165" s="198" t="s">
        <v>15231</v>
      </c>
      <c r="C14165" s="198" t="s">
        <v>5879</v>
      </c>
    </row>
    <row r="14166" spans="1:3" x14ac:dyDescent="0.25">
      <c r="A14166" s="197">
        <v>4106960</v>
      </c>
      <c r="B14166" s="198" t="s">
        <v>15232</v>
      </c>
      <c r="C14166" s="198" t="s">
        <v>5879</v>
      </c>
    </row>
    <row r="14167" spans="1:3" x14ac:dyDescent="0.25">
      <c r="A14167" s="197">
        <v>4107020</v>
      </c>
      <c r="B14167" s="198" t="s">
        <v>15233</v>
      </c>
      <c r="C14167" s="198" t="s">
        <v>5879</v>
      </c>
    </row>
    <row r="14168" spans="1:3" x14ac:dyDescent="0.25">
      <c r="A14168" s="197">
        <v>4107080</v>
      </c>
      <c r="B14168" s="198" t="s">
        <v>15234</v>
      </c>
      <c r="C14168" s="198" t="s">
        <v>5879</v>
      </c>
    </row>
    <row r="14169" spans="1:3" x14ac:dyDescent="0.25">
      <c r="A14169" s="197">
        <v>4107200</v>
      </c>
      <c r="B14169" s="198" t="s">
        <v>15235</v>
      </c>
      <c r="C14169" s="198" t="s">
        <v>5879</v>
      </c>
    </row>
    <row r="14170" spans="1:3" x14ac:dyDescent="0.25">
      <c r="A14170" s="197">
        <v>4107230</v>
      </c>
      <c r="B14170" s="198" t="s">
        <v>15236</v>
      </c>
      <c r="C14170" s="198" t="s">
        <v>5879</v>
      </c>
    </row>
    <row r="14171" spans="1:3" x14ac:dyDescent="0.25">
      <c r="A14171" s="197">
        <v>4107280</v>
      </c>
      <c r="B14171" s="198" t="s">
        <v>15237</v>
      </c>
      <c r="C14171" s="198" t="s">
        <v>5879</v>
      </c>
    </row>
    <row r="14172" spans="1:3" x14ac:dyDescent="0.25">
      <c r="A14172" s="197">
        <v>4107380</v>
      </c>
      <c r="B14172" s="198" t="s">
        <v>15238</v>
      </c>
      <c r="C14172" s="198" t="s">
        <v>5879</v>
      </c>
    </row>
    <row r="14173" spans="1:3" x14ac:dyDescent="0.25">
      <c r="A14173" s="197">
        <v>4107500</v>
      </c>
      <c r="B14173" s="198" t="s">
        <v>15239</v>
      </c>
      <c r="C14173" s="198" t="s">
        <v>5879</v>
      </c>
    </row>
    <row r="14174" spans="1:3" x14ac:dyDescent="0.25">
      <c r="A14174" s="197">
        <v>4107530</v>
      </c>
      <c r="B14174" s="198" t="s">
        <v>15240</v>
      </c>
      <c r="C14174" s="198" t="s">
        <v>5879</v>
      </c>
    </row>
    <row r="14175" spans="1:3" x14ac:dyDescent="0.25">
      <c r="A14175" s="197">
        <v>4107590</v>
      </c>
      <c r="B14175" s="198" t="s">
        <v>15241</v>
      </c>
      <c r="C14175" s="198" t="s">
        <v>5879</v>
      </c>
    </row>
    <row r="14176" spans="1:3" x14ac:dyDescent="0.25">
      <c r="A14176" s="197">
        <v>4107710</v>
      </c>
      <c r="B14176" s="198" t="s">
        <v>15242</v>
      </c>
      <c r="C14176" s="198" t="s">
        <v>5879</v>
      </c>
    </row>
    <row r="14177" spans="1:3" x14ac:dyDescent="0.25">
      <c r="A14177" s="197">
        <v>4107740</v>
      </c>
      <c r="B14177" s="198" t="s">
        <v>15243</v>
      </c>
      <c r="C14177" s="198" t="s">
        <v>5879</v>
      </c>
    </row>
    <row r="14178" spans="1:3" x14ac:dyDescent="0.25">
      <c r="A14178" s="197">
        <v>4107980</v>
      </c>
      <c r="B14178" s="198" t="s">
        <v>15244</v>
      </c>
      <c r="C14178" s="198" t="s">
        <v>5879</v>
      </c>
    </row>
    <row r="14179" spans="1:3" x14ac:dyDescent="0.25">
      <c r="A14179" s="197">
        <v>4108010</v>
      </c>
      <c r="B14179" s="198" t="s">
        <v>15245</v>
      </c>
      <c r="C14179" s="198" t="s">
        <v>5879</v>
      </c>
    </row>
    <row r="14180" spans="1:3" x14ac:dyDescent="0.25">
      <c r="A14180" s="197">
        <v>4108040</v>
      </c>
      <c r="B14180" s="198" t="s">
        <v>15246</v>
      </c>
      <c r="C14180" s="198" t="s">
        <v>5879</v>
      </c>
    </row>
    <row r="14181" spans="1:3" x14ac:dyDescent="0.25">
      <c r="A14181" s="197">
        <v>4108100</v>
      </c>
      <c r="B14181" s="198" t="s">
        <v>15247</v>
      </c>
      <c r="C14181" s="198" t="s">
        <v>5879</v>
      </c>
    </row>
    <row r="14182" spans="1:3" x14ac:dyDescent="0.25">
      <c r="A14182" s="197">
        <v>4108160</v>
      </c>
      <c r="B14182" s="198" t="s">
        <v>15248</v>
      </c>
      <c r="C14182" s="198" t="s">
        <v>5879</v>
      </c>
    </row>
    <row r="14183" spans="1:3" x14ac:dyDescent="0.25">
      <c r="A14183" s="197">
        <v>4108280</v>
      </c>
      <c r="B14183" s="198" t="s">
        <v>15249</v>
      </c>
      <c r="C14183" s="198" t="s">
        <v>5879</v>
      </c>
    </row>
    <row r="14184" spans="1:3" x14ac:dyDescent="0.25">
      <c r="A14184" s="197">
        <v>4108310</v>
      </c>
      <c r="B14184" s="198" t="s">
        <v>15250</v>
      </c>
      <c r="C14184" s="198" t="s">
        <v>5879</v>
      </c>
    </row>
    <row r="14185" spans="1:3" x14ac:dyDescent="0.25">
      <c r="A14185" s="197">
        <v>4108430</v>
      </c>
      <c r="B14185" s="198" t="s">
        <v>15251</v>
      </c>
      <c r="C14185" s="198" t="s">
        <v>5879</v>
      </c>
    </row>
    <row r="14186" spans="1:3" x14ac:dyDescent="0.25">
      <c r="A14186" s="197">
        <v>4108460</v>
      </c>
      <c r="B14186" s="198" t="s">
        <v>15252</v>
      </c>
      <c r="C14186" s="198" t="s">
        <v>5879</v>
      </c>
    </row>
    <row r="14187" spans="1:3" x14ac:dyDescent="0.25">
      <c r="A14187" s="197">
        <v>4108520</v>
      </c>
      <c r="B14187" s="198" t="s">
        <v>15253</v>
      </c>
      <c r="C14187" s="198" t="s">
        <v>5879</v>
      </c>
    </row>
    <row r="14188" spans="1:3" x14ac:dyDescent="0.25">
      <c r="A14188" s="197">
        <v>4108550</v>
      </c>
      <c r="B14188" s="198" t="s">
        <v>15254</v>
      </c>
      <c r="C14188" s="198" t="s">
        <v>5879</v>
      </c>
    </row>
    <row r="14189" spans="1:3" x14ac:dyDescent="0.25">
      <c r="A14189" s="197">
        <v>4108650</v>
      </c>
      <c r="B14189" s="198" t="s">
        <v>15255</v>
      </c>
      <c r="C14189" s="198" t="s">
        <v>5879</v>
      </c>
    </row>
    <row r="14190" spans="1:3" x14ac:dyDescent="0.25">
      <c r="A14190" s="197">
        <v>4108700</v>
      </c>
      <c r="B14190" s="198" t="s">
        <v>15256</v>
      </c>
      <c r="C14190" s="198" t="s">
        <v>5879</v>
      </c>
    </row>
    <row r="14191" spans="1:3" x14ac:dyDescent="0.25">
      <c r="A14191" s="197">
        <v>4108720</v>
      </c>
      <c r="B14191" s="198" t="s">
        <v>15257</v>
      </c>
      <c r="C14191" s="198" t="s">
        <v>5879</v>
      </c>
    </row>
    <row r="14192" spans="1:3" x14ac:dyDescent="0.25">
      <c r="A14192" s="197">
        <v>4108820</v>
      </c>
      <c r="B14192" s="198" t="s">
        <v>15258</v>
      </c>
      <c r="C14192" s="198" t="s">
        <v>5879</v>
      </c>
    </row>
    <row r="14193" spans="1:3" x14ac:dyDescent="0.25">
      <c r="A14193" s="197">
        <v>4108830</v>
      </c>
      <c r="B14193" s="198" t="s">
        <v>15259</v>
      </c>
      <c r="C14193" s="198" t="s">
        <v>5879</v>
      </c>
    </row>
    <row r="14194" spans="1:3" x14ac:dyDescent="0.25">
      <c r="A14194" s="197">
        <v>4108880</v>
      </c>
      <c r="B14194" s="198" t="s">
        <v>15260</v>
      </c>
      <c r="C14194" s="198" t="s">
        <v>5879</v>
      </c>
    </row>
    <row r="14195" spans="1:3" x14ac:dyDescent="0.25">
      <c r="A14195" s="197">
        <v>4108940</v>
      </c>
      <c r="B14195" s="198" t="s">
        <v>15261</v>
      </c>
      <c r="C14195" s="198" t="s">
        <v>5879</v>
      </c>
    </row>
    <row r="14196" spans="1:3" x14ac:dyDescent="0.25">
      <c r="A14196" s="197">
        <v>4109000</v>
      </c>
      <c r="B14196" s="198" t="s">
        <v>15262</v>
      </c>
      <c r="C14196" s="198" t="s">
        <v>5879</v>
      </c>
    </row>
    <row r="14197" spans="1:3" x14ac:dyDescent="0.25">
      <c r="A14197" s="197">
        <v>4109120</v>
      </c>
      <c r="B14197" s="198" t="s">
        <v>15263</v>
      </c>
      <c r="C14197" s="198" t="s">
        <v>5879</v>
      </c>
    </row>
    <row r="14198" spans="1:3" x14ac:dyDescent="0.25">
      <c r="A14198" s="197">
        <v>4109150</v>
      </c>
      <c r="B14198" s="198" t="s">
        <v>15264</v>
      </c>
      <c r="C14198" s="198" t="s">
        <v>5879</v>
      </c>
    </row>
    <row r="14199" spans="1:3" x14ac:dyDescent="0.25">
      <c r="A14199" s="197">
        <v>4109270</v>
      </c>
      <c r="B14199" s="198" t="s">
        <v>15265</v>
      </c>
      <c r="C14199" s="198" t="s">
        <v>5879</v>
      </c>
    </row>
    <row r="14200" spans="1:3" x14ac:dyDescent="0.25">
      <c r="A14200" s="197">
        <v>4109330</v>
      </c>
      <c r="B14200" s="198" t="s">
        <v>15266</v>
      </c>
      <c r="C14200" s="198" t="s">
        <v>5879</v>
      </c>
    </row>
    <row r="14201" spans="1:3" x14ac:dyDescent="0.25">
      <c r="A14201" s="197">
        <v>4109430</v>
      </c>
      <c r="B14201" s="198" t="s">
        <v>15267</v>
      </c>
      <c r="C14201" s="198" t="s">
        <v>5879</v>
      </c>
    </row>
    <row r="14202" spans="1:3" x14ac:dyDescent="0.25">
      <c r="A14202" s="197">
        <v>4109480</v>
      </c>
      <c r="B14202" s="198" t="s">
        <v>15268</v>
      </c>
      <c r="C14202" s="198" t="s">
        <v>5879</v>
      </c>
    </row>
    <row r="14203" spans="1:3" x14ac:dyDescent="0.25">
      <c r="A14203" s="197">
        <v>4109510</v>
      </c>
      <c r="B14203" s="198" t="s">
        <v>15269</v>
      </c>
      <c r="C14203" s="198" t="s">
        <v>5879</v>
      </c>
    </row>
    <row r="14204" spans="1:3" x14ac:dyDescent="0.25">
      <c r="A14204" s="197">
        <v>4109530</v>
      </c>
      <c r="B14204" s="198" t="s">
        <v>15270</v>
      </c>
      <c r="C14204" s="198" t="s">
        <v>5879</v>
      </c>
    </row>
    <row r="14205" spans="1:3" x14ac:dyDescent="0.25">
      <c r="A14205" s="197">
        <v>4109600</v>
      </c>
      <c r="B14205" s="198" t="s">
        <v>15271</v>
      </c>
      <c r="C14205" s="198" t="s">
        <v>5879</v>
      </c>
    </row>
    <row r="14206" spans="1:3" x14ac:dyDescent="0.25">
      <c r="A14206" s="197">
        <v>4109630</v>
      </c>
      <c r="B14206" s="198" t="s">
        <v>15272</v>
      </c>
      <c r="C14206" s="198" t="s">
        <v>5879</v>
      </c>
    </row>
    <row r="14207" spans="1:3" x14ac:dyDescent="0.25">
      <c r="A14207" s="197">
        <v>4109660</v>
      </c>
      <c r="B14207" s="198" t="s">
        <v>15273</v>
      </c>
      <c r="C14207" s="198" t="s">
        <v>5879</v>
      </c>
    </row>
    <row r="14208" spans="1:3" x14ac:dyDescent="0.25">
      <c r="A14208" s="197">
        <v>4109690</v>
      </c>
      <c r="B14208" s="198" t="s">
        <v>15274</v>
      </c>
      <c r="C14208" s="198" t="s">
        <v>5879</v>
      </c>
    </row>
    <row r="14209" spans="1:3" x14ac:dyDescent="0.25">
      <c r="A14209" s="197">
        <v>4109720</v>
      </c>
      <c r="B14209" s="198" t="s">
        <v>15275</v>
      </c>
      <c r="C14209" s="198" t="s">
        <v>5879</v>
      </c>
    </row>
    <row r="14210" spans="1:3" x14ac:dyDescent="0.25">
      <c r="A14210" s="197">
        <v>4109750</v>
      </c>
      <c r="B14210" s="198" t="s">
        <v>15276</v>
      </c>
      <c r="C14210" s="198" t="s">
        <v>5879</v>
      </c>
    </row>
    <row r="14211" spans="1:3" x14ac:dyDescent="0.25">
      <c r="A14211" s="197">
        <v>4109870</v>
      </c>
      <c r="B14211" s="198" t="s">
        <v>15277</v>
      </c>
      <c r="C14211" s="198" t="s">
        <v>5879</v>
      </c>
    </row>
    <row r="14212" spans="1:3" x14ac:dyDescent="0.25">
      <c r="A14212" s="197">
        <v>4109960</v>
      </c>
      <c r="B14212" s="198" t="s">
        <v>15278</v>
      </c>
      <c r="C14212" s="198" t="s">
        <v>5879</v>
      </c>
    </row>
    <row r="14213" spans="1:3" x14ac:dyDescent="0.25">
      <c r="A14213" s="197">
        <v>4110020</v>
      </c>
      <c r="B14213" s="198" t="s">
        <v>15279</v>
      </c>
      <c r="C14213" s="198" t="s">
        <v>5879</v>
      </c>
    </row>
    <row r="14214" spans="1:3" x14ac:dyDescent="0.25">
      <c r="A14214" s="197">
        <v>4110040</v>
      </c>
      <c r="B14214" s="198" t="s">
        <v>15280</v>
      </c>
      <c r="C14214" s="198" t="s">
        <v>5879</v>
      </c>
    </row>
    <row r="14215" spans="1:3" x14ac:dyDescent="0.25">
      <c r="A14215" s="197">
        <v>4110080</v>
      </c>
      <c r="B14215" s="198" t="s">
        <v>15281</v>
      </c>
      <c r="C14215" s="198" t="s">
        <v>5879</v>
      </c>
    </row>
    <row r="14216" spans="1:3" x14ac:dyDescent="0.25">
      <c r="A14216" s="197">
        <v>4110110</v>
      </c>
      <c r="B14216" s="198" t="s">
        <v>15282</v>
      </c>
      <c r="C14216" s="198" t="s">
        <v>5879</v>
      </c>
    </row>
    <row r="14217" spans="1:3" x14ac:dyDescent="0.25">
      <c r="A14217" s="197">
        <v>4110200</v>
      </c>
      <c r="B14217" s="198" t="s">
        <v>15283</v>
      </c>
      <c r="C14217" s="198" t="s">
        <v>5879</v>
      </c>
    </row>
    <row r="14218" spans="1:3" x14ac:dyDescent="0.25">
      <c r="A14218" s="197">
        <v>4110350</v>
      </c>
      <c r="B14218" s="198" t="s">
        <v>15284</v>
      </c>
      <c r="C14218" s="198" t="s">
        <v>5879</v>
      </c>
    </row>
    <row r="14219" spans="1:3" x14ac:dyDescent="0.25">
      <c r="A14219" s="197">
        <v>4110410</v>
      </c>
      <c r="B14219" s="198" t="s">
        <v>15285</v>
      </c>
      <c r="C14219" s="198" t="s">
        <v>5879</v>
      </c>
    </row>
    <row r="14220" spans="1:3" x14ac:dyDescent="0.25">
      <c r="A14220" s="197">
        <v>4110520</v>
      </c>
      <c r="B14220" s="198" t="s">
        <v>15286</v>
      </c>
      <c r="C14220" s="198" t="s">
        <v>5879</v>
      </c>
    </row>
    <row r="14221" spans="1:3" x14ac:dyDescent="0.25">
      <c r="A14221" s="197">
        <v>4110530</v>
      </c>
      <c r="B14221" s="198" t="s">
        <v>15287</v>
      </c>
      <c r="C14221" s="198" t="s">
        <v>5879</v>
      </c>
    </row>
    <row r="14222" spans="1:3" x14ac:dyDescent="0.25">
      <c r="A14222" s="197">
        <v>4110560</v>
      </c>
      <c r="B14222" s="198" t="s">
        <v>15288</v>
      </c>
      <c r="C14222" s="198" t="s">
        <v>5879</v>
      </c>
    </row>
    <row r="14223" spans="1:3" x14ac:dyDescent="0.25">
      <c r="A14223" s="197">
        <v>4110680</v>
      </c>
      <c r="B14223" s="198" t="s">
        <v>15289</v>
      </c>
      <c r="C14223" s="198" t="s">
        <v>5879</v>
      </c>
    </row>
    <row r="14224" spans="1:3" x14ac:dyDescent="0.25">
      <c r="A14224" s="197">
        <v>4110710</v>
      </c>
      <c r="B14224" s="198" t="s">
        <v>15290</v>
      </c>
      <c r="C14224" s="198" t="s">
        <v>5879</v>
      </c>
    </row>
    <row r="14225" spans="1:3" x14ac:dyDescent="0.25">
      <c r="A14225" s="197">
        <v>4110820</v>
      </c>
      <c r="B14225" s="198" t="s">
        <v>15291</v>
      </c>
      <c r="C14225" s="198" t="s">
        <v>5879</v>
      </c>
    </row>
    <row r="14226" spans="1:3" x14ac:dyDescent="0.25">
      <c r="A14226" s="197">
        <v>4110890</v>
      </c>
      <c r="B14226" s="198" t="s">
        <v>15292</v>
      </c>
      <c r="C14226" s="198" t="s">
        <v>5879</v>
      </c>
    </row>
    <row r="14227" spans="1:3" x14ac:dyDescent="0.25">
      <c r="A14227" s="197">
        <v>4110980</v>
      </c>
      <c r="B14227" s="198" t="s">
        <v>15293</v>
      </c>
      <c r="C14227" s="198" t="s">
        <v>5879</v>
      </c>
    </row>
    <row r="14228" spans="1:3" x14ac:dyDescent="0.25">
      <c r="A14228" s="197">
        <v>4111040</v>
      </c>
      <c r="B14228" s="198" t="s">
        <v>15294</v>
      </c>
      <c r="C14228" s="198" t="s">
        <v>5879</v>
      </c>
    </row>
    <row r="14229" spans="1:3" x14ac:dyDescent="0.25">
      <c r="A14229" s="197">
        <v>4111100</v>
      </c>
      <c r="B14229" s="198" t="s">
        <v>15295</v>
      </c>
      <c r="C14229" s="198" t="s">
        <v>5879</v>
      </c>
    </row>
    <row r="14230" spans="1:3" x14ac:dyDescent="0.25">
      <c r="A14230" s="197">
        <v>4111220</v>
      </c>
      <c r="B14230" s="198" t="s">
        <v>15296</v>
      </c>
      <c r="C14230" s="198" t="s">
        <v>5879</v>
      </c>
    </row>
    <row r="14231" spans="1:3" x14ac:dyDescent="0.25">
      <c r="A14231" s="197">
        <v>4111250</v>
      </c>
      <c r="B14231" s="198" t="s">
        <v>15297</v>
      </c>
      <c r="C14231" s="198" t="s">
        <v>5879</v>
      </c>
    </row>
    <row r="14232" spans="1:3" x14ac:dyDescent="0.25">
      <c r="A14232" s="197">
        <v>4111290</v>
      </c>
      <c r="B14232" s="198" t="s">
        <v>15298</v>
      </c>
      <c r="C14232" s="198" t="s">
        <v>5879</v>
      </c>
    </row>
    <row r="14233" spans="1:3" x14ac:dyDescent="0.25">
      <c r="A14233" s="197">
        <v>4111400</v>
      </c>
      <c r="B14233" s="198" t="s">
        <v>15299</v>
      </c>
      <c r="C14233" s="198" t="s">
        <v>5879</v>
      </c>
    </row>
    <row r="14234" spans="1:3" x14ac:dyDescent="0.25">
      <c r="A14234" s="197">
        <v>4111450</v>
      </c>
      <c r="B14234" s="198" t="s">
        <v>15300</v>
      </c>
      <c r="C14234" s="198" t="s">
        <v>5879</v>
      </c>
    </row>
    <row r="14235" spans="1:3" x14ac:dyDescent="0.25">
      <c r="A14235" s="197">
        <v>4111490</v>
      </c>
      <c r="B14235" s="198" t="s">
        <v>15301</v>
      </c>
      <c r="C14235" s="198" t="s">
        <v>5879</v>
      </c>
    </row>
    <row r="14236" spans="1:3" x14ac:dyDescent="0.25">
      <c r="A14236" s="197">
        <v>4111580</v>
      </c>
      <c r="B14236" s="198" t="s">
        <v>15302</v>
      </c>
      <c r="C14236" s="198" t="s">
        <v>5879</v>
      </c>
    </row>
    <row r="14237" spans="1:3" x14ac:dyDescent="0.25">
      <c r="A14237" s="197">
        <v>4111610</v>
      </c>
      <c r="B14237" s="198" t="s">
        <v>15303</v>
      </c>
      <c r="C14237" s="198" t="s">
        <v>5879</v>
      </c>
    </row>
    <row r="14238" spans="1:3" x14ac:dyDescent="0.25">
      <c r="A14238" s="197">
        <v>4111640</v>
      </c>
      <c r="B14238" s="198" t="s">
        <v>15304</v>
      </c>
      <c r="C14238" s="198" t="s">
        <v>5879</v>
      </c>
    </row>
    <row r="14239" spans="1:3" x14ac:dyDescent="0.25">
      <c r="A14239" s="197">
        <v>4111670</v>
      </c>
      <c r="B14239" s="198" t="s">
        <v>15305</v>
      </c>
      <c r="C14239" s="198" t="s">
        <v>5879</v>
      </c>
    </row>
    <row r="14240" spans="1:3" x14ac:dyDescent="0.25">
      <c r="A14240" s="197">
        <v>4111720</v>
      </c>
      <c r="B14240" s="198" t="s">
        <v>15306</v>
      </c>
      <c r="C14240" s="198" t="s">
        <v>5879</v>
      </c>
    </row>
    <row r="14241" spans="1:3" x14ac:dyDescent="0.25">
      <c r="A14241" s="197">
        <v>4111760</v>
      </c>
      <c r="B14241" s="198" t="s">
        <v>15307</v>
      </c>
      <c r="C14241" s="198" t="s">
        <v>5879</v>
      </c>
    </row>
    <row r="14242" spans="1:3" x14ac:dyDescent="0.25">
      <c r="A14242" s="197">
        <v>4111790</v>
      </c>
      <c r="B14242" s="198" t="s">
        <v>15308</v>
      </c>
      <c r="C14242" s="198" t="s">
        <v>5879</v>
      </c>
    </row>
    <row r="14243" spans="1:3" x14ac:dyDescent="0.25">
      <c r="A14243" s="197">
        <v>4111910</v>
      </c>
      <c r="B14243" s="198" t="s">
        <v>15309</v>
      </c>
      <c r="C14243" s="198" t="s">
        <v>5879</v>
      </c>
    </row>
    <row r="14244" spans="1:3" x14ac:dyDescent="0.25">
      <c r="A14244" s="197">
        <v>4111940</v>
      </c>
      <c r="B14244" s="198" t="s">
        <v>15310</v>
      </c>
      <c r="C14244" s="198" t="s">
        <v>5879</v>
      </c>
    </row>
    <row r="14245" spans="1:3" x14ac:dyDescent="0.25">
      <c r="A14245" s="197">
        <v>4111970</v>
      </c>
      <c r="B14245" s="198" t="s">
        <v>15311</v>
      </c>
      <c r="C14245" s="198" t="s">
        <v>5879</v>
      </c>
    </row>
    <row r="14246" spans="1:3" x14ac:dyDescent="0.25">
      <c r="A14246" s="197">
        <v>4112240</v>
      </c>
      <c r="B14246" s="198" t="s">
        <v>15312</v>
      </c>
      <c r="C14246" s="198" t="s">
        <v>5879</v>
      </c>
    </row>
    <row r="14247" spans="1:3" x14ac:dyDescent="0.25">
      <c r="A14247" s="197">
        <v>4112320</v>
      </c>
      <c r="B14247" s="198" t="s">
        <v>15313</v>
      </c>
      <c r="C14247" s="198" t="s">
        <v>5879</v>
      </c>
    </row>
    <row r="14248" spans="1:3" x14ac:dyDescent="0.25">
      <c r="A14248" s="197">
        <v>4112360</v>
      </c>
      <c r="B14248" s="198" t="s">
        <v>15314</v>
      </c>
      <c r="C14248" s="198" t="s">
        <v>5879</v>
      </c>
    </row>
    <row r="14249" spans="1:3" x14ac:dyDescent="0.25">
      <c r="A14249" s="197">
        <v>4112540</v>
      </c>
      <c r="B14249" s="198" t="s">
        <v>15315</v>
      </c>
      <c r="C14249" s="198" t="s">
        <v>5879</v>
      </c>
    </row>
    <row r="14250" spans="1:3" x14ac:dyDescent="0.25">
      <c r="A14250" s="197">
        <v>4112600</v>
      </c>
      <c r="B14250" s="198" t="s">
        <v>15316</v>
      </c>
      <c r="C14250" s="198" t="s">
        <v>5879</v>
      </c>
    </row>
    <row r="14251" spans="1:3" x14ac:dyDescent="0.25">
      <c r="A14251" s="197">
        <v>4112690</v>
      </c>
      <c r="B14251" s="198" t="s">
        <v>15317</v>
      </c>
      <c r="C14251" s="198" t="s">
        <v>5879</v>
      </c>
    </row>
    <row r="14252" spans="1:3" x14ac:dyDescent="0.25">
      <c r="A14252" s="197">
        <v>4112930</v>
      </c>
      <c r="B14252" s="198" t="s">
        <v>15318</v>
      </c>
      <c r="C14252" s="198" t="s">
        <v>5879</v>
      </c>
    </row>
    <row r="14253" spans="1:3" x14ac:dyDescent="0.25">
      <c r="A14253" s="197">
        <v>4112990</v>
      </c>
      <c r="B14253" s="198" t="s">
        <v>15319</v>
      </c>
      <c r="C14253" s="198" t="s">
        <v>5879</v>
      </c>
    </row>
    <row r="14254" spans="1:3" x14ac:dyDescent="0.25">
      <c r="A14254" s="197">
        <v>4113080</v>
      </c>
      <c r="B14254" s="198" t="s">
        <v>15320</v>
      </c>
      <c r="C14254" s="198" t="s">
        <v>5879</v>
      </c>
    </row>
    <row r="14255" spans="1:3" x14ac:dyDescent="0.25">
      <c r="A14255" s="197">
        <v>4113170</v>
      </c>
      <c r="B14255" s="198" t="s">
        <v>15321</v>
      </c>
      <c r="C14255" s="198" t="s">
        <v>5879</v>
      </c>
    </row>
    <row r="14256" spans="1:3" x14ac:dyDescent="0.25">
      <c r="A14256" s="197">
        <v>4113350</v>
      </c>
      <c r="B14256" s="198" t="s">
        <v>15322</v>
      </c>
      <c r="C14256" s="198" t="s">
        <v>5879</v>
      </c>
    </row>
    <row r="14257" spans="1:3" x14ac:dyDescent="0.25">
      <c r="A14257" s="197">
        <v>4113490</v>
      </c>
      <c r="B14257" s="198" t="s">
        <v>15323</v>
      </c>
      <c r="C14257" s="198" t="s">
        <v>5879</v>
      </c>
    </row>
    <row r="14258" spans="1:3" x14ac:dyDescent="0.25">
      <c r="A14258" s="197">
        <v>4113530</v>
      </c>
      <c r="B14258" s="198" t="s">
        <v>15324</v>
      </c>
      <c r="C14258" s="198" t="s">
        <v>5879</v>
      </c>
    </row>
    <row r="14259" spans="1:3" x14ac:dyDescent="0.25">
      <c r="A14259" s="197">
        <v>4113650</v>
      </c>
      <c r="B14259" s="198" t="s">
        <v>15325</v>
      </c>
      <c r="C14259" s="198" t="s">
        <v>5879</v>
      </c>
    </row>
    <row r="14260" spans="1:3" x14ac:dyDescent="0.25">
      <c r="A14260" s="197">
        <v>4180070</v>
      </c>
      <c r="B14260" s="198" t="s">
        <v>15326</v>
      </c>
      <c r="C14260" s="198" t="s">
        <v>5879</v>
      </c>
    </row>
    <row r="14261" spans="1:3" x14ac:dyDescent="0.25">
      <c r="A14261" s="197">
        <v>4180180</v>
      </c>
      <c r="B14261" s="198" t="s">
        <v>15327</v>
      </c>
      <c r="C14261" s="198" t="s">
        <v>5879</v>
      </c>
    </row>
    <row r="14262" spans="1:3" x14ac:dyDescent="0.25">
      <c r="A14262" s="197">
        <v>4180505</v>
      </c>
      <c r="B14262" s="198" t="s">
        <v>15328</v>
      </c>
      <c r="C14262" s="198" t="s">
        <v>5879</v>
      </c>
    </row>
    <row r="14263" spans="1:3" x14ac:dyDescent="0.25">
      <c r="A14263" s="197">
        <v>4200001</v>
      </c>
      <c r="B14263" s="198" t="s">
        <v>15329</v>
      </c>
      <c r="C14263" s="198" t="s">
        <v>6104</v>
      </c>
    </row>
    <row r="14264" spans="1:3" x14ac:dyDescent="0.25">
      <c r="A14264" s="197">
        <v>4200003</v>
      </c>
      <c r="B14264" s="198" t="s">
        <v>15330</v>
      </c>
      <c r="C14264" s="198" t="s">
        <v>6104</v>
      </c>
    </row>
    <row r="14265" spans="1:3" x14ac:dyDescent="0.25">
      <c r="A14265" s="197">
        <v>4200007</v>
      </c>
      <c r="B14265" s="198" t="s">
        <v>15331</v>
      </c>
      <c r="C14265" s="198" t="s">
        <v>6104</v>
      </c>
    </row>
    <row r="14266" spans="1:3" x14ac:dyDescent="0.25">
      <c r="A14266" s="197">
        <v>4200011</v>
      </c>
      <c r="B14266" s="198" t="s">
        <v>15332</v>
      </c>
      <c r="C14266" s="198" t="s">
        <v>6104</v>
      </c>
    </row>
    <row r="14267" spans="1:3" x14ac:dyDescent="0.25">
      <c r="A14267" s="197">
        <v>4200012</v>
      </c>
      <c r="B14267" s="198" t="s">
        <v>15333</v>
      </c>
      <c r="C14267" s="198" t="s">
        <v>6104</v>
      </c>
    </row>
    <row r="14268" spans="1:3" x14ac:dyDescent="0.25">
      <c r="A14268" s="197">
        <v>4200013</v>
      </c>
      <c r="B14268" s="198" t="s">
        <v>15334</v>
      </c>
      <c r="C14268" s="198" t="s">
        <v>6104</v>
      </c>
    </row>
    <row r="14269" spans="1:3" x14ac:dyDescent="0.25">
      <c r="A14269" s="197">
        <v>4200014</v>
      </c>
      <c r="B14269" s="198" t="s">
        <v>15335</v>
      </c>
      <c r="C14269" s="198" t="s">
        <v>6104</v>
      </c>
    </row>
    <row r="14270" spans="1:3" x14ac:dyDescent="0.25">
      <c r="A14270" s="197">
        <v>4200016</v>
      </c>
      <c r="B14270" s="198" t="s">
        <v>15336</v>
      </c>
      <c r="C14270" s="198" t="s">
        <v>6104</v>
      </c>
    </row>
    <row r="14271" spans="1:3" x14ac:dyDescent="0.25">
      <c r="A14271" s="197">
        <v>4200017</v>
      </c>
      <c r="B14271" s="198" t="s">
        <v>15337</v>
      </c>
      <c r="C14271" s="198" t="s">
        <v>6104</v>
      </c>
    </row>
    <row r="14272" spans="1:3" x14ac:dyDescent="0.25">
      <c r="A14272" s="197">
        <v>4200018</v>
      </c>
      <c r="B14272" s="198" t="s">
        <v>15338</v>
      </c>
      <c r="C14272" s="198" t="s">
        <v>6104</v>
      </c>
    </row>
    <row r="14273" spans="1:3" x14ac:dyDescent="0.25">
      <c r="A14273" s="197">
        <v>4200019</v>
      </c>
      <c r="B14273" s="198" t="s">
        <v>15339</v>
      </c>
      <c r="C14273" s="198" t="s">
        <v>6104</v>
      </c>
    </row>
    <row r="14274" spans="1:3" x14ac:dyDescent="0.25">
      <c r="A14274" s="197">
        <v>4200020</v>
      </c>
      <c r="B14274" s="198" t="s">
        <v>15340</v>
      </c>
      <c r="C14274" s="198" t="s">
        <v>6104</v>
      </c>
    </row>
    <row r="14275" spans="1:3" x14ac:dyDescent="0.25">
      <c r="A14275" s="197">
        <v>4200021</v>
      </c>
      <c r="B14275" s="198" t="s">
        <v>18220</v>
      </c>
      <c r="C14275" s="198" t="s">
        <v>6104</v>
      </c>
    </row>
    <row r="14276" spans="1:3" x14ac:dyDescent="0.25">
      <c r="A14276" s="197">
        <v>4200023</v>
      </c>
      <c r="B14276" s="198" t="s">
        <v>15341</v>
      </c>
      <c r="C14276" s="198" t="s">
        <v>6104</v>
      </c>
    </row>
    <row r="14277" spans="1:3" x14ac:dyDescent="0.25">
      <c r="A14277" s="197">
        <v>4200024</v>
      </c>
      <c r="B14277" s="198" t="s">
        <v>15342</v>
      </c>
      <c r="C14277" s="198" t="s">
        <v>6104</v>
      </c>
    </row>
    <row r="14278" spans="1:3" x14ac:dyDescent="0.25">
      <c r="A14278" s="197">
        <v>4200025</v>
      </c>
      <c r="B14278" s="198" t="s">
        <v>18221</v>
      </c>
      <c r="C14278" s="198" t="s">
        <v>6104</v>
      </c>
    </row>
    <row r="14279" spans="1:3" x14ac:dyDescent="0.25">
      <c r="A14279" s="197">
        <v>4200026</v>
      </c>
      <c r="B14279" s="198" t="s">
        <v>15343</v>
      </c>
      <c r="C14279" s="198" t="s">
        <v>6104</v>
      </c>
    </row>
    <row r="14280" spans="1:3" x14ac:dyDescent="0.25">
      <c r="A14280" s="197">
        <v>4200027</v>
      </c>
      <c r="B14280" s="198" t="s">
        <v>15344</v>
      </c>
      <c r="C14280" s="198" t="s">
        <v>6104</v>
      </c>
    </row>
    <row r="14281" spans="1:3" x14ac:dyDescent="0.25">
      <c r="A14281" s="197">
        <v>4200028</v>
      </c>
      <c r="B14281" s="198" t="s">
        <v>15345</v>
      </c>
      <c r="C14281" s="198" t="s">
        <v>6104</v>
      </c>
    </row>
    <row r="14282" spans="1:3" x14ac:dyDescent="0.25">
      <c r="A14282" s="197">
        <v>4200030</v>
      </c>
      <c r="B14282" s="198" t="s">
        <v>15346</v>
      </c>
      <c r="C14282" s="198" t="s">
        <v>6104</v>
      </c>
    </row>
    <row r="14283" spans="1:3" x14ac:dyDescent="0.25">
      <c r="A14283" s="197">
        <v>4200035</v>
      </c>
      <c r="B14283" s="198" t="s">
        <v>15347</v>
      </c>
      <c r="C14283" s="198" t="s">
        <v>6104</v>
      </c>
    </row>
    <row r="14284" spans="1:3" x14ac:dyDescent="0.25">
      <c r="A14284" s="197">
        <v>4200036</v>
      </c>
      <c r="B14284" s="198" t="s">
        <v>15348</v>
      </c>
      <c r="C14284" s="198" t="s">
        <v>6104</v>
      </c>
    </row>
    <row r="14285" spans="1:3" x14ac:dyDescent="0.25">
      <c r="A14285" s="197">
        <v>4200038</v>
      </c>
      <c r="B14285" s="198" t="s">
        <v>15349</v>
      </c>
      <c r="C14285" s="198" t="s">
        <v>6104</v>
      </c>
    </row>
    <row r="14286" spans="1:3" x14ac:dyDescent="0.25">
      <c r="A14286" s="197">
        <v>4200039</v>
      </c>
      <c r="B14286" s="198" t="s">
        <v>15350</v>
      </c>
      <c r="C14286" s="198" t="s">
        <v>6104</v>
      </c>
    </row>
    <row r="14287" spans="1:3" x14ac:dyDescent="0.25">
      <c r="A14287" s="197">
        <v>4200040</v>
      </c>
      <c r="B14287" s="198" t="s">
        <v>15351</v>
      </c>
      <c r="C14287" s="198" t="s">
        <v>6104</v>
      </c>
    </row>
    <row r="14288" spans="1:3" x14ac:dyDescent="0.25">
      <c r="A14288" s="197">
        <v>4200041</v>
      </c>
      <c r="B14288" s="198" t="s">
        <v>15352</v>
      </c>
      <c r="C14288" s="198" t="s">
        <v>6104</v>
      </c>
    </row>
    <row r="14289" spans="1:3" x14ac:dyDescent="0.25">
      <c r="A14289" s="197">
        <v>4200042</v>
      </c>
      <c r="B14289" s="198" t="s">
        <v>15353</v>
      </c>
      <c r="C14289" s="198" t="s">
        <v>6104</v>
      </c>
    </row>
    <row r="14290" spans="1:3" x14ac:dyDescent="0.25">
      <c r="A14290" s="197">
        <v>4200043</v>
      </c>
      <c r="B14290" s="198" t="s">
        <v>15354</v>
      </c>
      <c r="C14290" s="198" t="s">
        <v>6104</v>
      </c>
    </row>
    <row r="14291" spans="1:3" x14ac:dyDescent="0.25">
      <c r="A14291" s="197">
        <v>4200044</v>
      </c>
      <c r="B14291" s="198" t="s">
        <v>15355</v>
      </c>
      <c r="C14291" s="198" t="s">
        <v>6104</v>
      </c>
    </row>
    <row r="14292" spans="1:3" x14ac:dyDescent="0.25">
      <c r="A14292" s="197">
        <v>4200047</v>
      </c>
      <c r="B14292" s="198" t="s">
        <v>15356</v>
      </c>
      <c r="C14292" s="198" t="s">
        <v>6104</v>
      </c>
    </row>
    <row r="14293" spans="1:3" x14ac:dyDescent="0.25">
      <c r="A14293" s="197">
        <v>4200048</v>
      </c>
      <c r="B14293" s="198" t="s">
        <v>18222</v>
      </c>
      <c r="C14293" s="198" t="s">
        <v>6104</v>
      </c>
    </row>
    <row r="14294" spans="1:3" x14ac:dyDescent="0.25">
      <c r="A14294" s="197">
        <v>4200049</v>
      </c>
      <c r="B14294" s="198" t="s">
        <v>15357</v>
      </c>
      <c r="C14294" s="198" t="s">
        <v>6104</v>
      </c>
    </row>
    <row r="14295" spans="1:3" x14ac:dyDescent="0.25">
      <c r="A14295" s="197">
        <v>4200050</v>
      </c>
      <c r="B14295" s="198" t="s">
        <v>15358</v>
      </c>
      <c r="C14295" s="198" t="s">
        <v>6104</v>
      </c>
    </row>
    <row r="14296" spans="1:3" x14ac:dyDescent="0.25">
      <c r="A14296" s="197">
        <v>4200051</v>
      </c>
      <c r="B14296" s="198" t="s">
        <v>15359</v>
      </c>
      <c r="C14296" s="198" t="s">
        <v>6104</v>
      </c>
    </row>
    <row r="14297" spans="1:3" x14ac:dyDescent="0.25">
      <c r="A14297" s="197">
        <v>4200052</v>
      </c>
      <c r="B14297" s="198" t="s">
        <v>15360</v>
      </c>
      <c r="C14297" s="198" t="s">
        <v>6104</v>
      </c>
    </row>
    <row r="14298" spans="1:3" x14ac:dyDescent="0.25">
      <c r="A14298" s="197">
        <v>4200053</v>
      </c>
      <c r="B14298" s="198" t="s">
        <v>15361</v>
      </c>
      <c r="C14298" s="198" t="s">
        <v>6104</v>
      </c>
    </row>
    <row r="14299" spans="1:3" x14ac:dyDescent="0.25">
      <c r="A14299" s="197">
        <v>4200055</v>
      </c>
      <c r="B14299" s="198" t="s">
        <v>15362</v>
      </c>
      <c r="C14299" s="198" t="s">
        <v>6104</v>
      </c>
    </row>
    <row r="14300" spans="1:3" x14ac:dyDescent="0.25">
      <c r="A14300" s="197">
        <v>4200056</v>
      </c>
      <c r="B14300" s="198" t="s">
        <v>15363</v>
      </c>
      <c r="C14300" s="198" t="s">
        <v>6104</v>
      </c>
    </row>
    <row r="14301" spans="1:3" x14ac:dyDescent="0.25">
      <c r="A14301" s="197">
        <v>4200058</v>
      </c>
      <c r="B14301" s="198" t="s">
        <v>15364</v>
      </c>
      <c r="C14301" s="198" t="s">
        <v>6104</v>
      </c>
    </row>
    <row r="14302" spans="1:3" x14ac:dyDescent="0.25">
      <c r="A14302" s="197">
        <v>4200060</v>
      </c>
      <c r="B14302" s="198" t="s">
        <v>15365</v>
      </c>
      <c r="C14302" s="198" t="s">
        <v>6104</v>
      </c>
    </row>
    <row r="14303" spans="1:3" x14ac:dyDescent="0.25">
      <c r="A14303" s="197">
        <v>4200061</v>
      </c>
      <c r="B14303" s="198" t="s">
        <v>15366</v>
      </c>
      <c r="C14303" s="198" t="s">
        <v>6104</v>
      </c>
    </row>
    <row r="14304" spans="1:3" x14ac:dyDescent="0.25">
      <c r="A14304" s="197">
        <v>4200062</v>
      </c>
      <c r="B14304" s="198" t="s">
        <v>15367</v>
      </c>
      <c r="C14304" s="198" t="s">
        <v>6104</v>
      </c>
    </row>
    <row r="14305" spans="1:3" x14ac:dyDescent="0.25">
      <c r="A14305" s="197">
        <v>4200063</v>
      </c>
      <c r="B14305" s="198" t="s">
        <v>15368</v>
      </c>
      <c r="C14305" s="198" t="s">
        <v>6104</v>
      </c>
    </row>
    <row r="14306" spans="1:3" x14ac:dyDescent="0.25">
      <c r="A14306" s="197">
        <v>4200064</v>
      </c>
      <c r="B14306" s="198" t="s">
        <v>15369</v>
      </c>
      <c r="C14306" s="198" t="s">
        <v>6104</v>
      </c>
    </row>
    <row r="14307" spans="1:3" x14ac:dyDescent="0.25">
      <c r="A14307" s="197">
        <v>4200065</v>
      </c>
      <c r="B14307" s="198" t="s">
        <v>15370</v>
      </c>
      <c r="C14307" s="198" t="s">
        <v>6104</v>
      </c>
    </row>
    <row r="14308" spans="1:3" x14ac:dyDescent="0.25">
      <c r="A14308" s="197">
        <v>4200067</v>
      </c>
      <c r="B14308" s="198" t="s">
        <v>15371</v>
      </c>
      <c r="C14308" s="198" t="s">
        <v>6104</v>
      </c>
    </row>
    <row r="14309" spans="1:3" x14ac:dyDescent="0.25">
      <c r="A14309" s="197">
        <v>4200068</v>
      </c>
      <c r="B14309" s="198" t="s">
        <v>15372</v>
      </c>
      <c r="C14309" s="198" t="s">
        <v>6104</v>
      </c>
    </row>
    <row r="14310" spans="1:3" x14ac:dyDescent="0.25">
      <c r="A14310" s="197">
        <v>4200069</v>
      </c>
      <c r="B14310" s="198" t="s">
        <v>15373</v>
      </c>
      <c r="C14310" s="198" t="s">
        <v>6104</v>
      </c>
    </row>
    <row r="14311" spans="1:3" x14ac:dyDescent="0.25">
      <c r="A14311" s="197">
        <v>4200070</v>
      </c>
      <c r="B14311" s="198" t="s">
        <v>15374</v>
      </c>
      <c r="C14311" s="198" t="s">
        <v>6104</v>
      </c>
    </row>
    <row r="14312" spans="1:3" x14ac:dyDescent="0.25">
      <c r="A14312" s="197">
        <v>4200071</v>
      </c>
      <c r="B14312" s="198" t="s">
        <v>15375</v>
      </c>
      <c r="C14312" s="198" t="s">
        <v>6104</v>
      </c>
    </row>
    <row r="14313" spans="1:3" x14ac:dyDescent="0.25">
      <c r="A14313" s="197">
        <v>4200073</v>
      </c>
      <c r="B14313" s="198" t="s">
        <v>15376</v>
      </c>
      <c r="C14313" s="198" t="s">
        <v>6104</v>
      </c>
    </row>
    <row r="14314" spans="1:3" x14ac:dyDescent="0.25">
      <c r="A14314" s="197">
        <v>4200074</v>
      </c>
      <c r="B14314" s="198" t="s">
        <v>15377</v>
      </c>
      <c r="C14314" s="198" t="s">
        <v>6104</v>
      </c>
    </row>
    <row r="14315" spans="1:3" x14ac:dyDescent="0.25">
      <c r="A14315" s="197">
        <v>4200075</v>
      </c>
      <c r="B14315" s="198" t="s">
        <v>15378</v>
      </c>
      <c r="C14315" s="198" t="s">
        <v>6104</v>
      </c>
    </row>
    <row r="14316" spans="1:3" x14ac:dyDescent="0.25">
      <c r="A14316" s="197">
        <v>4200076</v>
      </c>
      <c r="B14316" s="198" t="s">
        <v>15379</v>
      </c>
      <c r="C14316" s="198" t="s">
        <v>6104</v>
      </c>
    </row>
    <row r="14317" spans="1:3" x14ac:dyDescent="0.25">
      <c r="A14317" s="197">
        <v>4200077</v>
      </c>
      <c r="B14317" s="198" t="s">
        <v>15380</v>
      </c>
      <c r="C14317" s="198" t="s">
        <v>6104</v>
      </c>
    </row>
    <row r="14318" spans="1:3" x14ac:dyDescent="0.25">
      <c r="A14318" s="197">
        <v>4200079</v>
      </c>
      <c r="B14318" s="198" t="s">
        <v>15381</v>
      </c>
      <c r="C14318" s="198" t="s">
        <v>6104</v>
      </c>
    </row>
    <row r="14319" spans="1:3" x14ac:dyDescent="0.25">
      <c r="A14319" s="197">
        <v>4200084</v>
      </c>
      <c r="B14319" s="198" t="s">
        <v>15382</v>
      </c>
      <c r="C14319" s="198" t="s">
        <v>6104</v>
      </c>
    </row>
    <row r="14320" spans="1:3" x14ac:dyDescent="0.25">
      <c r="A14320" s="197">
        <v>4200085</v>
      </c>
      <c r="B14320" s="198" t="s">
        <v>15383</v>
      </c>
      <c r="C14320" s="198" t="s">
        <v>6104</v>
      </c>
    </row>
    <row r="14321" spans="1:3" x14ac:dyDescent="0.25">
      <c r="A14321" s="197">
        <v>4200086</v>
      </c>
      <c r="B14321" s="198" t="s">
        <v>15384</v>
      </c>
      <c r="C14321" s="198" t="s">
        <v>6104</v>
      </c>
    </row>
    <row r="14322" spans="1:3" x14ac:dyDescent="0.25">
      <c r="A14322" s="197">
        <v>4200087</v>
      </c>
      <c r="B14322" s="198" t="s">
        <v>15385</v>
      </c>
      <c r="C14322" s="198" t="s">
        <v>6104</v>
      </c>
    </row>
    <row r="14323" spans="1:3" x14ac:dyDescent="0.25">
      <c r="A14323" s="197">
        <v>4200088</v>
      </c>
      <c r="B14323" s="198" t="s">
        <v>15386</v>
      </c>
      <c r="C14323" s="198" t="s">
        <v>6104</v>
      </c>
    </row>
    <row r="14324" spans="1:3" x14ac:dyDescent="0.25">
      <c r="A14324" s="197">
        <v>4200091</v>
      </c>
      <c r="B14324" s="198" t="s">
        <v>15387</v>
      </c>
      <c r="C14324" s="198" t="s">
        <v>6104</v>
      </c>
    </row>
    <row r="14325" spans="1:3" x14ac:dyDescent="0.25">
      <c r="A14325" s="197">
        <v>4200092</v>
      </c>
      <c r="B14325" s="198" t="s">
        <v>15388</v>
      </c>
      <c r="C14325" s="198" t="s">
        <v>6104</v>
      </c>
    </row>
    <row r="14326" spans="1:3" x14ac:dyDescent="0.25">
      <c r="A14326" s="197">
        <v>4200093</v>
      </c>
      <c r="B14326" s="198" t="s">
        <v>15389</v>
      </c>
      <c r="C14326" s="198" t="s">
        <v>6104</v>
      </c>
    </row>
    <row r="14327" spans="1:3" x14ac:dyDescent="0.25">
      <c r="A14327" s="197">
        <v>4200094</v>
      </c>
      <c r="B14327" s="198" t="s">
        <v>15390</v>
      </c>
      <c r="C14327" s="198" t="s">
        <v>6104</v>
      </c>
    </row>
    <row r="14328" spans="1:3" x14ac:dyDescent="0.25">
      <c r="A14328" s="197">
        <v>4200095</v>
      </c>
      <c r="B14328" s="198" t="s">
        <v>15391</v>
      </c>
      <c r="C14328" s="198" t="s">
        <v>6104</v>
      </c>
    </row>
    <row r="14329" spans="1:3" x14ac:dyDescent="0.25">
      <c r="A14329" s="197">
        <v>4200096</v>
      </c>
      <c r="B14329" s="198" t="s">
        <v>15392</v>
      </c>
      <c r="C14329" s="198" t="s">
        <v>6104</v>
      </c>
    </row>
    <row r="14330" spans="1:3" x14ac:dyDescent="0.25">
      <c r="A14330" s="197">
        <v>4200098</v>
      </c>
      <c r="B14330" s="198" t="s">
        <v>15393</v>
      </c>
      <c r="C14330" s="198" t="s">
        <v>6104</v>
      </c>
    </row>
    <row r="14331" spans="1:3" x14ac:dyDescent="0.25">
      <c r="A14331" s="197">
        <v>4200099</v>
      </c>
      <c r="B14331" s="198" t="s">
        <v>15394</v>
      </c>
      <c r="C14331" s="198" t="s">
        <v>6104</v>
      </c>
    </row>
    <row r="14332" spans="1:3" x14ac:dyDescent="0.25">
      <c r="A14332" s="197">
        <v>4200100</v>
      </c>
      <c r="B14332" s="198" t="s">
        <v>15395</v>
      </c>
      <c r="C14332" s="198" t="s">
        <v>6104</v>
      </c>
    </row>
    <row r="14333" spans="1:3" x14ac:dyDescent="0.25">
      <c r="A14333" s="197">
        <v>4200101</v>
      </c>
      <c r="B14333" s="198" t="s">
        <v>15396</v>
      </c>
      <c r="C14333" s="198" t="s">
        <v>6104</v>
      </c>
    </row>
    <row r="14334" spans="1:3" x14ac:dyDescent="0.25">
      <c r="A14334" s="197">
        <v>4200104</v>
      </c>
      <c r="B14334" s="198" t="s">
        <v>15397</v>
      </c>
      <c r="C14334" s="198" t="s">
        <v>6104</v>
      </c>
    </row>
    <row r="14335" spans="1:3" x14ac:dyDescent="0.25">
      <c r="A14335" s="197">
        <v>4200105</v>
      </c>
      <c r="B14335" s="198" t="s">
        <v>15398</v>
      </c>
      <c r="C14335" s="198" t="s">
        <v>6104</v>
      </c>
    </row>
    <row r="14336" spans="1:3" x14ac:dyDescent="0.25">
      <c r="A14336" s="197">
        <v>4200106</v>
      </c>
      <c r="B14336" s="198" t="s">
        <v>15399</v>
      </c>
      <c r="C14336" s="198" t="s">
        <v>6104</v>
      </c>
    </row>
    <row r="14337" spans="1:3" x14ac:dyDescent="0.25">
      <c r="A14337" s="197">
        <v>4200107</v>
      </c>
      <c r="B14337" s="198" t="s">
        <v>15400</v>
      </c>
      <c r="C14337" s="198" t="s">
        <v>6104</v>
      </c>
    </row>
    <row r="14338" spans="1:3" x14ac:dyDescent="0.25">
      <c r="A14338" s="197">
        <v>4200108</v>
      </c>
      <c r="B14338" s="198" t="s">
        <v>15401</v>
      </c>
      <c r="C14338" s="198" t="s">
        <v>6104</v>
      </c>
    </row>
    <row r="14339" spans="1:3" x14ac:dyDescent="0.25">
      <c r="A14339" s="197">
        <v>4200109</v>
      </c>
      <c r="B14339" s="198" t="s">
        <v>15402</v>
      </c>
      <c r="C14339" s="198" t="s">
        <v>6104</v>
      </c>
    </row>
    <row r="14340" spans="1:3" x14ac:dyDescent="0.25">
      <c r="A14340" s="197">
        <v>4200110</v>
      </c>
      <c r="B14340" s="198" t="s">
        <v>15403</v>
      </c>
      <c r="C14340" s="198" t="s">
        <v>6104</v>
      </c>
    </row>
    <row r="14341" spans="1:3" x14ac:dyDescent="0.25">
      <c r="A14341" s="197">
        <v>4200111</v>
      </c>
      <c r="B14341" s="198" t="s">
        <v>15404</v>
      </c>
      <c r="C14341" s="198" t="s">
        <v>6104</v>
      </c>
    </row>
    <row r="14342" spans="1:3" x14ac:dyDescent="0.25">
      <c r="A14342" s="197">
        <v>4200114</v>
      </c>
      <c r="B14342" s="198" t="s">
        <v>15405</v>
      </c>
      <c r="C14342" s="198" t="s">
        <v>6104</v>
      </c>
    </row>
    <row r="14343" spans="1:3" x14ac:dyDescent="0.25">
      <c r="A14343" s="197">
        <v>4200115</v>
      </c>
      <c r="B14343" s="198" t="s">
        <v>15406</v>
      </c>
      <c r="C14343" s="198" t="s">
        <v>6104</v>
      </c>
    </row>
    <row r="14344" spans="1:3" x14ac:dyDescent="0.25">
      <c r="A14344" s="197">
        <v>4200118</v>
      </c>
      <c r="B14344" s="198" t="s">
        <v>15407</v>
      </c>
      <c r="C14344" s="198" t="s">
        <v>6104</v>
      </c>
    </row>
    <row r="14345" spans="1:3" x14ac:dyDescent="0.25">
      <c r="A14345" s="197">
        <v>4200119</v>
      </c>
      <c r="B14345" s="198" t="s">
        <v>15408</v>
      </c>
      <c r="C14345" s="198" t="s">
        <v>6104</v>
      </c>
    </row>
    <row r="14346" spans="1:3" x14ac:dyDescent="0.25">
      <c r="A14346" s="197">
        <v>4200121</v>
      </c>
      <c r="B14346" s="198" t="s">
        <v>9675</v>
      </c>
      <c r="C14346" s="198" t="s">
        <v>6104</v>
      </c>
    </row>
    <row r="14347" spans="1:3" x14ac:dyDescent="0.25">
      <c r="A14347" s="197">
        <v>4200122</v>
      </c>
      <c r="B14347" s="198" t="s">
        <v>15409</v>
      </c>
      <c r="C14347" s="198" t="s">
        <v>6104</v>
      </c>
    </row>
    <row r="14348" spans="1:3" x14ac:dyDescent="0.25">
      <c r="A14348" s="197">
        <v>4200123</v>
      </c>
      <c r="B14348" s="198" t="s">
        <v>15410</v>
      </c>
      <c r="C14348" s="198" t="s">
        <v>6104</v>
      </c>
    </row>
    <row r="14349" spans="1:3" x14ac:dyDescent="0.25">
      <c r="A14349" s="197">
        <v>4200124</v>
      </c>
      <c r="B14349" s="198" t="s">
        <v>15411</v>
      </c>
      <c r="C14349" s="198" t="s">
        <v>6104</v>
      </c>
    </row>
    <row r="14350" spans="1:3" x14ac:dyDescent="0.25">
      <c r="A14350" s="197">
        <v>4200125</v>
      </c>
      <c r="B14350" s="198" t="s">
        <v>15412</v>
      </c>
      <c r="C14350" s="198" t="s">
        <v>6104</v>
      </c>
    </row>
    <row r="14351" spans="1:3" x14ac:dyDescent="0.25">
      <c r="A14351" s="197">
        <v>4200126</v>
      </c>
      <c r="B14351" s="198" t="s">
        <v>15413</v>
      </c>
      <c r="C14351" s="198" t="s">
        <v>6104</v>
      </c>
    </row>
    <row r="14352" spans="1:3" x14ac:dyDescent="0.25">
      <c r="A14352" s="197">
        <v>4200127</v>
      </c>
      <c r="B14352" s="198" t="s">
        <v>15414</v>
      </c>
      <c r="C14352" s="198" t="s">
        <v>6104</v>
      </c>
    </row>
    <row r="14353" spans="1:3" x14ac:dyDescent="0.25">
      <c r="A14353" s="197">
        <v>4200128</v>
      </c>
      <c r="B14353" s="198" t="s">
        <v>15415</v>
      </c>
      <c r="C14353" s="198" t="s">
        <v>6104</v>
      </c>
    </row>
    <row r="14354" spans="1:3" x14ac:dyDescent="0.25">
      <c r="A14354" s="197">
        <v>4200129</v>
      </c>
      <c r="B14354" s="198" t="s">
        <v>15416</v>
      </c>
      <c r="C14354" s="198" t="s">
        <v>6104</v>
      </c>
    </row>
    <row r="14355" spans="1:3" x14ac:dyDescent="0.25">
      <c r="A14355" s="197">
        <v>4200130</v>
      </c>
      <c r="B14355" s="198" t="s">
        <v>15417</v>
      </c>
      <c r="C14355" s="198" t="s">
        <v>6104</v>
      </c>
    </row>
    <row r="14356" spans="1:3" x14ac:dyDescent="0.25">
      <c r="A14356" s="197">
        <v>4200131</v>
      </c>
      <c r="B14356" s="198" t="s">
        <v>15418</v>
      </c>
      <c r="C14356" s="198" t="s">
        <v>6104</v>
      </c>
    </row>
    <row r="14357" spans="1:3" x14ac:dyDescent="0.25">
      <c r="A14357" s="197">
        <v>4200133</v>
      </c>
      <c r="B14357" s="198" t="s">
        <v>15419</v>
      </c>
      <c r="C14357" s="198" t="s">
        <v>6104</v>
      </c>
    </row>
    <row r="14358" spans="1:3" x14ac:dyDescent="0.25">
      <c r="A14358" s="197">
        <v>4200134</v>
      </c>
      <c r="B14358" s="198" t="s">
        <v>15420</v>
      </c>
      <c r="C14358" s="198" t="s">
        <v>6104</v>
      </c>
    </row>
    <row r="14359" spans="1:3" x14ac:dyDescent="0.25">
      <c r="A14359" s="197">
        <v>4200135</v>
      </c>
      <c r="B14359" s="198" t="s">
        <v>15421</v>
      </c>
      <c r="C14359" s="198" t="s">
        <v>6104</v>
      </c>
    </row>
    <row r="14360" spans="1:3" x14ac:dyDescent="0.25">
      <c r="A14360" s="197">
        <v>4200136</v>
      </c>
      <c r="B14360" s="198" t="s">
        <v>15422</v>
      </c>
      <c r="C14360" s="198" t="s">
        <v>6104</v>
      </c>
    </row>
    <row r="14361" spans="1:3" x14ac:dyDescent="0.25">
      <c r="A14361" s="197">
        <v>4200137</v>
      </c>
      <c r="B14361" s="198" t="s">
        <v>15423</v>
      </c>
      <c r="C14361" s="198" t="s">
        <v>6104</v>
      </c>
    </row>
    <row r="14362" spans="1:3" x14ac:dyDescent="0.25">
      <c r="A14362" s="197">
        <v>4200139</v>
      </c>
      <c r="B14362" s="198" t="s">
        <v>15424</v>
      </c>
      <c r="C14362" s="198" t="s">
        <v>6104</v>
      </c>
    </row>
    <row r="14363" spans="1:3" x14ac:dyDescent="0.25">
      <c r="A14363" s="197">
        <v>4200140</v>
      </c>
      <c r="B14363" s="198" t="s">
        <v>15425</v>
      </c>
      <c r="C14363" s="198" t="s">
        <v>6104</v>
      </c>
    </row>
    <row r="14364" spans="1:3" x14ac:dyDescent="0.25">
      <c r="A14364" s="197">
        <v>4200141</v>
      </c>
      <c r="B14364" s="198" t="s">
        <v>15426</v>
      </c>
      <c r="C14364" s="198" t="s">
        <v>6104</v>
      </c>
    </row>
    <row r="14365" spans="1:3" x14ac:dyDescent="0.25">
      <c r="A14365" s="197">
        <v>4200143</v>
      </c>
      <c r="B14365" s="198" t="s">
        <v>15427</v>
      </c>
      <c r="C14365" s="198" t="s">
        <v>6104</v>
      </c>
    </row>
    <row r="14366" spans="1:3" x14ac:dyDescent="0.25">
      <c r="A14366" s="197">
        <v>4200144</v>
      </c>
      <c r="B14366" s="198" t="s">
        <v>15428</v>
      </c>
      <c r="C14366" s="198" t="s">
        <v>6104</v>
      </c>
    </row>
    <row r="14367" spans="1:3" x14ac:dyDescent="0.25">
      <c r="A14367" s="197">
        <v>4200145</v>
      </c>
      <c r="B14367" s="198" t="s">
        <v>15429</v>
      </c>
      <c r="C14367" s="198" t="s">
        <v>6104</v>
      </c>
    </row>
    <row r="14368" spans="1:3" x14ac:dyDescent="0.25">
      <c r="A14368" s="197">
        <v>4200749</v>
      </c>
      <c r="B14368" s="198" t="s">
        <v>15430</v>
      </c>
      <c r="C14368" s="198" t="s">
        <v>6104</v>
      </c>
    </row>
    <row r="14369" spans="1:3" x14ac:dyDescent="0.25">
      <c r="A14369" s="197">
        <v>4200750</v>
      </c>
      <c r="B14369" s="198" t="s">
        <v>15431</v>
      </c>
      <c r="C14369" s="198" t="s">
        <v>6104</v>
      </c>
    </row>
    <row r="14370" spans="1:3" x14ac:dyDescent="0.25">
      <c r="A14370" s="197">
        <v>4200751</v>
      </c>
      <c r="B14370" s="198" t="s">
        <v>15432</v>
      </c>
      <c r="C14370" s="198" t="s">
        <v>6104</v>
      </c>
    </row>
    <row r="14371" spans="1:3" x14ac:dyDescent="0.25">
      <c r="A14371" s="197">
        <v>4200752</v>
      </c>
      <c r="B14371" s="198" t="s">
        <v>15433</v>
      </c>
      <c r="C14371" s="198" t="s">
        <v>6104</v>
      </c>
    </row>
    <row r="14372" spans="1:3" x14ac:dyDescent="0.25">
      <c r="A14372" s="197">
        <v>4200753</v>
      </c>
      <c r="B14372" s="198" t="s">
        <v>15434</v>
      </c>
      <c r="C14372" s="198" t="s">
        <v>6104</v>
      </c>
    </row>
    <row r="14373" spans="1:3" x14ac:dyDescent="0.25">
      <c r="A14373" s="197">
        <v>4200754</v>
      </c>
      <c r="B14373" s="198" t="s">
        <v>15435</v>
      </c>
      <c r="C14373" s="198" t="s">
        <v>6104</v>
      </c>
    </row>
    <row r="14374" spans="1:3" x14ac:dyDescent="0.25">
      <c r="A14374" s="197">
        <v>4200755</v>
      </c>
      <c r="B14374" s="198" t="s">
        <v>15436</v>
      </c>
      <c r="C14374" s="198" t="s">
        <v>6104</v>
      </c>
    </row>
    <row r="14375" spans="1:3" x14ac:dyDescent="0.25">
      <c r="A14375" s="197">
        <v>4200758</v>
      </c>
      <c r="B14375" s="198" t="s">
        <v>15437</v>
      </c>
      <c r="C14375" s="198" t="s">
        <v>6104</v>
      </c>
    </row>
    <row r="14376" spans="1:3" x14ac:dyDescent="0.25">
      <c r="A14376" s="197">
        <v>4200760</v>
      </c>
      <c r="B14376" s="198" t="s">
        <v>15438</v>
      </c>
      <c r="C14376" s="198" t="s">
        <v>6104</v>
      </c>
    </row>
    <row r="14377" spans="1:3" x14ac:dyDescent="0.25">
      <c r="A14377" s="197">
        <v>4200761</v>
      </c>
      <c r="B14377" s="198" t="s">
        <v>15439</v>
      </c>
      <c r="C14377" s="198" t="s">
        <v>6104</v>
      </c>
    </row>
    <row r="14378" spans="1:3" x14ac:dyDescent="0.25">
      <c r="A14378" s="197">
        <v>4200762</v>
      </c>
      <c r="B14378" s="198" t="s">
        <v>15440</v>
      </c>
      <c r="C14378" s="198" t="s">
        <v>6104</v>
      </c>
    </row>
    <row r="14379" spans="1:3" x14ac:dyDescent="0.25">
      <c r="A14379" s="197">
        <v>4200810</v>
      </c>
      <c r="B14379" s="198" t="s">
        <v>15441</v>
      </c>
      <c r="C14379" s="198" t="s">
        <v>6104</v>
      </c>
    </row>
    <row r="14380" spans="1:3" x14ac:dyDescent="0.25">
      <c r="A14380" s="197">
        <v>4200812</v>
      </c>
      <c r="B14380" s="198" t="s">
        <v>15442</v>
      </c>
      <c r="C14380" s="198" t="s">
        <v>6104</v>
      </c>
    </row>
    <row r="14381" spans="1:3" x14ac:dyDescent="0.25">
      <c r="A14381" s="197">
        <v>4200813</v>
      </c>
      <c r="B14381" s="198" t="s">
        <v>15443</v>
      </c>
      <c r="C14381" s="198" t="s">
        <v>6104</v>
      </c>
    </row>
    <row r="14382" spans="1:3" x14ac:dyDescent="0.25">
      <c r="A14382" s="197">
        <v>4200814</v>
      </c>
      <c r="B14382" s="198" t="s">
        <v>15444</v>
      </c>
      <c r="C14382" s="198" t="s">
        <v>6104</v>
      </c>
    </row>
    <row r="14383" spans="1:3" x14ac:dyDescent="0.25">
      <c r="A14383" s="197">
        <v>4200815</v>
      </c>
      <c r="B14383" s="198" t="s">
        <v>15445</v>
      </c>
      <c r="C14383" s="198" t="s">
        <v>6104</v>
      </c>
    </row>
    <row r="14384" spans="1:3" x14ac:dyDescent="0.25">
      <c r="A14384" s="197">
        <v>4200816</v>
      </c>
      <c r="B14384" s="198" t="s">
        <v>15446</v>
      </c>
      <c r="C14384" s="198" t="s">
        <v>6104</v>
      </c>
    </row>
    <row r="14385" spans="1:3" x14ac:dyDescent="0.25">
      <c r="A14385" s="197">
        <v>4200817</v>
      </c>
      <c r="B14385" s="198" t="s">
        <v>15447</v>
      </c>
      <c r="C14385" s="198" t="s">
        <v>6104</v>
      </c>
    </row>
    <row r="14386" spans="1:3" x14ac:dyDescent="0.25">
      <c r="A14386" s="197">
        <v>4200818</v>
      </c>
      <c r="B14386" s="198" t="s">
        <v>15448</v>
      </c>
      <c r="C14386" s="198" t="s">
        <v>6104</v>
      </c>
    </row>
    <row r="14387" spans="1:3" x14ac:dyDescent="0.25">
      <c r="A14387" s="197">
        <v>4200819</v>
      </c>
      <c r="B14387" s="198" t="s">
        <v>15449</v>
      </c>
      <c r="C14387" s="198" t="s">
        <v>6104</v>
      </c>
    </row>
    <row r="14388" spans="1:3" x14ac:dyDescent="0.25">
      <c r="A14388" s="197">
        <v>4200821</v>
      </c>
      <c r="B14388" s="198" t="s">
        <v>15450</v>
      </c>
      <c r="C14388" s="198" t="s">
        <v>6104</v>
      </c>
    </row>
    <row r="14389" spans="1:3" x14ac:dyDescent="0.25">
      <c r="A14389" s="197">
        <v>4200822</v>
      </c>
      <c r="B14389" s="198" t="s">
        <v>15451</v>
      </c>
      <c r="C14389" s="198" t="s">
        <v>6104</v>
      </c>
    </row>
    <row r="14390" spans="1:3" x14ac:dyDescent="0.25">
      <c r="A14390" s="197">
        <v>4200824</v>
      </c>
      <c r="B14390" s="198" t="s">
        <v>15452</v>
      </c>
      <c r="C14390" s="198" t="s">
        <v>6104</v>
      </c>
    </row>
    <row r="14391" spans="1:3" x14ac:dyDescent="0.25">
      <c r="A14391" s="197">
        <v>4200825</v>
      </c>
      <c r="B14391" s="198" t="s">
        <v>15453</v>
      </c>
      <c r="C14391" s="198" t="s">
        <v>6104</v>
      </c>
    </row>
    <row r="14392" spans="1:3" x14ac:dyDescent="0.25">
      <c r="A14392" s="197">
        <v>4200827</v>
      </c>
      <c r="B14392" s="198" t="s">
        <v>15454</v>
      </c>
      <c r="C14392" s="198" t="s">
        <v>6104</v>
      </c>
    </row>
    <row r="14393" spans="1:3" x14ac:dyDescent="0.25">
      <c r="A14393" s="197">
        <v>4200828</v>
      </c>
      <c r="B14393" s="198" t="s">
        <v>15455</v>
      </c>
      <c r="C14393" s="198" t="s">
        <v>6104</v>
      </c>
    </row>
    <row r="14394" spans="1:3" x14ac:dyDescent="0.25">
      <c r="A14394" s="197">
        <v>4200829</v>
      </c>
      <c r="B14394" s="198" t="s">
        <v>15456</v>
      </c>
      <c r="C14394" s="198" t="s">
        <v>6104</v>
      </c>
    </row>
    <row r="14395" spans="1:3" x14ac:dyDescent="0.25">
      <c r="A14395" s="197">
        <v>4200830</v>
      </c>
      <c r="B14395" s="198" t="s">
        <v>15457</v>
      </c>
      <c r="C14395" s="198" t="s">
        <v>6104</v>
      </c>
    </row>
    <row r="14396" spans="1:3" x14ac:dyDescent="0.25">
      <c r="A14396" s="197">
        <v>4200831</v>
      </c>
      <c r="B14396" s="198" t="s">
        <v>15458</v>
      </c>
      <c r="C14396" s="198" t="s">
        <v>6104</v>
      </c>
    </row>
    <row r="14397" spans="1:3" x14ac:dyDescent="0.25">
      <c r="A14397" s="197">
        <v>4200832</v>
      </c>
      <c r="B14397" s="198" t="s">
        <v>15459</v>
      </c>
      <c r="C14397" s="198" t="s">
        <v>6104</v>
      </c>
    </row>
    <row r="14398" spans="1:3" x14ac:dyDescent="0.25">
      <c r="A14398" s="197">
        <v>4200833</v>
      </c>
      <c r="B14398" s="198" t="s">
        <v>15460</v>
      </c>
      <c r="C14398" s="198" t="s">
        <v>6104</v>
      </c>
    </row>
    <row r="14399" spans="1:3" x14ac:dyDescent="0.25">
      <c r="A14399" s="197">
        <v>4200834</v>
      </c>
      <c r="B14399" s="198" t="s">
        <v>15461</v>
      </c>
      <c r="C14399" s="198" t="s">
        <v>6104</v>
      </c>
    </row>
    <row r="14400" spans="1:3" x14ac:dyDescent="0.25">
      <c r="A14400" s="197">
        <v>4200835</v>
      </c>
      <c r="B14400" s="198" t="s">
        <v>15462</v>
      </c>
      <c r="C14400" s="198" t="s">
        <v>6104</v>
      </c>
    </row>
    <row r="14401" spans="1:3" x14ac:dyDescent="0.25">
      <c r="A14401" s="197">
        <v>4200836</v>
      </c>
      <c r="B14401" s="198" t="s">
        <v>15463</v>
      </c>
      <c r="C14401" s="198" t="s">
        <v>6104</v>
      </c>
    </row>
    <row r="14402" spans="1:3" x14ac:dyDescent="0.25">
      <c r="A14402" s="197">
        <v>4200839</v>
      </c>
      <c r="B14402" s="198" t="s">
        <v>15464</v>
      </c>
      <c r="C14402" s="198" t="s">
        <v>6104</v>
      </c>
    </row>
    <row r="14403" spans="1:3" x14ac:dyDescent="0.25">
      <c r="A14403" s="197">
        <v>4200840</v>
      </c>
      <c r="B14403" s="198" t="s">
        <v>15465</v>
      </c>
      <c r="C14403" s="198" t="s">
        <v>6104</v>
      </c>
    </row>
    <row r="14404" spans="1:3" x14ac:dyDescent="0.25">
      <c r="A14404" s="197">
        <v>4200841</v>
      </c>
      <c r="B14404" s="198" t="s">
        <v>15466</v>
      </c>
      <c r="C14404" s="198" t="s">
        <v>6104</v>
      </c>
    </row>
    <row r="14405" spans="1:3" x14ac:dyDescent="0.25">
      <c r="A14405" s="197">
        <v>4200843</v>
      </c>
      <c r="B14405" s="198" t="s">
        <v>15467</v>
      </c>
      <c r="C14405" s="198" t="s">
        <v>6104</v>
      </c>
    </row>
    <row r="14406" spans="1:3" x14ac:dyDescent="0.25">
      <c r="A14406" s="197">
        <v>4200844</v>
      </c>
      <c r="B14406" s="198" t="s">
        <v>15468</v>
      </c>
      <c r="C14406" s="198" t="s">
        <v>6104</v>
      </c>
    </row>
    <row r="14407" spans="1:3" x14ac:dyDescent="0.25">
      <c r="A14407" s="197">
        <v>4200845</v>
      </c>
      <c r="B14407" s="198" t="s">
        <v>15469</v>
      </c>
      <c r="C14407" s="198" t="s">
        <v>6104</v>
      </c>
    </row>
    <row r="14408" spans="1:3" x14ac:dyDescent="0.25">
      <c r="A14408" s="197">
        <v>4200846</v>
      </c>
      <c r="B14408" s="198" t="s">
        <v>15470</v>
      </c>
      <c r="C14408" s="198" t="s">
        <v>6104</v>
      </c>
    </row>
    <row r="14409" spans="1:3" x14ac:dyDescent="0.25">
      <c r="A14409" s="197">
        <v>4200847</v>
      </c>
      <c r="B14409" s="198" t="s">
        <v>15471</v>
      </c>
      <c r="C14409" s="198" t="s">
        <v>6104</v>
      </c>
    </row>
    <row r="14410" spans="1:3" x14ac:dyDescent="0.25">
      <c r="A14410" s="197">
        <v>4200848</v>
      </c>
      <c r="B14410" s="198" t="s">
        <v>15472</v>
      </c>
      <c r="C14410" s="198" t="s">
        <v>6104</v>
      </c>
    </row>
    <row r="14411" spans="1:3" x14ac:dyDescent="0.25">
      <c r="A14411" s="197">
        <v>4200849</v>
      </c>
      <c r="B14411" s="198" t="s">
        <v>15473</v>
      </c>
      <c r="C14411" s="198" t="s">
        <v>6104</v>
      </c>
    </row>
    <row r="14412" spans="1:3" x14ac:dyDescent="0.25">
      <c r="A14412" s="197">
        <v>4200850</v>
      </c>
      <c r="B14412" s="198" t="s">
        <v>18223</v>
      </c>
      <c r="C14412" s="198" t="s">
        <v>6104</v>
      </c>
    </row>
    <row r="14413" spans="1:3" x14ac:dyDescent="0.25">
      <c r="A14413" s="197">
        <v>4200851</v>
      </c>
      <c r="B14413" s="198" t="s">
        <v>15474</v>
      </c>
      <c r="C14413" s="198" t="s">
        <v>6104</v>
      </c>
    </row>
    <row r="14414" spans="1:3" x14ac:dyDescent="0.25">
      <c r="A14414" s="197">
        <v>4200852</v>
      </c>
      <c r="B14414" s="198" t="s">
        <v>15475</v>
      </c>
      <c r="C14414" s="198" t="s">
        <v>6104</v>
      </c>
    </row>
    <row r="14415" spans="1:3" x14ac:dyDescent="0.25">
      <c r="A14415" s="197">
        <v>4200853</v>
      </c>
      <c r="B14415" s="198" t="s">
        <v>15476</v>
      </c>
      <c r="C14415" s="198" t="s">
        <v>6104</v>
      </c>
    </row>
    <row r="14416" spans="1:3" x14ac:dyDescent="0.25">
      <c r="A14416" s="197">
        <v>4200854</v>
      </c>
      <c r="B14416" s="198" t="s">
        <v>15477</v>
      </c>
      <c r="C14416" s="198" t="s">
        <v>6104</v>
      </c>
    </row>
    <row r="14417" spans="1:3" x14ac:dyDescent="0.25">
      <c r="A14417" s="197">
        <v>4200855</v>
      </c>
      <c r="B14417" s="198" t="s">
        <v>15478</v>
      </c>
      <c r="C14417" s="198" t="s">
        <v>6104</v>
      </c>
    </row>
    <row r="14418" spans="1:3" x14ac:dyDescent="0.25">
      <c r="A14418" s="197">
        <v>4200856</v>
      </c>
      <c r="B14418" s="198" t="s">
        <v>15479</v>
      </c>
      <c r="C14418" s="198" t="s">
        <v>6104</v>
      </c>
    </row>
    <row r="14419" spans="1:3" x14ac:dyDescent="0.25">
      <c r="A14419" s="197">
        <v>4200857</v>
      </c>
      <c r="B14419" s="198" t="s">
        <v>15480</v>
      </c>
      <c r="C14419" s="198" t="s">
        <v>6104</v>
      </c>
    </row>
    <row r="14420" spans="1:3" x14ac:dyDescent="0.25">
      <c r="A14420" s="197">
        <v>4200858</v>
      </c>
      <c r="B14420" s="198" t="s">
        <v>15481</v>
      </c>
      <c r="C14420" s="198" t="s">
        <v>6104</v>
      </c>
    </row>
    <row r="14421" spans="1:3" x14ac:dyDescent="0.25">
      <c r="A14421" s="197">
        <v>4200859</v>
      </c>
      <c r="B14421" s="198" t="s">
        <v>15482</v>
      </c>
      <c r="C14421" s="198" t="s">
        <v>6104</v>
      </c>
    </row>
    <row r="14422" spans="1:3" x14ac:dyDescent="0.25">
      <c r="A14422" s="197">
        <v>4200860</v>
      </c>
      <c r="B14422" s="198" t="s">
        <v>15483</v>
      </c>
      <c r="C14422" s="198" t="s">
        <v>6104</v>
      </c>
    </row>
    <row r="14423" spans="1:3" x14ac:dyDescent="0.25">
      <c r="A14423" s="197">
        <v>4200861</v>
      </c>
      <c r="B14423" s="198" t="s">
        <v>15484</v>
      </c>
      <c r="C14423" s="198" t="s">
        <v>6104</v>
      </c>
    </row>
    <row r="14424" spans="1:3" x14ac:dyDescent="0.25">
      <c r="A14424" s="197">
        <v>4200862</v>
      </c>
      <c r="B14424" s="198" t="s">
        <v>15485</v>
      </c>
      <c r="C14424" s="198" t="s">
        <v>6104</v>
      </c>
    </row>
    <row r="14425" spans="1:3" x14ac:dyDescent="0.25">
      <c r="A14425" s="197">
        <v>4200863</v>
      </c>
      <c r="B14425" s="198" t="s">
        <v>15486</v>
      </c>
      <c r="C14425" s="198" t="s">
        <v>6104</v>
      </c>
    </row>
    <row r="14426" spans="1:3" x14ac:dyDescent="0.25">
      <c r="A14426" s="197">
        <v>4200866</v>
      </c>
      <c r="B14426" s="198" t="s">
        <v>15487</v>
      </c>
      <c r="C14426" s="198" t="s">
        <v>6104</v>
      </c>
    </row>
    <row r="14427" spans="1:3" x14ac:dyDescent="0.25">
      <c r="A14427" s="197">
        <v>4200867</v>
      </c>
      <c r="B14427" s="198" t="s">
        <v>15488</v>
      </c>
      <c r="C14427" s="198" t="s">
        <v>6104</v>
      </c>
    </row>
    <row r="14428" spans="1:3" x14ac:dyDescent="0.25">
      <c r="A14428" s="197">
        <v>4200868</v>
      </c>
      <c r="B14428" s="198" t="s">
        <v>15489</v>
      </c>
      <c r="C14428" s="198" t="s">
        <v>6104</v>
      </c>
    </row>
    <row r="14429" spans="1:3" x14ac:dyDescent="0.25">
      <c r="A14429" s="197">
        <v>4200870</v>
      </c>
      <c r="B14429" s="198" t="s">
        <v>15490</v>
      </c>
      <c r="C14429" s="198" t="s">
        <v>6104</v>
      </c>
    </row>
    <row r="14430" spans="1:3" x14ac:dyDescent="0.25">
      <c r="A14430" s="197">
        <v>4200872</v>
      </c>
      <c r="B14430" s="198" t="s">
        <v>15491</v>
      </c>
      <c r="C14430" s="198" t="s">
        <v>6104</v>
      </c>
    </row>
    <row r="14431" spans="1:3" x14ac:dyDescent="0.25">
      <c r="A14431" s="197">
        <v>4200873</v>
      </c>
      <c r="B14431" s="198" t="s">
        <v>15492</v>
      </c>
      <c r="C14431" s="198" t="s">
        <v>6104</v>
      </c>
    </row>
    <row r="14432" spans="1:3" x14ac:dyDescent="0.25">
      <c r="A14432" s="197">
        <v>4200874</v>
      </c>
      <c r="B14432" s="198" t="s">
        <v>15493</v>
      </c>
      <c r="C14432" s="198" t="s">
        <v>6104</v>
      </c>
    </row>
    <row r="14433" spans="1:3" x14ac:dyDescent="0.25">
      <c r="A14433" s="197">
        <v>4200875</v>
      </c>
      <c r="B14433" s="198" t="s">
        <v>15494</v>
      </c>
      <c r="C14433" s="198" t="s">
        <v>6104</v>
      </c>
    </row>
    <row r="14434" spans="1:3" x14ac:dyDescent="0.25">
      <c r="A14434" s="197">
        <v>4200876</v>
      </c>
      <c r="B14434" s="198" t="s">
        <v>15495</v>
      </c>
      <c r="C14434" s="198" t="s">
        <v>6104</v>
      </c>
    </row>
    <row r="14435" spans="1:3" x14ac:dyDescent="0.25">
      <c r="A14435" s="197">
        <v>4200878</v>
      </c>
      <c r="B14435" s="198" t="s">
        <v>15496</v>
      </c>
      <c r="C14435" s="198" t="s">
        <v>6104</v>
      </c>
    </row>
    <row r="14436" spans="1:3" x14ac:dyDescent="0.25">
      <c r="A14436" s="197">
        <v>4200879</v>
      </c>
      <c r="B14436" s="198" t="s">
        <v>15497</v>
      </c>
      <c r="C14436" s="198" t="s">
        <v>6104</v>
      </c>
    </row>
    <row r="14437" spans="1:3" x14ac:dyDescent="0.25">
      <c r="A14437" s="197">
        <v>4200880</v>
      </c>
      <c r="B14437" s="198" t="s">
        <v>15498</v>
      </c>
      <c r="C14437" s="198" t="s">
        <v>6104</v>
      </c>
    </row>
    <row r="14438" spans="1:3" x14ac:dyDescent="0.25">
      <c r="A14438" s="197">
        <v>4200882</v>
      </c>
      <c r="B14438" s="198" t="s">
        <v>15499</v>
      </c>
      <c r="C14438" s="198" t="s">
        <v>6104</v>
      </c>
    </row>
    <row r="14439" spans="1:3" x14ac:dyDescent="0.25">
      <c r="A14439" s="197">
        <v>4200883</v>
      </c>
      <c r="B14439" s="198" t="s">
        <v>15500</v>
      </c>
      <c r="C14439" s="198" t="s">
        <v>6104</v>
      </c>
    </row>
    <row r="14440" spans="1:3" x14ac:dyDescent="0.25">
      <c r="A14440" s="197">
        <v>4200884</v>
      </c>
      <c r="B14440" s="198" t="s">
        <v>15501</v>
      </c>
      <c r="C14440" s="198" t="s">
        <v>6104</v>
      </c>
    </row>
    <row r="14441" spans="1:3" x14ac:dyDescent="0.25">
      <c r="A14441" s="197">
        <v>4200885</v>
      </c>
      <c r="B14441" s="198" t="s">
        <v>15502</v>
      </c>
      <c r="C14441" s="198" t="s">
        <v>6104</v>
      </c>
    </row>
    <row r="14442" spans="1:3" x14ac:dyDescent="0.25">
      <c r="A14442" s="197">
        <v>4200886</v>
      </c>
      <c r="B14442" s="198" t="s">
        <v>15503</v>
      </c>
      <c r="C14442" s="198" t="s">
        <v>6104</v>
      </c>
    </row>
    <row r="14443" spans="1:3" x14ac:dyDescent="0.25">
      <c r="A14443" s="197">
        <v>4200887</v>
      </c>
      <c r="B14443" s="198" t="s">
        <v>15504</v>
      </c>
      <c r="C14443" s="198" t="s">
        <v>6104</v>
      </c>
    </row>
    <row r="14444" spans="1:3" x14ac:dyDescent="0.25">
      <c r="A14444" s="197">
        <v>4200888</v>
      </c>
      <c r="B14444" s="198" t="s">
        <v>15505</v>
      </c>
      <c r="C14444" s="198" t="s">
        <v>6104</v>
      </c>
    </row>
    <row r="14445" spans="1:3" x14ac:dyDescent="0.25">
      <c r="A14445" s="197">
        <v>4200889</v>
      </c>
      <c r="B14445" s="198" t="s">
        <v>15506</v>
      </c>
      <c r="C14445" s="198" t="s">
        <v>6104</v>
      </c>
    </row>
    <row r="14446" spans="1:3" x14ac:dyDescent="0.25">
      <c r="A14446" s="197">
        <v>4200890</v>
      </c>
      <c r="B14446" s="198" t="s">
        <v>15507</v>
      </c>
      <c r="C14446" s="198" t="s">
        <v>6104</v>
      </c>
    </row>
    <row r="14447" spans="1:3" x14ac:dyDescent="0.25">
      <c r="A14447" s="197">
        <v>4200891</v>
      </c>
      <c r="B14447" s="198" t="s">
        <v>15508</v>
      </c>
      <c r="C14447" s="198" t="s">
        <v>6104</v>
      </c>
    </row>
    <row r="14448" spans="1:3" x14ac:dyDescent="0.25">
      <c r="A14448" s="197">
        <v>4200892</v>
      </c>
      <c r="B14448" s="198" t="s">
        <v>15509</v>
      </c>
      <c r="C14448" s="198" t="s">
        <v>6104</v>
      </c>
    </row>
    <row r="14449" spans="1:3" x14ac:dyDescent="0.25">
      <c r="A14449" s="197">
        <v>4200893</v>
      </c>
      <c r="B14449" s="198" t="s">
        <v>15510</v>
      </c>
      <c r="C14449" s="198" t="s">
        <v>6104</v>
      </c>
    </row>
    <row r="14450" spans="1:3" x14ac:dyDescent="0.25">
      <c r="A14450" s="197">
        <v>4200894</v>
      </c>
      <c r="B14450" s="198" t="s">
        <v>15511</v>
      </c>
      <c r="C14450" s="198" t="s">
        <v>6104</v>
      </c>
    </row>
    <row r="14451" spans="1:3" x14ac:dyDescent="0.25">
      <c r="A14451" s="197">
        <v>4200895</v>
      </c>
      <c r="B14451" s="198" t="s">
        <v>15512</v>
      </c>
      <c r="C14451" s="198" t="s">
        <v>6104</v>
      </c>
    </row>
    <row r="14452" spans="1:3" x14ac:dyDescent="0.25">
      <c r="A14452" s="197">
        <v>4200896</v>
      </c>
      <c r="B14452" s="198" t="s">
        <v>18224</v>
      </c>
      <c r="C14452" s="198" t="s">
        <v>6104</v>
      </c>
    </row>
    <row r="14453" spans="1:3" x14ac:dyDescent="0.25">
      <c r="A14453" s="197">
        <v>4200897</v>
      </c>
      <c r="B14453" s="198" t="s">
        <v>18225</v>
      </c>
      <c r="C14453" s="198" t="s">
        <v>6104</v>
      </c>
    </row>
    <row r="14454" spans="1:3" x14ac:dyDescent="0.25">
      <c r="A14454" s="197">
        <v>4200898</v>
      </c>
      <c r="B14454" s="198" t="s">
        <v>18226</v>
      </c>
      <c r="C14454" s="198" t="s">
        <v>6104</v>
      </c>
    </row>
    <row r="14455" spans="1:3" x14ac:dyDescent="0.25">
      <c r="A14455" s="197">
        <v>4202010</v>
      </c>
      <c r="B14455" s="198" t="s">
        <v>15513</v>
      </c>
      <c r="C14455" s="198" t="s">
        <v>6104</v>
      </c>
    </row>
    <row r="14456" spans="1:3" x14ac:dyDescent="0.25">
      <c r="A14456" s="197">
        <v>4202040</v>
      </c>
      <c r="B14456" s="198" t="s">
        <v>15514</v>
      </c>
      <c r="C14456" s="198" t="s">
        <v>6104</v>
      </c>
    </row>
    <row r="14457" spans="1:3" x14ac:dyDescent="0.25">
      <c r="A14457" s="197">
        <v>4202100</v>
      </c>
      <c r="B14457" s="198" t="s">
        <v>15515</v>
      </c>
      <c r="C14457" s="198" t="s">
        <v>6104</v>
      </c>
    </row>
    <row r="14458" spans="1:3" x14ac:dyDescent="0.25">
      <c r="A14458" s="197">
        <v>4202130</v>
      </c>
      <c r="B14458" s="198" t="s">
        <v>15516</v>
      </c>
      <c r="C14458" s="198" t="s">
        <v>6104</v>
      </c>
    </row>
    <row r="14459" spans="1:3" x14ac:dyDescent="0.25">
      <c r="A14459" s="197">
        <v>4202190</v>
      </c>
      <c r="B14459" s="198" t="s">
        <v>15517</v>
      </c>
      <c r="C14459" s="198" t="s">
        <v>6104</v>
      </c>
    </row>
    <row r="14460" spans="1:3" x14ac:dyDescent="0.25">
      <c r="A14460" s="197">
        <v>4202280</v>
      </c>
      <c r="B14460" s="198" t="s">
        <v>15518</v>
      </c>
      <c r="C14460" s="198" t="s">
        <v>6104</v>
      </c>
    </row>
    <row r="14461" spans="1:3" x14ac:dyDescent="0.25">
      <c r="A14461" s="197">
        <v>4202310</v>
      </c>
      <c r="B14461" s="198" t="s">
        <v>15519</v>
      </c>
      <c r="C14461" s="198" t="s">
        <v>6104</v>
      </c>
    </row>
    <row r="14462" spans="1:3" x14ac:dyDescent="0.25">
      <c r="A14462" s="197">
        <v>4202340</v>
      </c>
      <c r="B14462" s="198" t="s">
        <v>15520</v>
      </c>
      <c r="C14462" s="198" t="s">
        <v>6104</v>
      </c>
    </row>
    <row r="14463" spans="1:3" x14ac:dyDescent="0.25">
      <c r="A14463" s="197">
        <v>4202400</v>
      </c>
      <c r="B14463" s="198" t="s">
        <v>15521</v>
      </c>
      <c r="C14463" s="198" t="s">
        <v>6104</v>
      </c>
    </row>
    <row r="14464" spans="1:3" x14ac:dyDescent="0.25">
      <c r="A14464" s="197">
        <v>4202440</v>
      </c>
      <c r="B14464" s="198" t="s">
        <v>15522</v>
      </c>
      <c r="C14464" s="198" t="s">
        <v>6104</v>
      </c>
    </row>
    <row r="14465" spans="1:3" x14ac:dyDescent="0.25">
      <c r="A14465" s="197">
        <v>4202480</v>
      </c>
      <c r="B14465" s="198" t="s">
        <v>15523</v>
      </c>
      <c r="C14465" s="198" t="s">
        <v>6104</v>
      </c>
    </row>
    <row r="14466" spans="1:3" x14ac:dyDescent="0.25">
      <c r="A14466" s="197">
        <v>4202490</v>
      </c>
      <c r="B14466" s="198" t="s">
        <v>15524</v>
      </c>
      <c r="C14466" s="198" t="s">
        <v>6104</v>
      </c>
    </row>
    <row r="14467" spans="1:3" x14ac:dyDescent="0.25">
      <c r="A14467" s="197">
        <v>4202550</v>
      </c>
      <c r="B14467" s="198" t="s">
        <v>15525</v>
      </c>
      <c r="C14467" s="198" t="s">
        <v>6104</v>
      </c>
    </row>
    <row r="14468" spans="1:3" x14ac:dyDescent="0.25">
      <c r="A14468" s="197">
        <v>4202590</v>
      </c>
      <c r="B14468" s="198" t="s">
        <v>15526</v>
      </c>
      <c r="C14468" s="198" t="s">
        <v>6104</v>
      </c>
    </row>
    <row r="14469" spans="1:3" x14ac:dyDescent="0.25">
      <c r="A14469" s="197">
        <v>4202600</v>
      </c>
      <c r="B14469" s="198" t="s">
        <v>15527</v>
      </c>
      <c r="C14469" s="198" t="s">
        <v>6104</v>
      </c>
    </row>
    <row r="14470" spans="1:3" x14ac:dyDescent="0.25">
      <c r="A14470" s="197">
        <v>4202670</v>
      </c>
      <c r="B14470" s="198" t="s">
        <v>15528</v>
      </c>
      <c r="C14470" s="198" t="s">
        <v>6104</v>
      </c>
    </row>
    <row r="14471" spans="1:3" x14ac:dyDescent="0.25">
      <c r="A14471" s="197">
        <v>4202700</v>
      </c>
      <c r="B14471" s="198" t="s">
        <v>15529</v>
      </c>
      <c r="C14471" s="198" t="s">
        <v>6104</v>
      </c>
    </row>
    <row r="14472" spans="1:3" x14ac:dyDescent="0.25">
      <c r="A14472" s="197">
        <v>4202760</v>
      </c>
      <c r="B14472" s="198" t="s">
        <v>15530</v>
      </c>
      <c r="C14472" s="198" t="s">
        <v>6104</v>
      </c>
    </row>
    <row r="14473" spans="1:3" x14ac:dyDescent="0.25">
      <c r="A14473" s="197">
        <v>4202790</v>
      </c>
      <c r="B14473" s="198" t="s">
        <v>15531</v>
      </c>
      <c r="C14473" s="198" t="s">
        <v>6104</v>
      </c>
    </row>
    <row r="14474" spans="1:3" x14ac:dyDescent="0.25">
      <c r="A14474" s="197">
        <v>4202820</v>
      </c>
      <c r="B14474" s="198" t="s">
        <v>15532</v>
      </c>
      <c r="C14474" s="198" t="s">
        <v>6104</v>
      </c>
    </row>
    <row r="14475" spans="1:3" x14ac:dyDescent="0.25">
      <c r="A14475" s="197">
        <v>4202850</v>
      </c>
      <c r="B14475" s="198" t="s">
        <v>15533</v>
      </c>
      <c r="C14475" s="198" t="s">
        <v>6104</v>
      </c>
    </row>
    <row r="14476" spans="1:3" x14ac:dyDescent="0.25">
      <c r="A14476" s="197">
        <v>4202900</v>
      </c>
      <c r="B14476" s="198" t="s">
        <v>15534</v>
      </c>
      <c r="C14476" s="198" t="s">
        <v>6104</v>
      </c>
    </row>
    <row r="14477" spans="1:3" x14ac:dyDescent="0.25">
      <c r="A14477" s="197">
        <v>4202910</v>
      </c>
      <c r="B14477" s="198" t="s">
        <v>15535</v>
      </c>
      <c r="C14477" s="198" t="s">
        <v>6104</v>
      </c>
    </row>
    <row r="14478" spans="1:3" x14ac:dyDescent="0.25">
      <c r="A14478" s="197">
        <v>4202970</v>
      </c>
      <c r="B14478" s="198" t="s">
        <v>15536</v>
      </c>
      <c r="C14478" s="198" t="s">
        <v>6104</v>
      </c>
    </row>
    <row r="14479" spans="1:3" x14ac:dyDescent="0.25">
      <c r="A14479" s="197">
        <v>4203000</v>
      </c>
      <c r="B14479" s="198" t="s">
        <v>15537</v>
      </c>
      <c r="C14479" s="198" t="s">
        <v>6104</v>
      </c>
    </row>
    <row r="14480" spans="1:3" x14ac:dyDescent="0.25">
      <c r="A14480" s="197">
        <v>4203120</v>
      </c>
      <c r="B14480" s="198" t="s">
        <v>15538</v>
      </c>
      <c r="C14480" s="198" t="s">
        <v>6104</v>
      </c>
    </row>
    <row r="14481" spans="1:3" x14ac:dyDescent="0.25">
      <c r="A14481" s="197">
        <v>4203180</v>
      </c>
      <c r="B14481" s="198" t="s">
        <v>15539</v>
      </c>
      <c r="C14481" s="198" t="s">
        <v>6104</v>
      </c>
    </row>
    <row r="14482" spans="1:3" x14ac:dyDescent="0.25">
      <c r="A14482" s="197">
        <v>4203210</v>
      </c>
      <c r="B14482" s="198" t="s">
        <v>15540</v>
      </c>
      <c r="C14482" s="198" t="s">
        <v>6104</v>
      </c>
    </row>
    <row r="14483" spans="1:3" x14ac:dyDescent="0.25">
      <c r="A14483" s="197">
        <v>4203240</v>
      </c>
      <c r="B14483" s="198" t="s">
        <v>15541</v>
      </c>
      <c r="C14483" s="198" t="s">
        <v>6104</v>
      </c>
    </row>
    <row r="14484" spans="1:3" x14ac:dyDescent="0.25">
      <c r="A14484" s="197">
        <v>4203300</v>
      </c>
      <c r="B14484" s="198" t="s">
        <v>15542</v>
      </c>
      <c r="C14484" s="198" t="s">
        <v>6104</v>
      </c>
    </row>
    <row r="14485" spans="1:3" x14ac:dyDescent="0.25">
      <c r="A14485" s="197">
        <v>4203330</v>
      </c>
      <c r="B14485" s="198" t="s">
        <v>15543</v>
      </c>
      <c r="C14485" s="198" t="s">
        <v>6104</v>
      </c>
    </row>
    <row r="14486" spans="1:3" x14ac:dyDescent="0.25">
      <c r="A14486" s="197">
        <v>4203360</v>
      </c>
      <c r="B14486" s="198" t="s">
        <v>15544</v>
      </c>
      <c r="C14486" s="198" t="s">
        <v>6104</v>
      </c>
    </row>
    <row r="14487" spans="1:3" x14ac:dyDescent="0.25">
      <c r="A14487" s="197">
        <v>4203390</v>
      </c>
      <c r="B14487" s="198" t="s">
        <v>15545</v>
      </c>
      <c r="C14487" s="198" t="s">
        <v>6104</v>
      </c>
    </row>
    <row r="14488" spans="1:3" x14ac:dyDescent="0.25">
      <c r="A14488" s="197">
        <v>4203420</v>
      </c>
      <c r="B14488" s="198" t="s">
        <v>15546</v>
      </c>
      <c r="C14488" s="198" t="s">
        <v>6104</v>
      </c>
    </row>
    <row r="14489" spans="1:3" x14ac:dyDescent="0.25">
      <c r="A14489" s="197">
        <v>4203450</v>
      </c>
      <c r="B14489" s="198" t="s">
        <v>15547</v>
      </c>
      <c r="C14489" s="198" t="s">
        <v>6104</v>
      </c>
    </row>
    <row r="14490" spans="1:3" x14ac:dyDescent="0.25">
      <c r="A14490" s="197">
        <v>4203480</v>
      </c>
      <c r="B14490" s="198" t="s">
        <v>15548</v>
      </c>
      <c r="C14490" s="198" t="s">
        <v>6104</v>
      </c>
    </row>
    <row r="14491" spans="1:3" x14ac:dyDescent="0.25">
      <c r="A14491" s="197">
        <v>4203510</v>
      </c>
      <c r="B14491" s="198" t="s">
        <v>15549</v>
      </c>
      <c r="C14491" s="198" t="s">
        <v>6104</v>
      </c>
    </row>
    <row r="14492" spans="1:3" x14ac:dyDescent="0.25">
      <c r="A14492" s="197">
        <v>4203570</v>
      </c>
      <c r="B14492" s="198" t="s">
        <v>15550</v>
      </c>
      <c r="C14492" s="198" t="s">
        <v>6104</v>
      </c>
    </row>
    <row r="14493" spans="1:3" x14ac:dyDescent="0.25">
      <c r="A14493" s="197">
        <v>4203600</v>
      </c>
      <c r="B14493" s="198" t="s">
        <v>15551</v>
      </c>
      <c r="C14493" s="198" t="s">
        <v>6104</v>
      </c>
    </row>
    <row r="14494" spans="1:3" x14ac:dyDescent="0.25">
      <c r="A14494" s="197">
        <v>4203630</v>
      </c>
      <c r="B14494" s="198" t="s">
        <v>15552</v>
      </c>
      <c r="C14494" s="198" t="s">
        <v>6104</v>
      </c>
    </row>
    <row r="14495" spans="1:3" x14ac:dyDescent="0.25">
      <c r="A14495" s="197">
        <v>4203660</v>
      </c>
      <c r="B14495" s="198" t="s">
        <v>15553</v>
      </c>
      <c r="C14495" s="198" t="s">
        <v>6104</v>
      </c>
    </row>
    <row r="14496" spans="1:3" x14ac:dyDescent="0.25">
      <c r="A14496" s="197">
        <v>4203688</v>
      </c>
      <c r="B14496" s="198" t="s">
        <v>15554</v>
      </c>
      <c r="C14496" s="198" t="s">
        <v>6104</v>
      </c>
    </row>
    <row r="14497" spans="1:3" x14ac:dyDescent="0.25">
      <c r="A14497" s="197">
        <v>4203690</v>
      </c>
      <c r="B14497" s="198" t="s">
        <v>15555</v>
      </c>
      <c r="C14497" s="198" t="s">
        <v>6104</v>
      </c>
    </row>
    <row r="14498" spans="1:3" x14ac:dyDescent="0.25">
      <c r="A14498" s="197">
        <v>4203750</v>
      </c>
      <c r="B14498" s="198" t="s">
        <v>15556</v>
      </c>
      <c r="C14498" s="198" t="s">
        <v>6104</v>
      </c>
    </row>
    <row r="14499" spans="1:3" x14ac:dyDescent="0.25">
      <c r="A14499" s="197">
        <v>4203840</v>
      </c>
      <c r="B14499" s="198" t="s">
        <v>15557</v>
      </c>
      <c r="C14499" s="198" t="s">
        <v>6104</v>
      </c>
    </row>
    <row r="14500" spans="1:3" x14ac:dyDescent="0.25">
      <c r="A14500" s="197">
        <v>4203870</v>
      </c>
      <c r="B14500" s="198" t="s">
        <v>15558</v>
      </c>
      <c r="C14500" s="198" t="s">
        <v>6104</v>
      </c>
    </row>
    <row r="14501" spans="1:3" x14ac:dyDescent="0.25">
      <c r="A14501" s="197">
        <v>4203900</v>
      </c>
      <c r="B14501" s="198" t="s">
        <v>15559</v>
      </c>
      <c r="C14501" s="198" t="s">
        <v>6104</v>
      </c>
    </row>
    <row r="14502" spans="1:3" x14ac:dyDescent="0.25">
      <c r="A14502" s="197">
        <v>4203960</v>
      </c>
      <c r="B14502" s="198" t="s">
        <v>15560</v>
      </c>
      <c r="C14502" s="198" t="s">
        <v>6104</v>
      </c>
    </row>
    <row r="14503" spans="1:3" x14ac:dyDescent="0.25">
      <c r="A14503" s="197">
        <v>4204020</v>
      </c>
      <c r="B14503" s="198" t="s">
        <v>15561</v>
      </c>
      <c r="C14503" s="198" t="s">
        <v>6104</v>
      </c>
    </row>
    <row r="14504" spans="1:3" x14ac:dyDescent="0.25">
      <c r="A14504" s="197">
        <v>4204050</v>
      </c>
      <c r="B14504" s="198" t="s">
        <v>15562</v>
      </c>
      <c r="C14504" s="198" t="s">
        <v>6104</v>
      </c>
    </row>
    <row r="14505" spans="1:3" x14ac:dyDescent="0.25">
      <c r="A14505" s="197">
        <v>4204080</v>
      </c>
      <c r="B14505" s="198" t="s">
        <v>15563</v>
      </c>
      <c r="C14505" s="198" t="s">
        <v>6104</v>
      </c>
    </row>
    <row r="14506" spans="1:3" x14ac:dyDescent="0.25">
      <c r="A14506" s="197">
        <v>4204090</v>
      </c>
      <c r="B14506" s="198" t="s">
        <v>15564</v>
      </c>
      <c r="C14506" s="198" t="s">
        <v>6104</v>
      </c>
    </row>
    <row r="14507" spans="1:3" x14ac:dyDescent="0.25">
      <c r="A14507" s="197">
        <v>4204140</v>
      </c>
      <c r="B14507" s="198" t="s">
        <v>15565</v>
      </c>
      <c r="C14507" s="198" t="s">
        <v>6104</v>
      </c>
    </row>
    <row r="14508" spans="1:3" x14ac:dyDescent="0.25">
      <c r="A14508" s="197">
        <v>4204200</v>
      </c>
      <c r="B14508" s="198" t="s">
        <v>15566</v>
      </c>
      <c r="C14508" s="198" t="s">
        <v>6104</v>
      </c>
    </row>
    <row r="14509" spans="1:3" x14ac:dyDescent="0.25">
      <c r="A14509" s="197">
        <v>4204230</v>
      </c>
      <c r="B14509" s="198" t="s">
        <v>15567</v>
      </c>
      <c r="C14509" s="198" t="s">
        <v>6104</v>
      </c>
    </row>
    <row r="14510" spans="1:3" x14ac:dyDescent="0.25">
      <c r="A14510" s="197">
        <v>4204260</v>
      </c>
      <c r="B14510" s="198" t="s">
        <v>15568</v>
      </c>
      <c r="C14510" s="198" t="s">
        <v>6104</v>
      </c>
    </row>
    <row r="14511" spans="1:3" x14ac:dyDescent="0.25">
      <c r="A14511" s="197">
        <v>4204320</v>
      </c>
      <c r="B14511" s="198" t="s">
        <v>15569</v>
      </c>
      <c r="C14511" s="198" t="s">
        <v>6104</v>
      </c>
    </row>
    <row r="14512" spans="1:3" x14ac:dyDescent="0.25">
      <c r="A14512" s="197">
        <v>4204500</v>
      </c>
      <c r="B14512" s="198" t="s">
        <v>15570</v>
      </c>
      <c r="C14512" s="198" t="s">
        <v>6104</v>
      </c>
    </row>
    <row r="14513" spans="1:3" x14ac:dyDescent="0.25">
      <c r="A14513" s="197">
        <v>4204530</v>
      </c>
      <c r="B14513" s="198" t="s">
        <v>15571</v>
      </c>
      <c r="C14513" s="198" t="s">
        <v>6104</v>
      </c>
    </row>
    <row r="14514" spans="1:3" x14ac:dyDescent="0.25">
      <c r="A14514" s="197">
        <v>4204590</v>
      </c>
      <c r="B14514" s="198" t="s">
        <v>15572</v>
      </c>
      <c r="C14514" s="198" t="s">
        <v>6104</v>
      </c>
    </row>
    <row r="14515" spans="1:3" x14ac:dyDescent="0.25">
      <c r="A14515" s="197">
        <v>4204710</v>
      </c>
      <c r="B14515" s="198" t="s">
        <v>15573</v>
      </c>
      <c r="C14515" s="198" t="s">
        <v>6104</v>
      </c>
    </row>
    <row r="14516" spans="1:3" x14ac:dyDescent="0.25">
      <c r="A14516" s="197">
        <v>4204740</v>
      </c>
      <c r="B14516" s="198" t="s">
        <v>15574</v>
      </c>
      <c r="C14516" s="198" t="s">
        <v>6104</v>
      </c>
    </row>
    <row r="14517" spans="1:3" x14ac:dyDescent="0.25">
      <c r="A14517" s="197">
        <v>4204830</v>
      </c>
      <c r="B14517" s="198" t="s">
        <v>15575</v>
      </c>
      <c r="C14517" s="198" t="s">
        <v>6104</v>
      </c>
    </row>
    <row r="14518" spans="1:3" x14ac:dyDescent="0.25">
      <c r="A14518" s="197">
        <v>4204860</v>
      </c>
      <c r="B14518" s="198" t="s">
        <v>15576</v>
      </c>
      <c r="C14518" s="198" t="s">
        <v>6104</v>
      </c>
    </row>
    <row r="14519" spans="1:3" x14ac:dyDescent="0.25">
      <c r="A14519" s="197">
        <v>4204890</v>
      </c>
      <c r="B14519" s="198" t="s">
        <v>15577</v>
      </c>
      <c r="C14519" s="198" t="s">
        <v>6104</v>
      </c>
    </row>
    <row r="14520" spans="1:3" x14ac:dyDescent="0.25">
      <c r="A14520" s="197">
        <v>4204920</v>
      </c>
      <c r="B14520" s="198" t="s">
        <v>15578</v>
      </c>
      <c r="C14520" s="198" t="s">
        <v>6104</v>
      </c>
    </row>
    <row r="14521" spans="1:3" x14ac:dyDescent="0.25">
      <c r="A14521" s="197">
        <v>4204980</v>
      </c>
      <c r="B14521" s="198" t="s">
        <v>15579</v>
      </c>
      <c r="C14521" s="198" t="s">
        <v>6104</v>
      </c>
    </row>
    <row r="14522" spans="1:3" x14ac:dyDescent="0.25">
      <c r="A14522" s="197">
        <v>4205010</v>
      </c>
      <c r="B14522" s="198" t="s">
        <v>15580</v>
      </c>
      <c r="C14522" s="198" t="s">
        <v>6104</v>
      </c>
    </row>
    <row r="14523" spans="1:3" x14ac:dyDescent="0.25">
      <c r="A14523" s="197">
        <v>4205040</v>
      </c>
      <c r="B14523" s="198" t="s">
        <v>15581</v>
      </c>
      <c r="C14523" s="198" t="s">
        <v>6104</v>
      </c>
    </row>
    <row r="14524" spans="1:3" x14ac:dyDescent="0.25">
      <c r="A14524" s="197">
        <v>4205070</v>
      </c>
      <c r="B14524" s="198" t="s">
        <v>15582</v>
      </c>
      <c r="C14524" s="198" t="s">
        <v>6104</v>
      </c>
    </row>
    <row r="14525" spans="1:3" x14ac:dyDescent="0.25">
      <c r="A14525" s="197">
        <v>4205160</v>
      </c>
      <c r="B14525" s="198" t="s">
        <v>15583</v>
      </c>
      <c r="C14525" s="198" t="s">
        <v>6104</v>
      </c>
    </row>
    <row r="14526" spans="1:3" x14ac:dyDescent="0.25">
      <c r="A14526" s="197">
        <v>4205190</v>
      </c>
      <c r="B14526" s="198" t="s">
        <v>15584</v>
      </c>
      <c r="C14526" s="198" t="s">
        <v>6104</v>
      </c>
    </row>
    <row r="14527" spans="1:3" x14ac:dyDescent="0.25">
      <c r="A14527" s="197">
        <v>4205310</v>
      </c>
      <c r="B14527" s="198" t="s">
        <v>15585</v>
      </c>
      <c r="C14527" s="198" t="s">
        <v>6104</v>
      </c>
    </row>
    <row r="14528" spans="1:3" x14ac:dyDescent="0.25">
      <c r="A14528" s="197">
        <v>4205340</v>
      </c>
      <c r="B14528" s="198" t="s">
        <v>15586</v>
      </c>
      <c r="C14528" s="198" t="s">
        <v>6104</v>
      </c>
    </row>
    <row r="14529" spans="1:3" x14ac:dyDescent="0.25">
      <c r="A14529" s="197">
        <v>4205370</v>
      </c>
      <c r="B14529" s="198" t="s">
        <v>15587</v>
      </c>
      <c r="C14529" s="198" t="s">
        <v>6104</v>
      </c>
    </row>
    <row r="14530" spans="1:3" x14ac:dyDescent="0.25">
      <c r="A14530" s="197">
        <v>4205400</v>
      </c>
      <c r="B14530" s="198" t="s">
        <v>15588</v>
      </c>
      <c r="C14530" s="198" t="s">
        <v>6104</v>
      </c>
    </row>
    <row r="14531" spans="1:3" x14ac:dyDescent="0.25">
      <c r="A14531" s="197">
        <v>4205430</v>
      </c>
      <c r="B14531" s="198" t="s">
        <v>15589</v>
      </c>
      <c r="C14531" s="198" t="s">
        <v>6104</v>
      </c>
    </row>
    <row r="14532" spans="1:3" x14ac:dyDescent="0.25">
      <c r="A14532" s="197">
        <v>4205460</v>
      </c>
      <c r="B14532" s="198" t="s">
        <v>15590</v>
      </c>
      <c r="C14532" s="198" t="s">
        <v>6104</v>
      </c>
    </row>
    <row r="14533" spans="1:3" x14ac:dyDescent="0.25">
      <c r="A14533" s="197">
        <v>4205490</v>
      </c>
      <c r="B14533" s="198" t="s">
        <v>15591</v>
      </c>
      <c r="C14533" s="198" t="s">
        <v>6104</v>
      </c>
    </row>
    <row r="14534" spans="1:3" x14ac:dyDescent="0.25">
      <c r="A14534" s="197">
        <v>4205550</v>
      </c>
      <c r="B14534" s="198" t="s">
        <v>15592</v>
      </c>
      <c r="C14534" s="198" t="s">
        <v>6104</v>
      </c>
    </row>
    <row r="14535" spans="1:3" x14ac:dyDescent="0.25">
      <c r="A14535" s="197">
        <v>4205640</v>
      </c>
      <c r="B14535" s="198" t="s">
        <v>15593</v>
      </c>
      <c r="C14535" s="198" t="s">
        <v>6104</v>
      </c>
    </row>
    <row r="14536" spans="1:3" x14ac:dyDescent="0.25">
      <c r="A14536" s="197">
        <v>4205700</v>
      </c>
      <c r="B14536" s="198" t="s">
        <v>15594</v>
      </c>
      <c r="C14536" s="198" t="s">
        <v>6104</v>
      </c>
    </row>
    <row r="14537" spans="1:3" x14ac:dyDescent="0.25">
      <c r="A14537" s="197">
        <v>4205730</v>
      </c>
      <c r="B14537" s="198" t="s">
        <v>15595</v>
      </c>
      <c r="C14537" s="198" t="s">
        <v>6104</v>
      </c>
    </row>
    <row r="14538" spans="1:3" x14ac:dyDescent="0.25">
      <c r="A14538" s="197">
        <v>4205760</v>
      </c>
      <c r="B14538" s="198" t="s">
        <v>15596</v>
      </c>
      <c r="C14538" s="198" t="s">
        <v>6104</v>
      </c>
    </row>
    <row r="14539" spans="1:3" x14ac:dyDescent="0.25">
      <c r="A14539" s="197">
        <v>4205860</v>
      </c>
      <c r="B14539" s="198" t="s">
        <v>15597</v>
      </c>
      <c r="C14539" s="198" t="s">
        <v>6104</v>
      </c>
    </row>
    <row r="14540" spans="1:3" x14ac:dyDescent="0.25">
      <c r="A14540" s="197">
        <v>4205880</v>
      </c>
      <c r="B14540" s="198" t="s">
        <v>15598</v>
      </c>
      <c r="C14540" s="198" t="s">
        <v>6104</v>
      </c>
    </row>
    <row r="14541" spans="1:3" x14ac:dyDescent="0.25">
      <c r="A14541" s="197">
        <v>4205910</v>
      </c>
      <c r="B14541" s="198" t="s">
        <v>15599</v>
      </c>
      <c r="C14541" s="198" t="s">
        <v>6104</v>
      </c>
    </row>
    <row r="14542" spans="1:3" x14ac:dyDescent="0.25">
      <c r="A14542" s="197">
        <v>4206030</v>
      </c>
      <c r="B14542" s="198" t="s">
        <v>15600</v>
      </c>
      <c r="C14542" s="198" t="s">
        <v>6104</v>
      </c>
    </row>
    <row r="14543" spans="1:3" x14ac:dyDescent="0.25">
      <c r="A14543" s="197">
        <v>4206060</v>
      </c>
      <c r="B14543" s="198" t="s">
        <v>15601</v>
      </c>
      <c r="C14543" s="198" t="s">
        <v>6104</v>
      </c>
    </row>
    <row r="14544" spans="1:3" x14ac:dyDescent="0.25">
      <c r="A14544" s="197">
        <v>4206090</v>
      </c>
      <c r="B14544" s="198" t="s">
        <v>15602</v>
      </c>
      <c r="C14544" s="198" t="s">
        <v>6104</v>
      </c>
    </row>
    <row r="14545" spans="1:3" x14ac:dyDescent="0.25">
      <c r="A14545" s="197">
        <v>4206120</v>
      </c>
      <c r="B14545" s="198" t="s">
        <v>15603</v>
      </c>
      <c r="C14545" s="198" t="s">
        <v>6104</v>
      </c>
    </row>
    <row r="14546" spans="1:3" x14ac:dyDescent="0.25">
      <c r="A14546" s="197">
        <v>4206150</v>
      </c>
      <c r="B14546" s="198" t="s">
        <v>15604</v>
      </c>
      <c r="C14546" s="198" t="s">
        <v>6104</v>
      </c>
    </row>
    <row r="14547" spans="1:3" x14ac:dyDescent="0.25">
      <c r="A14547" s="197">
        <v>4206240</v>
      </c>
      <c r="B14547" s="198" t="s">
        <v>15605</v>
      </c>
      <c r="C14547" s="198" t="s">
        <v>6104</v>
      </c>
    </row>
    <row r="14548" spans="1:3" x14ac:dyDescent="0.25">
      <c r="A14548" s="197">
        <v>4206270</v>
      </c>
      <c r="B14548" s="198" t="s">
        <v>15606</v>
      </c>
      <c r="C14548" s="198" t="s">
        <v>6104</v>
      </c>
    </row>
    <row r="14549" spans="1:3" x14ac:dyDescent="0.25">
      <c r="A14549" s="197">
        <v>4206360</v>
      </c>
      <c r="B14549" s="198" t="s">
        <v>15607</v>
      </c>
      <c r="C14549" s="198" t="s">
        <v>6104</v>
      </c>
    </row>
    <row r="14550" spans="1:3" x14ac:dyDescent="0.25">
      <c r="A14550" s="197">
        <v>4206365</v>
      </c>
      <c r="B14550" s="198" t="s">
        <v>15608</v>
      </c>
      <c r="C14550" s="198" t="s">
        <v>6104</v>
      </c>
    </row>
    <row r="14551" spans="1:3" x14ac:dyDescent="0.25">
      <c r="A14551" s="197">
        <v>4206390</v>
      </c>
      <c r="B14551" s="198" t="s">
        <v>15609</v>
      </c>
      <c r="C14551" s="198" t="s">
        <v>6104</v>
      </c>
    </row>
    <row r="14552" spans="1:3" x14ac:dyDescent="0.25">
      <c r="A14552" s="197">
        <v>4206420</v>
      </c>
      <c r="B14552" s="198" t="s">
        <v>15610</v>
      </c>
      <c r="C14552" s="198" t="s">
        <v>6104</v>
      </c>
    </row>
    <row r="14553" spans="1:3" x14ac:dyDescent="0.25">
      <c r="A14553" s="197">
        <v>4206430</v>
      </c>
      <c r="B14553" s="198" t="s">
        <v>15611</v>
      </c>
      <c r="C14553" s="198" t="s">
        <v>6104</v>
      </c>
    </row>
    <row r="14554" spans="1:3" x14ac:dyDescent="0.25">
      <c r="A14554" s="197">
        <v>4206480</v>
      </c>
      <c r="B14554" s="198" t="s">
        <v>15612</v>
      </c>
      <c r="C14554" s="198" t="s">
        <v>6104</v>
      </c>
    </row>
    <row r="14555" spans="1:3" x14ac:dyDescent="0.25">
      <c r="A14555" s="197">
        <v>4206550</v>
      </c>
      <c r="B14555" s="198" t="s">
        <v>15613</v>
      </c>
      <c r="C14555" s="198" t="s">
        <v>6104</v>
      </c>
    </row>
    <row r="14556" spans="1:3" x14ac:dyDescent="0.25">
      <c r="A14556" s="197">
        <v>4206590</v>
      </c>
      <c r="B14556" s="198" t="s">
        <v>15614</v>
      </c>
      <c r="C14556" s="198" t="s">
        <v>6104</v>
      </c>
    </row>
    <row r="14557" spans="1:3" x14ac:dyDescent="0.25">
      <c r="A14557" s="197">
        <v>4206660</v>
      </c>
      <c r="B14557" s="198" t="s">
        <v>15615</v>
      </c>
      <c r="C14557" s="198" t="s">
        <v>6104</v>
      </c>
    </row>
    <row r="14558" spans="1:3" x14ac:dyDescent="0.25">
      <c r="A14558" s="197">
        <v>4206780</v>
      </c>
      <c r="B14558" s="198" t="s">
        <v>15616</v>
      </c>
      <c r="C14558" s="198" t="s">
        <v>6104</v>
      </c>
    </row>
    <row r="14559" spans="1:3" x14ac:dyDescent="0.25">
      <c r="A14559" s="197">
        <v>4206810</v>
      </c>
      <c r="B14559" s="198" t="s">
        <v>15617</v>
      </c>
      <c r="C14559" s="198" t="s">
        <v>6104</v>
      </c>
    </row>
    <row r="14560" spans="1:3" x14ac:dyDescent="0.25">
      <c r="A14560" s="197">
        <v>4206840</v>
      </c>
      <c r="B14560" s="198" t="s">
        <v>15618</v>
      </c>
      <c r="C14560" s="198" t="s">
        <v>6104</v>
      </c>
    </row>
    <row r="14561" spans="1:3" x14ac:dyDescent="0.25">
      <c r="A14561" s="197">
        <v>4206860</v>
      </c>
      <c r="B14561" s="198" t="s">
        <v>15619</v>
      </c>
      <c r="C14561" s="198" t="s">
        <v>6104</v>
      </c>
    </row>
    <row r="14562" spans="1:3" x14ac:dyDescent="0.25">
      <c r="A14562" s="197">
        <v>4206930</v>
      </c>
      <c r="B14562" s="198" t="s">
        <v>15620</v>
      </c>
      <c r="C14562" s="198" t="s">
        <v>6104</v>
      </c>
    </row>
    <row r="14563" spans="1:3" x14ac:dyDescent="0.25">
      <c r="A14563" s="197">
        <v>4206960</v>
      </c>
      <c r="B14563" s="198" t="s">
        <v>15621</v>
      </c>
      <c r="C14563" s="198" t="s">
        <v>6104</v>
      </c>
    </row>
    <row r="14564" spans="1:3" x14ac:dyDescent="0.25">
      <c r="A14564" s="197">
        <v>4207050</v>
      </c>
      <c r="B14564" s="198" t="s">
        <v>15622</v>
      </c>
      <c r="C14564" s="198" t="s">
        <v>6104</v>
      </c>
    </row>
    <row r="14565" spans="1:3" x14ac:dyDescent="0.25">
      <c r="A14565" s="197">
        <v>4207080</v>
      </c>
      <c r="B14565" s="198" t="s">
        <v>15623</v>
      </c>
      <c r="C14565" s="198" t="s">
        <v>6104</v>
      </c>
    </row>
    <row r="14566" spans="1:3" x14ac:dyDescent="0.25">
      <c r="A14566" s="197">
        <v>4207110</v>
      </c>
      <c r="B14566" s="198" t="s">
        <v>15624</v>
      </c>
      <c r="C14566" s="198" t="s">
        <v>6104</v>
      </c>
    </row>
    <row r="14567" spans="1:3" x14ac:dyDescent="0.25">
      <c r="A14567" s="197">
        <v>4207140</v>
      </c>
      <c r="B14567" s="198" t="s">
        <v>15625</v>
      </c>
      <c r="C14567" s="198" t="s">
        <v>6104</v>
      </c>
    </row>
    <row r="14568" spans="1:3" x14ac:dyDescent="0.25">
      <c r="A14568" s="197">
        <v>4207200</v>
      </c>
      <c r="B14568" s="198" t="s">
        <v>15626</v>
      </c>
      <c r="C14568" s="198" t="s">
        <v>6104</v>
      </c>
    </row>
    <row r="14569" spans="1:3" x14ac:dyDescent="0.25">
      <c r="A14569" s="197">
        <v>4207230</v>
      </c>
      <c r="B14569" s="198" t="s">
        <v>15627</v>
      </c>
      <c r="C14569" s="198" t="s">
        <v>6104</v>
      </c>
    </row>
    <row r="14570" spans="1:3" x14ac:dyDescent="0.25">
      <c r="A14570" s="197">
        <v>4207290</v>
      </c>
      <c r="B14570" s="198" t="s">
        <v>15628</v>
      </c>
      <c r="C14570" s="198" t="s">
        <v>6104</v>
      </c>
    </row>
    <row r="14571" spans="1:3" x14ac:dyDescent="0.25">
      <c r="A14571" s="197">
        <v>4207320</v>
      </c>
      <c r="B14571" s="198" t="s">
        <v>15629</v>
      </c>
      <c r="C14571" s="198" t="s">
        <v>6104</v>
      </c>
    </row>
    <row r="14572" spans="1:3" x14ac:dyDescent="0.25">
      <c r="A14572" s="197">
        <v>4207385</v>
      </c>
      <c r="B14572" s="198" t="s">
        <v>15630</v>
      </c>
      <c r="C14572" s="198" t="s">
        <v>6104</v>
      </c>
    </row>
    <row r="14573" spans="1:3" x14ac:dyDescent="0.25">
      <c r="A14573" s="197">
        <v>4207530</v>
      </c>
      <c r="B14573" s="198" t="s">
        <v>15631</v>
      </c>
      <c r="C14573" s="198" t="s">
        <v>6104</v>
      </c>
    </row>
    <row r="14574" spans="1:3" x14ac:dyDescent="0.25">
      <c r="A14574" s="197">
        <v>4207540</v>
      </c>
      <c r="B14574" s="198" t="s">
        <v>15632</v>
      </c>
      <c r="C14574" s="198" t="s">
        <v>6104</v>
      </c>
    </row>
    <row r="14575" spans="1:3" x14ac:dyDescent="0.25">
      <c r="A14575" s="197">
        <v>4207560</v>
      </c>
      <c r="B14575" s="198" t="s">
        <v>15633</v>
      </c>
      <c r="C14575" s="198" t="s">
        <v>6104</v>
      </c>
    </row>
    <row r="14576" spans="1:3" x14ac:dyDescent="0.25">
      <c r="A14576" s="197">
        <v>4207590</v>
      </c>
      <c r="B14576" s="198" t="s">
        <v>15634</v>
      </c>
      <c r="C14576" s="198" t="s">
        <v>6104</v>
      </c>
    </row>
    <row r="14577" spans="1:3" x14ac:dyDescent="0.25">
      <c r="A14577" s="197">
        <v>4207650</v>
      </c>
      <c r="B14577" s="198" t="s">
        <v>15635</v>
      </c>
      <c r="C14577" s="198" t="s">
        <v>6104</v>
      </c>
    </row>
    <row r="14578" spans="1:3" x14ac:dyDescent="0.25">
      <c r="A14578" s="197">
        <v>4207680</v>
      </c>
      <c r="B14578" s="198" t="s">
        <v>15636</v>
      </c>
      <c r="C14578" s="198" t="s">
        <v>6104</v>
      </c>
    </row>
    <row r="14579" spans="1:3" x14ac:dyDescent="0.25">
      <c r="A14579" s="197">
        <v>4207710</v>
      </c>
      <c r="B14579" s="198" t="s">
        <v>15637</v>
      </c>
      <c r="C14579" s="198" t="s">
        <v>6104</v>
      </c>
    </row>
    <row r="14580" spans="1:3" x14ac:dyDescent="0.25">
      <c r="A14580" s="197">
        <v>4207830</v>
      </c>
      <c r="B14580" s="198" t="s">
        <v>15638</v>
      </c>
      <c r="C14580" s="198" t="s">
        <v>6104</v>
      </c>
    </row>
    <row r="14581" spans="1:3" x14ac:dyDescent="0.25">
      <c r="A14581" s="197">
        <v>4207980</v>
      </c>
      <c r="B14581" s="198" t="s">
        <v>15639</v>
      </c>
      <c r="C14581" s="198" t="s">
        <v>6104</v>
      </c>
    </row>
    <row r="14582" spans="1:3" x14ac:dyDescent="0.25">
      <c r="A14582" s="197">
        <v>4208010</v>
      </c>
      <c r="B14582" s="198" t="s">
        <v>15640</v>
      </c>
      <c r="C14582" s="198" t="s">
        <v>6104</v>
      </c>
    </row>
    <row r="14583" spans="1:3" x14ac:dyDescent="0.25">
      <c r="A14583" s="197">
        <v>4208060</v>
      </c>
      <c r="B14583" s="198" t="s">
        <v>15641</v>
      </c>
      <c r="C14583" s="198" t="s">
        <v>6104</v>
      </c>
    </row>
    <row r="14584" spans="1:3" x14ac:dyDescent="0.25">
      <c r="A14584" s="197">
        <v>4208280</v>
      </c>
      <c r="B14584" s="198" t="s">
        <v>15642</v>
      </c>
      <c r="C14584" s="198" t="s">
        <v>6104</v>
      </c>
    </row>
    <row r="14585" spans="1:3" x14ac:dyDescent="0.25">
      <c r="A14585" s="197">
        <v>4208460</v>
      </c>
      <c r="B14585" s="198" t="s">
        <v>15643</v>
      </c>
      <c r="C14585" s="198" t="s">
        <v>6104</v>
      </c>
    </row>
    <row r="14586" spans="1:3" x14ac:dyDescent="0.25">
      <c r="A14586" s="197">
        <v>4208490</v>
      </c>
      <c r="B14586" s="198" t="s">
        <v>15644</v>
      </c>
      <c r="C14586" s="198" t="s">
        <v>6104</v>
      </c>
    </row>
    <row r="14587" spans="1:3" x14ac:dyDescent="0.25">
      <c r="A14587" s="197">
        <v>4208550</v>
      </c>
      <c r="B14587" s="198" t="s">
        <v>15645</v>
      </c>
      <c r="C14587" s="198" t="s">
        <v>6104</v>
      </c>
    </row>
    <row r="14588" spans="1:3" x14ac:dyDescent="0.25">
      <c r="A14588" s="197">
        <v>4208580</v>
      </c>
      <c r="B14588" s="198" t="s">
        <v>15646</v>
      </c>
      <c r="C14588" s="198" t="s">
        <v>6104</v>
      </c>
    </row>
    <row r="14589" spans="1:3" x14ac:dyDescent="0.25">
      <c r="A14589" s="197">
        <v>4208670</v>
      </c>
      <c r="B14589" s="198" t="s">
        <v>15647</v>
      </c>
      <c r="C14589" s="198" t="s">
        <v>6104</v>
      </c>
    </row>
    <row r="14590" spans="1:3" x14ac:dyDescent="0.25">
      <c r="A14590" s="197">
        <v>4208790</v>
      </c>
      <c r="B14590" s="198" t="s">
        <v>15648</v>
      </c>
      <c r="C14590" s="198" t="s">
        <v>6104</v>
      </c>
    </row>
    <row r="14591" spans="1:3" x14ac:dyDescent="0.25">
      <c r="A14591" s="197">
        <v>4208820</v>
      </c>
      <c r="B14591" s="198" t="s">
        <v>15649</v>
      </c>
      <c r="C14591" s="198" t="s">
        <v>6104</v>
      </c>
    </row>
    <row r="14592" spans="1:3" x14ac:dyDescent="0.25">
      <c r="A14592" s="197">
        <v>4208850</v>
      </c>
      <c r="B14592" s="198" t="s">
        <v>15650</v>
      </c>
      <c r="C14592" s="198" t="s">
        <v>6104</v>
      </c>
    </row>
    <row r="14593" spans="1:3" x14ac:dyDescent="0.25">
      <c r="A14593" s="197">
        <v>4209090</v>
      </c>
      <c r="B14593" s="198" t="s">
        <v>15651</v>
      </c>
      <c r="C14593" s="198" t="s">
        <v>6104</v>
      </c>
    </row>
    <row r="14594" spans="1:3" x14ac:dyDescent="0.25">
      <c r="A14594" s="197">
        <v>4209120</v>
      </c>
      <c r="B14594" s="198" t="s">
        <v>15652</v>
      </c>
      <c r="C14594" s="198" t="s">
        <v>6104</v>
      </c>
    </row>
    <row r="14595" spans="1:3" x14ac:dyDescent="0.25">
      <c r="A14595" s="197">
        <v>4209150</v>
      </c>
      <c r="B14595" s="198" t="s">
        <v>15653</v>
      </c>
      <c r="C14595" s="198" t="s">
        <v>6104</v>
      </c>
    </row>
    <row r="14596" spans="1:3" x14ac:dyDescent="0.25">
      <c r="A14596" s="197">
        <v>4209240</v>
      </c>
      <c r="B14596" s="198" t="s">
        <v>15654</v>
      </c>
      <c r="C14596" s="198" t="s">
        <v>6104</v>
      </c>
    </row>
    <row r="14597" spans="1:3" x14ac:dyDescent="0.25">
      <c r="A14597" s="197">
        <v>4209270</v>
      </c>
      <c r="B14597" s="198" t="s">
        <v>15655</v>
      </c>
      <c r="C14597" s="198" t="s">
        <v>6104</v>
      </c>
    </row>
    <row r="14598" spans="1:3" x14ac:dyDescent="0.25">
      <c r="A14598" s="197">
        <v>4209300</v>
      </c>
      <c r="B14598" s="198" t="s">
        <v>15656</v>
      </c>
      <c r="C14598" s="198" t="s">
        <v>6104</v>
      </c>
    </row>
    <row r="14599" spans="1:3" x14ac:dyDescent="0.25">
      <c r="A14599" s="197">
        <v>4209360</v>
      </c>
      <c r="B14599" s="198" t="s">
        <v>15657</v>
      </c>
      <c r="C14599" s="198" t="s">
        <v>6104</v>
      </c>
    </row>
    <row r="14600" spans="1:3" x14ac:dyDescent="0.25">
      <c r="A14600" s="197">
        <v>4209480</v>
      </c>
      <c r="B14600" s="198" t="s">
        <v>15658</v>
      </c>
      <c r="C14600" s="198" t="s">
        <v>6104</v>
      </c>
    </row>
    <row r="14601" spans="1:3" x14ac:dyDescent="0.25">
      <c r="A14601" s="197">
        <v>4209540</v>
      </c>
      <c r="B14601" s="198" t="s">
        <v>15659</v>
      </c>
      <c r="C14601" s="198" t="s">
        <v>6104</v>
      </c>
    </row>
    <row r="14602" spans="1:3" x14ac:dyDescent="0.25">
      <c r="A14602" s="197">
        <v>4209570</v>
      </c>
      <c r="B14602" s="198" t="s">
        <v>15660</v>
      </c>
      <c r="C14602" s="198" t="s">
        <v>6104</v>
      </c>
    </row>
    <row r="14603" spans="1:3" x14ac:dyDescent="0.25">
      <c r="A14603" s="197">
        <v>4209600</v>
      </c>
      <c r="B14603" s="198" t="s">
        <v>15661</v>
      </c>
      <c r="C14603" s="198" t="s">
        <v>6104</v>
      </c>
    </row>
    <row r="14604" spans="1:3" x14ac:dyDescent="0.25">
      <c r="A14604" s="197">
        <v>4209660</v>
      </c>
      <c r="B14604" s="198" t="s">
        <v>15662</v>
      </c>
      <c r="C14604" s="198" t="s">
        <v>6104</v>
      </c>
    </row>
    <row r="14605" spans="1:3" x14ac:dyDescent="0.25">
      <c r="A14605" s="197">
        <v>4209690</v>
      </c>
      <c r="B14605" s="198" t="s">
        <v>15663</v>
      </c>
      <c r="C14605" s="198" t="s">
        <v>6104</v>
      </c>
    </row>
    <row r="14606" spans="1:3" x14ac:dyDescent="0.25">
      <c r="A14606" s="197">
        <v>4209750</v>
      </c>
      <c r="B14606" s="198" t="s">
        <v>15664</v>
      </c>
      <c r="C14606" s="198" t="s">
        <v>6104</v>
      </c>
    </row>
    <row r="14607" spans="1:3" x14ac:dyDescent="0.25">
      <c r="A14607" s="197">
        <v>4209780</v>
      </c>
      <c r="B14607" s="198" t="s">
        <v>15665</v>
      </c>
      <c r="C14607" s="198" t="s">
        <v>6104</v>
      </c>
    </row>
    <row r="14608" spans="1:3" x14ac:dyDescent="0.25">
      <c r="A14608" s="197">
        <v>4209870</v>
      </c>
      <c r="B14608" s="198" t="s">
        <v>15666</v>
      </c>
      <c r="C14608" s="198" t="s">
        <v>6104</v>
      </c>
    </row>
    <row r="14609" spans="1:3" x14ac:dyDescent="0.25">
      <c r="A14609" s="197">
        <v>4209930</v>
      </c>
      <c r="B14609" s="198" t="s">
        <v>15667</v>
      </c>
      <c r="C14609" s="198" t="s">
        <v>6104</v>
      </c>
    </row>
    <row r="14610" spans="1:3" x14ac:dyDescent="0.25">
      <c r="A14610" s="197">
        <v>4209931</v>
      </c>
      <c r="B14610" s="198" t="s">
        <v>15668</v>
      </c>
      <c r="C14610" s="198" t="s">
        <v>6104</v>
      </c>
    </row>
    <row r="14611" spans="1:3" x14ac:dyDescent="0.25">
      <c r="A14611" s="197">
        <v>4209932</v>
      </c>
      <c r="B14611" s="198" t="s">
        <v>15669</v>
      </c>
      <c r="C14611" s="198" t="s">
        <v>6104</v>
      </c>
    </row>
    <row r="14612" spans="1:3" x14ac:dyDescent="0.25">
      <c r="A14612" s="197">
        <v>4209933</v>
      </c>
      <c r="B14612" s="198" t="s">
        <v>15670</v>
      </c>
      <c r="C14612" s="198" t="s">
        <v>6104</v>
      </c>
    </row>
    <row r="14613" spans="1:3" x14ac:dyDescent="0.25">
      <c r="A14613" s="197">
        <v>4209934</v>
      </c>
      <c r="B14613" s="198" t="s">
        <v>15671</v>
      </c>
      <c r="C14613" s="198" t="s">
        <v>6104</v>
      </c>
    </row>
    <row r="14614" spans="1:3" x14ac:dyDescent="0.25">
      <c r="A14614" s="197">
        <v>4209940</v>
      </c>
      <c r="B14614" s="198" t="s">
        <v>15672</v>
      </c>
      <c r="C14614" s="198" t="s">
        <v>6104</v>
      </c>
    </row>
    <row r="14615" spans="1:3" x14ac:dyDescent="0.25">
      <c r="A14615" s="197">
        <v>4209960</v>
      </c>
      <c r="B14615" s="198" t="s">
        <v>15673</v>
      </c>
      <c r="C14615" s="198" t="s">
        <v>6104</v>
      </c>
    </row>
    <row r="14616" spans="1:3" x14ac:dyDescent="0.25">
      <c r="A14616" s="197">
        <v>4209990</v>
      </c>
      <c r="B14616" s="198" t="s">
        <v>15674</v>
      </c>
      <c r="C14616" s="198" t="s">
        <v>6104</v>
      </c>
    </row>
    <row r="14617" spans="1:3" x14ac:dyDescent="0.25">
      <c r="A14617" s="197">
        <v>4210070</v>
      </c>
      <c r="B14617" s="198" t="s">
        <v>15675</v>
      </c>
      <c r="C14617" s="198" t="s">
        <v>6104</v>
      </c>
    </row>
    <row r="14618" spans="1:3" x14ac:dyDescent="0.25">
      <c r="A14618" s="197">
        <v>4210110</v>
      </c>
      <c r="B14618" s="198" t="s">
        <v>15676</v>
      </c>
      <c r="C14618" s="198" t="s">
        <v>6104</v>
      </c>
    </row>
    <row r="14619" spans="1:3" x14ac:dyDescent="0.25">
      <c r="A14619" s="197">
        <v>4210115</v>
      </c>
      <c r="B14619" s="198" t="s">
        <v>15677</v>
      </c>
      <c r="C14619" s="198" t="s">
        <v>6104</v>
      </c>
    </row>
    <row r="14620" spans="1:3" x14ac:dyDescent="0.25">
      <c r="A14620" s="197">
        <v>4210200</v>
      </c>
      <c r="B14620" s="198" t="s">
        <v>15678</v>
      </c>
      <c r="C14620" s="198" t="s">
        <v>6104</v>
      </c>
    </row>
    <row r="14621" spans="1:3" x14ac:dyDescent="0.25">
      <c r="A14621" s="197">
        <v>4210230</v>
      </c>
      <c r="B14621" s="198" t="s">
        <v>15679</v>
      </c>
      <c r="C14621" s="198" t="s">
        <v>6104</v>
      </c>
    </row>
    <row r="14622" spans="1:3" x14ac:dyDescent="0.25">
      <c r="A14622" s="197">
        <v>4210350</v>
      </c>
      <c r="B14622" s="198" t="s">
        <v>15680</v>
      </c>
      <c r="C14622" s="198" t="s">
        <v>6104</v>
      </c>
    </row>
    <row r="14623" spans="1:3" x14ac:dyDescent="0.25">
      <c r="A14623" s="197">
        <v>4210380</v>
      </c>
      <c r="B14623" s="198" t="s">
        <v>15681</v>
      </c>
      <c r="C14623" s="198" t="s">
        <v>6104</v>
      </c>
    </row>
    <row r="14624" spans="1:3" x14ac:dyDescent="0.25">
      <c r="A14624" s="197">
        <v>4210440</v>
      </c>
      <c r="B14624" s="198" t="s">
        <v>15682</v>
      </c>
      <c r="C14624" s="198" t="s">
        <v>6104</v>
      </c>
    </row>
    <row r="14625" spans="1:3" x14ac:dyDescent="0.25">
      <c r="A14625" s="197">
        <v>4210530</v>
      </c>
      <c r="B14625" s="198" t="s">
        <v>15683</v>
      </c>
      <c r="C14625" s="198" t="s">
        <v>6104</v>
      </c>
    </row>
    <row r="14626" spans="1:3" x14ac:dyDescent="0.25">
      <c r="A14626" s="197">
        <v>4210590</v>
      </c>
      <c r="B14626" s="198" t="s">
        <v>15684</v>
      </c>
      <c r="C14626" s="198" t="s">
        <v>6104</v>
      </c>
    </row>
    <row r="14627" spans="1:3" x14ac:dyDescent="0.25">
      <c r="A14627" s="197">
        <v>4210620</v>
      </c>
      <c r="B14627" s="198" t="s">
        <v>15685</v>
      </c>
      <c r="C14627" s="198" t="s">
        <v>6104</v>
      </c>
    </row>
    <row r="14628" spans="1:3" x14ac:dyDescent="0.25">
      <c r="A14628" s="197">
        <v>4210650</v>
      </c>
      <c r="B14628" s="198" t="s">
        <v>15686</v>
      </c>
      <c r="C14628" s="198" t="s">
        <v>6104</v>
      </c>
    </row>
    <row r="14629" spans="1:3" x14ac:dyDescent="0.25">
      <c r="A14629" s="197">
        <v>4210710</v>
      </c>
      <c r="B14629" s="198" t="s">
        <v>15687</v>
      </c>
      <c r="C14629" s="198" t="s">
        <v>6104</v>
      </c>
    </row>
    <row r="14630" spans="1:3" x14ac:dyDescent="0.25">
      <c r="A14630" s="197">
        <v>4210740</v>
      </c>
      <c r="B14630" s="198" t="s">
        <v>15688</v>
      </c>
      <c r="C14630" s="198" t="s">
        <v>6104</v>
      </c>
    </row>
    <row r="14631" spans="1:3" x14ac:dyDescent="0.25">
      <c r="A14631" s="197">
        <v>4210830</v>
      </c>
      <c r="B14631" s="198" t="s">
        <v>15689</v>
      </c>
      <c r="C14631" s="198" t="s">
        <v>6104</v>
      </c>
    </row>
    <row r="14632" spans="1:3" x14ac:dyDescent="0.25">
      <c r="A14632" s="197">
        <v>4210860</v>
      </c>
      <c r="B14632" s="198" t="s">
        <v>15690</v>
      </c>
      <c r="C14632" s="198" t="s">
        <v>6104</v>
      </c>
    </row>
    <row r="14633" spans="1:3" x14ac:dyDescent="0.25">
      <c r="A14633" s="197">
        <v>4210870</v>
      </c>
      <c r="B14633" s="198" t="s">
        <v>15691</v>
      </c>
      <c r="C14633" s="198" t="s">
        <v>6104</v>
      </c>
    </row>
    <row r="14634" spans="1:3" x14ac:dyDescent="0.25">
      <c r="A14634" s="197">
        <v>4210920</v>
      </c>
      <c r="B14634" s="198" t="s">
        <v>15692</v>
      </c>
      <c r="C14634" s="198" t="s">
        <v>6104</v>
      </c>
    </row>
    <row r="14635" spans="1:3" x14ac:dyDescent="0.25">
      <c r="A14635" s="197">
        <v>4210950</v>
      </c>
      <c r="B14635" s="198" t="s">
        <v>15693</v>
      </c>
      <c r="C14635" s="198" t="s">
        <v>6104</v>
      </c>
    </row>
    <row r="14636" spans="1:3" x14ac:dyDescent="0.25">
      <c r="A14636" s="197">
        <v>4210970</v>
      </c>
      <c r="B14636" s="198" t="s">
        <v>15694</v>
      </c>
      <c r="C14636" s="198" t="s">
        <v>6104</v>
      </c>
    </row>
    <row r="14637" spans="1:3" x14ac:dyDescent="0.25">
      <c r="A14637" s="197">
        <v>4210980</v>
      </c>
      <c r="B14637" s="198" t="s">
        <v>15695</v>
      </c>
      <c r="C14637" s="198" t="s">
        <v>6104</v>
      </c>
    </row>
    <row r="14638" spans="1:3" x14ac:dyDescent="0.25">
      <c r="A14638" s="197">
        <v>4211010</v>
      </c>
      <c r="B14638" s="198" t="s">
        <v>15696</v>
      </c>
      <c r="C14638" s="198" t="s">
        <v>6104</v>
      </c>
    </row>
    <row r="14639" spans="1:3" x14ac:dyDescent="0.25">
      <c r="A14639" s="197">
        <v>4211160</v>
      </c>
      <c r="B14639" s="198" t="s">
        <v>15697</v>
      </c>
      <c r="C14639" s="198" t="s">
        <v>6104</v>
      </c>
    </row>
    <row r="14640" spans="1:3" x14ac:dyDescent="0.25">
      <c r="A14640" s="197">
        <v>4211190</v>
      </c>
      <c r="B14640" s="198" t="s">
        <v>15698</v>
      </c>
      <c r="C14640" s="198" t="s">
        <v>6104</v>
      </c>
    </row>
    <row r="14641" spans="1:3" x14ac:dyDescent="0.25">
      <c r="A14641" s="197">
        <v>4211220</v>
      </c>
      <c r="B14641" s="198" t="s">
        <v>15699</v>
      </c>
      <c r="C14641" s="198" t="s">
        <v>6104</v>
      </c>
    </row>
    <row r="14642" spans="1:3" x14ac:dyDescent="0.25">
      <c r="A14642" s="197">
        <v>4211310</v>
      </c>
      <c r="B14642" s="198" t="s">
        <v>15700</v>
      </c>
      <c r="C14642" s="198" t="s">
        <v>6104</v>
      </c>
    </row>
    <row r="14643" spans="1:3" x14ac:dyDescent="0.25">
      <c r="A14643" s="197">
        <v>4211340</v>
      </c>
      <c r="B14643" s="198" t="s">
        <v>15701</v>
      </c>
      <c r="C14643" s="198" t="s">
        <v>6104</v>
      </c>
    </row>
    <row r="14644" spans="1:3" x14ac:dyDescent="0.25">
      <c r="A14644" s="197">
        <v>4211400</v>
      </c>
      <c r="B14644" s="198" t="s">
        <v>15702</v>
      </c>
      <c r="C14644" s="198" t="s">
        <v>6104</v>
      </c>
    </row>
    <row r="14645" spans="1:3" x14ac:dyDescent="0.25">
      <c r="A14645" s="197">
        <v>4211420</v>
      </c>
      <c r="B14645" s="198" t="s">
        <v>15703</v>
      </c>
      <c r="C14645" s="198" t="s">
        <v>6104</v>
      </c>
    </row>
    <row r="14646" spans="1:3" x14ac:dyDescent="0.25">
      <c r="A14646" s="197">
        <v>4211450</v>
      </c>
      <c r="B14646" s="198" t="s">
        <v>15704</v>
      </c>
      <c r="C14646" s="198" t="s">
        <v>6104</v>
      </c>
    </row>
    <row r="14647" spans="1:3" x14ac:dyDescent="0.25">
      <c r="A14647" s="197">
        <v>4211490</v>
      </c>
      <c r="B14647" s="198" t="s">
        <v>15705</v>
      </c>
      <c r="C14647" s="198" t="s">
        <v>6104</v>
      </c>
    </row>
    <row r="14648" spans="1:3" x14ac:dyDescent="0.25">
      <c r="A14648" s="197">
        <v>4211520</v>
      </c>
      <c r="B14648" s="198" t="s">
        <v>15706</v>
      </c>
      <c r="C14648" s="198" t="s">
        <v>6104</v>
      </c>
    </row>
    <row r="14649" spans="1:3" x14ac:dyDescent="0.25">
      <c r="A14649" s="197">
        <v>4211580</v>
      </c>
      <c r="B14649" s="198" t="s">
        <v>15707</v>
      </c>
      <c r="C14649" s="198" t="s">
        <v>6104</v>
      </c>
    </row>
    <row r="14650" spans="1:3" x14ac:dyDescent="0.25">
      <c r="A14650" s="197">
        <v>4211610</v>
      </c>
      <c r="B14650" s="198" t="s">
        <v>15708</v>
      </c>
      <c r="C14650" s="198" t="s">
        <v>6104</v>
      </c>
    </row>
    <row r="14651" spans="1:3" x14ac:dyDescent="0.25">
      <c r="A14651" s="197">
        <v>4211670</v>
      </c>
      <c r="B14651" s="198" t="s">
        <v>15709</v>
      </c>
      <c r="C14651" s="198" t="s">
        <v>6104</v>
      </c>
    </row>
    <row r="14652" spans="1:3" x14ac:dyDescent="0.25">
      <c r="A14652" s="197">
        <v>4211700</v>
      </c>
      <c r="B14652" s="198" t="s">
        <v>15710</v>
      </c>
      <c r="C14652" s="198" t="s">
        <v>6104</v>
      </c>
    </row>
    <row r="14653" spans="1:3" x14ac:dyDescent="0.25">
      <c r="A14653" s="197">
        <v>4211730</v>
      </c>
      <c r="B14653" s="198" t="s">
        <v>15711</v>
      </c>
      <c r="C14653" s="198" t="s">
        <v>6104</v>
      </c>
    </row>
    <row r="14654" spans="1:3" x14ac:dyDescent="0.25">
      <c r="A14654" s="197">
        <v>4211760</v>
      </c>
      <c r="B14654" s="198" t="s">
        <v>15712</v>
      </c>
      <c r="C14654" s="198" t="s">
        <v>6104</v>
      </c>
    </row>
    <row r="14655" spans="1:3" x14ac:dyDescent="0.25">
      <c r="A14655" s="197">
        <v>4211790</v>
      </c>
      <c r="B14655" s="198" t="s">
        <v>18636</v>
      </c>
      <c r="C14655" s="198" t="s">
        <v>6104</v>
      </c>
    </row>
    <row r="14656" spans="1:3" x14ac:dyDescent="0.25">
      <c r="A14656" s="197">
        <v>4211820</v>
      </c>
      <c r="B14656" s="198" t="s">
        <v>15713</v>
      </c>
      <c r="C14656" s="198" t="s">
        <v>6104</v>
      </c>
    </row>
    <row r="14657" spans="1:3" x14ac:dyDescent="0.25">
      <c r="A14657" s="197">
        <v>4211880</v>
      </c>
      <c r="B14657" s="198" t="s">
        <v>15714</v>
      </c>
      <c r="C14657" s="198" t="s">
        <v>6104</v>
      </c>
    </row>
    <row r="14658" spans="1:3" x14ac:dyDescent="0.25">
      <c r="A14658" s="197">
        <v>4211940</v>
      </c>
      <c r="B14658" s="198" t="s">
        <v>15715</v>
      </c>
      <c r="C14658" s="198" t="s">
        <v>6104</v>
      </c>
    </row>
    <row r="14659" spans="1:3" x14ac:dyDescent="0.25">
      <c r="A14659" s="197">
        <v>4212030</v>
      </c>
      <c r="B14659" s="198" t="s">
        <v>15716</v>
      </c>
      <c r="C14659" s="198" t="s">
        <v>6104</v>
      </c>
    </row>
    <row r="14660" spans="1:3" x14ac:dyDescent="0.25">
      <c r="A14660" s="197">
        <v>4212090</v>
      </c>
      <c r="B14660" s="198" t="s">
        <v>15717</v>
      </c>
      <c r="C14660" s="198" t="s">
        <v>6104</v>
      </c>
    </row>
    <row r="14661" spans="1:3" x14ac:dyDescent="0.25">
      <c r="A14661" s="197">
        <v>4212150</v>
      </c>
      <c r="B14661" s="198" t="s">
        <v>15718</v>
      </c>
      <c r="C14661" s="198" t="s">
        <v>6104</v>
      </c>
    </row>
    <row r="14662" spans="1:3" x14ac:dyDescent="0.25">
      <c r="A14662" s="197">
        <v>4212170</v>
      </c>
      <c r="B14662" s="198" t="s">
        <v>15719</v>
      </c>
      <c r="C14662" s="198" t="s">
        <v>6104</v>
      </c>
    </row>
    <row r="14663" spans="1:3" x14ac:dyDescent="0.25">
      <c r="A14663" s="197">
        <v>4212210</v>
      </c>
      <c r="B14663" s="198" t="s">
        <v>15720</v>
      </c>
      <c r="C14663" s="198" t="s">
        <v>6104</v>
      </c>
    </row>
    <row r="14664" spans="1:3" x14ac:dyDescent="0.25">
      <c r="A14664" s="197">
        <v>4212300</v>
      </c>
      <c r="B14664" s="198" t="s">
        <v>15721</v>
      </c>
      <c r="C14664" s="198" t="s">
        <v>6104</v>
      </c>
    </row>
    <row r="14665" spans="1:3" x14ac:dyDescent="0.25">
      <c r="A14665" s="197">
        <v>4212330</v>
      </c>
      <c r="B14665" s="198" t="s">
        <v>15722</v>
      </c>
      <c r="C14665" s="198" t="s">
        <v>6104</v>
      </c>
    </row>
    <row r="14666" spans="1:3" x14ac:dyDescent="0.25">
      <c r="A14666" s="197">
        <v>4212335</v>
      </c>
      <c r="B14666" s="198" t="s">
        <v>15723</v>
      </c>
      <c r="C14666" s="198" t="s">
        <v>6104</v>
      </c>
    </row>
    <row r="14667" spans="1:3" x14ac:dyDescent="0.25">
      <c r="A14667" s="197">
        <v>4212390</v>
      </c>
      <c r="B14667" s="198" t="s">
        <v>15724</v>
      </c>
      <c r="C14667" s="198" t="s">
        <v>6104</v>
      </c>
    </row>
    <row r="14668" spans="1:3" x14ac:dyDescent="0.25">
      <c r="A14668" s="197">
        <v>4212420</v>
      </c>
      <c r="B14668" s="198" t="s">
        <v>15725</v>
      </c>
      <c r="C14668" s="198" t="s">
        <v>6104</v>
      </c>
    </row>
    <row r="14669" spans="1:3" x14ac:dyDescent="0.25">
      <c r="A14669" s="197">
        <v>4212480</v>
      </c>
      <c r="B14669" s="198" t="s">
        <v>15726</v>
      </c>
      <c r="C14669" s="198" t="s">
        <v>6104</v>
      </c>
    </row>
    <row r="14670" spans="1:3" x14ac:dyDescent="0.25">
      <c r="A14670" s="197">
        <v>4212540</v>
      </c>
      <c r="B14670" s="198" t="s">
        <v>15727</v>
      </c>
      <c r="C14670" s="198" t="s">
        <v>6104</v>
      </c>
    </row>
    <row r="14671" spans="1:3" x14ac:dyDescent="0.25">
      <c r="A14671" s="197">
        <v>4212570</v>
      </c>
      <c r="B14671" s="198" t="s">
        <v>15728</v>
      </c>
      <c r="C14671" s="198" t="s">
        <v>6104</v>
      </c>
    </row>
    <row r="14672" spans="1:3" x14ac:dyDescent="0.25">
      <c r="A14672" s="197">
        <v>4212600</v>
      </c>
      <c r="B14672" s="198" t="s">
        <v>15729</v>
      </c>
      <c r="C14672" s="198" t="s">
        <v>6104</v>
      </c>
    </row>
    <row r="14673" spans="1:3" x14ac:dyDescent="0.25">
      <c r="A14673" s="197">
        <v>4212630</v>
      </c>
      <c r="B14673" s="198" t="s">
        <v>15730</v>
      </c>
      <c r="C14673" s="198" t="s">
        <v>6104</v>
      </c>
    </row>
    <row r="14674" spans="1:3" x14ac:dyDescent="0.25">
      <c r="A14674" s="197">
        <v>4212660</v>
      </c>
      <c r="B14674" s="198" t="s">
        <v>15731</v>
      </c>
      <c r="C14674" s="198" t="s">
        <v>6104</v>
      </c>
    </row>
    <row r="14675" spans="1:3" x14ac:dyDescent="0.25">
      <c r="A14675" s="197">
        <v>4212690</v>
      </c>
      <c r="B14675" s="198" t="s">
        <v>15732</v>
      </c>
      <c r="C14675" s="198" t="s">
        <v>6104</v>
      </c>
    </row>
    <row r="14676" spans="1:3" x14ac:dyDescent="0.25">
      <c r="A14676" s="197">
        <v>4212720</v>
      </c>
      <c r="B14676" s="198" t="s">
        <v>18637</v>
      </c>
      <c r="C14676" s="198" t="s">
        <v>6104</v>
      </c>
    </row>
    <row r="14677" spans="1:3" x14ac:dyDescent="0.25">
      <c r="A14677" s="197">
        <v>4212725</v>
      </c>
      <c r="B14677" s="198" t="s">
        <v>15733</v>
      </c>
      <c r="C14677" s="198" t="s">
        <v>6104</v>
      </c>
    </row>
    <row r="14678" spans="1:3" x14ac:dyDescent="0.25">
      <c r="A14678" s="197">
        <v>4212750</v>
      </c>
      <c r="B14678" s="198" t="s">
        <v>15734</v>
      </c>
      <c r="C14678" s="198" t="s">
        <v>6104</v>
      </c>
    </row>
    <row r="14679" spans="1:3" x14ac:dyDescent="0.25">
      <c r="A14679" s="197">
        <v>4212840</v>
      </c>
      <c r="B14679" s="198" t="s">
        <v>15735</v>
      </c>
      <c r="C14679" s="198" t="s">
        <v>6104</v>
      </c>
    </row>
    <row r="14680" spans="1:3" x14ac:dyDescent="0.25">
      <c r="A14680" s="197">
        <v>4212930</v>
      </c>
      <c r="B14680" s="198" t="s">
        <v>15736</v>
      </c>
      <c r="C14680" s="198" t="s">
        <v>6104</v>
      </c>
    </row>
    <row r="14681" spans="1:3" x14ac:dyDescent="0.25">
      <c r="A14681" s="197">
        <v>4212990</v>
      </c>
      <c r="B14681" s="198" t="s">
        <v>15737</v>
      </c>
      <c r="C14681" s="198" t="s">
        <v>6104</v>
      </c>
    </row>
    <row r="14682" spans="1:3" x14ac:dyDescent="0.25">
      <c r="A14682" s="197">
        <v>4213020</v>
      </c>
      <c r="B14682" s="198" t="s">
        <v>15738</v>
      </c>
      <c r="C14682" s="198" t="s">
        <v>6104</v>
      </c>
    </row>
    <row r="14683" spans="1:3" x14ac:dyDescent="0.25">
      <c r="A14683" s="197">
        <v>4213050</v>
      </c>
      <c r="B14683" s="198" t="s">
        <v>15739</v>
      </c>
      <c r="C14683" s="198" t="s">
        <v>6104</v>
      </c>
    </row>
    <row r="14684" spans="1:3" x14ac:dyDescent="0.25">
      <c r="A14684" s="197">
        <v>4213080</v>
      </c>
      <c r="B14684" s="198" t="s">
        <v>15740</v>
      </c>
      <c r="C14684" s="198" t="s">
        <v>6104</v>
      </c>
    </row>
    <row r="14685" spans="1:3" x14ac:dyDescent="0.25">
      <c r="A14685" s="197">
        <v>4213110</v>
      </c>
      <c r="B14685" s="198" t="s">
        <v>15741</v>
      </c>
      <c r="C14685" s="198" t="s">
        <v>6104</v>
      </c>
    </row>
    <row r="14686" spans="1:3" x14ac:dyDescent="0.25">
      <c r="A14686" s="197">
        <v>4213140</v>
      </c>
      <c r="B14686" s="198" t="s">
        <v>15742</v>
      </c>
      <c r="C14686" s="198" t="s">
        <v>6104</v>
      </c>
    </row>
    <row r="14687" spans="1:3" x14ac:dyDescent="0.25">
      <c r="A14687" s="197">
        <v>4213290</v>
      </c>
      <c r="B14687" s="198" t="s">
        <v>15743</v>
      </c>
      <c r="C14687" s="198" t="s">
        <v>6104</v>
      </c>
    </row>
    <row r="14688" spans="1:3" x14ac:dyDescent="0.25">
      <c r="A14688" s="197">
        <v>4213320</v>
      </c>
      <c r="B14688" s="198" t="s">
        <v>15744</v>
      </c>
      <c r="C14688" s="198" t="s">
        <v>6104</v>
      </c>
    </row>
    <row r="14689" spans="1:3" x14ac:dyDescent="0.25">
      <c r="A14689" s="197">
        <v>4213380</v>
      </c>
      <c r="B14689" s="198" t="s">
        <v>15745</v>
      </c>
      <c r="C14689" s="198" t="s">
        <v>6104</v>
      </c>
    </row>
    <row r="14690" spans="1:3" x14ac:dyDescent="0.25">
      <c r="A14690" s="197">
        <v>4213390</v>
      </c>
      <c r="B14690" s="198" t="s">
        <v>15746</v>
      </c>
      <c r="C14690" s="198" t="s">
        <v>6104</v>
      </c>
    </row>
    <row r="14691" spans="1:3" x14ac:dyDescent="0.25">
      <c r="A14691" s="197">
        <v>4213440</v>
      </c>
      <c r="B14691" s="198" t="s">
        <v>15747</v>
      </c>
      <c r="C14691" s="198" t="s">
        <v>6104</v>
      </c>
    </row>
    <row r="14692" spans="1:3" x14ac:dyDescent="0.25">
      <c r="A14692" s="197">
        <v>4213470</v>
      </c>
      <c r="B14692" s="198" t="s">
        <v>15748</v>
      </c>
      <c r="C14692" s="198" t="s">
        <v>6104</v>
      </c>
    </row>
    <row r="14693" spans="1:3" x14ac:dyDescent="0.25">
      <c r="A14693" s="197">
        <v>4213500</v>
      </c>
      <c r="B14693" s="198" t="s">
        <v>15749</v>
      </c>
      <c r="C14693" s="198" t="s">
        <v>6104</v>
      </c>
    </row>
    <row r="14694" spans="1:3" x14ac:dyDescent="0.25">
      <c r="A14694" s="197">
        <v>4213590</v>
      </c>
      <c r="B14694" s="198" t="s">
        <v>15750</v>
      </c>
      <c r="C14694" s="198" t="s">
        <v>6104</v>
      </c>
    </row>
    <row r="14695" spans="1:3" x14ac:dyDescent="0.25">
      <c r="A14695" s="197">
        <v>4213710</v>
      </c>
      <c r="B14695" s="198" t="s">
        <v>15751</v>
      </c>
      <c r="C14695" s="198" t="s">
        <v>6104</v>
      </c>
    </row>
    <row r="14696" spans="1:3" x14ac:dyDescent="0.25">
      <c r="A14696" s="197">
        <v>4213770</v>
      </c>
      <c r="B14696" s="198" t="s">
        <v>15752</v>
      </c>
      <c r="C14696" s="198" t="s">
        <v>6104</v>
      </c>
    </row>
    <row r="14697" spans="1:3" x14ac:dyDescent="0.25">
      <c r="A14697" s="197">
        <v>4213980</v>
      </c>
      <c r="B14697" s="198" t="s">
        <v>15753</v>
      </c>
      <c r="C14697" s="198" t="s">
        <v>6104</v>
      </c>
    </row>
    <row r="14698" spans="1:3" x14ac:dyDescent="0.25">
      <c r="A14698" s="197">
        <v>4214100</v>
      </c>
      <c r="B14698" s="198" t="s">
        <v>15754</v>
      </c>
      <c r="C14698" s="198" t="s">
        <v>6104</v>
      </c>
    </row>
    <row r="14699" spans="1:3" x14ac:dyDescent="0.25">
      <c r="A14699" s="197">
        <v>4214160</v>
      </c>
      <c r="B14699" s="198" t="s">
        <v>15755</v>
      </c>
      <c r="C14699" s="198" t="s">
        <v>6104</v>
      </c>
    </row>
    <row r="14700" spans="1:3" x14ac:dyDescent="0.25">
      <c r="A14700" s="197">
        <v>4214190</v>
      </c>
      <c r="B14700" s="198" t="s">
        <v>15756</v>
      </c>
      <c r="C14700" s="198" t="s">
        <v>6104</v>
      </c>
    </row>
    <row r="14701" spans="1:3" x14ac:dyDescent="0.25">
      <c r="A14701" s="197">
        <v>4214250</v>
      </c>
      <c r="B14701" s="198" t="s">
        <v>15757</v>
      </c>
      <c r="C14701" s="198" t="s">
        <v>6104</v>
      </c>
    </row>
    <row r="14702" spans="1:3" x14ac:dyDescent="0.25">
      <c r="A14702" s="197">
        <v>4214310</v>
      </c>
      <c r="B14702" s="198" t="s">
        <v>15758</v>
      </c>
      <c r="C14702" s="198" t="s">
        <v>6104</v>
      </c>
    </row>
    <row r="14703" spans="1:3" x14ac:dyDescent="0.25">
      <c r="A14703" s="197">
        <v>4214430</v>
      </c>
      <c r="B14703" s="198" t="s">
        <v>15759</v>
      </c>
      <c r="C14703" s="198" t="s">
        <v>6104</v>
      </c>
    </row>
    <row r="14704" spans="1:3" x14ac:dyDescent="0.25">
      <c r="A14704" s="197">
        <v>4214460</v>
      </c>
      <c r="B14704" s="198" t="s">
        <v>15760</v>
      </c>
      <c r="C14704" s="198" t="s">
        <v>6104</v>
      </c>
    </row>
    <row r="14705" spans="1:3" x14ac:dyDescent="0.25">
      <c r="A14705" s="197">
        <v>4214550</v>
      </c>
      <c r="B14705" s="198" t="s">
        <v>15761</v>
      </c>
      <c r="C14705" s="198" t="s">
        <v>6104</v>
      </c>
    </row>
    <row r="14706" spans="1:3" x14ac:dyDescent="0.25">
      <c r="A14706" s="197">
        <v>4214580</v>
      </c>
      <c r="B14706" s="198" t="s">
        <v>15762</v>
      </c>
      <c r="C14706" s="198" t="s">
        <v>6104</v>
      </c>
    </row>
    <row r="14707" spans="1:3" x14ac:dyDescent="0.25">
      <c r="A14707" s="197">
        <v>4214730</v>
      </c>
      <c r="B14707" s="198" t="s">
        <v>15763</v>
      </c>
      <c r="C14707" s="198" t="s">
        <v>6104</v>
      </c>
    </row>
    <row r="14708" spans="1:3" x14ac:dyDescent="0.25">
      <c r="A14708" s="197">
        <v>4214760</v>
      </c>
      <c r="B14708" s="198" t="s">
        <v>15764</v>
      </c>
      <c r="C14708" s="198" t="s">
        <v>6104</v>
      </c>
    </row>
    <row r="14709" spans="1:3" x14ac:dyDescent="0.25">
      <c r="A14709" s="197">
        <v>4214790</v>
      </c>
      <c r="B14709" s="198" t="s">
        <v>15765</v>
      </c>
      <c r="C14709" s="198" t="s">
        <v>6104</v>
      </c>
    </row>
    <row r="14710" spans="1:3" x14ac:dyDescent="0.25">
      <c r="A14710" s="197">
        <v>4214850</v>
      </c>
      <c r="B14710" s="198" t="s">
        <v>15766</v>
      </c>
      <c r="C14710" s="198" t="s">
        <v>6104</v>
      </c>
    </row>
    <row r="14711" spans="1:3" x14ac:dyDescent="0.25">
      <c r="A14711" s="197">
        <v>4214880</v>
      </c>
      <c r="B14711" s="198" t="s">
        <v>15767</v>
      </c>
      <c r="C14711" s="198" t="s">
        <v>6104</v>
      </c>
    </row>
    <row r="14712" spans="1:3" x14ac:dyDescent="0.25">
      <c r="A14712" s="197">
        <v>4214940</v>
      </c>
      <c r="B14712" s="198" t="s">
        <v>15768</v>
      </c>
      <c r="C14712" s="198" t="s">
        <v>6104</v>
      </c>
    </row>
    <row r="14713" spans="1:3" x14ac:dyDescent="0.25">
      <c r="A14713" s="197">
        <v>4215030</v>
      </c>
      <c r="B14713" s="198" t="s">
        <v>15769</v>
      </c>
      <c r="C14713" s="198" t="s">
        <v>6104</v>
      </c>
    </row>
    <row r="14714" spans="1:3" x14ac:dyDescent="0.25">
      <c r="A14714" s="197">
        <v>4215120</v>
      </c>
      <c r="B14714" s="198" t="s">
        <v>15770</v>
      </c>
      <c r="C14714" s="198" t="s">
        <v>6104</v>
      </c>
    </row>
    <row r="14715" spans="1:3" x14ac:dyDescent="0.25">
      <c r="A14715" s="197">
        <v>4215150</v>
      </c>
      <c r="B14715" s="198" t="s">
        <v>15771</v>
      </c>
      <c r="C14715" s="198" t="s">
        <v>6104</v>
      </c>
    </row>
    <row r="14716" spans="1:3" x14ac:dyDescent="0.25">
      <c r="A14716" s="197">
        <v>4215170</v>
      </c>
      <c r="B14716" s="198" t="s">
        <v>15772</v>
      </c>
      <c r="C14716" s="198" t="s">
        <v>6104</v>
      </c>
    </row>
    <row r="14717" spans="1:3" x14ac:dyDescent="0.25">
      <c r="A14717" s="197">
        <v>4215210</v>
      </c>
      <c r="B14717" s="198" t="s">
        <v>15773</v>
      </c>
      <c r="C14717" s="198" t="s">
        <v>6104</v>
      </c>
    </row>
    <row r="14718" spans="1:3" x14ac:dyDescent="0.25">
      <c r="A14718" s="197">
        <v>4215240</v>
      </c>
      <c r="B14718" s="198" t="s">
        <v>15774</v>
      </c>
      <c r="C14718" s="198" t="s">
        <v>6104</v>
      </c>
    </row>
    <row r="14719" spans="1:3" x14ac:dyDescent="0.25">
      <c r="A14719" s="197">
        <v>4215270</v>
      </c>
      <c r="B14719" s="198" t="s">
        <v>15775</v>
      </c>
      <c r="C14719" s="198" t="s">
        <v>6104</v>
      </c>
    </row>
    <row r="14720" spans="1:3" x14ac:dyDescent="0.25">
      <c r="A14720" s="197">
        <v>4215290</v>
      </c>
      <c r="B14720" s="198" t="s">
        <v>15776</v>
      </c>
      <c r="C14720" s="198" t="s">
        <v>6104</v>
      </c>
    </row>
    <row r="14721" spans="1:3" x14ac:dyDescent="0.25">
      <c r="A14721" s="197">
        <v>4215330</v>
      </c>
      <c r="B14721" s="198" t="s">
        <v>15777</v>
      </c>
      <c r="C14721" s="198" t="s">
        <v>6104</v>
      </c>
    </row>
    <row r="14722" spans="1:3" x14ac:dyDescent="0.25">
      <c r="A14722" s="197">
        <v>4215360</v>
      </c>
      <c r="B14722" s="198" t="s">
        <v>15778</v>
      </c>
      <c r="C14722" s="198" t="s">
        <v>6104</v>
      </c>
    </row>
    <row r="14723" spans="1:3" x14ac:dyDescent="0.25">
      <c r="A14723" s="197">
        <v>4215450</v>
      </c>
      <c r="B14723" s="198" t="s">
        <v>15779</v>
      </c>
      <c r="C14723" s="198" t="s">
        <v>6104</v>
      </c>
    </row>
    <row r="14724" spans="1:3" x14ac:dyDescent="0.25">
      <c r="A14724" s="197">
        <v>4215480</v>
      </c>
      <c r="B14724" s="198" t="s">
        <v>15780</v>
      </c>
      <c r="C14724" s="198" t="s">
        <v>6104</v>
      </c>
    </row>
    <row r="14725" spans="1:3" x14ac:dyDescent="0.25">
      <c r="A14725" s="197">
        <v>4215510</v>
      </c>
      <c r="B14725" s="198" t="s">
        <v>15781</v>
      </c>
      <c r="C14725" s="198" t="s">
        <v>6104</v>
      </c>
    </row>
    <row r="14726" spans="1:3" x14ac:dyDescent="0.25">
      <c r="A14726" s="197">
        <v>4215540</v>
      </c>
      <c r="B14726" s="198" t="s">
        <v>15782</v>
      </c>
      <c r="C14726" s="198" t="s">
        <v>6104</v>
      </c>
    </row>
    <row r="14727" spans="1:3" x14ac:dyDescent="0.25">
      <c r="A14727" s="197">
        <v>4215600</v>
      </c>
      <c r="B14727" s="198" t="s">
        <v>15783</v>
      </c>
      <c r="C14727" s="198" t="s">
        <v>6104</v>
      </c>
    </row>
    <row r="14728" spans="1:3" x14ac:dyDescent="0.25">
      <c r="A14728" s="197">
        <v>4215660</v>
      </c>
      <c r="B14728" s="198" t="s">
        <v>15784</v>
      </c>
      <c r="C14728" s="198" t="s">
        <v>6104</v>
      </c>
    </row>
    <row r="14729" spans="1:3" x14ac:dyDescent="0.25">
      <c r="A14729" s="197">
        <v>4215720</v>
      </c>
      <c r="B14729" s="198" t="s">
        <v>15785</v>
      </c>
      <c r="C14729" s="198" t="s">
        <v>6104</v>
      </c>
    </row>
    <row r="14730" spans="1:3" x14ac:dyDescent="0.25">
      <c r="A14730" s="197">
        <v>4215750</v>
      </c>
      <c r="B14730" s="198" t="s">
        <v>15786</v>
      </c>
      <c r="C14730" s="198" t="s">
        <v>6104</v>
      </c>
    </row>
    <row r="14731" spans="1:3" x14ac:dyDescent="0.25">
      <c r="A14731" s="197">
        <v>4215810</v>
      </c>
      <c r="B14731" s="198" t="s">
        <v>15787</v>
      </c>
      <c r="C14731" s="198" t="s">
        <v>6104</v>
      </c>
    </row>
    <row r="14732" spans="1:3" x14ac:dyDescent="0.25">
      <c r="A14732" s="197">
        <v>4215830</v>
      </c>
      <c r="B14732" s="198" t="s">
        <v>15788</v>
      </c>
      <c r="C14732" s="198" t="s">
        <v>6104</v>
      </c>
    </row>
    <row r="14733" spans="1:3" x14ac:dyDescent="0.25">
      <c r="A14733" s="197">
        <v>4215900</v>
      </c>
      <c r="B14733" s="198" t="s">
        <v>15789</v>
      </c>
      <c r="C14733" s="198" t="s">
        <v>6104</v>
      </c>
    </row>
    <row r="14734" spans="1:3" x14ac:dyDescent="0.25">
      <c r="A14734" s="197">
        <v>4215960</v>
      </c>
      <c r="B14734" s="198" t="s">
        <v>15790</v>
      </c>
      <c r="C14734" s="198" t="s">
        <v>6104</v>
      </c>
    </row>
    <row r="14735" spans="1:3" x14ac:dyDescent="0.25">
      <c r="A14735" s="197">
        <v>4215990</v>
      </c>
      <c r="B14735" s="198" t="s">
        <v>15791</v>
      </c>
      <c r="C14735" s="198" t="s">
        <v>6104</v>
      </c>
    </row>
    <row r="14736" spans="1:3" x14ac:dyDescent="0.25">
      <c r="A14736" s="197">
        <v>4216020</v>
      </c>
      <c r="B14736" s="198" t="s">
        <v>15792</v>
      </c>
      <c r="C14736" s="198" t="s">
        <v>6104</v>
      </c>
    </row>
    <row r="14737" spans="1:3" x14ac:dyDescent="0.25">
      <c r="A14737" s="197">
        <v>4216050</v>
      </c>
      <c r="B14737" s="198" t="s">
        <v>15793</v>
      </c>
      <c r="C14737" s="198" t="s">
        <v>6104</v>
      </c>
    </row>
    <row r="14738" spans="1:3" x14ac:dyDescent="0.25">
      <c r="A14738" s="197">
        <v>4216110</v>
      </c>
      <c r="B14738" s="198" t="s">
        <v>15794</v>
      </c>
      <c r="C14738" s="198" t="s">
        <v>6104</v>
      </c>
    </row>
    <row r="14739" spans="1:3" x14ac:dyDescent="0.25">
      <c r="A14739" s="197">
        <v>4216170</v>
      </c>
      <c r="B14739" s="198" t="s">
        <v>15795</v>
      </c>
      <c r="C14739" s="198" t="s">
        <v>6104</v>
      </c>
    </row>
    <row r="14740" spans="1:3" x14ac:dyDescent="0.25">
      <c r="A14740" s="197">
        <v>4216200</v>
      </c>
      <c r="B14740" s="198" t="s">
        <v>15796</v>
      </c>
      <c r="C14740" s="198" t="s">
        <v>6104</v>
      </c>
    </row>
    <row r="14741" spans="1:3" x14ac:dyDescent="0.25">
      <c r="A14741" s="197">
        <v>4216230</v>
      </c>
      <c r="B14741" s="198" t="s">
        <v>15797</v>
      </c>
      <c r="C14741" s="198" t="s">
        <v>6104</v>
      </c>
    </row>
    <row r="14742" spans="1:3" x14ac:dyDescent="0.25">
      <c r="A14742" s="197">
        <v>4216290</v>
      </c>
      <c r="B14742" s="198" t="s">
        <v>15798</v>
      </c>
      <c r="C14742" s="198" t="s">
        <v>6104</v>
      </c>
    </row>
    <row r="14743" spans="1:3" x14ac:dyDescent="0.25">
      <c r="A14743" s="197">
        <v>4216380</v>
      </c>
      <c r="B14743" s="198" t="s">
        <v>15799</v>
      </c>
      <c r="C14743" s="198" t="s">
        <v>6104</v>
      </c>
    </row>
    <row r="14744" spans="1:3" x14ac:dyDescent="0.25">
      <c r="A14744" s="197">
        <v>4216410</v>
      </c>
      <c r="B14744" s="198" t="s">
        <v>15800</v>
      </c>
      <c r="C14744" s="198" t="s">
        <v>6104</v>
      </c>
    </row>
    <row r="14745" spans="1:3" x14ac:dyDescent="0.25">
      <c r="A14745" s="197">
        <v>4216440</v>
      </c>
      <c r="B14745" s="198" t="s">
        <v>15801</v>
      </c>
      <c r="C14745" s="198" t="s">
        <v>6104</v>
      </c>
    </row>
    <row r="14746" spans="1:3" x14ac:dyDescent="0.25">
      <c r="A14746" s="197">
        <v>4216500</v>
      </c>
      <c r="B14746" s="198" t="s">
        <v>15802</v>
      </c>
      <c r="C14746" s="198" t="s">
        <v>6104</v>
      </c>
    </row>
    <row r="14747" spans="1:3" x14ac:dyDescent="0.25">
      <c r="A14747" s="197">
        <v>4216530</v>
      </c>
      <c r="B14747" s="198" t="s">
        <v>15803</v>
      </c>
      <c r="C14747" s="198" t="s">
        <v>6104</v>
      </c>
    </row>
    <row r="14748" spans="1:3" x14ac:dyDescent="0.25">
      <c r="A14748" s="197">
        <v>4216620</v>
      </c>
      <c r="B14748" s="198" t="s">
        <v>15804</v>
      </c>
      <c r="C14748" s="198" t="s">
        <v>6104</v>
      </c>
    </row>
    <row r="14749" spans="1:3" x14ac:dyDescent="0.25">
      <c r="A14749" s="197">
        <v>4216740</v>
      </c>
      <c r="B14749" s="198" t="s">
        <v>15805</v>
      </c>
      <c r="C14749" s="198" t="s">
        <v>6104</v>
      </c>
    </row>
    <row r="14750" spans="1:3" x14ac:dyDescent="0.25">
      <c r="A14750" s="197">
        <v>4216860</v>
      </c>
      <c r="B14750" s="198" t="s">
        <v>15806</v>
      </c>
      <c r="C14750" s="198" t="s">
        <v>6104</v>
      </c>
    </row>
    <row r="14751" spans="1:3" x14ac:dyDescent="0.25">
      <c r="A14751" s="197">
        <v>4216890</v>
      </c>
      <c r="B14751" s="198" t="s">
        <v>15807</v>
      </c>
      <c r="C14751" s="198" t="s">
        <v>6104</v>
      </c>
    </row>
    <row r="14752" spans="1:3" x14ac:dyDescent="0.25">
      <c r="A14752" s="197">
        <v>4216980</v>
      </c>
      <c r="B14752" s="198" t="s">
        <v>15808</v>
      </c>
      <c r="C14752" s="198" t="s">
        <v>6104</v>
      </c>
    </row>
    <row r="14753" spans="1:3" x14ac:dyDescent="0.25">
      <c r="A14753" s="197">
        <v>4217010</v>
      </c>
      <c r="B14753" s="198" t="s">
        <v>15809</v>
      </c>
      <c r="C14753" s="198" t="s">
        <v>6104</v>
      </c>
    </row>
    <row r="14754" spans="1:3" x14ac:dyDescent="0.25">
      <c r="A14754" s="197">
        <v>4217100</v>
      </c>
      <c r="B14754" s="198" t="s">
        <v>15810</v>
      </c>
      <c r="C14754" s="198" t="s">
        <v>6104</v>
      </c>
    </row>
    <row r="14755" spans="1:3" x14ac:dyDescent="0.25">
      <c r="A14755" s="197">
        <v>4217130</v>
      </c>
      <c r="B14755" s="198" t="s">
        <v>15811</v>
      </c>
      <c r="C14755" s="198" t="s">
        <v>6104</v>
      </c>
    </row>
    <row r="14756" spans="1:3" x14ac:dyDescent="0.25">
      <c r="A14756" s="197">
        <v>4217160</v>
      </c>
      <c r="B14756" s="198" t="s">
        <v>15812</v>
      </c>
      <c r="C14756" s="198" t="s">
        <v>6104</v>
      </c>
    </row>
    <row r="14757" spans="1:3" x14ac:dyDescent="0.25">
      <c r="A14757" s="197">
        <v>4217220</v>
      </c>
      <c r="B14757" s="198" t="s">
        <v>15813</v>
      </c>
      <c r="C14757" s="198" t="s">
        <v>6104</v>
      </c>
    </row>
    <row r="14758" spans="1:3" x14ac:dyDescent="0.25">
      <c r="A14758" s="197">
        <v>4217280</v>
      </c>
      <c r="B14758" s="198" t="s">
        <v>15814</v>
      </c>
      <c r="C14758" s="198" t="s">
        <v>6104</v>
      </c>
    </row>
    <row r="14759" spans="1:3" x14ac:dyDescent="0.25">
      <c r="A14759" s="197">
        <v>4217310</v>
      </c>
      <c r="B14759" s="198" t="s">
        <v>15815</v>
      </c>
      <c r="C14759" s="198" t="s">
        <v>6104</v>
      </c>
    </row>
    <row r="14760" spans="1:3" x14ac:dyDescent="0.25">
      <c r="A14760" s="197">
        <v>4217370</v>
      </c>
      <c r="B14760" s="198" t="s">
        <v>15816</v>
      </c>
      <c r="C14760" s="198" t="s">
        <v>6104</v>
      </c>
    </row>
    <row r="14761" spans="1:3" x14ac:dyDescent="0.25">
      <c r="A14761" s="197">
        <v>4217430</v>
      </c>
      <c r="B14761" s="198" t="s">
        <v>15817</v>
      </c>
      <c r="C14761" s="198" t="s">
        <v>6104</v>
      </c>
    </row>
    <row r="14762" spans="1:3" x14ac:dyDescent="0.25">
      <c r="A14762" s="197">
        <v>4217460</v>
      </c>
      <c r="B14762" s="198" t="s">
        <v>15818</v>
      </c>
      <c r="C14762" s="198" t="s">
        <v>6104</v>
      </c>
    </row>
    <row r="14763" spans="1:3" x14ac:dyDescent="0.25">
      <c r="A14763" s="197">
        <v>4217520</v>
      </c>
      <c r="B14763" s="198" t="s">
        <v>15819</v>
      </c>
      <c r="C14763" s="198" t="s">
        <v>6104</v>
      </c>
    </row>
    <row r="14764" spans="1:3" x14ac:dyDescent="0.25">
      <c r="A14764" s="197">
        <v>4217580</v>
      </c>
      <c r="B14764" s="198" t="s">
        <v>15820</v>
      </c>
      <c r="C14764" s="198" t="s">
        <v>6104</v>
      </c>
    </row>
    <row r="14765" spans="1:3" x14ac:dyDescent="0.25">
      <c r="A14765" s="197">
        <v>4217610</v>
      </c>
      <c r="B14765" s="198" t="s">
        <v>15821</v>
      </c>
      <c r="C14765" s="198" t="s">
        <v>6104</v>
      </c>
    </row>
    <row r="14766" spans="1:3" x14ac:dyDescent="0.25">
      <c r="A14766" s="197">
        <v>4217640</v>
      </c>
      <c r="B14766" s="198" t="s">
        <v>15822</v>
      </c>
      <c r="C14766" s="198" t="s">
        <v>6104</v>
      </c>
    </row>
    <row r="14767" spans="1:3" x14ac:dyDescent="0.25">
      <c r="A14767" s="197">
        <v>4217670</v>
      </c>
      <c r="B14767" s="198" t="s">
        <v>15823</v>
      </c>
      <c r="C14767" s="198" t="s">
        <v>6104</v>
      </c>
    </row>
    <row r="14768" spans="1:3" x14ac:dyDescent="0.25">
      <c r="A14768" s="197">
        <v>4217700</v>
      </c>
      <c r="B14768" s="198" t="s">
        <v>15824</v>
      </c>
      <c r="C14768" s="198" t="s">
        <v>6104</v>
      </c>
    </row>
    <row r="14769" spans="1:3" x14ac:dyDescent="0.25">
      <c r="A14769" s="197">
        <v>4217730</v>
      </c>
      <c r="B14769" s="198" t="s">
        <v>15825</v>
      </c>
      <c r="C14769" s="198" t="s">
        <v>6104</v>
      </c>
    </row>
    <row r="14770" spans="1:3" x14ac:dyDescent="0.25">
      <c r="A14770" s="197">
        <v>4217760</v>
      </c>
      <c r="B14770" s="198" t="s">
        <v>15826</v>
      </c>
      <c r="C14770" s="198" t="s">
        <v>6104</v>
      </c>
    </row>
    <row r="14771" spans="1:3" x14ac:dyDescent="0.25">
      <c r="A14771" s="197">
        <v>4217770</v>
      </c>
      <c r="B14771" s="198" t="s">
        <v>15827</v>
      </c>
      <c r="C14771" s="198" t="s">
        <v>6104</v>
      </c>
    </row>
    <row r="14772" spans="1:3" x14ac:dyDescent="0.25">
      <c r="A14772" s="197">
        <v>4217790</v>
      </c>
      <c r="B14772" s="198" t="s">
        <v>15828</v>
      </c>
      <c r="C14772" s="198" t="s">
        <v>6104</v>
      </c>
    </row>
    <row r="14773" spans="1:3" x14ac:dyDescent="0.25">
      <c r="A14773" s="197">
        <v>4217850</v>
      </c>
      <c r="B14773" s="198" t="s">
        <v>15829</v>
      </c>
      <c r="C14773" s="198" t="s">
        <v>6104</v>
      </c>
    </row>
    <row r="14774" spans="1:3" x14ac:dyDescent="0.25">
      <c r="A14774" s="197">
        <v>4217880</v>
      </c>
      <c r="B14774" s="198" t="s">
        <v>18638</v>
      </c>
      <c r="C14774" s="198" t="s">
        <v>6104</v>
      </c>
    </row>
    <row r="14775" spans="1:3" x14ac:dyDescent="0.25">
      <c r="A14775" s="197">
        <v>4217940</v>
      </c>
      <c r="B14775" s="198" t="s">
        <v>15830</v>
      </c>
      <c r="C14775" s="198" t="s">
        <v>6104</v>
      </c>
    </row>
    <row r="14776" spans="1:3" x14ac:dyDescent="0.25">
      <c r="A14776" s="197">
        <v>4218030</v>
      </c>
      <c r="B14776" s="198" t="s">
        <v>15831</v>
      </c>
      <c r="C14776" s="198" t="s">
        <v>6104</v>
      </c>
    </row>
    <row r="14777" spans="1:3" x14ac:dyDescent="0.25">
      <c r="A14777" s="197">
        <v>4218090</v>
      </c>
      <c r="B14777" s="198" t="s">
        <v>15832</v>
      </c>
      <c r="C14777" s="198" t="s">
        <v>6104</v>
      </c>
    </row>
    <row r="14778" spans="1:3" x14ac:dyDescent="0.25">
      <c r="A14778" s="197">
        <v>4218120</v>
      </c>
      <c r="B14778" s="198" t="s">
        <v>15833</v>
      </c>
      <c r="C14778" s="198" t="s">
        <v>6104</v>
      </c>
    </row>
    <row r="14779" spans="1:3" x14ac:dyDescent="0.25">
      <c r="A14779" s="197">
        <v>4218150</v>
      </c>
      <c r="B14779" s="198" t="s">
        <v>15834</v>
      </c>
      <c r="C14779" s="198" t="s">
        <v>6104</v>
      </c>
    </row>
    <row r="14780" spans="1:3" x14ac:dyDescent="0.25">
      <c r="A14780" s="197">
        <v>4218210</v>
      </c>
      <c r="B14780" s="198" t="s">
        <v>15835</v>
      </c>
      <c r="C14780" s="198" t="s">
        <v>6104</v>
      </c>
    </row>
    <row r="14781" spans="1:3" x14ac:dyDescent="0.25">
      <c r="A14781" s="197">
        <v>4218240</v>
      </c>
      <c r="B14781" s="198" t="s">
        <v>15836</v>
      </c>
      <c r="C14781" s="198" t="s">
        <v>6104</v>
      </c>
    </row>
    <row r="14782" spans="1:3" x14ac:dyDescent="0.25">
      <c r="A14782" s="197">
        <v>4218270</v>
      </c>
      <c r="B14782" s="198" t="s">
        <v>15837</v>
      </c>
      <c r="C14782" s="198" t="s">
        <v>6104</v>
      </c>
    </row>
    <row r="14783" spans="1:3" x14ac:dyDescent="0.25">
      <c r="A14783" s="197">
        <v>4218300</v>
      </c>
      <c r="B14783" s="198" t="s">
        <v>15838</v>
      </c>
      <c r="C14783" s="198" t="s">
        <v>6104</v>
      </c>
    </row>
    <row r="14784" spans="1:3" x14ac:dyDescent="0.25">
      <c r="A14784" s="197">
        <v>4218330</v>
      </c>
      <c r="B14784" s="198" t="s">
        <v>15839</v>
      </c>
      <c r="C14784" s="198" t="s">
        <v>6104</v>
      </c>
    </row>
    <row r="14785" spans="1:3" x14ac:dyDescent="0.25">
      <c r="A14785" s="197">
        <v>4218360</v>
      </c>
      <c r="B14785" s="198" t="s">
        <v>15840</v>
      </c>
      <c r="C14785" s="198" t="s">
        <v>6104</v>
      </c>
    </row>
    <row r="14786" spans="1:3" x14ac:dyDescent="0.25">
      <c r="A14786" s="197">
        <v>4218390</v>
      </c>
      <c r="B14786" s="198" t="s">
        <v>15841</v>
      </c>
      <c r="C14786" s="198" t="s">
        <v>6104</v>
      </c>
    </row>
    <row r="14787" spans="1:3" x14ac:dyDescent="0.25">
      <c r="A14787" s="197">
        <v>4218450</v>
      </c>
      <c r="B14787" s="198" t="s">
        <v>15842</v>
      </c>
      <c r="C14787" s="198" t="s">
        <v>6104</v>
      </c>
    </row>
    <row r="14788" spans="1:3" x14ac:dyDescent="0.25">
      <c r="A14788" s="197">
        <v>4218510</v>
      </c>
      <c r="B14788" s="198" t="s">
        <v>15843</v>
      </c>
      <c r="C14788" s="198" t="s">
        <v>6104</v>
      </c>
    </row>
    <row r="14789" spans="1:3" x14ac:dyDescent="0.25">
      <c r="A14789" s="197">
        <v>4218570</v>
      </c>
      <c r="B14789" s="198" t="s">
        <v>15844</v>
      </c>
      <c r="C14789" s="198" t="s">
        <v>6104</v>
      </c>
    </row>
    <row r="14790" spans="1:3" x14ac:dyDescent="0.25">
      <c r="A14790" s="197">
        <v>4218580</v>
      </c>
      <c r="B14790" s="198" t="s">
        <v>15845</v>
      </c>
      <c r="C14790" s="198" t="s">
        <v>6104</v>
      </c>
    </row>
    <row r="14791" spans="1:3" x14ac:dyDescent="0.25">
      <c r="A14791" s="197">
        <v>4218590</v>
      </c>
      <c r="B14791" s="198" t="s">
        <v>15846</v>
      </c>
      <c r="C14791" s="198" t="s">
        <v>6104</v>
      </c>
    </row>
    <row r="14792" spans="1:3" x14ac:dyDescent="0.25">
      <c r="A14792" s="197">
        <v>4218630</v>
      </c>
      <c r="B14792" s="198" t="s">
        <v>15847</v>
      </c>
      <c r="C14792" s="198" t="s">
        <v>6104</v>
      </c>
    </row>
    <row r="14793" spans="1:3" x14ac:dyDescent="0.25">
      <c r="A14793" s="197">
        <v>4218660</v>
      </c>
      <c r="B14793" s="198" t="s">
        <v>15848</v>
      </c>
      <c r="C14793" s="198" t="s">
        <v>6104</v>
      </c>
    </row>
    <row r="14794" spans="1:3" x14ac:dyDescent="0.25">
      <c r="A14794" s="197">
        <v>4218740</v>
      </c>
      <c r="B14794" s="198" t="s">
        <v>15849</v>
      </c>
      <c r="C14794" s="198" t="s">
        <v>6104</v>
      </c>
    </row>
    <row r="14795" spans="1:3" x14ac:dyDescent="0.25">
      <c r="A14795" s="197">
        <v>4218750</v>
      </c>
      <c r="B14795" s="198" t="s">
        <v>15850</v>
      </c>
      <c r="C14795" s="198" t="s">
        <v>6104</v>
      </c>
    </row>
    <row r="14796" spans="1:3" x14ac:dyDescent="0.25">
      <c r="A14796" s="197">
        <v>4218780</v>
      </c>
      <c r="B14796" s="198" t="s">
        <v>15851</v>
      </c>
      <c r="C14796" s="198" t="s">
        <v>6104</v>
      </c>
    </row>
    <row r="14797" spans="1:3" x14ac:dyDescent="0.25">
      <c r="A14797" s="197">
        <v>4218810</v>
      </c>
      <c r="B14797" s="198" t="s">
        <v>15852</v>
      </c>
      <c r="C14797" s="198" t="s">
        <v>6104</v>
      </c>
    </row>
    <row r="14798" spans="1:3" x14ac:dyDescent="0.25">
      <c r="A14798" s="197">
        <v>4218840</v>
      </c>
      <c r="B14798" s="198" t="s">
        <v>15853</v>
      </c>
      <c r="C14798" s="198" t="s">
        <v>6104</v>
      </c>
    </row>
    <row r="14799" spans="1:3" x14ac:dyDescent="0.25">
      <c r="A14799" s="197">
        <v>4218900</v>
      </c>
      <c r="B14799" s="198" t="s">
        <v>15854</v>
      </c>
      <c r="C14799" s="198" t="s">
        <v>6104</v>
      </c>
    </row>
    <row r="14800" spans="1:3" x14ac:dyDescent="0.25">
      <c r="A14800" s="197">
        <v>4218930</v>
      </c>
      <c r="B14800" s="198" t="s">
        <v>15855</v>
      </c>
      <c r="C14800" s="198" t="s">
        <v>6104</v>
      </c>
    </row>
    <row r="14801" spans="1:3" x14ac:dyDescent="0.25">
      <c r="A14801" s="197">
        <v>4218960</v>
      </c>
      <c r="B14801" s="198" t="s">
        <v>15856</v>
      </c>
      <c r="C14801" s="198" t="s">
        <v>6104</v>
      </c>
    </row>
    <row r="14802" spans="1:3" x14ac:dyDescent="0.25">
      <c r="A14802" s="197">
        <v>4218990</v>
      </c>
      <c r="B14802" s="198" t="s">
        <v>15857</v>
      </c>
      <c r="C14802" s="198" t="s">
        <v>6104</v>
      </c>
    </row>
    <row r="14803" spans="1:3" x14ac:dyDescent="0.25">
      <c r="A14803" s="197">
        <v>4219020</v>
      </c>
      <c r="B14803" s="198" t="s">
        <v>15858</v>
      </c>
      <c r="C14803" s="198" t="s">
        <v>6104</v>
      </c>
    </row>
    <row r="14804" spans="1:3" x14ac:dyDescent="0.25">
      <c r="A14804" s="197">
        <v>4219050</v>
      </c>
      <c r="B14804" s="198" t="s">
        <v>15859</v>
      </c>
      <c r="C14804" s="198" t="s">
        <v>6104</v>
      </c>
    </row>
    <row r="14805" spans="1:3" x14ac:dyDescent="0.25">
      <c r="A14805" s="197">
        <v>4219140</v>
      </c>
      <c r="B14805" s="198" t="s">
        <v>15860</v>
      </c>
      <c r="C14805" s="198" t="s">
        <v>6104</v>
      </c>
    </row>
    <row r="14806" spans="1:3" x14ac:dyDescent="0.25">
      <c r="A14806" s="197">
        <v>4219170</v>
      </c>
      <c r="B14806" s="198" t="s">
        <v>15861</v>
      </c>
      <c r="C14806" s="198" t="s">
        <v>6104</v>
      </c>
    </row>
    <row r="14807" spans="1:3" x14ac:dyDescent="0.25">
      <c r="A14807" s="197">
        <v>4219200</v>
      </c>
      <c r="B14807" s="198" t="s">
        <v>15862</v>
      </c>
      <c r="C14807" s="198" t="s">
        <v>6104</v>
      </c>
    </row>
    <row r="14808" spans="1:3" x14ac:dyDescent="0.25">
      <c r="A14808" s="197">
        <v>4219290</v>
      </c>
      <c r="B14808" s="198" t="s">
        <v>15863</v>
      </c>
      <c r="C14808" s="198" t="s">
        <v>6104</v>
      </c>
    </row>
    <row r="14809" spans="1:3" x14ac:dyDescent="0.25">
      <c r="A14809" s="197">
        <v>4219350</v>
      </c>
      <c r="B14809" s="198" t="s">
        <v>15864</v>
      </c>
      <c r="C14809" s="198" t="s">
        <v>6104</v>
      </c>
    </row>
    <row r="14810" spans="1:3" x14ac:dyDescent="0.25">
      <c r="A14810" s="197">
        <v>4219470</v>
      </c>
      <c r="B14810" s="198" t="s">
        <v>15865</v>
      </c>
      <c r="C14810" s="198" t="s">
        <v>6104</v>
      </c>
    </row>
    <row r="14811" spans="1:3" x14ac:dyDescent="0.25">
      <c r="A14811" s="197">
        <v>4219500</v>
      </c>
      <c r="B14811" s="198" t="s">
        <v>15866</v>
      </c>
      <c r="C14811" s="198" t="s">
        <v>6104</v>
      </c>
    </row>
    <row r="14812" spans="1:3" x14ac:dyDescent="0.25">
      <c r="A14812" s="197">
        <v>4219530</v>
      </c>
      <c r="B14812" s="198" t="s">
        <v>15867</v>
      </c>
      <c r="C14812" s="198" t="s">
        <v>6104</v>
      </c>
    </row>
    <row r="14813" spans="1:3" x14ac:dyDescent="0.25">
      <c r="A14813" s="197">
        <v>4219560</v>
      </c>
      <c r="B14813" s="198" t="s">
        <v>15868</v>
      </c>
      <c r="C14813" s="198" t="s">
        <v>6104</v>
      </c>
    </row>
    <row r="14814" spans="1:3" x14ac:dyDescent="0.25">
      <c r="A14814" s="197">
        <v>4219650</v>
      </c>
      <c r="B14814" s="198" t="s">
        <v>15869</v>
      </c>
      <c r="C14814" s="198" t="s">
        <v>6104</v>
      </c>
    </row>
    <row r="14815" spans="1:3" x14ac:dyDescent="0.25">
      <c r="A14815" s="197">
        <v>4219680</v>
      </c>
      <c r="B14815" s="198" t="s">
        <v>15870</v>
      </c>
      <c r="C14815" s="198" t="s">
        <v>6104</v>
      </c>
    </row>
    <row r="14816" spans="1:3" x14ac:dyDescent="0.25">
      <c r="A14816" s="197">
        <v>4219710</v>
      </c>
      <c r="B14816" s="198" t="s">
        <v>15871</v>
      </c>
      <c r="C14816" s="198" t="s">
        <v>6104</v>
      </c>
    </row>
    <row r="14817" spans="1:3" x14ac:dyDescent="0.25">
      <c r="A14817" s="197">
        <v>4219800</v>
      </c>
      <c r="B14817" s="198" t="s">
        <v>15872</v>
      </c>
      <c r="C14817" s="198" t="s">
        <v>6104</v>
      </c>
    </row>
    <row r="14818" spans="1:3" x14ac:dyDescent="0.25">
      <c r="A14818" s="197">
        <v>4219830</v>
      </c>
      <c r="B14818" s="198" t="s">
        <v>15873</v>
      </c>
      <c r="C14818" s="198" t="s">
        <v>6104</v>
      </c>
    </row>
    <row r="14819" spans="1:3" x14ac:dyDescent="0.25">
      <c r="A14819" s="197">
        <v>4219860</v>
      </c>
      <c r="B14819" s="198" t="s">
        <v>15874</v>
      </c>
      <c r="C14819" s="198" t="s">
        <v>6104</v>
      </c>
    </row>
    <row r="14820" spans="1:3" x14ac:dyDescent="0.25">
      <c r="A14820" s="197">
        <v>4219890</v>
      </c>
      <c r="B14820" s="198" t="s">
        <v>15875</v>
      </c>
      <c r="C14820" s="198" t="s">
        <v>6104</v>
      </c>
    </row>
    <row r="14821" spans="1:3" x14ac:dyDescent="0.25">
      <c r="A14821" s="197">
        <v>4219920</v>
      </c>
      <c r="B14821" s="198" t="s">
        <v>15876</v>
      </c>
      <c r="C14821" s="198" t="s">
        <v>6104</v>
      </c>
    </row>
    <row r="14822" spans="1:3" x14ac:dyDescent="0.25">
      <c r="A14822" s="197">
        <v>4220040</v>
      </c>
      <c r="B14822" s="198" t="s">
        <v>15877</v>
      </c>
      <c r="C14822" s="198" t="s">
        <v>6104</v>
      </c>
    </row>
    <row r="14823" spans="1:3" x14ac:dyDescent="0.25">
      <c r="A14823" s="197">
        <v>4220100</v>
      </c>
      <c r="B14823" s="198" t="s">
        <v>15878</v>
      </c>
      <c r="C14823" s="198" t="s">
        <v>6104</v>
      </c>
    </row>
    <row r="14824" spans="1:3" x14ac:dyDescent="0.25">
      <c r="A14824" s="197">
        <v>4220130</v>
      </c>
      <c r="B14824" s="198" t="s">
        <v>15879</v>
      </c>
      <c r="C14824" s="198" t="s">
        <v>6104</v>
      </c>
    </row>
    <row r="14825" spans="1:3" x14ac:dyDescent="0.25">
      <c r="A14825" s="197">
        <v>4220220</v>
      </c>
      <c r="B14825" s="198" t="s">
        <v>15880</v>
      </c>
      <c r="C14825" s="198" t="s">
        <v>6104</v>
      </c>
    </row>
    <row r="14826" spans="1:3" x14ac:dyDescent="0.25">
      <c r="A14826" s="197">
        <v>4220250</v>
      </c>
      <c r="B14826" s="198" t="s">
        <v>15881</v>
      </c>
      <c r="C14826" s="198" t="s">
        <v>6104</v>
      </c>
    </row>
    <row r="14827" spans="1:3" x14ac:dyDescent="0.25">
      <c r="A14827" s="197">
        <v>4220310</v>
      </c>
      <c r="B14827" s="198" t="s">
        <v>15882</v>
      </c>
      <c r="C14827" s="198" t="s">
        <v>6104</v>
      </c>
    </row>
    <row r="14828" spans="1:3" x14ac:dyDescent="0.25">
      <c r="A14828" s="197">
        <v>4220370</v>
      </c>
      <c r="B14828" s="198" t="s">
        <v>15883</v>
      </c>
      <c r="C14828" s="198" t="s">
        <v>6104</v>
      </c>
    </row>
    <row r="14829" spans="1:3" x14ac:dyDescent="0.25">
      <c r="A14829" s="197">
        <v>4220400</v>
      </c>
      <c r="B14829" s="198" t="s">
        <v>15884</v>
      </c>
      <c r="C14829" s="198" t="s">
        <v>6104</v>
      </c>
    </row>
    <row r="14830" spans="1:3" x14ac:dyDescent="0.25">
      <c r="A14830" s="197">
        <v>4220430</v>
      </c>
      <c r="B14830" s="198" t="s">
        <v>15885</v>
      </c>
      <c r="C14830" s="198" t="s">
        <v>6104</v>
      </c>
    </row>
    <row r="14831" spans="1:3" x14ac:dyDescent="0.25">
      <c r="A14831" s="197">
        <v>4220460</v>
      </c>
      <c r="B14831" s="198" t="s">
        <v>15886</v>
      </c>
      <c r="C14831" s="198" t="s">
        <v>6104</v>
      </c>
    </row>
    <row r="14832" spans="1:3" x14ac:dyDescent="0.25">
      <c r="A14832" s="197">
        <v>4220520</v>
      </c>
      <c r="B14832" s="198" t="s">
        <v>15887</v>
      </c>
      <c r="C14832" s="198" t="s">
        <v>6104</v>
      </c>
    </row>
    <row r="14833" spans="1:3" x14ac:dyDescent="0.25">
      <c r="A14833" s="197">
        <v>4220550</v>
      </c>
      <c r="B14833" s="198" t="s">
        <v>15888</v>
      </c>
      <c r="C14833" s="198" t="s">
        <v>6104</v>
      </c>
    </row>
    <row r="14834" spans="1:3" x14ac:dyDescent="0.25">
      <c r="A14834" s="197">
        <v>4220580</v>
      </c>
      <c r="B14834" s="198" t="s">
        <v>15889</v>
      </c>
      <c r="C14834" s="198" t="s">
        <v>6104</v>
      </c>
    </row>
    <row r="14835" spans="1:3" x14ac:dyDescent="0.25">
      <c r="A14835" s="197">
        <v>4220640</v>
      </c>
      <c r="B14835" s="198" t="s">
        <v>15890</v>
      </c>
      <c r="C14835" s="198" t="s">
        <v>6104</v>
      </c>
    </row>
    <row r="14836" spans="1:3" x14ac:dyDescent="0.25">
      <c r="A14836" s="197">
        <v>4220730</v>
      </c>
      <c r="B14836" s="198" t="s">
        <v>15891</v>
      </c>
      <c r="C14836" s="198" t="s">
        <v>6104</v>
      </c>
    </row>
    <row r="14837" spans="1:3" x14ac:dyDescent="0.25">
      <c r="A14837" s="197">
        <v>4220760</v>
      </c>
      <c r="B14837" s="198" t="s">
        <v>15892</v>
      </c>
      <c r="C14837" s="198" t="s">
        <v>6104</v>
      </c>
    </row>
    <row r="14838" spans="1:3" x14ac:dyDescent="0.25">
      <c r="A14838" s="197">
        <v>4220850</v>
      </c>
      <c r="B14838" s="198" t="s">
        <v>15893</v>
      </c>
      <c r="C14838" s="198" t="s">
        <v>6104</v>
      </c>
    </row>
    <row r="14839" spans="1:3" x14ac:dyDescent="0.25">
      <c r="A14839" s="197">
        <v>4220910</v>
      </c>
      <c r="B14839" s="198" t="s">
        <v>15894</v>
      </c>
      <c r="C14839" s="198" t="s">
        <v>6104</v>
      </c>
    </row>
    <row r="14840" spans="1:3" x14ac:dyDescent="0.25">
      <c r="A14840" s="197">
        <v>4220970</v>
      </c>
      <c r="B14840" s="198" t="s">
        <v>15895</v>
      </c>
      <c r="C14840" s="198" t="s">
        <v>6104</v>
      </c>
    </row>
    <row r="14841" spans="1:3" x14ac:dyDescent="0.25">
      <c r="A14841" s="197">
        <v>4221090</v>
      </c>
      <c r="B14841" s="198" t="s">
        <v>15896</v>
      </c>
      <c r="C14841" s="198" t="s">
        <v>6104</v>
      </c>
    </row>
    <row r="14842" spans="1:3" x14ac:dyDescent="0.25">
      <c r="A14842" s="197">
        <v>4221120</v>
      </c>
      <c r="B14842" s="198" t="s">
        <v>15897</v>
      </c>
      <c r="C14842" s="198" t="s">
        <v>6104</v>
      </c>
    </row>
    <row r="14843" spans="1:3" x14ac:dyDescent="0.25">
      <c r="A14843" s="197">
        <v>4221150</v>
      </c>
      <c r="B14843" s="198" t="s">
        <v>15898</v>
      </c>
      <c r="C14843" s="198" t="s">
        <v>6104</v>
      </c>
    </row>
    <row r="14844" spans="1:3" x14ac:dyDescent="0.25">
      <c r="A14844" s="197">
        <v>4221180</v>
      </c>
      <c r="B14844" s="198" t="s">
        <v>15899</v>
      </c>
      <c r="C14844" s="198" t="s">
        <v>6104</v>
      </c>
    </row>
    <row r="14845" spans="1:3" x14ac:dyDescent="0.25">
      <c r="A14845" s="197">
        <v>4221200</v>
      </c>
      <c r="B14845" s="198" t="s">
        <v>15900</v>
      </c>
      <c r="C14845" s="198" t="s">
        <v>6104</v>
      </c>
    </row>
    <row r="14846" spans="1:3" x14ac:dyDescent="0.25">
      <c r="A14846" s="197">
        <v>4221240</v>
      </c>
      <c r="B14846" s="198" t="s">
        <v>15901</v>
      </c>
      <c r="C14846" s="198" t="s">
        <v>6104</v>
      </c>
    </row>
    <row r="14847" spans="1:3" x14ac:dyDescent="0.25">
      <c r="A14847" s="197">
        <v>4221270</v>
      </c>
      <c r="B14847" s="198" t="s">
        <v>15902</v>
      </c>
      <c r="C14847" s="198" t="s">
        <v>6104</v>
      </c>
    </row>
    <row r="14848" spans="1:3" x14ac:dyDescent="0.25">
      <c r="A14848" s="197">
        <v>4221330</v>
      </c>
      <c r="B14848" s="198" t="s">
        <v>15903</v>
      </c>
      <c r="C14848" s="198" t="s">
        <v>6104</v>
      </c>
    </row>
    <row r="14849" spans="1:3" x14ac:dyDescent="0.25">
      <c r="A14849" s="197">
        <v>4221420</v>
      </c>
      <c r="B14849" s="198" t="s">
        <v>15904</v>
      </c>
      <c r="C14849" s="198" t="s">
        <v>6104</v>
      </c>
    </row>
    <row r="14850" spans="1:3" x14ac:dyDescent="0.25">
      <c r="A14850" s="197">
        <v>4221490</v>
      </c>
      <c r="B14850" s="198" t="s">
        <v>15905</v>
      </c>
      <c r="C14850" s="198" t="s">
        <v>6104</v>
      </c>
    </row>
    <row r="14851" spans="1:3" x14ac:dyDescent="0.25">
      <c r="A14851" s="197">
        <v>4221510</v>
      </c>
      <c r="B14851" s="198" t="s">
        <v>15906</v>
      </c>
      <c r="C14851" s="198" t="s">
        <v>6104</v>
      </c>
    </row>
    <row r="14852" spans="1:3" x14ac:dyDescent="0.25">
      <c r="A14852" s="197">
        <v>4221540</v>
      </c>
      <c r="B14852" s="198" t="s">
        <v>15907</v>
      </c>
      <c r="C14852" s="198" t="s">
        <v>6104</v>
      </c>
    </row>
    <row r="14853" spans="1:3" x14ac:dyDescent="0.25">
      <c r="A14853" s="197">
        <v>4221570</v>
      </c>
      <c r="B14853" s="198" t="s">
        <v>15908</v>
      </c>
      <c r="C14853" s="198" t="s">
        <v>6104</v>
      </c>
    </row>
    <row r="14854" spans="1:3" x14ac:dyDescent="0.25">
      <c r="A14854" s="197">
        <v>4221660</v>
      </c>
      <c r="B14854" s="198" t="s">
        <v>15909</v>
      </c>
      <c r="C14854" s="198" t="s">
        <v>6104</v>
      </c>
    </row>
    <row r="14855" spans="1:3" x14ac:dyDescent="0.25">
      <c r="A14855" s="197">
        <v>4221690</v>
      </c>
      <c r="B14855" s="198" t="s">
        <v>15910</v>
      </c>
      <c r="C14855" s="198" t="s">
        <v>6104</v>
      </c>
    </row>
    <row r="14856" spans="1:3" x14ac:dyDescent="0.25">
      <c r="A14856" s="197">
        <v>4221810</v>
      </c>
      <c r="B14856" s="198" t="s">
        <v>15911</v>
      </c>
      <c r="C14856" s="198" t="s">
        <v>6104</v>
      </c>
    </row>
    <row r="14857" spans="1:3" x14ac:dyDescent="0.25">
      <c r="A14857" s="197">
        <v>4221840</v>
      </c>
      <c r="B14857" s="198" t="s">
        <v>15912</v>
      </c>
      <c r="C14857" s="198" t="s">
        <v>6104</v>
      </c>
    </row>
    <row r="14858" spans="1:3" x14ac:dyDescent="0.25">
      <c r="A14858" s="197">
        <v>4221870</v>
      </c>
      <c r="B14858" s="198" t="s">
        <v>15913</v>
      </c>
      <c r="C14858" s="198" t="s">
        <v>6104</v>
      </c>
    </row>
    <row r="14859" spans="1:3" x14ac:dyDescent="0.25">
      <c r="A14859" s="197">
        <v>4221910</v>
      </c>
      <c r="B14859" s="198" t="s">
        <v>15914</v>
      </c>
      <c r="C14859" s="198" t="s">
        <v>6104</v>
      </c>
    </row>
    <row r="14860" spans="1:3" x14ac:dyDescent="0.25">
      <c r="A14860" s="197">
        <v>4221930</v>
      </c>
      <c r="B14860" s="198" t="s">
        <v>15915</v>
      </c>
      <c r="C14860" s="198" t="s">
        <v>6104</v>
      </c>
    </row>
    <row r="14861" spans="1:3" x14ac:dyDescent="0.25">
      <c r="A14861" s="197">
        <v>4222050</v>
      </c>
      <c r="B14861" s="198" t="s">
        <v>15916</v>
      </c>
      <c r="C14861" s="198" t="s">
        <v>6104</v>
      </c>
    </row>
    <row r="14862" spans="1:3" x14ac:dyDescent="0.25">
      <c r="A14862" s="197">
        <v>4222060</v>
      </c>
      <c r="B14862" s="198" t="s">
        <v>15917</v>
      </c>
      <c r="C14862" s="198" t="s">
        <v>6104</v>
      </c>
    </row>
    <row r="14863" spans="1:3" x14ac:dyDescent="0.25">
      <c r="A14863" s="197">
        <v>4222140</v>
      </c>
      <c r="B14863" s="198" t="s">
        <v>15918</v>
      </c>
      <c r="C14863" s="198" t="s">
        <v>6104</v>
      </c>
    </row>
    <row r="14864" spans="1:3" x14ac:dyDescent="0.25">
      <c r="A14864" s="197">
        <v>4222170</v>
      </c>
      <c r="B14864" s="198" t="s">
        <v>15919</v>
      </c>
      <c r="C14864" s="198" t="s">
        <v>6104</v>
      </c>
    </row>
    <row r="14865" spans="1:3" x14ac:dyDescent="0.25">
      <c r="A14865" s="197">
        <v>4222200</v>
      </c>
      <c r="B14865" s="198" t="s">
        <v>15920</v>
      </c>
      <c r="C14865" s="198" t="s">
        <v>6104</v>
      </c>
    </row>
    <row r="14866" spans="1:3" x14ac:dyDescent="0.25">
      <c r="A14866" s="197">
        <v>4222230</v>
      </c>
      <c r="B14866" s="198" t="s">
        <v>15921</v>
      </c>
      <c r="C14866" s="198" t="s">
        <v>6104</v>
      </c>
    </row>
    <row r="14867" spans="1:3" x14ac:dyDescent="0.25">
      <c r="A14867" s="197">
        <v>4222260</v>
      </c>
      <c r="B14867" s="198" t="s">
        <v>15922</v>
      </c>
      <c r="C14867" s="198" t="s">
        <v>6104</v>
      </c>
    </row>
    <row r="14868" spans="1:3" x14ac:dyDescent="0.25">
      <c r="A14868" s="197">
        <v>4222290</v>
      </c>
      <c r="B14868" s="198" t="s">
        <v>15923</v>
      </c>
      <c r="C14868" s="198" t="s">
        <v>6104</v>
      </c>
    </row>
    <row r="14869" spans="1:3" x14ac:dyDescent="0.25">
      <c r="A14869" s="197">
        <v>4222320</v>
      </c>
      <c r="B14869" s="198" t="s">
        <v>15924</v>
      </c>
      <c r="C14869" s="198" t="s">
        <v>6104</v>
      </c>
    </row>
    <row r="14870" spans="1:3" x14ac:dyDescent="0.25">
      <c r="A14870" s="197">
        <v>4222350</v>
      </c>
      <c r="B14870" s="198" t="s">
        <v>15925</v>
      </c>
      <c r="C14870" s="198" t="s">
        <v>6104</v>
      </c>
    </row>
    <row r="14871" spans="1:3" x14ac:dyDescent="0.25">
      <c r="A14871" s="197">
        <v>4222370</v>
      </c>
      <c r="B14871" s="198" t="s">
        <v>15926</v>
      </c>
      <c r="C14871" s="198" t="s">
        <v>6104</v>
      </c>
    </row>
    <row r="14872" spans="1:3" x14ac:dyDescent="0.25">
      <c r="A14872" s="197">
        <v>4222380</v>
      </c>
      <c r="B14872" s="198" t="s">
        <v>15927</v>
      </c>
      <c r="C14872" s="198" t="s">
        <v>6104</v>
      </c>
    </row>
    <row r="14873" spans="1:3" x14ac:dyDescent="0.25">
      <c r="A14873" s="197">
        <v>4222400</v>
      </c>
      <c r="B14873" s="198" t="s">
        <v>15928</v>
      </c>
      <c r="C14873" s="198" t="s">
        <v>6104</v>
      </c>
    </row>
    <row r="14874" spans="1:3" x14ac:dyDescent="0.25">
      <c r="A14874" s="197">
        <v>4222410</v>
      </c>
      <c r="B14874" s="198" t="s">
        <v>15929</v>
      </c>
      <c r="C14874" s="198" t="s">
        <v>6104</v>
      </c>
    </row>
    <row r="14875" spans="1:3" x14ac:dyDescent="0.25">
      <c r="A14875" s="197">
        <v>4222440</v>
      </c>
      <c r="B14875" s="198" t="s">
        <v>15930</v>
      </c>
      <c r="C14875" s="198" t="s">
        <v>6104</v>
      </c>
    </row>
    <row r="14876" spans="1:3" x14ac:dyDescent="0.25">
      <c r="A14876" s="197">
        <v>4222470</v>
      </c>
      <c r="B14876" s="198" t="s">
        <v>15931</v>
      </c>
      <c r="C14876" s="198" t="s">
        <v>6104</v>
      </c>
    </row>
    <row r="14877" spans="1:3" x14ac:dyDescent="0.25">
      <c r="A14877" s="197">
        <v>4222530</v>
      </c>
      <c r="B14877" s="198" t="s">
        <v>15932</v>
      </c>
      <c r="C14877" s="198" t="s">
        <v>6104</v>
      </c>
    </row>
    <row r="14878" spans="1:3" x14ac:dyDescent="0.25">
      <c r="A14878" s="197">
        <v>4222560</v>
      </c>
      <c r="B14878" s="198" t="s">
        <v>15933</v>
      </c>
      <c r="C14878" s="198" t="s">
        <v>6104</v>
      </c>
    </row>
    <row r="14879" spans="1:3" x14ac:dyDescent="0.25">
      <c r="A14879" s="197">
        <v>4222590</v>
      </c>
      <c r="B14879" s="198" t="s">
        <v>15934</v>
      </c>
      <c r="C14879" s="198" t="s">
        <v>6104</v>
      </c>
    </row>
    <row r="14880" spans="1:3" x14ac:dyDescent="0.25">
      <c r="A14880" s="197">
        <v>4222600</v>
      </c>
      <c r="B14880" s="198" t="s">
        <v>15935</v>
      </c>
      <c r="C14880" s="198" t="s">
        <v>6104</v>
      </c>
    </row>
    <row r="14881" spans="1:3" x14ac:dyDescent="0.25">
      <c r="A14881" s="197">
        <v>4222620</v>
      </c>
      <c r="B14881" s="198" t="s">
        <v>15936</v>
      </c>
      <c r="C14881" s="198" t="s">
        <v>6104</v>
      </c>
    </row>
    <row r="14882" spans="1:3" x14ac:dyDescent="0.25">
      <c r="A14882" s="197">
        <v>4222710</v>
      </c>
      <c r="B14882" s="198" t="s">
        <v>15937</v>
      </c>
      <c r="C14882" s="198" t="s">
        <v>6104</v>
      </c>
    </row>
    <row r="14883" spans="1:3" x14ac:dyDescent="0.25">
      <c r="A14883" s="197">
        <v>4222740</v>
      </c>
      <c r="B14883" s="198" t="s">
        <v>15938</v>
      </c>
      <c r="C14883" s="198" t="s">
        <v>6104</v>
      </c>
    </row>
    <row r="14884" spans="1:3" x14ac:dyDescent="0.25">
      <c r="A14884" s="197">
        <v>4222770</v>
      </c>
      <c r="B14884" s="198" t="s">
        <v>15939</v>
      </c>
      <c r="C14884" s="198" t="s">
        <v>6104</v>
      </c>
    </row>
    <row r="14885" spans="1:3" x14ac:dyDescent="0.25">
      <c r="A14885" s="197">
        <v>4222790</v>
      </c>
      <c r="B14885" s="198" t="s">
        <v>15940</v>
      </c>
      <c r="C14885" s="198" t="s">
        <v>6104</v>
      </c>
    </row>
    <row r="14886" spans="1:3" x14ac:dyDescent="0.25">
      <c r="A14886" s="197">
        <v>4222800</v>
      </c>
      <c r="B14886" s="198" t="s">
        <v>15941</v>
      </c>
      <c r="C14886" s="198" t="s">
        <v>6104</v>
      </c>
    </row>
    <row r="14887" spans="1:3" x14ac:dyDescent="0.25">
      <c r="A14887" s="197">
        <v>4222830</v>
      </c>
      <c r="B14887" s="198" t="s">
        <v>15942</v>
      </c>
      <c r="C14887" s="198" t="s">
        <v>6104</v>
      </c>
    </row>
    <row r="14888" spans="1:3" x14ac:dyDescent="0.25">
      <c r="A14888" s="197">
        <v>4222860</v>
      </c>
      <c r="B14888" s="198" t="s">
        <v>15943</v>
      </c>
      <c r="C14888" s="198" t="s">
        <v>6104</v>
      </c>
    </row>
    <row r="14889" spans="1:3" x14ac:dyDescent="0.25">
      <c r="A14889" s="197">
        <v>4222920</v>
      </c>
      <c r="B14889" s="198" t="s">
        <v>15944</v>
      </c>
      <c r="C14889" s="198" t="s">
        <v>6104</v>
      </c>
    </row>
    <row r="14890" spans="1:3" x14ac:dyDescent="0.25">
      <c r="A14890" s="197">
        <v>4222980</v>
      </c>
      <c r="B14890" s="198" t="s">
        <v>15945</v>
      </c>
      <c r="C14890" s="198" t="s">
        <v>6104</v>
      </c>
    </row>
    <row r="14891" spans="1:3" x14ac:dyDescent="0.25">
      <c r="A14891" s="197">
        <v>4223010</v>
      </c>
      <c r="B14891" s="198" t="s">
        <v>15946</v>
      </c>
      <c r="C14891" s="198" t="s">
        <v>6104</v>
      </c>
    </row>
    <row r="14892" spans="1:3" x14ac:dyDescent="0.25">
      <c r="A14892" s="197">
        <v>4223040</v>
      </c>
      <c r="B14892" s="198" t="s">
        <v>15947</v>
      </c>
      <c r="C14892" s="198" t="s">
        <v>6104</v>
      </c>
    </row>
    <row r="14893" spans="1:3" x14ac:dyDescent="0.25">
      <c r="A14893" s="197">
        <v>4223220</v>
      </c>
      <c r="B14893" s="198" t="s">
        <v>15948</v>
      </c>
      <c r="C14893" s="198" t="s">
        <v>6104</v>
      </c>
    </row>
    <row r="14894" spans="1:3" x14ac:dyDescent="0.25">
      <c r="A14894" s="197">
        <v>4223250</v>
      </c>
      <c r="B14894" s="198" t="s">
        <v>15949</v>
      </c>
      <c r="C14894" s="198" t="s">
        <v>6104</v>
      </c>
    </row>
    <row r="14895" spans="1:3" x14ac:dyDescent="0.25">
      <c r="A14895" s="197">
        <v>4223490</v>
      </c>
      <c r="B14895" s="198" t="s">
        <v>15950</v>
      </c>
      <c r="C14895" s="198" t="s">
        <v>6104</v>
      </c>
    </row>
    <row r="14896" spans="1:3" x14ac:dyDescent="0.25">
      <c r="A14896" s="197">
        <v>4223550</v>
      </c>
      <c r="B14896" s="198" t="s">
        <v>15951</v>
      </c>
      <c r="C14896" s="198" t="s">
        <v>6104</v>
      </c>
    </row>
    <row r="14897" spans="1:3" x14ac:dyDescent="0.25">
      <c r="A14897" s="197">
        <v>4223640</v>
      </c>
      <c r="B14897" s="198" t="s">
        <v>15952</v>
      </c>
      <c r="C14897" s="198" t="s">
        <v>6104</v>
      </c>
    </row>
    <row r="14898" spans="1:3" x14ac:dyDescent="0.25">
      <c r="A14898" s="197">
        <v>4223700</v>
      </c>
      <c r="B14898" s="198" t="s">
        <v>15953</v>
      </c>
      <c r="C14898" s="198" t="s">
        <v>6104</v>
      </c>
    </row>
    <row r="14899" spans="1:3" x14ac:dyDescent="0.25">
      <c r="A14899" s="197">
        <v>4223760</v>
      </c>
      <c r="B14899" s="198" t="s">
        <v>15954</v>
      </c>
      <c r="C14899" s="198" t="s">
        <v>6104</v>
      </c>
    </row>
    <row r="14900" spans="1:3" x14ac:dyDescent="0.25">
      <c r="A14900" s="197">
        <v>4223790</v>
      </c>
      <c r="B14900" s="198" t="s">
        <v>15955</v>
      </c>
      <c r="C14900" s="198" t="s">
        <v>6104</v>
      </c>
    </row>
    <row r="14901" spans="1:3" x14ac:dyDescent="0.25">
      <c r="A14901" s="197">
        <v>4223820</v>
      </c>
      <c r="B14901" s="198" t="s">
        <v>15956</v>
      </c>
      <c r="C14901" s="198" t="s">
        <v>6104</v>
      </c>
    </row>
    <row r="14902" spans="1:3" x14ac:dyDescent="0.25">
      <c r="A14902" s="197">
        <v>4223850</v>
      </c>
      <c r="B14902" s="198" t="s">
        <v>15957</v>
      </c>
      <c r="C14902" s="198" t="s">
        <v>6104</v>
      </c>
    </row>
    <row r="14903" spans="1:3" x14ac:dyDescent="0.25">
      <c r="A14903" s="197">
        <v>4223880</v>
      </c>
      <c r="B14903" s="198" t="s">
        <v>15958</v>
      </c>
      <c r="C14903" s="198" t="s">
        <v>6104</v>
      </c>
    </row>
    <row r="14904" spans="1:3" x14ac:dyDescent="0.25">
      <c r="A14904" s="197">
        <v>4223970</v>
      </c>
      <c r="B14904" s="198" t="s">
        <v>15959</v>
      </c>
      <c r="C14904" s="198" t="s">
        <v>6104</v>
      </c>
    </row>
    <row r="14905" spans="1:3" x14ac:dyDescent="0.25">
      <c r="A14905" s="197">
        <v>4224000</v>
      </c>
      <c r="B14905" s="198" t="s">
        <v>15960</v>
      </c>
      <c r="C14905" s="198" t="s">
        <v>6104</v>
      </c>
    </row>
    <row r="14906" spans="1:3" x14ac:dyDescent="0.25">
      <c r="A14906" s="197">
        <v>4224030</v>
      </c>
      <c r="B14906" s="198" t="s">
        <v>15961</v>
      </c>
      <c r="C14906" s="198" t="s">
        <v>6104</v>
      </c>
    </row>
    <row r="14907" spans="1:3" x14ac:dyDescent="0.25">
      <c r="A14907" s="197">
        <v>4224060</v>
      </c>
      <c r="B14907" s="198" t="s">
        <v>15962</v>
      </c>
      <c r="C14907" s="198" t="s">
        <v>6104</v>
      </c>
    </row>
    <row r="14908" spans="1:3" x14ac:dyDescent="0.25">
      <c r="A14908" s="197">
        <v>4224090</v>
      </c>
      <c r="B14908" s="198" t="s">
        <v>15963</v>
      </c>
      <c r="C14908" s="198" t="s">
        <v>6104</v>
      </c>
    </row>
    <row r="14909" spans="1:3" x14ac:dyDescent="0.25">
      <c r="A14909" s="197">
        <v>4224120</v>
      </c>
      <c r="B14909" s="198" t="s">
        <v>15964</v>
      </c>
      <c r="C14909" s="198" t="s">
        <v>6104</v>
      </c>
    </row>
    <row r="14910" spans="1:3" x14ac:dyDescent="0.25">
      <c r="A14910" s="197">
        <v>4224150</v>
      </c>
      <c r="B14910" s="198" t="s">
        <v>15965</v>
      </c>
      <c r="C14910" s="198" t="s">
        <v>6104</v>
      </c>
    </row>
    <row r="14911" spans="1:3" x14ac:dyDescent="0.25">
      <c r="A14911" s="197">
        <v>4224210</v>
      </c>
      <c r="B14911" s="198" t="s">
        <v>15966</v>
      </c>
      <c r="C14911" s="198" t="s">
        <v>6104</v>
      </c>
    </row>
    <row r="14912" spans="1:3" x14ac:dyDescent="0.25">
      <c r="A14912" s="197">
        <v>4224240</v>
      </c>
      <c r="B14912" s="198" t="s">
        <v>15967</v>
      </c>
      <c r="C14912" s="198" t="s">
        <v>6104</v>
      </c>
    </row>
    <row r="14913" spans="1:3" x14ac:dyDescent="0.25">
      <c r="A14913" s="197">
        <v>4224300</v>
      </c>
      <c r="B14913" s="198" t="s">
        <v>15968</v>
      </c>
      <c r="C14913" s="198" t="s">
        <v>6104</v>
      </c>
    </row>
    <row r="14914" spans="1:3" x14ac:dyDescent="0.25">
      <c r="A14914" s="197">
        <v>4224320</v>
      </c>
      <c r="B14914" s="198" t="s">
        <v>15969</v>
      </c>
      <c r="C14914" s="198" t="s">
        <v>6104</v>
      </c>
    </row>
    <row r="14915" spans="1:3" x14ac:dyDescent="0.25">
      <c r="A14915" s="197">
        <v>4224360</v>
      </c>
      <c r="B14915" s="198" t="s">
        <v>15970</v>
      </c>
      <c r="C14915" s="198" t="s">
        <v>6104</v>
      </c>
    </row>
    <row r="14916" spans="1:3" x14ac:dyDescent="0.25">
      <c r="A14916" s="197">
        <v>4224390</v>
      </c>
      <c r="B14916" s="198" t="s">
        <v>15971</v>
      </c>
      <c r="C14916" s="198" t="s">
        <v>6104</v>
      </c>
    </row>
    <row r="14917" spans="1:3" x14ac:dyDescent="0.25">
      <c r="A14917" s="197">
        <v>4224480</v>
      </c>
      <c r="B14917" s="198" t="s">
        <v>15972</v>
      </c>
      <c r="C14917" s="198" t="s">
        <v>6104</v>
      </c>
    </row>
    <row r="14918" spans="1:3" x14ac:dyDescent="0.25">
      <c r="A14918" s="197">
        <v>4224510</v>
      </c>
      <c r="B14918" s="198" t="s">
        <v>15973</v>
      </c>
      <c r="C14918" s="198" t="s">
        <v>6104</v>
      </c>
    </row>
    <row r="14919" spans="1:3" x14ac:dyDescent="0.25">
      <c r="A14919" s="197">
        <v>4224540</v>
      </c>
      <c r="B14919" s="198" t="s">
        <v>15974</v>
      </c>
      <c r="C14919" s="198" t="s">
        <v>6104</v>
      </c>
    </row>
    <row r="14920" spans="1:3" x14ac:dyDescent="0.25">
      <c r="A14920" s="197">
        <v>4224570</v>
      </c>
      <c r="B14920" s="198" t="s">
        <v>15975</v>
      </c>
      <c r="C14920" s="198" t="s">
        <v>6104</v>
      </c>
    </row>
    <row r="14921" spans="1:3" x14ac:dyDescent="0.25">
      <c r="A14921" s="197">
        <v>4224630</v>
      </c>
      <c r="B14921" s="198" t="s">
        <v>15976</v>
      </c>
      <c r="C14921" s="198" t="s">
        <v>6104</v>
      </c>
    </row>
    <row r="14922" spans="1:3" x14ac:dyDescent="0.25">
      <c r="A14922" s="197">
        <v>4224650</v>
      </c>
      <c r="B14922" s="198" t="s">
        <v>15977</v>
      </c>
      <c r="C14922" s="198" t="s">
        <v>6104</v>
      </c>
    </row>
    <row r="14923" spans="1:3" x14ac:dyDescent="0.25">
      <c r="A14923" s="197">
        <v>4224750</v>
      </c>
      <c r="B14923" s="198" t="s">
        <v>15978</v>
      </c>
      <c r="C14923" s="198" t="s">
        <v>6104</v>
      </c>
    </row>
    <row r="14924" spans="1:3" x14ac:dyDescent="0.25">
      <c r="A14924" s="197">
        <v>4224790</v>
      </c>
      <c r="B14924" s="198" t="s">
        <v>15979</v>
      </c>
      <c r="C14924" s="198" t="s">
        <v>6104</v>
      </c>
    </row>
    <row r="14925" spans="1:3" x14ac:dyDescent="0.25">
      <c r="A14925" s="197">
        <v>4224820</v>
      </c>
      <c r="B14925" s="198" t="s">
        <v>15980</v>
      </c>
      <c r="C14925" s="198" t="s">
        <v>6104</v>
      </c>
    </row>
    <row r="14926" spans="1:3" x14ac:dyDescent="0.25">
      <c r="A14926" s="197">
        <v>4224870</v>
      </c>
      <c r="B14926" s="198" t="s">
        <v>15981</v>
      </c>
      <c r="C14926" s="198" t="s">
        <v>6104</v>
      </c>
    </row>
    <row r="14927" spans="1:3" x14ac:dyDescent="0.25">
      <c r="A14927" s="197">
        <v>4224960</v>
      </c>
      <c r="B14927" s="198" t="s">
        <v>15982</v>
      </c>
      <c r="C14927" s="198" t="s">
        <v>6104</v>
      </c>
    </row>
    <row r="14928" spans="1:3" x14ac:dyDescent="0.25">
      <c r="A14928" s="197">
        <v>4224970</v>
      </c>
      <c r="B14928" s="198" t="s">
        <v>15983</v>
      </c>
      <c r="C14928" s="198" t="s">
        <v>6104</v>
      </c>
    </row>
    <row r="14929" spans="1:3" x14ac:dyDescent="0.25">
      <c r="A14929" s="197">
        <v>4224990</v>
      </c>
      <c r="B14929" s="198" t="s">
        <v>15984</v>
      </c>
      <c r="C14929" s="198" t="s">
        <v>6104</v>
      </c>
    </row>
    <row r="14930" spans="1:3" x14ac:dyDescent="0.25">
      <c r="A14930" s="197">
        <v>4225080</v>
      </c>
      <c r="B14930" s="198" t="s">
        <v>15985</v>
      </c>
      <c r="C14930" s="198" t="s">
        <v>6104</v>
      </c>
    </row>
    <row r="14931" spans="1:3" x14ac:dyDescent="0.25">
      <c r="A14931" s="197">
        <v>4225110</v>
      </c>
      <c r="B14931" s="198" t="s">
        <v>15986</v>
      </c>
      <c r="C14931" s="198" t="s">
        <v>6104</v>
      </c>
    </row>
    <row r="14932" spans="1:3" x14ac:dyDescent="0.25">
      <c r="A14932" s="197">
        <v>4225140</v>
      </c>
      <c r="B14932" s="198" t="s">
        <v>15987</v>
      </c>
      <c r="C14932" s="198" t="s">
        <v>6104</v>
      </c>
    </row>
    <row r="14933" spans="1:3" x14ac:dyDescent="0.25">
      <c r="A14933" s="197">
        <v>4225170</v>
      </c>
      <c r="B14933" s="198" t="s">
        <v>15988</v>
      </c>
      <c r="C14933" s="198" t="s">
        <v>6104</v>
      </c>
    </row>
    <row r="14934" spans="1:3" x14ac:dyDescent="0.25">
      <c r="A14934" s="197">
        <v>4225200</v>
      </c>
      <c r="B14934" s="198" t="s">
        <v>15989</v>
      </c>
      <c r="C14934" s="198" t="s">
        <v>6104</v>
      </c>
    </row>
    <row r="14935" spans="1:3" x14ac:dyDescent="0.25">
      <c r="A14935" s="197">
        <v>4225230</v>
      </c>
      <c r="B14935" s="198" t="s">
        <v>15990</v>
      </c>
      <c r="C14935" s="198" t="s">
        <v>6104</v>
      </c>
    </row>
    <row r="14936" spans="1:3" x14ac:dyDescent="0.25">
      <c r="A14936" s="197">
        <v>4225290</v>
      </c>
      <c r="B14936" s="198" t="s">
        <v>15991</v>
      </c>
      <c r="C14936" s="198" t="s">
        <v>6104</v>
      </c>
    </row>
    <row r="14937" spans="1:3" x14ac:dyDescent="0.25">
      <c r="A14937" s="197">
        <v>4225440</v>
      </c>
      <c r="B14937" s="198" t="s">
        <v>15992</v>
      </c>
      <c r="C14937" s="198" t="s">
        <v>6104</v>
      </c>
    </row>
    <row r="14938" spans="1:3" x14ac:dyDescent="0.25">
      <c r="A14938" s="197">
        <v>4225590</v>
      </c>
      <c r="B14938" s="198" t="s">
        <v>15993</v>
      </c>
      <c r="C14938" s="198" t="s">
        <v>6104</v>
      </c>
    </row>
    <row r="14939" spans="1:3" x14ac:dyDescent="0.25">
      <c r="A14939" s="197">
        <v>4225650</v>
      </c>
      <c r="B14939" s="198" t="s">
        <v>15994</v>
      </c>
      <c r="C14939" s="198" t="s">
        <v>6104</v>
      </c>
    </row>
    <row r="14940" spans="1:3" x14ac:dyDescent="0.25">
      <c r="A14940" s="197">
        <v>4225680</v>
      </c>
      <c r="B14940" s="198" t="s">
        <v>15995</v>
      </c>
      <c r="C14940" s="198" t="s">
        <v>6104</v>
      </c>
    </row>
    <row r="14941" spans="1:3" x14ac:dyDescent="0.25">
      <c r="A14941" s="197">
        <v>4225740</v>
      </c>
      <c r="B14941" s="198" t="s">
        <v>15996</v>
      </c>
      <c r="C14941" s="198" t="s">
        <v>6104</v>
      </c>
    </row>
    <row r="14942" spans="1:3" x14ac:dyDescent="0.25">
      <c r="A14942" s="197">
        <v>4225830</v>
      </c>
      <c r="B14942" s="198" t="s">
        <v>15997</v>
      </c>
      <c r="C14942" s="198" t="s">
        <v>6104</v>
      </c>
    </row>
    <row r="14943" spans="1:3" x14ac:dyDescent="0.25">
      <c r="A14943" s="197">
        <v>4225870</v>
      </c>
      <c r="B14943" s="198" t="s">
        <v>15998</v>
      </c>
      <c r="C14943" s="198" t="s">
        <v>6104</v>
      </c>
    </row>
    <row r="14944" spans="1:3" x14ac:dyDescent="0.25">
      <c r="A14944" s="197">
        <v>4225950</v>
      </c>
      <c r="B14944" s="198" t="s">
        <v>15999</v>
      </c>
      <c r="C14944" s="198" t="s">
        <v>6104</v>
      </c>
    </row>
    <row r="14945" spans="1:3" x14ac:dyDescent="0.25">
      <c r="A14945" s="197">
        <v>4225980</v>
      </c>
      <c r="B14945" s="198" t="s">
        <v>16000</v>
      </c>
      <c r="C14945" s="198" t="s">
        <v>6104</v>
      </c>
    </row>
    <row r="14946" spans="1:3" x14ac:dyDescent="0.25">
      <c r="A14946" s="197">
        <v>4226010</v>
      </c>
      <c r="B14946" s="198" t="s">
        <v>16001</v>
      </c>
      <c r="C14946" s="198" t="s">
        <v>6104</v>
      </c>
    </row>
    <row r="14947" spans="1:3" x14ac:dyDescent="0.25">
      <c r="A14947" s="197">
        <v>4226040</v>
      </c>
      <c r="B14947" s="198" t="s">
        <v>16002</v>
      </c>
      <c r="C14947" s="198" t="s">
        <v>6104</v>
      </c>
    </row>
    <row r="14948" spans="1:3" x14ac:dyDescent="0.25">
      <c r="A14948" s="197">
        <v>4226070</v>
      </c>
      <c r="B14948" s="198" t="s">
        <v>16003</v>
      </c>
      <c r="C14948" s="198" t="s">
        <v>6104</v>
      </c>
    </row>
    <row r="14949" spans="1:3" x14ac:dyDescent="0.25">
      <c r="A14949" s="197">
        <v>4226130</v>
      </c>
      <c r="B14949" s="198" t="s">
        <v>16004</v>
      </c>
      <c r="C14949" s="198" t="s">
        <v>6104</v>
      </c>
    </row>
    <row r="14950" spans="1:3" x14ac:dyDescent="0.25">
      <c r="A14950" s="197">
        <v>4226250</v>
      </c>
      <c r="B14950" s="198" t="s">
        <v>16005</v>
      </c>
      <c r="C14950" s="198" t="s">
        <v>6104</v>
      </c>
    </row>
    <row r="14951" spans="1:3" x14ac:dyDescent="0.25">
      <c r="A14951" s="197">
        <v>4226300</v>
      </c>
      <c r="B14951" s="198" t="s">
        <v>16006</v>
      </c>
      <c r="C14951" s="198" t="s">
        <v>6104</v>
      </c>
    </row>
    <row r="14952" spans="1:3" x14ac:dyDescent="0.25">
      <c r="A14952" s="197">
        <v>4226370</v>
      </c>
      <c r="B14952" s="198" t="s">
        <v>16007</v>
      </c>
      <c r="C14952" s="198" t="s">
        <v>6104</v>
      </c>
    </row>
    <row r="14953" spans="1:3" x14ac:dyDescent="0.25">
      <c r="A14953" s="197">
        <v>4226390</v>
      </c>
      <c r="B14953" s="198" t="s">
        <v>16008</v>
      </c>
      <c r="C14953" s="198" t="s">
        <v>6104</v>
      </c>
    </row>
    <row r="14954" spans="1:3" x14ac:dyDescent="0.25">
      <c r="A14954" s="197">
        <v>4226400</v>
      </c>
      <c r="B14954" s="198" t="s">
        <v>16009</v>
      </c>
      <c r="C14954" s="198" t="s">
        <v>6104</v>
      </c>
    </row>
    <row r="14955" spans="1:3" x14ac:dyDescent="0.25">
      <c r="A14955" s="197">
        <v>4226430</v>
      </c>
      <c r="B14955" s="198" t="s">
        <v>16010</v>
      </c>
      <c r="C14955" s="198" t="s">
        <v>6104</v>
      </c>
    </row>
    <row r="14956" spans="1:3" x14ac:dyDescent="0.25">
      <c r="A14956" s="197">
        <v>4226460</v>
      </c>
      <c r="B14956" s="198" t="s">
        <v>16011</v>
      </c>
      <c r="C14956" s="198" t="s">
        <v>6104</v>
      </c>
    </row>
    <row r="14957" spans="1:3" x14ac:dyDescent="0.25">
      <c r="A14957" s="197">
        <v>4226520</v>
      </c>
      <c r="B14957" s="198" t="s">
        <v>16012</v>
      </c>
      <c r="C14957" s="198" t="s">
        <v>6104</v>
      </c>
    </row>
    <row r="14958" spans="1:3" x14ac:dyDescent="0.25">
      <c r="A14958" s="197">
        <v>4226550</v>
      </c>
      <c r="B14958" s="198" t="s">
        <v>16013</v>
      </c>
      <c r="C14958" s="198" t="s">
        <v>6104</v>
      </c>
    </row>
    <row r="14959" spans="1:3" x14ac:dyDescent="0.25">
      <c r="A14959" s="197">
        <v>4226580</v>
      </c>
      <c r="B14959" s="198" t="s">
        <v>18639</v>
      </c>
      <c r="C14959" s="198" t="s">
        <v>6104</v>
      </c>
    </row>
    <row r="14960" spans="1:3" x14ac:dyDescent="0.25">
      <c r="A14960" s="197">
        <v>4226610</v>
      </c>
      <c r="B14960" s="198" t="s">
        <v>16014</v>
      </c>
      <c r="C14960" s="198" t="s">
        <v>6104</v>
      </c>
    </row>
    <row r="14961" spans="1:3" x14ac:dyDescent="0.25">
      <c r="A14961" s="197">
        <v>4226700</v>
      </c>
      <c r="B14961" s="198" t="s">
        <v>16015</v>
      </c>
      <c r="C14961" s="198" t="s">
        <v>6104</v>
      </c>
    </row>
    <row r="14962" spans="1:3" x14ac:dyDescent="0.25">
      <c r="A14962" s="197">
        <v>4226730</v>
      </c>
      <c r="B14962" s="198" t="s">
        <v>16016</v>
      </c>
      <c r="C14962" s="198" t="s">
        <v>6104</v>
      </c>
    </row>
    <row r="14963" spans="1:3" x14ac:dyDescent="0.25">
      <c r="A14963" s="197">
        <v>4226760</v>
      </c>
      <c r="B14963" s="198" t="s">
        <v>16017</v>
      </c>
      <c r="C14963" s="198" t="s">
        <v>6104</v>
      </c>
    </row>
    <row r="14964" spans="1:3" x14ac:dyDescent="0.25">
      <c r="A14964" s="197">
        <v>4226810</v>
      </c>
      <c r="B14964" s="198" t="s">
        <v>16018</v>
      </c>
      <c r="C14964" s="198" t="s">
        <v>6104</v>
      </c>
    </row>
    <row r="14965" spans="1:3" x14ac:dyDescent="0.25">
      <c r="A14965" s="197">
        <v>4226820</v>
      </c>
      <c r="B14965" s="198" t="s">
        <v>16019</v>
      </c>
      <c r="C14965" s="198" t="s">
        <v>6104</v>
      </c>
    </row>
    <row r="14966" spans="1:3" x14ac:dyDescent="0.25">
      <c r="A14966" s="197">
        <v>4226850</v>
      </c>
      <c r="B14966" s="198" t="s">
        <v>16020</v>
      </c>
      <c r="C14966" s="198" t="s">
        <v>6104</v>
      </c>
    </row>
    <row r="14967" spans="1:3" x14ac:dyDescent="0.25">
      <c r="A14967" s="197">
        <v>4280010</v>
      </c>
      <c r="B14967" s="198" t="s">
        <v>16021</v>
      </c>
      <c r="C14967" s="198" t="s">
        <v>6104</v>
      </c>
    </row>
    <row r="14968" spans="1:3" x14ac:dyDescent="0.25">
      <c r="A14968" s="197">
        <v>4280020</v>
      </c>
      <c r="B14968" s="198" t="s">
        <v>16022</v>
      </c>
      <c r="C14968" s="198" t="s">
        <v>6104</v>
      </c>
    </row>
    <row r="14969" spans="1:3" x14ac:dyDescent="0.25">
      <c r="A14969" s="197">
        <v>4280030</v>
      </c>
      <c r="B14969" s="198" t="s">
        <v>16023</v>
      </c>
      <c r="C14969" s="198" t="s">
        <v>6104</v>
      </c>
    </row>
    <row r="14970" spans="1:3" x14ac:dyDescent="0.25">
      <c r="A14970" s="197">
        <v>4280040</v>
      </c>
      <c r="B14970" s="198" t="s">
        <v>16024</v>
      </c>
      <c r="C14970" s="198" t="s">
        <v>6104</v>
      </c>
    </row>
    <row r="14971" spans="1:3" x14ac:dyDescent="0.25">
      <c r="A14971" s="197">
        <v>4280050</v>
      </c>
      <c r="B14971" s="198" t="s">
        <v>16025</v>
      </c>
      <c r="C14971" s="198" t="s">
        <v>6104</v>
      </c>
    </row>
    <row r="14972" spans="1:3" x14ac:dyDescent="0.25">
      <c r="A14972" s="197">
        <v>4280060</v>
      </c>
      <c r="B14972" s="198" t="s">
        <v>16026</v>
      </c>
      <c r="C14972" s="198" t="s">
        <v>6104</v>
      </c>
    </row>
    <row r="14973" spans="1:3" x14ac:dyDescent="0.25">
      <c r="A14973" s="197">
        <v>4280070</v>
      </c>
      <c r="B14973" s="198" t="s">
        <v>16027</v>
      </c>
      <c r="C14973" s="198" t="s">
        <v>6104</v>
      </c>
    </row>
    <row r="14974" spans="1:3" x14ac:dyDescent="0.25">
      <c r="A14974" s="197">
        <v>4280080</v>
      </c>
      <c r="B14974" s="198" t="s">
        <v>16028</v>
      </c>
      <c r="C14974" s="198" t="s">
        <v>6104</v>
      </c>
    </row>
    <row r="14975" spans="1:3" x14ac:dyDescent="0.25">
      <c r="A14975" s="197">
        <v>4280090</v>
      </c>
      <c r="B14975" s="198" t="s">
        <v>16029</v>
      </c>
      <c r="C14975" s="198" t="s">
        <v>6104</v>
      </c>
    </row>
    <row r="14976" spans="1:3" x14ac:dyDescent="0.25">
      <c r="A14976" s="197">
        <v>4280100</v>
      </c>
      <c r="B14976" s="198" t="s">
        <v>16030</v>
      </c>
      <c r="C14976" s="198" t="s">
        <v>6104</v>
      </c>
    </row>
    <row r="14977" spans="1:3" x14ac:dyDescent="0.25">
      <c r="A14977" s="197">
        <v>4280110</v>
      </c>
      <c r="B14977" s="198" t="s">
        <v>16031</v>
      </c>
      <c r="C14977" s="198" t="s">
        <v>6104</v>
      </c>
    </row>
    <row r="14978" spans="1:3" x14ac:dyDescent="0.25">
      <c r="A14978" s="197">
        <v>4280120</v>
      </c>
      <c r="B14978" s="198" t="s">
        <v>16032</v>
      </c>
      <c r="C14978" s="198" t="s">
        <v>6104</v>
      </c>
    </row>
    <row r="14979" spans="1:3" x14ac:dyDescent="0.25">
      <c r="A14979" s="197">
        <v>4280130</v>
      </c>
      <c r="B14979" s="198" t="s">
        <v>16033</v>
      </c>
      <c r="C14979" s="198" t="s">
        <v>6104</v>
      </c>
    </row>
    <row r="14980" spans="1:3" x14ac:dyDescent="0.25">
      <c r="A14980" s="197">
        <v>4280150</v>
      </c>
      <c r="B14980" s="198" t="s">
        <v>16034</v>
      </c>
      <c r="C14980" s="198" t="s">
        <v>6104</v>
      </c>
    </row>
    <row r="14981" spans="1:3" x14ac:dyDescent="0.25">
      <c r="A14981" s="197">
        <v>4280160</v>
      </c>
      <c r="B14981" s="198" t="s">
        <v>16035</v>
      </c>
      <c r="C14981" s="198" t="s">
        <v>6104</v>
      </c>
    </row>
    <row r="14982" spans="1:3" x14ac:dyDescent="0.25">
      <c r="A14982" s="197">
        <v>4280170</v>
      </c>
      <c r="B14982" s="198" t="s">
        <v>16036</v>
      </c>
      <c r="C14982" s="198" t="s">
        <v>6104</v>
      </c>
    </row>
    <row r="14983" spans="1:3" x14ac:dyDescent="0.25">
      <c r="A14983" s="197">
        <v>4280180</v>
      </c>
      <c r="B14983" s="198" t="s">
        <v>16037</v>
      </c>
      <c r="C14983" s="198" t="s">
        <v>6104</v>
      </c>
    </row>
    <row r="14984" spans="1:3" x14ac:dyDescent="0.25">
      <c r="A14984" s="197">
        <v>4280200</v>
      </c>
      <c r="B14984" s="198" t="s">
        <v>16038</v>
      </c>
      <c r="C14984" s="198" t="s">
        <v>6104</v>
      </c>
    </row>
    <row r="14985" spans="1:3" x14ac:dyDescent="0.25">
      <c r="A14985" s="197">
        <v>4280210</v>
      </c>
      <c r="B14985" s="198" t="s">
        <v>16039</v>
      </c>
      <c r="C14985" s="198" t="s">
        <v>6104</v>
      </c>
    </row>
    <row r="14986" spans="1:3" x14ac:dyDescent="0.25">
      <c r="A14986" s="197">
        <v>4280220</v>
      </c>
      <c r="B14986" s="198" t="s">
        <v>16040</v>
      </c>
      <c r="C14986" s="198" t="s">
        <v>6104</v>
      </c>
    </row>
    <row r="14987" spans="1:3" x14ac:dyDescent="0.25">
      <c r="A14987" s="197">
        <v>4280230</v>
      </c>
      <c r="B14987" s="198" t="s">
        <v>16041</v>
      </c>
      <c r="C14987" s="198" t="s">
        <v>6104</v>
      </c>
    </row>
    <row r="14988" spans="1:3" x14ac:dyDescent="0.25">
      <c r="A14988" s="197">
        <v>4280240</v>
      </c>
      <c r="B14988" s="198" t="s">
        <v>16042</v>
      </c>
      <c r="C14988" s="198" t="s">
        <v>6104</v>
      </c>
    </row>
    <row r="14989" spans="1:3" x14ac:dyDescent="0.25">
      <c r="A14989" s="197">
        <v>4280250</v>
      </c>
      <c r="B14989" s="198" t="s">
        <v>16043</v>
      </c>
      <c r="C14989" s="198" t="s">
        <v>6104</v>
      </c>
    </row>
    <row r="14990" spans="1:3" x14ac:dyDescent="0.25">
      <c r="A14990" s="197">
        <v>4280260</v>
      </c>
      <c r="B14990" s="198" t="s">
        <v>16044</v>
      </c>
      <c r="C14990" s="198" t="s">
        <v>6104</v>
      </c>
    </row>
    <row r="14991" spans="1:3" x14ac:dyDescent="0.25">
      <c r="A14991" s="197">
        <v>4280270</v>
      </c>
      <c r="B14991" s="198" t="s">
        <v>16045</v>
      </c>
      <c r="C14991" s="198" t="s">
        <v>6104</v>
      </c>
    </row>
    <row r="14992" spans="1:3" x14ac:dyDescent="0.25">
      <c r="A14992" s="197">
        <v>4280280</v>
      </c>
      <c r="B14992" s="198" t="s">
        <v>16046</v>
      </c>
      <c r="C14992" s="198" t="s">
        <v>6104</v>
      </c>
    </row>
    <row r="14993" spans="1:3" x14ac:dyDescent="0.25">
      <c r="A14993" s="197">
        <v>4280290</v>
      </c>
      <c r="B14993" s="198" t="s">
        <v>16047</v>
      </c>
      <c r="C14993" s="198" t="s">
        <v>6104</v>
      </c>
    </row>
    <row r="14994" spans="1:3" x14ac:dyDescent="0.25">
      <c r="A14994" s="197">
        <v>4280300</v>
      </c>
      <c r="B14994" s="198" t="s">
        <v>16048</v>
      </c>
      <c r="C14994" s="198" t="s">
        <v>6104</v>
      </c>
    </row>
    <row r="14995" spans="1:3" x14ac:dyDescent="0.25">
      <c r="A14995" s="197">
        <v>4280310</v>
      </c>
      <c r="B14995" s="198" t="s">
        <v>16049</v>
      </c>
      <c r="C14995" s="198" t="s">
        <v>6104</v>
      </c>
    </row>
    <row r="14996" spans="1:3" x14ac:dyDescent="0.25">
      <c r="A14996" s="197">
        <v>4280320</v>
      </c>
      <c r="B14996" s="198" t="s">
        <v>16050</v>
      </c>
      <c r="C14996" s="198" t="s">
        <v>6104</v>
      </c>
    </row>
    <row r="14997" spans="1:3" x14ac:dyDescent="0.25">
      <c r="A14997" s="197">
        <v>4280330</v>
      </c>
      <c r="B14997" s="198" t="s">
        <v>16051</v>
      </c>
      <c r="C14997" s="198" t="s">
        <v>6104</v>
      </c>
    </row>
    <row r="14998" spans="1:3" x14ac:dyDescent="0.25">
      <c r="A14998" s="197">
        <v>4280340</v>
      </c>
      <c r="B14998" s="198" t="s">
        <v>16052</v>
      </c>
      <c r="C14998" s="198" t="s">
        <v>6104</v>
      </c>
    </row>
    <row r="14999" spans="1:3" x14ac:dyDescent="0.25">
      <c r="A14999" s="197">
        <v>4280360</v>
      </c>
      <c r="B14999" s="198" t="s">
        <v>16053</v>
      </c>
      <c r="C14999" s="198" t="s">
        <v>6104</v>
      </c>
    </row>
    <row r="15000" spans="1:3" x14ac:dyDescent="0.25">
      <c r="A15000" s="197">
        <v>4280370</v>
      </c>
      <c r="B15000" s="198" t="s">
        <v>16054</v>
      </c>
      <c r="C15000" s="198" t="s">
        <v>6104</v>
      </c>
    </row>
    <row r="15001" spans="1:3" x14ac:dyDescent="0.25">
      <c r="A15001" s="197">
        <v>4280380</v>
      </c>
      <c r="B15001" s="198" t="s">
        <v>16055</v>
      </c>
      <c r="C15001" s="198" t="s">
        <v>6104</v>
      </c>
    </row>
    <row r="15002" spans="1:3" x14ac:dyDescent="0.25">
      <c r="A15002" s="197">
        <v>4280400</v>
      </c>
      <c r="B15002" s="198" t="s">
        <v>16056</v>
      </c>
      <c r="C15002" s="198" t="s">
        <v>6104</v>
      </c>
    </row>
    <row r="15003" spans="1:3" x14ac:dyDescent="0.25">
      <c r="A15003" s="197">
        <v>4280420</v>
      </c>
      <c r="B15003" s="198" t="s">
        <v>16057</v>
      </c>
      <c r="C15003" s="198" t="s">
        <v>6104</v>
      </c>
    </row>
    <row r="15004" spans="1:3" x14ac:dyDescent="0.25">
      <c r="A15004" s="197">
        <v>4280430</v>
      </c>
      <c r="B15004" s="198" t="s">
        <v>16058</v>
      </c>
      <c r="C15004" s="198" t="s">
        <v>6104</v>
      </c>
    </row>
    <row r="15005" spans="1:3" x14ac:dyDescent="0.25">
      <c r="A15005" s="197">
        <v>4280440</v>
      </c>
      <c r="B15005" s="198" t="s">
        <v>16059</v>
      </c>
      <c r="C15005" s="198" t="s">
        <v>6104</v>
      </c>
    </row>
    <row r="15006" spans="1:3" x14ac:dyDescent="0.25">
      <c r="A15006" s="197">
        <v>4280450</v>
      </c>
      <c r="B15006" s="198" t="s">
        <v>16060</v>
      </c>
      <c r="C15006" s="198" t="s">
        <v>6104</v>
      </c>
    </row>
    <row r="15007" spans="1:3" x14ac:dyDescent="0.25">
      <c r="A15007" s="197">
        <v>4280460</v>
      </c>
      <c r="B15007" s="198" t="s">
        <v>16061</v>
      </c>
      <c r="C15007" s="198" t="s">
        <v>6104</v>
      </c>
    </row>
    <row r="15008" spans="1:3" x14ac:dyDescent="0.25">
      <c r="A15008" s="197">
        <v>4280470</v>
      </c>
      <c r="B15008" s="198" t="s">
        <v>16062</v>
      </c>
      <c r="C15008" s="198" t="s">
        <v>6104</v>
      </c>
    </row>
    <row r="15009" spans="1:3" x14ac:dyDescent="0.25">
      <c r="A15009" s="197">
        <v>4280480</v>
      </c>
      <c r="B15009" s="198" t="s">
        <v>16063</v>
      </c>
      <c r="C15009" s="198" t="s">
        <v>6104</v>
      </c>
    </row>
    <row r="15010" spans="1:3" x14ac:dyDescent="0.25">
      <c r="A15010" s="197">
        <v>4280490</v>
      </c>
      <c r="B15010" s="198" t="s">
        <v>16064</v>
      </c>
      <c r="C15010" s="198" t="s">
        <v>6104</v>
      </c>
    </row>
    <row r="15011" spans="1:3" x14ac:dyDescent="0.25">
      <c r="A15011" s="197">
        <v>4280491</v>
      </c>
      <c r="B15011" s="198" t="s">
        <v>16065</v>
      </c>
      <c r="C15011" s="198" t="s">
        <v>6104</v>
      </c>
    </row>
    <row r="15012" spans="1:3" x14ac:dyDescent="0.25">
      <c r="A15012" s="197">
        <v>4280500</v>
      </c>
      <c r="B15012" s="198" t="s">
        <v>16066</v>
      </c>
      <c r="C15012" s="198" t="s">
        <v>6104</v>
      </c>
    </row>
    <row r="15013" spans="1:3" x14ac:dyDescent="0.25">
      <c r="A15013" s="197">
        <v>4280510</v>
      </c>
      <c r="B15013" s="198" t="s">
        <v>16067</v>
      </c>
      <c r="C15013" s="198" t="s">
        <v>6104</v>
      </c>
    </row>
    <row r="15014" spans="1:3" x14ac:dyDescent="0.25">
      <c r="A15014" s="197">
        <v>4280520</v>
      </c>
      <c r="B15014" s="198" t="s">
        <v>16068</v>
      </c>
      <c r="C15014" s="198" t="s">
        <v>6104</v>
      </c>
    </row>
    <row r="15015" spans="1:3" x14ac:dyDescent="0.25">
      <c r="A15015" s="197">
        <v>4280530</v>
      </c>
      <c r="B15015" s="198" t="s">
        <v>16069</v>
      </c>
      <c r="C15015" s="198" t="s">
        <v>6104</v>
      </c>
    </row>
    <row r="15016" spans="1:3" x14ac:dyDescent="0.25">
      <c r="A15016" s="197">
        <v>4280560</v>
      </c>
      <c r="B15016" s="198" t="s">
        <v>16070</v>
      </c>
      <c r="C15016" s="198" t="s">
        <v>6104</v>
      </c>
    </row>
    <row r="15017" spans="1:3" x14ac:dyDescent="0.25">
      <c r="A15017" s="197">
        <v>4280570</v>
      </c>
      <c r="B15017" s="198" t="s">
        <v>16071</v>
      </c>
      <c r="C15017" s="198" t="s">
        <v>6104</v>
      </c>
    </row>
    <row r="15018" spans="1:3" x14ac:dyDescent="0.25">
      <c r="A15018" s="197">
        <v>4280590</v>
      </c>
      <c r="B15018" s="198" t="s">
        <v>16072</v>
      </c>
      <c r="C15018" s="198" t="s">
        <v>6104</v>
      </c>
    </row>
    <row r="15019" spans="1:3" x14ac:dyDescent="0.25">
      <c r="A15019" s="197">
        <v>4280620</v>
      </c>
      <c r="B15019" s="198" t="s">
        <v>16073</v>
      </c>
      <c r="C15019" s="198" t="s">
        <v>6104</v>
      </c>
    </row>
    <row r="15020" spans="1:3" x14ac:dyDescent="0.25">
      <c r="A15020" s="197">
        <v>4280630</v>
      </c>
      <c r="B15020" s="198" t="s">
        <v>16074</v>
      </c>
      <c r="C15020" s="198" t="s">
        <v>6104</v>
      </c>
    </row>
    <row r="15021" spans="1:3" x14ac:dyDescent="0.25">
      <c r="A15021" s="197">
        <v>4280660</v>
      </c>
      <c r="B15021" s="198" t="s">
        <v>16075</v>
      </c>
      <c r="C15021" s="198" t="s">
        <v>6104</v>
      </c>
    </row>
    <row r="15022" spans="1:3" x14ac:dyDescent="0.25">
      <c r="A15022" s="197">
        <v>4280670</v>
      </c>
      <c r="B15022" s="198" t="s">
        <v>16076</v>
      </c>
      <c r="C15022" s="198" t="s">
        <v>6104</v>
      </c>
    </row>
    <row r="15023" spans="1:3" x14ac:dyDescent="0.25">
      <c r="A15023" s="197">
        <v>4289110</v>
      </c>
      <c r="B15023" s="198" t="s">
        <v>16077</v>
      </c>
      <c r="C15023" s="198" t="s">
        <v>6104</v>
      </c>
    </row>
    <row r="15024" spans="1:3" x14ac:dyDescent="0.25">
      <c r="A15024" s="197">
        <v>4289130</v>
      </c>
      <c r="B15024" s="198" t="s">
        <v>16078</v>
      </c>
      <c r="C15024" s="198" t="s">
        <v>6104</v>
      </c>
    </row>
    <row r="15025" spans="1:3" x14ac:dyDescent="0.25">
      <c r="A15025" s="197">
        <v>4289140</v>
      </c>
      <c r="B15025" s="198" t="s">
        <v>16079</v>
      </c>
      <c r="C15025" s="198" t="s">
        <v>6104</v>
      </c>
    </row>
    <row r="15026" spans="1:3" x14ac:dyDescent="0.25">
      <c r="A15026" s="197">
        <v>4289150</v>
      </c>
      <c r="B15026" s="198" t="s">
        <v>16080</v>
      </c>
      <c r="C15026" s="198" t="s">
        <v>6104</v>
      </c>
    </row>
    <row r="15027" spans="1:3" x14ac:dyDescent="0.25">
      <c r="A15027" s="197">
        <v>4289160</v>
      </c>
      <c r="B15027" s="198" t="s">
        <v>16081</v>
      </c>
      <c r="C15027" s="198" t="s">
        <v>6104</v>
      </c>
    </row>
    <row r="15028" spans="1:3" x14ac:dyDescent="0.25">
      <c r="A15028" s="197">
        <v>4289170</v>
      </c>
      <c r="B15028" s="198" t="s">
        <v>16082</v>
      </c>
      <c r="C15028" s="198" t="s">
        <v>6104</v>
      </c>
    </row>
    <row r="15029" spans="1:3" x14ac:dyDescent="0.25">
      <c r="A15029" s="197">
        <v>4289180</v>
      </c>
      <c r="B15029" s="198" t="s">
        <v>16083</v>
      </c>
      <c r="C15029" s="198" t="s">
        <v>6104</v>
      </c>
    </row>
    <row r="15030" spans="1:3" x14ac:dyDescent="0.25">
      <c r="A15030" s="197">
        <v>4289190</v>
      </c>
      <c r="B15030" s="198" t="s">
        <v>16084</v>
      </c>
      <c r="C15030" s="198" t="s">
        <v>6104</v>
      </c>
    </row>
    <row r="15031" spans="1:3" x14ac:dyDescent="0.25">
      <c r="A15031" s="197">
        <v>4289200</v>
      </c>
      <c r="B15031" s="198" t="s">
        <v>16085</v>
      </c>
      <c r="C15031" s="198" t="s">
        <v>6104</v>
      </c>
    </row>
    <row r="15032" spans="1:3" x14ac:dyDescent="0.25">
      <c r="A15032" s="197">
        <v>4289210</v>
      </c>
      <c r="B15032" s="198" t="s">
        <v>16086</v>
      </c>
      <c r="C15032" s="198" t="s">
        <v>6104</v>
      </c>
    </row>
    <row r="15033" spans="1:3" x14ac:dyDescent="0.25">
      <c r="A15033" s="197">
        <v>4289220</v>
      </c>
      <c r="B15033" s="198" t="s">
        <v>16087</v>
      </c>
      <c r="C15033" s="198" t="s">
        <v>6104</v>
      </c>
    </row>
    <row r="15034" spans="1:3" x14ac:dyDescent="0.25">
      <c r="A15034" s="197">
        <v>4289230</v>
      </c>
      <c r="B15034" s="198" t="s">
        <v>16088</v>
      </c>
      <c r="C15034" s="198" t="s">
        <v>6104</v>
      </c>
    </row>
    <row r="15035" spans="1:3" x14ac:dyDescent="0.25">
      <c r="A15035" s="197">
        <v>4289240</v>
      </c>
      <c r="B15035" s="198" t="s">
        <v>16089</v>
      </c>
      <c r="C15035" s="198" t="s">
        <v>6104</v>
      </c>
    </row>
    <row r="15036" spans="1:3" x14ac:dyDescent="0.25">
      <c r="A15036" s="197">
        <v>4289250</v>
      </c>
      <c r="B15036" s="198" t="s">
        <v>16090</v>
      </c>
      <c r="C15036" s="198" t="s">
        <v>6104</v>
      </c>
    </row>
    <row r="15037" spans="1:3" x14ac:dyDescent="0.25">
      <c r="A15037" s="197">
        <v>4289260</v>
      </c>
      <c r="B15037" s="198" t="s">
        <v>16091</v>
      </c>
      <c r="C15037" s="198" t="s">
        <v>6104</v>
      </c>
    </row>
    <row r="15038" spans="1:3" x14ac:dyDescent="0.25">
      <c r="A15038" s="197">
        <v>4289270</v>
      </c>
      <c r="B15038" s="198" t="s">
        <v>16092</v>
      </c>
      <c r="C15038" s="198" t="s">
        <v>6104</v>
      </c>
    </row>
    <row r="15039" spans="1:3" x14ac:dyDescent="0.25">
      <c r="A15039" s="197">
        <v>4289280</v>
      </c>
      <c r="B15039" s="198" t="s">
        <v>16093</v>
      </c>
      <c r="C15039" s="198" t="s">
        <v>6104</v>
      </c>
    </row>
    <row r="15040" spans="1:3" x14ac:dyDescent="0.25">
      <c r="A15040" s="197">
        <v>4289290</v>
      </c>
      <c r="B15040" s="198" t="s">
        <v>16094</v>
      </c>
      <c r="C15040" s="198" t="s">
        <v>6104</v>
      </c>
    </row>
    <row r="15041" spans="1:3" x14ac:dyDescent="0.25">
      <c r="A15041" s="197">
        <v>4289300</v>
      </c>
      <c r="B15041" s="198" t="s">
        <v>16095</v>
      </c>
      <c r="C15041" s="198" t="s">
        <v>6104</v>
      </c>
    </row>
    <row r="15042" spans="1:3" x14ac:dyDescent="0.25">
      <c r="A15042" s="197">
        <v>4289310</v>
      </c>
      <c r="B15042" s="198" t="s">
        <v>16096</v>
      </c>
      <c r="C15042" s="198" t="s">
        <v>6104</v>
      </c>
    </row>
    <row r="15043" spans="1:3" x14ac:dyDescent="0.25">
      <c r="A15043" s="197">
        <v>4289320</v>
      </c>
      <c r="B15043" s="198" t="s">
        <v>16097</v>
      </c>
      <c r="C15043" s="198" t="s">
        <v>6104</v>
      </c>
    </row>
    <row r="15044" spans="1:3" x14ac:dyDescent="0.25">
      <c r="A15044" s="197">
        <v>4289330</v>
      </c>
      <c r="B15044" s="198" t="s">
        <v>16098</v>
      </c>
      <c r="C15044" s="198" t="s">
        <v>6104</v>
      </c>
    </row>
    <row r="15045" spans="1:3" x14ac:dyDescent="0.25">
      <c r="A15045" s="197">
        <v>4289340</v>
      </c>
      <c r="B15045" s="198" t="s">
        <v>16099</v>
      </c>
      <c r="C15045" s="198" t="s">
        <v>6104</v>
      </c>
    </row>
    <row r="15046" spans="1:3" x14ac:dyDescent="0.25">
      <c r="A15046" s="197">
        <v>4289350</v>
      </c>
      <c r="B15046" s="198" t="s">
        <v>16100</v>
      </c>
      <c r="C15046" s="198" t="s">
        <v>6104</v>
      </c>
    </row>
    <row r="15047" spans="1:3" x14ac:dyDescent="0.25">
      <c r="A15047" s="197">
        <v>4289370</v>
      </c>
      <c r="B15047" s="198" t="s">
        <v>16101</v>
      </c>
      <c r="C15047" s="198" t="s">
        <v>6104</v>
      </c>
    </row>
    <row r="15048" spans="1:3" x14ac:dyDescent="0.25">
      <c r="A15048" s="197">
        <v>4289380</v>
      </c>
      <c r="B15048" s="198" t="s">
        <v>748</v>
      </c>
      <c r="C15048" s="198" t="s">
        <v>6104</v>
      </c>
    </row>
    <row r="15049" spans="1:3" x14ac:dyDescent="0.25">
      <c r="A15049" s="197">
        <v>4289390</v>
      </c>
      <c r="B15049" s="198" t="s">
        <v>16102</v>
      </c>
      <c r="C15049" s="198" t="s">
        <v>6104</v>
      </c>
    </row>
    <row r="15050" spans="1:3" x14ac:dyDescent="0.25">
      <c r="A15050" s="197">
        <v>4289393</v>
      </c>
      <c r="B15050" s="198" t="s">
        <v>16103</v>
      </c>
      <c r="C15050" s="198" t="s">
        <v>6104</v>
      </c>
    </row>
    <row r="15051" spans="1:3" x14ac:dyDescent="0.25">
      <c r="A15051" s="197">
        <v>4400001</v>
      </c>
      <c r="B15051" s="198" t="s">
        <v>16104</v>
      </c>
      <c r="C15051" s="198" t="s">
        <v>6123</v>
      </c>
    </row>
    <row r="15052" spans="1:3" x14ac:dyDescent="0.25">
      <c r="A15052" s="197">
        <v>4400003</v>
      </c>
      <c r="B15052" s="198" t="s">
        <v>16105</v>
      </c>
      <c r="C15052" s="198" t="s">
        <v>6123</v>
      </c>
    </row>
    <row r="15053" spans="1:3" x14ac:dyDescent="0.25">
      <c r="A15053" s="197">
        <v>4400004</v>
      </c>
      <c r="B15053" s="198" t="s">
        <v>16106</v>
      </c>
      <c r="C15053" s="198" t="s">
        <v>6123</v>
      </c>
    </row>
    <row r="15054" spans="1:3" x14ac:dyDescent="0.25">
      <c r="A15054" s="197">
        <v>4400005</v>
      </c>
      <c r="B15054" s="198" t="s">
        <v>16107</v>
      </c>
      <c r="C15054" s="198" t="s">
        <v>6123</v>
      </c>
    </row>
    <row r="15055" spans="1:3" x14ac:dyDescent="0.25">
      <c r="A15055" s="197">
        <v>4400006</v>
      </c>
      <c r="B15055" s="198" t="s">
        <v>16108</v>
      </c>
      <c r="C15055" s="198" t="s">
        <v>6123</v>
      </c>
    </row>
    <row r="15056" spans="1:3" x14ac:dyDescent="0.25">
      <c r="A15056" s="197">
        <v>4400008</v>
      </c>
      <c r="B15056" s="198" t="s">
        <v>16109</v>
      </c>
      <c r="C15056" s="198" t="s">
        <v>6123</v>
      </c>
    </row>
    <row r="15057" spans="1:3" x14ac:dyDescent="0.25">
      <c r="A15057" s="197">
        <v>4400009</v>
      </c>
      <c r="B15057" s="198" t="s">
        <v>1665</v>
      </c>
      <c r="C15057" s="198" t="s">
        <v>6123</v>
      </c>
    </row>
    <row r="15058" spans="1:3" x14ac:dyDescent="0.25">
      <c r="A15058" s="197">
        <v>4400014</v>
      </c>
      <c r="B15058" s="198" t="s">
        <v>16110</v>
      </c>
      <c r="C15058" s="198" t="s">
        <v>6123</v>
      </c>
    </row>
    <row r="15059" spans="1:3" x14ac:dyDescent="0.25">
      <c r="A15059" s="197">
        <v>4400015</v>
      </c>
      <c r="B15059" s="198" t="s">
        <v>18640</v>
      </c>
      <c r="C15059" s="198" t="s">
        <v>6123</v>
      </c>
    </row>
    <row r="15060" spans="1:3" x14ac:dyDescent="0.25">
      <c r="A15060" s="197">
        <v>4400017</v>
      </c>
      <c r="B15060" s="198" t="s">
        <v>16111</v>
      </c>
      <c r="C15060" s="198" t="s">
        <v>6123</v>
      </c>
    </row>
    <row r="15061" spans="1:3" x14ac:dyDescent="0.25">
      <c r="A15061" s="197">
        <v>4400018</v>
      </c>
      <c r="B15061" s="198" t="s">
        <v>16112</v>
      </c>
      <c r="C15061" s="198" t="s">
        <v>6123</v>
      </c>
    </row>
    <row r="15062" spans="1:3" x14ac:dyDescent="0.25">
      <c r="A15062" s="197">
        <v>4400019</v>
      </c>
      <c r="B15062" s="198" t="s">
        <v>16113</v>
      </c>
      <c r="C15062" s="198" t="s">
        <v>6123</v>
      </c>
    </row>
    <row r="15063" spans="1:3" x14ac:dyDescent="0.25">
      <c r="A15063" s="197">
        <v>4400020</v>
      </c>
      <c r="B15063" s="198" t="s">
        <v>16114</v>
      </c>
      <c r="C15063" s="198" t="s">
        <v>6123</v>
      </c>
    </row>
    <row r="15064" spans="1:3" x14ac:dyDescent="0.25">
      <c r="A15064" s="197">
        <v>4400021</v>
      </c>
      <c r="B15064" s="198" t="s">
        <v>16115</v>
      </c>
      <c r="C15064" s="198" t="s">
        <v>6123</v>
      </c>
    </row>
    <row r="15065" spans="1:3" x14ac:dyDescent="0.25">
      <c r="A15065" s="197">
        <v>4400023</v>
      </c>
      <c r="B15065" s="198" t="s">
        <v>16116</v>
      </c>
      <c r="C15065" s="198" t="s">
        <v>6123</v>
      </c>
    </row>
    <row r="15066" spans="1:3" x14ac:dyDescent="0.25">
      <c r="A15066" s="197">
        <v>4400024</v>
      </c>
      <c r="B15066" s="198" t="s">
        <v>16117</v>
      </c>
      <c r="C15066" s="198" t="s">
        <v>6123</v>
      </c>
    </row>
    <row r="15067" spans="1:3" x14ac:dyDescent="0.25">
      <c r="A15067" s="197">
        <v>4400025</v>
      </c>
      <c r="B15067" s="198" t="s">
        <v>16118</v>
      </c>
      <c r="C15067" s="198" t="s">
        <v>6123</v>
      </c>
    </row>
    <row r="15068" spans="1:3" x14ac:dyDescent="0.25">
      <c r="A15068" s="197">
        <v>4400026</v>
      </c>
      <c r="B15068" s="198" t="s">
        <v>16119</v>
      </c>
      <c r="C15068" s="198" t="s">
        <v>6123</v>
      </c>
    </row>
    <row r="15069" spans="1:3" x14ac:dyDescent="0.25">
      <c r="A15069" s="197">
        <v>4400027</v>
      </c>
      <c r="B15069" s="198" t="s">
        <v>16120</v>
      </c>
      <c r="C15069" s="198" t="s">
        <v>6123</v>
      </c>
    </row>
    <row r="15070" spans="1:3" x14ac:dyDescent="0.25">
      <c r="A15070" s="197">
        <v>4400028</v>
      </c>
      <c r="B15070" s="198" t="s">
        <v>16121</v>
      </c>
      <c r="C15070" s="198" t="s">
        <v>6123</v>
      </c>
    </row>
    <row r="15071" spans="1:3" x14ac:dyDescent="0.25">
      <c r="A15071" s="197">
        <v>4400029</v>
      </c>
      <c r="B15071" s="198" t="s">
        <v>16122</v>
      </c>
      <c r="C15071" s="198" t="s">
        <v>6123</v>
      </c>
    </row>
    <row r="15072" spans="1:3" x14ac:dyDescent="0.25">
      <c r="A15072" s="197">
        <v>4400030</v>
      </c>
      <c r="B15072" s="198" t="s">
        <v>16123</v>
      </c>
      <c r="C15072" s="198" t="s">
        <v>6123</v>
      </c>
    </row>
    <row r="15073" spans="1:3" x14ac:dyDescent="0.25">
      <c r="A15073" s="197">
        <v>4400031</v>
      </c>
      <c r="B15073" s="198" t="s">
        <v>16124</v>
      </c>
      <c r="C15073" s="198" t="s">
        <v>6123</v>
      </c>
    </row>
    <row r="15074" spans="1:3" x14ac:dyDescent="0.25">
      <c r="A15074" s="197">
        <v>4400032</v>
      </c>
      <c r="B15074" s="198" t="s">
        <v>16125</v>
      </c>
      <c r="C15074" s="198" t="s">
        <v>6123</v>
      </c>
    </row>
    <row r="15075" spans="1:3" x14ac:dyDescent="0.25">
      <c r="A15075" s="197">
        <v>4400033</v>
      </c>
      <c r="B15075" s="198" t="s">
        <v>16126</v>
      </c>
      <c r="C15075" s="198" t="s">
        <v>6123</v>
      </c>
    </row>
    <row r="15076" spans="1:3" x14ac:dyDescent="0.25">
      <c r="A15076" s="197">
        <v>4400034</v>
      </c>
      <c r="B15076" s="198" t="s">
        <v>16127</v>
      </c>
      <c r="C15076" s="198" t="s">
        <v>6123</v>
      </c>
    </row>
    <row r="15077" spans="1:3" x14ac:dyDescent="0.25">
      <c r="A15077" s="197">
        <v>4400035</v>
      </c>
      <c r="B15077" s="198" t="s">
        <v>16128</v>
      </c>
      <c r="C15077" s="198" t="s">
        <v>6123</v>
      </c>
    </row>
    <row r="15078" spans="1:3" x14ac:dyDescent="0.25">
      <c r="A15078" s="197">
        <v>4400036</v>
      </c>
      <c r="B15078" s="198" t="s">
        <v>16129</v>
      </c>
      <c r="C15078" s="198" t="s">
        <v>6123</v>
      </c>
    </row>
    <row r="15079" spans="1:3" x14ac:dyDescent="0.25">
      <c r="A15079" s="197">
        <v>4400065</v>
      </c>
      <c r="B15079" s="198" t="s">
        <v>16130</v>
      </c>
      <c r="C15079" s="198" t="s">
        <v>6123</v>
      </c>
    </row>
    <row r="15080" spans="1:3" x14ac:dyDescent="0.25">
      <c r="A15080" s="197">
        <v>4400090</v>
      </c>
      <c r="B15080" s="198" t="s">
        <v>16131</v>
      </c>
      <c r="C15080" s="198" t="s">
        <v>6123</v>
      </c>
    </row>
    <row r="15081" spans="1:3" x14ac:dyDescent="0.25">
      <c r="A15081" s="197">
        <v>4400120</v>
      </c>
      <c r="B15081" s="198" t="s">
        <v>16132</v>
      </c>
      <c r="C15081" s="198" t="s">
        <v>6123</v>
      </c>
    </row>
    <row r="15082" spans="1:3" x14ac:dyDescent="0.25">
      <c r="A15082" s="197">
        <v>4400150</v>
      </c>
      <c r="B15082" s="198" t="s">
        <v>16133</v>
      </c>
      <c r="C15082" s="198" t="s">
        <v>6123</v>
      </c>
    </row>
    <row r="15083" spans="1:3" x14ac:dyDescent="0.25">
      <c r="A15083" s="197">
        <v>4400210</v>
      </c>
      <c r="B15083" s="198" t="s">
        <v>16134</v>
      </c>
      <c r="C15083" s="198" t="s">
        <v>6123</v>
      </c>
    </row>
    <row r="15084" spans="1:3" x14ac:dyDescent="0.25">
      <c r="A15084" s="197">
        <v>4400240</v>
      </c>
      <c r="B15084" s="198" t="s">
        <v>16135</v>
      </c>
      <c r="C15084" s="198" t="s">
        <v>6123</v>
      </c>
    </row>
    <row r="15085" spans="1:3" x14ac:dyDescent="0.25">
      <c r="A15085" s="197">
        <v>4400270</v>
      </c>
      <c r="B15085" s="198" t="s">
        <v>16136</v>
      </c>
      <c r="C15085" s="198" t="s">
        <v>6123</v>
      </c>
    </row>
    <row r="15086" spans="1:3" x14ac:dyDescent="0.25">
      <c r="A15086" s="197">
        <v>4400300</v>
      </c>
      <c r="B15086" s="198" t="s">
        <v>16137</v>
      </c>
      <c r="C15086" s="198" t="s">
        <v>6123</v>
      </c>
    </row>
    <row r="15087" spans="1:3" x14ac:dyDescent="0.25">
      <c r="A15087" s="197">
        <v>4400330</v>
      </c>
      <c r="B15087" s="198" t="s">
        <v>16138</v>
      </c>
      <c r="C15087" s="198" t="s">
        <v>6123</v>
      </c>
    </row>
    <row r="15088" spans="1:3" x14ac:dyDescent="0.25">
      <c r="A15088" s="197">
        <v>4400360</v>
      </c>
      <c r="B15088" s="198" t="s">
        <v>16139</v>
      </c>
      <c r="C15088" s="198" t="s">
        <v>6123</v>
      </c>
    </row>
    <row r="15089" spans="1:3" x14ac:dyDescent="0.25">
      <c r="A15089" s="197">
        <v>4400390</v>
      </c>
      <c r="B15089" s="198" t="s">
        <v>16140</v>
      </c>
      <c r="C15089" s="198" t="s">
        <v>6123</v>
      </c>
    </row>
    <row r="15090" spans="1:3" x14ac:dyDescent="0.25">
      <c r="A15090" s="197">
        <v>4400420</v>
      </c>
      <c r="B15090" s="198" t="s">
        <v>16141</v>
      </c>
      <c r="C15090" s="198" t="s">
        <v>6123</v>
      </c>
    </row>
    <row r="15091" spans="1:3" x14ac:dyDescent="0.25">
      <c r="A15091" s="197">
        <v>4400450</v>
      </c>
      <c r="B15091" s="198" t="s">
        <v>16142</v>
      </c>
      <c r="C15091" s="198" t="s">
        <v>6123</v>
      </c>
    </row>
    <row r="15092" spans="1:3" x14ac:dyDescent="0.25">
      <c r="A15092" s="197">
        <v>4400510</v>
      </c>
      <c r="B15092" s="198" t="s">
        <v>16143</v>
      </c>
      <c r="C15092" s="198" t="s">
        <v>6123</v>
      </c>
    </row>
    <row r="15093" spans="1:3" x14ac:dyDescent="0.25">
      <c r="A15093" s="197">
        <v>4400540</v>
      </c>
      <c r="B15093" s="198" t="s">
        <v>16144</v>
      </c>
      <c r="C15093" s="198" t="s">
        <v>6123</v>
      </c>
    </row>
    <row r="15094" spans="1:3" x14ac:dyDescent="0.25">
      <c r="A15094" s="197">
        <v>4400570</v>
      </c>
      <c r="B15094" s="198" t="s">
        <v>10570</v>
      </c>
      <c r="C15094" s="198" t="s">
        <v>6123</v>
      </c>
    </row>
    <row r="15095" spans="1:3" x14ac:dyDescent="0.25">
      <c r="A15095" s="197">
        <v>4400600</v>
      </c>
      <c r="B15095" s="198" t="s">
        <v>16145</v>
      </c>
      <c r="C15095" s="198" t="s">
        <v>6123</v>
      </c>
    </row>
    <row r="15096" spans="1:3" x14ac:dyDescent="0.25">
      <c r="A15096" s="197">
        <v>4400630</v>
      </c>
      <c r="B15096" s="198" t="s">
        <v>16146</v>
      </c>
      <c r="C15096" s="198" t="s">
        <v>6123</v>
      </c>
    </row>
    <row r="15097" spans="1:3" x14ac:dyDescent="0.25">
      <c r="A15097" s="197">
        <v>4400660</v>
      </c>
      <c r="B15097" s="198" t="s">
        <v>11436</v>
      </c>
      <c r="C15097" s="198" t="s">
        <v>6123</v>
      </c>
    </row>
    <row r="15098" spans="1:3" x14ac:dyDescent="0.25">
      <c r="A15098" s="197">
        <v>4400690</v>
      </c>
      <c r="B15098" s="198" t="s">
        <v>16147</v>
      </c>
      <c r="C15098" s="198" t="s">
        <v>6123</v>
      </c>
    </row>
    <row r="15099" spans="1:3" x14ac:dyDescent="0.25">
      <c r="A15099" s="197">
        <v>4400720</v>
      </c>
      <c r="B15099" s="198" t="s">
        <v>16148</v>
      </c>
      <c r="C15099" s="198" t="s">
        <v>6123</v>
      </c>
    </row>
    <row r="15100" spans="1:3" x14ac:dyDescent="0.25">
      <c r="A15100" s="197">
        <v>4400750</v>
      </c>
      <c r="B15100" s="198" t="s">
        <v>16149</v>
      </c>
      <c r="C15100" s="198" t="s">
        <v>6123</v>
      </c>
    </row>
    <row r="15101" spans="1:3" x14ac:dyDescent="0.25">
      <c r="A15101" s="197">
        <v>4400780</v>
      </c>
      <c r="B15101" s="198" t="s">
        <v>16150</v>
      </c>
      <c r="C15101" s="198" t="s">
        <v>6123</v>
      </c>
    </row>
    <row r="15102" spans="1:3" x14ac:dyDescent="0.25">
      <c r="A15102" s="197">
        <v>4400810</v>
      </c>
      <c r="B15102" s="198" t="s">
        <v>16151</v>
      </c>
      <c r="C15102" s="198" t="s">
        <v>6123</v>
      </c>
    </row>
    <row r="15103" spans="1:3" x14ac:dyDescent="0.25">
      <c r="A15103" s="197">
        <v>4400840</v>
      </c>
      <c r="B15103" s="198" t="s">
        <v>16152</v>
      </c>
      <c r="C15103" s="198" t="s">
        <v>6123</v>
      </c>
    </row>
    <row r="15104" spans="1:3" x14ac:dyDescent="0.25">
      <c r="A15104" s="197">
        <v>4400870</v>
      </c>
      <c r="B15104" s="198" t="s">
        <v>16153</v>
      </c>
      <c r="C15104" s="198" t="s">
        <v>6123</v>
      </c>
    </row>
    <row r="15105" spans="1:3" x14ac:dyDescent="0.25">
      <c r="A15105" s="197">
        <v>4400900</v>
      </c>
      <c r="B15105" s="198" t="s">
        <v>16154</v>
      </c>
      <c r="C15105" s="198" t="s">
        <v>6123</v>
      </c>
    </row>
    <row r="15106" spans="1:3" x14ac:dyDescent="0.25">
      <c r="A15106" s="197">
        <v>4400960</v>
      </c>
      <c r="B15106" s="198" t="s">
        <v>11494</v>
      </c>
      <c r="C15106" s="198" t="s">
        <v>6123</v>
      </c>
    </row>
    <row r="15107" spans="1:3" x14ac:dyDescent="0.25">
      <c r="A15107" s="197">
        <v>4400990</v>
      </c>
      <c r="B15107" s="198" t="s">
        <v>16155</v>
      </c>
      <c r="C15107" s="198" t="s">
        <v>6123</v>
      </c>
    </row>
    <row r="15108" spans="1:3" x14ac:dyDescent="0.25">
      <c r="A15108" s="197">
        <v>4401020</v>
      </c>
      <c r="B15108" s="198" t="s">
        <v>16156</v>
      </c>
      <c r="C15108" s="198" t="s">
        <v>6123</v>
      </c>
    </row>
    <row r="15109" spans="1:3" x14ac:dyDescent="0.25">
      <c r="A15109" s="197">
        <v>4401050</v>
      </c>
      <c r="B15109" s="198" t="s">
        <v>16157</v>
      </c>
      <c r="C15109" s="198" t="s">
        <v>6123</v>
      </c>
    </row>
    <row r="15110" spans="1:3" x14ac:dyDescent="0.25">
      <c r="A15110" s="197">
        <v>4401110</v>
      </c>
      <c r="B15110" s="198" t="s">
        <v>16158</v>
      </c>
      <c r="C15110" s="198" t="s">
        <v>6123</v>
      </c>
    </row>
    <row r="15111" spans="1:3" x14ac:dyDescent="0.25">
      <c r="A15111" s="197">
        <v>4401140</v>
      </c>
      <c r="B15111" s="198" t="s">
        <v>16159</v>
      </c>
      <c r="C15111" s="198" t="s">
        <v>6123</v>
      </c>
    </row>
    <row r="15112" spans="1:3" x14ac:dyDescent="0.25">
      <c r="A15112" s="197">
        <v>4401170</v>
      </c>
      <c r="B15112" s="198" t="s">
        <v>16160</v>
      </c>
      <c r="C15112" s="198" t="s">
        <v>6123</v>
      </c>
    </row>
    <row r="15113" spans="1:3" x14ac:dyDescent="0.25">
      <c r="A15113" s="197">
        <v>4401200</v>
      </c>
      <c r="B15113" s="198" t="s">
        <v>16161</v>
      </c>
      <c r="C15113" s="198" t="s">
        <v>6123</v>
      </c>
    </row>
    <row r="15114" spans="1:3" x14ac:dyDescent="0.25">
      <c r="A15114" s="197">
        <v>4500001</v>
      </c>
      <c r="B15114" s="198" t="s">
        <v>16162</v>
      </c>
      <c r="C15114" s="198" t="s">
        <v>6124</v>
      </c>
    </row>
    <row r="15115" spans="1:3" x14ac:dyDescent="0.25">
      <c r="A15115" s="197">
        <v>4500002</v>
      </c>
      <c r="B15115" s="198" t="s">
        <v>16163</v>
      </c>
      <c r="C15115" s="198" t="s">
        <v>6124</v>
      </c>
    </row>
    <row r="15116" spans="1:3" x14ac:dyDescent="0.25">
      <c r="A15116" s="197">
        <v>4500004</v>
      </c>
      <c r="B15116" s="198" t="s">
        <v>16164</v>
      </c>
      <c r="C15116" s="198" t="s">
        <v>6124</v>
      </c>
    </row>
    <row r="15117" spans="1:3" x14ac:dyDescent="0.25">
      <c r="A15117" s="197">
        <v>4500007</v>
      </c>
      <c r="B15117" s="198" t="s">
        <v>16165</v>
      </c>
      <c r="C15117" s="198" t="s">
        <v>6124</v>
      </c>
    </row>
    <row r="15118" spans="1:3" x14ac:dyDescent="0.25">
      <c r="A15118" s="197">
        <v>4500008</v>
      </c>
      <c r="B15118" s="198" t="s">
        <v>16166</v>
      </c>
      <c r="C15118" s="198" t="s">
        <v>6124</v>
      </c>
    </row>
    <row r="15119" spans="1:3" x14ac:dyDescent="0.25">
      <c r="A15119" s="197">
        <v>4500010</v>
      </c>
      <c r="B15119" s="198" t="s">
        <v>16167</v>
      </c>
      <c r="C15119" s="198" t="s">
        <v>6124</v>
      </c>
    </row>
    <row r="15120" spans="1:3" x14ac:dyDescent="0.25">
      <c r="A15120" s="197">
        <v>4500011</v>
      </c>
      <c r="B15120" s="198" t="s">
        <v>16168</v>
      </c>
      <c r="C15120" s="198" t="s">
        <v>6124</v>
      </c>
    </row>
    <row r="15121" spans="1:3" x14ac:dyDescent="0.25">
      <c r="A15121" s="197">
        <v>4500690</v>
      </c>
      <c r="B15121" s="198" t="s">
        <v>16169</v>
      </c>
      <c r="C15121" s="198" t="s">
        <v>6124</v>
      </c>
    </row>
    <row r="15122" spans="1:3" x14ac:dyDescent="0.25">
      <c r="A15122" s="197">
        <v>4500720</v>
      </c>
      <c r="B15122" s="198" t="s">
        <v>16170</v>
      </c>
      <c r="C15122" s="198" t="s">
        <v>6124</v>
      </c>
    </row>
    <row r="15123" spans="1:3" x14ac:dyDescent="0.25">
      <c r="A15123" s="197">
        <v>4500750</v>
      </c>
      <c r="B15123" s="198" t="s">
        <v>16171</v>
      </c>
      <c r="C15123" s="198" t="s">
        <v>6124</v>
      </c>
    </row>
    <row r="15124" spans="1:3" x14ac:dyDescent="0.25">
      <c r="A15124" s="197">
        <v>4500760</v>
      </c>
      <c r="B15124" s="198" t="s">
        <v>16172</v>
      </c>
      <c r="C15124" s="198" t="s">
        <v>6124</v>
      </c>
    </row>
    <row r="15125" spans="1:3" x14ac:dyDescent="0.25">
      <c r="A15125" s="197">
        <v>4500780</v>
      </c>
      <c r="B15125" s="198" t="s">
        <v>16173</v>
      </c>
      <c r="C15125" s="198" t="s">
        <v>6124</v>
      </c>
    </row>
    <row r="15126" spans="1:3" x14ac:dyDescent="0.25">
      <c r="A15126" s="197">
        <v>4500810</v>
      </c>
      <c r="B15126" s="198" t="s">
        <v>16174</v>
      </c>
      <c r="C15126" s="198" t="s">
        <v>6124</v>
      </c>
    </row>
    <row r="15127" spans="1:3" x14ac:dyDescent="0.25">
      <c r="A15127" s="197">
        <v>4500840</v>
      </c>
      <c r="B15127" s="198" t="s">
        <v>16175</v>
      </c>
      <c r="C15127" s="198" t="s">
        <v>6124</v>
      </c>
    </row>
    <row r="15128" spans="1:3" x14ac:dyDescent="0.25">
      <c r="A15128" s="197">
        <v>4500870</v>
      </c>
      <c r="B15128" s="198" t="s">
        <v>16176</v>
      </c>
      <c r="C15128" s="198" t="s">
        <v>6124</v>
      </c>
    </row>
    <row r="15129" spans="1:3" x14ac:dyDescent="0.25">
      <c r="A15129" s="197">
        <v>4500900</v>
      </c>
      <c r="B15129" s="198" t="s">
        <v>16177</v>
      </c>
      <c r="C15129" s="198" t="s">
        <v>6124</v>
      </c>
    </row>
    <row r="15130" spans="1:3" x14ac:dyDescent="0.25">
      <c r="A15130" s="197">
        <v>4500930</v>
      </c>
      <c r="B15130" s="198" t="s">
        <v>16178</v>
      </c>
      <c r="C15130" s="198" t="s">
        <v>6124</v>
      </c>
    </row>
    <row r="15131" spans="1:3" x14ac:dyDescent="0.25">
      <c r="A15131" s="197">
        <v>4500960</v>
      </c>
      <c r="B15131" s="198" t="s">
        <v>16179</v>
      </c>
      <c r="C15131" s="198" t="s">
        <v>6124</v>
      </c>
    </row>
    <row r="15132" spans="1:3" x14ac:dyDescent="0.25">
      <c r="A15132" s="197">
        <v>4500980</v>
      </c>
      <c r="B15132" s="198" t="s">
        <v>16180</v>
      </c>
      <c r="C15132" s="198" t="s">
        <v>6124</v>
      </c>
    </row>
    <row r="15133" spans="1:3" x14ac:dyDescent="0.25">
      <c r="A15133" s="197">
        <v>4501020</v>
      </c>
      <c r="B15133" s="198" t="s">
        <v>16181</v>
      </c>
      <c r="C15133" s="198" t="s">
        <v>6124</v>
      </c>
    </row>
    <row r="15134" spans="1:3" x14ac:dyDescent="0.25">
      <c r="A15134" s="197">
        <v>4501050</v>
      </c>
      <c r="B15134" s="198" t="s">
        <v>16182</v>
      </c>
      <c r="C15134" s="198" t="s">
        <v>6124</v>
      </c>
    </row>
    <row r="15135" spans="1:3" x14ac:dyDescent="0.25">
      <c r="A15135" s="197">
        <v>4501080</v>
      </c>
      <c r="B15135" s="198" t="s">
        <v>16183</v>
      </c>
      <c r="C15135" s="198" t="s">
        <v>6124</v>
      </c>
    </row>
    <row r="15136" spans="1:3" x14ac:dyDescent="0.25">
      <c r="A15136" s="197">
        <v>4501100</v>
      </c>
      <c r="B15136" s="198" t="s">
        <v>16184</v>
      </c>
      <c r="C15136" s="198" t="s">
        <v>6124</v>
      </c>
    </row>
    <row r="15137" spans="1:3" x14ac:dyDescent="0.25">
      <c r="A15137" s="197">
        <v>4501110</v>
      </c>
      <c r="B15137" s="198" t="s">
        <v>16185</v>
      </c>
      <c r="C15137" s="198" t="s">
        <v>6124</v>
      </c>
    </row>
    <row r="15138" spans="1:3" x14ac:dyDescent="0.25">
      <c r="A15138" s="197">
        <v>4501170</v>
      </c>
      <c r="B15138" s="198" t="s">
        <v>16186</v>
      </c>
      <c r="C15138" s="198" t="s">
        <v>6124</v>
      </c>
    </row>
    <row r="15139" spans="1:3" x14ac:dyDescent="0.25">
      <c r="A15139" s="197">
        <v>4501250</v>
      </c>
      <c r="B15139" s="198" t="s">
        <v>16187</v>
      </c>
      <c r="C15139" s="198" t="s">
        <v>6124</v>
      </c>
    </row>
    <row r="15140" spans="1:3" x14ac:dyDescent="0.25">
      <c r="A15140" s="197">
        <v>4501440</v>
      </c>
      <c r="B15140" s="198" t="s">
        <v>16188</v>
      </c>
      <c r="C15140" s="198" t="s">
        <v>6124</v>
      </c>
    </row>
    <row r="15141" spans="1:3" x14ac:dyDescent="0.25">
      <c r="A15141" s="197">
        <v>4501500</v>
      </c>
      <c r="B15141" s="198" t="s">
        <v>16189</v>
      </c>
      <c r="C15141" s="198" t="s">
        <v>6124</v>
      </c>
    </row>
    <row r="15142" spans="1:3" x14ac:dyDescent="0.25">
      <c r="A15142" s="197">
        <v>4501530</v>
      </c>
      <c r="B15142" s="198" t="s">
        <v>16190</v>
      </c>
      <c r="C15142" s="198" t="s">
        <v>6124</v>
      </c>
    </row>
    <row r="15143" spans="1:3" x14ac:dyDescent="0.25">
      <c r="A15143" s="197">
        <v>4501560</v>
      </c>
      <c r="B15143" s="198" t="s">
        <v>16191</v>
      </c>
      <c r="C15143" s="198" t="s">
        <v>6124</v>
      </c>
    </row>
    <row r="15144" spans="1:3" x14ac:dyDescent="0.25">
      <c r="A15144" s="197">
        <v>4501600</v>
      </c>
      <c r="B15144" s="198" t="s">
        <v>16192</v>
      </c>
      <c r="C15144" s="198" t="s">
        <v>6124</v>
      </c>
    </row>
    <row r="15145" spans="1:3" x14ac:dyDescent="0.25">
      <c r="A15145" s="197">
        <v>4501740</v>
      </c>
      <c r="B15145" s="198" t="s">
        <v>16193</v>
      </c>
      <c r="C15145" s="198" t="s">
        <v>6124</v>
      </c>
    </row>
    <row r="15146" spans="1:3" x14ac:dyDescent="0.25">
      <c r="A15146" s="197">
        <v>4501770</v>
      </c>
      <c r="B15146" s="198" t="s">
        <v>16194</v>
      </c>
      <c r="C15146" s="198" t="s">
        <v>6124</v>
      </c>
    </row>
    <row r="15147" spans="1:3" x14ac:dyDescent="0.25">
      <c r="A15147" s="197">
        <v>4501800</v>
      </c>
      <c r="B15147" s="198" t="s">
        <v>16195</v>
      </c>
      <c r="C15147" s="198" t="s">
        <v>6124</v>
      </c>
    </row>
    <row r="15148" spans="1:3" x14ac:dyDescent="0.25">
      <c r="A15148" s="197">
        <v>4501830</v>
      </c>
      <c r="B15148" s="198" t="s">
        <v>16196</v>
      </c>
      <c r="C15148" s="198" t="s">
        <v>6124</v>
      </c>
    </row>
    <row r="15149" spans="1:3" x14ac:dyDescent="0.25">
      <c r="A15149" s="197">
        <v>4501860</v>
      </c>
      <c r="B15149" s="198" t="s">
        <v>16197</v>
      </c>
      <c r="C15149" s="198" t="s">
        <v>6124</v>
      </c>
    </row>
    <row r="15150" spans="1:3" x14ac:dyDescent="0.25">
      <c r="A15150" s="197">
        <v>4501870</v>
      </c>
      <c r="B15150" s="198" t="s">
        <v>16198</v>
      </c>
      <c r="C15150" s="198" t="s">
        <v>6124</v>
      </c>
    </row>
    <row r="15151" spans="1:3" x14ac:dyDescent="0.25">
      <c r="A15151" s="197">
        <v>4501920</v>
      </c>
      <c r="B15151" s="198" t="s">
        <v>16199</v>
      </c>
      <c r="C15151" s="198" t="s">
        <v>6124</v>
      </c>
    </row>
    <row r="15152" spans="1:3" x14ac:dyDescent="0.25">
      <c r="A15152" s="197">
        <v>4501950</v>
      </c>
      <c r="B15152" s="198" t="s">
        <v>16200</v>
      </c>
      <c r="C15152" s="198" t="s">
        <v>6124</v>
      </c>
    </row>
    <row r="15153" spans="1:3" x14ac:dyDescent="0.25">
      <c r="A15153" s="197">
        <v>4501990</v>
      </c>
      <c r="B15153" s="198" t="s">
        <v>16201</v>
      </c>
      <c r="C15153" s="198" t="s">
        <v>6124</v>
      </c>
    </row>
    <row r="15154" spans="1:3" x14ac:dyDescent="0.25">
      <c r="A15154" s="197">
        <v>4502010</v>
      </c>
      <c r="B15154" s="198" t="s">
        <v>16202</v>
      </c>
      <c r="C15154" s="198" t="s">
        <v>6124</v>
      </c>
    </row>
    <row r="15155" spans="1:3" x14ac:dyDescent="0.25">
      <c r="A15155" s="197">
        <v>4502070</v>
      </c>
      <c r="B15155" s="198" t="s">
        <v>16203</v>
      </c>
      <c r="C15155" s="198" t="s">
        <v>6124</v>
      </c>
    </row>
    <row r="15156" spans="1:3" x14ac:dyDescent="0.25">
      <c r="A15156" s="197">
        <v>4502100</v>
      </c>
      <c r="B15156" s="198" t="s">
        <v>16204</v>
      </c>
      <c r="C15156" s="198" t="s">
        <v>6124</v>
      </c>
    </row>
    <row r="15157" spans="1:3" x14ac:dyDescent="0.25">
      <c r="A15157" s="197">
        <v>4502130</v>
      </c>
      <c r="B15157" s="198" t="s">
        <v>16205</v>
      </c>
      <c r="C15157" s="198" t="s">
        <v>6124</v>
      </c>
    </row>
    <row r="15158" spans="1:3" x14ac:dyDescent="0.25">
      <c r="A15158" s="197">
        <v>4502160</v>
      </c>
      <c r="B15158" s="198" t="s">
        <v>16206</v>
      </c>
      <c r="C15158" s="198" t="s">
        <v>6124</v>
      </c>
    </row>
    <row r="15159" spans="1:3" x14ac:dyDescent="0.25">
      <c r="A15159" s="197">
        <v>4502190</v>
      </c>
      <c r="B15159" s="198" t="s">
        <v>16207</v>
      </c>
      <c r="C15159" s="198" t="s">
        <v>6124</v>
      </c>
    </row>
    <row r="15160" spans="1:3" x14ac:dyDescent="0.25">
      <c r="A15160" s="197">
        <v>4502220</v>
      </c>
      <c r="B15160" s="198" t="s">
        <v>16208</v>
      </c>
      <c r="C15160" s="198" t="s">
        <v>6124</v>
      </c>
    </row>
    <row r="15161" spans="1:3" x14ac:dyDescent="0.25">
      <c r="A15161" s="197">
        <v>4502250</v>
      </c>
      <c r="B15161" s="198" t="s">
        <v>16209</v>
      </c>
      <c r="C15161" s="198" t="s">
        <v>6124</v>
      </c>
    </row>
    <row r="15162" spans="1:3" x14ac:dyDescent="0.25">
      <c r="A15162" s="197">
        <v>4502280</v>
      </c>
      <c r="B15162" s="198" t="s">
        <v>16210</v>
      </c>
      <c r="C15162" s="198" t="s">
        <v>6124</v>
      </c>
    </row>
    <row r="15163" spans="1:3" x14ac:dyDescent="0.25">
      <c r="A15163" s="197">
        <v>4502310</v>
      </c>
      <c r="B15163" s="198" t="s">
        <v>16211</v>
      </c>
      <c r="C15163" s="198" t="s">
        <v>6124</v>
      </c>
    </row>
    <row r="15164" spans="1:3" x14ac:dyDescent="0.25">
      <c r="A15164" s="197">
        <v>4502340</v>
      </c>
      <c r="B15164" s="198" t="s">
        <v>16212</v>
      </c>
      <c r="C15164" s="198" t="s">
        <v>6124</v>
      </c>
    </row>
    <row r="15165" spans="1:3" x14ac:dyDescent="0.25">
      <c r="A15165" s="197">
        <v>4502370</v>
      </c>
      <c r="B15165" s="198" t="s">
        <v>16213</v>
      </c>
      <c r="C15165" s="198" t="s">
        <v>6124</v>
      </c>
    </row>
    <row r="15166" spans="1:3" x14ac:dyDescent="0.25">
      <c r="A15166" s="197">
        <v>4502400</v>
      </c>
      <c r="B15166" s="198" t="s">
        <v>16214</v>
      </c>
      <c r="C15166" s="198" t="s">
        <v>6124</v>
      </c>
    </row>
    <row r="15167" spans="1:3" x14ac:dyDescent="0.25">
      <c r="A15167" s="197">
        <v>4502430</v>
      </c>
      <c r="B15167" s="198" t="s">
        <v>16215</v>
      </c>
      <c r="C15167" s="198" t="s">
        <v>6124</v>
      </c>
    </row>
    <row r="15168" spans="1:3" x14ac:dyDescent="0.25">
      <c r="A15168" s="197">
        <v>4502460</v>
      </c>
      <c r="B15168" s="198" t="s">
        <v>16216</v>
      </c>
      <c r="C15168" s="198" t="s">
        <v>6124</v>
      </c>
    </row>
    <row r="15169" spans="1:3" x14ac:dyDescent="0.25">
      <c r="A15169" s="197">
        <v>4502490</v>
      </c>
      <c r="B15169" s="198" t="s">
        <v>16217</v>
      </c>
      <c r="C15169" s="198" t="s">
        <v>6124</v>
      </c>
    </row>
    <row r="15170" spans="1:3" x14ac:dyDescent="0.25">
      <c r="A15170" s="197">
        <v>4502520</v>
      </c>
      <c r="B15170" s="198" t="s">
        <v>16218</v>
      </c>
      <c r="C15170" s="198" t="s">
        <v>6124</v>
      </c>
    </row>
    <row r="15171" spans="1:3" x14ac:dyDescent="0.25">
      <c r="A15171" s="197">
        <v>4502550</v>
      </c>
      <c r="B15171" s="198" t="s">
        <v>16219</v>
      </c>
      <c r="C15171" s="198" t="s">
        <v>6124</v>
      </c>
    </row>
    <row r="15172" spans="1:3" x14ac:dyDescent="0.25">
      <c r="A15172" s="197">
        <v>4502580</v>
      </c>
      <c r="B15172" s="198" t="s">
        <v>16220</v>
      </c>
      <c r="C15172" s="198" t="s">
        <v>6124</v>
      </c>
    </row>
    <row r="15173" spans="1:3" x14ac:dyDescent="0.25">
      <c r="A15173" s="197">
        <v>4502610</v>
      </c>
      <c r="B15173" s="198" t="s">
        <v>16221</v>
      </c>
      <c r="C15173" s="198" t="s">
        <v>6124</v>
      </c>
    </row>
    <row r="15174" spans="1:3" x14ac:dyDescent="0.25">
      <c r="A15174" s="197">
        <v>4502640</v>
      </c>
      <c r="B15174" s="198" t="s">
        <v>16222</v>
      </c>
      <c r="C15174" s="198" t="s">
        <v>6124</v>
      </c>
    </row>
    <row r="15175" spans="1:3" x14ac:dyDescent="0.25">
      <c r="A15175" s="197">
        <v>4502670</v>
      </c>
      <c r="B15175" s="198" t="s">
        <v>16223</v>
      </c>
      <c r="C15175" s="198" t="s">
        <v>6124</v>
      </c>
    </row>
    <row r="15176" spans="1:3" x14ac:dyDescent="0.25">
      <c r="A15176" s="197">
        <v>4502700</v>
      </c>
      <c r="B15176" s="198" t="s">
        <v>16224</v>
      </c>
      <c r="C15176" s="198" t="s">
        <v>6124</v>
      </c>
    </row>
    <row r="15177" spans="1:3" x14ac:dyDescent="0.25">
      <c r="A15177" s="197">
        <v>4502730</v>
      </c>
      <c r="B15177" s="198" t="s">
        <v>16225</v>
      </c>
      <c r="C15177" s="198" t="s">
        <v>6124</v>
      </c>
    </row>
    <row r="15178" spans="1:3" x14ac:dyDescent="0.25">
      <c r="A15178" s="197">
        <v>4502760</v>
      </c>
      <c r="B15178" s="198" t="s">
        <v>16226</v>
      </c>
      <c r="C15178" s="198" t="s">
        <v>6124</v>
      </c>
    </row>
    <row r="15179" spans="1:3" x14ac:dyDescent="0.25">
      <c r="A15179" s="197">
        <v>4502790</v>
      </c>
      <c r="B15179" s="198" t="s">
        <v>16227</v>
      </c>
      <c r="C15179" s="198" t="s">
        <v>6124</v>
      </c>
    </row>
    <row r="15180" spans="1:3" x14ac:dyDescent="0.25">
      <c r="A15180" s="197">
        <v>4502820</v>
      </c>
      <c r="B15180" s="198" t="s">
        <v>16228</v>
      </c>
      <c r="C15180" s="198" t="s">
        <v>6124</v>
      </c>
    </row>
    <row r="15181" spans="1:3" x14ac:dyDescent="0.25">
      <c r="A15181" s="197">
        <v>4502970</v>
      </c>
      <c r="B15181" s="198" t="s">
        <v>16229</v>
      </c>
      <c r="C15181" s="198" t="s">
        <v>6124</v>
      </c>
    </row>
    <row r="15182" spans="1:3" x14ac:dyDescent="0.25">
      <c r="A15182" s="197">
        <v>4503000</v>
      </c>
      <c r="B15182" s="198" t="s">
        <v>16230</v>
      </c>
      <c r="C15182" s="198" t="s">
        <v>6124</v>
      </c>
    </row>
    <row r="15183" spans="1:3" x14ac:dyDescent="0.25">
      <c r="A15183" s="197">
        <v>4503030</v>
      </c>
      <c r="B15183" s="198" t="s">
        <v>16231</v>
      </c>
      <c r="C15183" s="198" t="s">
        <v>6124</v>
      </c>
    </row>
    <row r="15184" spans="1:3" x14ac:dyDescent="0.25">
      <c r="A15184" s="197">
        <v>4503060</v>
      </c>
      <c r="B15184" s="198" t="s">
        <v>16232</v>
      </c>
      <c r="C15184" s="198" t="s">
        <v>6124</v>
      </c>
    </row>
    <row r="15185" spans="1:3" x14ac:dyDescent="0.25">
      <c r="A15185" s="197">
        <v>4503150</v>
      </c>
      <c r="B15185" s="198" t="s">
        <v>16233</v>
      </c>
      <c r="C15185" s="198" t="s">
        <v>6124</v>
      </c>
    </row>
    <row r="15186" spans="1:3" x14ac:dyDescent="0.25">
      <c r="A15186" s="197">
        <v>4503180</v>
      </c>
      <c r="B15186" s="198" t="s">
        <v>16234</v>
      </c>
      <c r="C15186" s="198" t="s">
        <v>6124</v>
      </c>
    </row>
    <row r="15187" spans="1:3" x14ac:dyDescent="0.25">
      <c r="A15187" s="197">
        <v>4503210</v>
      </c>
      <c r="B15187" s="198" t="s">
        <v>16235</v>
      </c>
      <c r="C15187" s="198" t="s">
        <v>6124</v>
      </c>
    </row>
    <row r="15188" spans="1:3" x14ac:dyDescent="0.25">
      <c r="A15188" s="197">
        <v>4503330</v>
      </c>
      <c r="B15188" s="198" t="s">
        <v>16236</v>
      </c>
      <c r="C15188" s="198" t="s">
        <v>6124</v>
      </c>
    </row>
    <row r="15189" spans="1:3" x14ac:dyDescent="0.25">
      <c r="A15189" s="197">
        <v>4503360</v>
      </c>
      <c r="B15189" s="198" t="s">
        <v>16237</v>
      </c>
      <c r="C15189" s="198" t="s">
        <v>6124</v>
      </c>
    </row>
    <row r="15190" spans="1:3" x14ac:dyDescent="0.25">
      <c r="A15190" s="197">
        <v>4503390</v>
      </c>
      <c r="B15190" s="198" t="s">
        <v>16238</v>
      </c>
      <c r="C15190" s="198" t="s">
        <v>6124</v>
      </c>
    </row>
    <row r="15191" spans="1:3" x14ac:dyDescent="0.25">
      <c r="A15191" s="197">
        <v>4503420</v>
      </c>
      <c r="B15191" s="198" t="s">
        <v>16239</v>
      </c>
      <c r="C15191" s="198" t="s">
        <v>6124</v>
      </c>
    </row>
    <row r="15192" spans="1:3" x14ac:dyDescent="0.25">
      <c r="A15192" s="197">
        <v>4503460</v>
      </c>
      <c r="B15192" s="198" t="s">
        <v>16240</v>
      </c>
      <c r="C15192" s="198" t="s">
        <v>6124</v>
      </c>
    </row>
    <row r="15193" spans="1:3" x14ac:dyDescent="0.25">
      <c r="A15193" s="197">
        <v>4503470</v>
      </c>
      <c r="B15193" s="198" t="s">
        <v>16241</v>
      </c>
      <c r="C15193" s="198" t="s">
        <v>6124</v>
      </c>
    </row>
    <row r="15194" spans="1:3" x14ac:dyDescent="0.25">
      <c r="A15194" s="197">
        <v>4503480</v>
      </c>
      <c r="B15194" s="198" t="s">
        <v>16242</v>
      </c>
      <c r="C15194" s="198" t="s">
        <v>6124</v>
      </c>
    </row>
    <row r="15195" spans="1:3" x14ac:dyDescent="0.25">
      <c r="A15195" s="197">
        <v>4503510</v>
      </c>
      <c r="B15195" s="198" t="s">
        <v>16243</v>
      </c>
      <c r="C15195" s="198" t="s">
        <v>6124</v>
      </c>
    </row>
    <row r="15196" spans="1:3" x14ac:dyDescent="0.25">
      <c r="A15196" s="197">
        <v>4503540</v>
      </c>
      <c r="B15196" s="198" t="s">
        <v>16244</v>
      </c>
      <c r="C15196" s="198" t="s">
        <v>6124</v>
      </c>
    </row>
    <row r="15197" spans="1:3" x14ac:dyDescent="0.25">
      <c r="A15197" s="197">
        <v>4503570</v>
      </c>
      <c r="B15197" s="198" t="s">
        <v>16245</v>
      </c>
      <c r="C15197" s="198" t="s">
        <v>6124</v>
      </c>
    </row>
    <row r="15198" spans="1:3" x14ac:dyDescent="0.25">
      <c r="A15198" s="197">
        <v>4503600</v>
      </c>
      <c r="B15198" s="198" t="s">
        <v>16246</v>
      </c>
      <c r="C15198" s="198" t="s">
        <v>6124</v>
      </c>
    </row>
    <row r="15199" spans="1:3" x14ac:dyDescent="0.25">
      <c r="A15199" s="197">
        <v>4503630</v>
      </c>
      <c r="B15199" s="198" t="s">
        <v>16247</v>
      </c>
      <c r="C15199" s="198" t="s">
        <v>6124</v>
      </c>
    </row>
    <row r="15200" spans="1:3" x14ac:dyDescent="0.25">
      <c r="A15200" s="197">
        <v>4503660</v>
      </c>
      <c r="B15200" s="198" t="s">
        <v>16248</v>
      </c>
      <c r="C15200" s="198" t="s">
        <v>6124</v>
      </c>
    </row>
    <row r="15201" spans="1:3" x14ac:dyDescent="0.25">
      <c r="A15201" s="197">
        <v>4503750</v>
      </c>
      <c r="B15201" s="198" t="s">
        <v>16249</v>
      </c>
      <c r="C15201" s="198" t="s">
        <v>6124</v>
      </c>
    </row>
    <row r="15202" spans="1:3" x14ac:dyDescent="0.25">
      <c r="A15202" s="197">
        <v>4503780</v>
      </c>
      <c r="B15202" s="198" t="s">
        <v>16250</v>
      </c>
      <c r="C15202" s="198" t="s">
        <v>6124</v>
      </c>
    </row>
    <row r="15203" spans="1:3" x14ac:dyDescent="0.25">
      <c r="A15203" s="197">
        <v>4503810</v>
      </c>
      <c r="B15203" s="198" t="s">
        <v>16251</v>
      </c>
      <c r="C15203" s="198" t="s">
        <v>6124</v>
      </c>
    </row>
    <row r="15204" spans="1:3" x14ac:dyDescent="0.25">
      <c r="A15204" s="197">
        <v>4503840</v>
      </c>
      <c r="B15204" s="198" t="s">
        <v>16252</v>
      </c>
      <c r="C15204" s="198" t="s">
        <v>6124</v>
      </c>
    </row>
    <row r="15205" spans="1:3" x14ac:dyDescent="0.25">
      <c r="A15205" s="197">
        <v>4503870</v>
      </c>
      <c r="B15205" s="198" t="s">
        <v>16253</v>
      </c>
      <c r="C15205" s="198" t="s">
        <v>6124</v>
      </c>
    </row>
    <row r="15206" spans="1:3" x14ac:dyDescent="0.25">
      <c r="A15206" s="197">
        <v>4503900</v>
      </c>
      <c r="B15206" s="198" t="s">
        <v>16254</v>
      </c>
      <c r="C15206" s="198" t="s">
        <v>6124</v>
      </c>
    </row>
    <row r="15207" spans="1:3" x14ac:dyDescent="0.25">
      <c r="A15207" s="197">
        <v>4503901</v>
      </c>
      <c r="B15207" s="198" t="s">
        <v>16255</v>
      </c>
      <c r="C15207" s="198" t="s">
        <v>6124</v>
      </c>
    </row>
    <row r="15208" spans="1:3" x14ac:dyDescent="0.25">
      <c r="A15208" s="197">
        <v>4503902</v>
      </c>
      <c r="B15208" s="198" t="s">
        <v>16256</v>
      </c>
      <c r="C15208" s="198" t="s">
        <v>6124</v>
      </c>
    </row>
    <row r="15209" spans="1:3" x14ac:dyDescent="0.25">
      <c r="A15209" s="197">
        <v>4503903</v>
      </c>
      <c r="B15209" s="198" t="s">
        <v>16257</v>
      </c>
      <c r="C15209" s="198" t="s">
        <v>6124</v>
      </c>
    </row>
    <row r="15210" spans="1:3" x14ac:dyDescent="0.25">
      <c r="A15210" s="197">
        <v>4503904</v>
      </c>
      <c r="B15210" s="198" t="s">
        <v>16258</v>
      </c>
      <c r="C15210" s="198" t="s">
        <v>6124</v>
      </c>
    </row>
    <row r="15211" spans="1:3" x14ac:dyDescent="0.25">
      <c r="A15211" s="197">
        <v>4503905</v>
      </c>
      <c r="B15211" s="198" t="s">
        <v>16259</v>
      </c>
      <c r="C15211" s="198" t="s">
        <v>6124</v>
      </c>
    </row>
    <row r="15212" spans="1:3" x14ac:dyDescent="0.25">
      <c r="A15212" s="197">
        <v>4503906</v>
      </c>
      <c r="B15212" s="198" t="s">
        <v>16260</v>
      </c>
      <c r="C15212" s="198" t="s">
        <v>6124</v>
      </c>
    </row>
    <row r="15213" spans="1:3" x14ac:dyDescent="0.25">
      <c r="A15213" s="197">
        <v>4503907</v>
      </c>
      <c r="B15213" s="198" t="s">
        <v>16261</v>
      </c>
      <c r="C15213" s="198" t="s">
        <v>6124</v>
      </c>
    </row>
    <row r="15214" spans="1:3" x14ac:dyDescent="0.25">
      <c r="A15214" s="197">
        <v>4503908</v>
      </c>
      <c r="B15214" s="198" t="s">
        <v>16262</v>
      </c>
      <c r="C15214" s="198" t="s">
        <v>6124</v>
      </c>
    </row>
    <row r="15215" spans="1:3" x14ac:dyDescent="0.25">
      <c r="A15215" s="197">
        <v>4600002</v>
      </c>
      <c r="B15215" s="198" t="s">
        <v>16263</v>
      </c>
      <c r="C15215" s="198" t="s">
        <v>6125</v>
      </c>
    </row>
    <row r="15216" spans="1:3" x14ac:dyDescent="0.25">
      <c r="A15216" s="197">
        <v>4600003</v>
      </c>
      <c r="B15216" s="198" t="s">
        <v>16264</v>
      </c>
      <c r="C15216" s="198" t="s">
        <v>6125</v>
      </c>
    </row>
    <row r="15217" spans="1:3" x14ac:dyDescent="0.25">
      <c r="A15217" s="197">
        <v>4600024</v>
      </c>
      <c r="B15217" s="198" t="s">
        <v>16265</v>
      </c>
      <c r="C15217" s="198" t="s">
        <v>6125</v>
      </c>
    </row>
    <row r="15218" spans="1:3" x14ac:dyDescent="0.25">
      <c r="A15218" s="197">
        <v>4600025</v>
      </c>
      <c r="B15218" s="198" t="s">
        <v>16266</v>
      </c>
      <c r="C15218" s="198" t="s">
        <v>6125</v>
      </c>
    </row>
    <row r="15219" spans="1:3" x14ac:dyDescent="0.25">
      <c r="A15219" s="197">
        <v>4600027</v>
      </c>
      <c r="B15219" s="198" t="s">
        <v>16267</v>
      </c>
      <c r="C15219" s="198" t="s">
        <v>6125</v>
      </c>
    </row>
    <row r="15220" spans="1:3" x14ac:dyDescent="0.25">
      <c r="A15220" s="197">
        <v>4600028</v>
      </c>
      <c r="B15220" s="198" t="s">
        <v>16268</v>
      </c>
      <c r="C15220" s="198" t="s">
        <v>6125</v>
      </c>
    </row>
    <row r="15221" spans="1:3" x14ac:dyDescent="0.25">
      <c r="A15221" s="197">
        <v>4600029</v>
      </c>
      <c r="B15221" s="198" t="s">
        <v>4684</v>
      </c>
      <c r="C15221" s="198" t="s">
        <v>6125</v>
      </c>
    </row>
    <row r="15222" spans="1:3" x14ac:dyDescent="0.25">
      <c r="A15222" s="197">
        <v>4600032</v>
      </c>
      <c r="B15222" s="198" t="s">
        <v>16269</v>
      </c>
      <c r="C15222" s="198" t="s">
        <v>6125</v>
      </c>
    </row>
    <row r="15223" spans="1:3" x14ac:dyDescent="0.25">
      <c r="A15223" s="197">
        <v>4600036</v>
      </c>
      <c r="B15223" s="198" t="s">
        <v>16270</v>
      </c>
      <c r="C15223" s="198" t="s">
        <v>6125</v>
      </c>
    </row>
    <row r="15224" spans="1:3" x14ac:dyDescent="0.25">
      <c r="A15224" s="197">
        <v>4600039</v>
      </c>
      <c r="B15224" s="198" t="s">
        <v>16271</v>
      </c>
      <c r="C15224" s="198" t="s">
        <v>6125</v>
      </c>
    </row>
    <row r="15225" spans="1:3" x14ac:dyDescent="0.25">
      <c r="A15225" s="197">
        <v>4600041</v>
      </c>
      <c r="B15225" s="198" t="s">
        <v>16272</v>
      </c>
      <c r="C15225" s="198" t="s">
        <v>6125</v>
      </c>
    </row>
    <row r="15226" spans="1:3" x14ac:dyDescent="0.25">
      <c r="A15226" s="197">
        <v>4600042</v>
      </c>
      <c r="B15226" s="198" t="s">
        <v>16273</v>
      </c>
      <c r="C15226" s="198" t="s">
        <v>6125</v>
      </c>
    </row>
    <row r="15227" spans="1:3" x14ac:dyDescent="0.25">
      <c r="A15227" s="197">
        <v>4600045</v>
      </c>
      <c r="B15227" s="198" t="s">
        <v>16274</v>
      </c>
      <c r="C15227" s="198" t="s">
        <v>6125</v>
      </c>
    </row>
    <row r="15228" spans="1:3" x14ac:dyDescent="0.25">
      <c r="A15228" s="197">
        <v>4600046</v>
      </c>
      <c r="B15228" s="198" t="s">
        <v>16275</v>
      </c>
      <c r="C15228" s="198" t="s">
        <v>6125</v>
      </c>
    </row>
    <row r="15229" spans="1:3" x14ac:dyDescent="0.25">
      <c r="A15229" s="197">
        <v>4600050</v>
      </c>
      <c r="B15229" s="198" t="s">
        <v>16276</v>
      </c>
      <c r="C15229" s="198" t="s">
        <v>6125</v>
      </c>
    </row>
    <row r="15230" spans="1:3" x14ac:dyDescent="0.25">
      <c r="A15230" s="197">
        <v>4600052</v>
      </c>
      <c r="B15230" s="198" t="s">
        <v>16277</v>
      </c>
      <c r="C15230" s="198" t="s">
        <v>6125</v>
      </c>
    </row>
    <row r="15231" spans="1:3" x14ac:dyDescent="0.25">
      <c r="A15231" s="197">
        <v>4600053</v>
      </c>
      <c r="B15231" s="198" t="s">
        <v>16278</v>
      </c>
      <c r="C15231" s="198" t="s">
        <v>6125</v>
      </c>
    </row>
    <row r="15232" spans="1:3" x14ac:dyDescent="0.25">
      <c r="A15232" s="197">
        <v>4601026</v>
      </c>
      <c r="B15232" s="198" t="s">
        <v>16279</v>
      </c>
      <c r="C15232" s="198" t="s">
        <v>6125</v>
      </c>
    </row>
    <row r="15233" spans="1:3" x14ac:dyDescent="0.25">
      <c r="A15233" s="197">
        <v>4601027</v>
      </c>
      <c r="B15233" s="198" t="s">
        <v>16280</v>
      </c>
      <c r="C15233" s="198" t="s">
        <v>6125</v>
      </c>
    </row>
    <row r="15234" spans="1:3" x14ac:dyDescent="0.25">
      <c r="A15234" s="197">
        <v>4601028</v>
      </c>
      <c r="B15234" s="198" t="s">
        <v>16281</v>
      </c>
      <c r="C15234" s="198" t="s">
        <v>6125</v>
      </c>
    </row>
    <row r="15235" spans="1:3" x14ac:dyDescent="0.25">
      <c r="A15235" s="197">
        <v>4602070</v>
      </c>
      <c r="B15235" s="198" t="s">
        <v>16282</v>
      </c>
      <c r="C15235" s="198" t="s">
        <v>6125</v>
      </c>
    </row>
    <row r="15236" spans="1:3" x14ac:dyDescent="0.25">
      <c r="A15236" s="197">
        <v>4602640</v>
      </c>
      <c r="B15236" s="198" t="s">
        <v>16283</v>
      </c>
      <c r="C15236" s="198" t="s">
        <v>6125</v>
      </c>
    </row>
    <row r="15237" spans="1:3" x14ac:dyDescent="0.25">
      <c r="A15237" s="197">
        <v>4603720</v>
      </c>
      <c r="B15237" s="198" t="s">
        <v>16284</v>
      </c>
      <c r="C15237" s="198" t="s">
        <v>6125</v>
      </c>
    </row>
    <row r="15238" spans="1:3" x14ac:dyDescent="0.25">
      <c r="A15238" s="197">
        <v>4603780</v>
      </c>
      <c r="B15238" s="198" t="s">
        <v>16285</v>
      </c>
      <c r="C15238" s="198" t="s">
        <v>6125</v>
      </c>
    </row>
    <row r="15239" spans="1:3" x14ac:dyDescent="0.25">
      <c r="A15239" s="197">
        <v>4603932</v>
      </c>
      <c r="B15239" s="198" t="s">
        <v>16286</v>
      </c>
      <c r="C15239" s="198" t="s">
        <v>6125</v>
      </c>
    </row>
    <row r="15240" spans="1:3" x14ac:dyDescent="0.25">
      <c r="A15240" s="197">
        <v>4604270</v>
      </c>
      <c r="B15240" s="198" t="s">
        <v>16287</v>
      </c>
      <c r="C15240" s="198" t="s">
        <v>6125</v>
      </c>
    </row>
    <row r="15241" spans="1:3" x14ac:dyDescent="0.25">
      <c r="A15241" s="197">
        <v>4604680</v>
      </c>
      <c r="B15241" s="198" t="s">
        <v>16288</v>
      </c>
      <c r="C15241" s="198" t="s">
        <v>6125</v>
      </c>
    </row>
    <row r="15242" spans="1:3" x14ac:dyDescent="0.25">
      <c r="A15242" s="197">
        <v>4605610</v>
      </c>
      <c r="B15242" s="198" t="s">
        <v>16289</v>
      </c>
      <c r="C15242" s="198" t="s">
        <v>6125</v>
      </c>
    </row>
    <row r="15243" spans="1:3" x14ac:dyDescent="0.25">
      <c r="A15243" s="197">
        <v>4606240</v>
      </c>
      <c r="B15243" s="198" t="s">
        <v>16290</v>
      </c>
      <c r="C15243" s="198" t="s">
        <v>6125</v>
      </c>
    </row>
    <row r="15244" spans="1:3" x14ac:dyDescent="0.25">
      <c r="A15244" s="197">
        <v>4606360</v>
      </c>
      <c r="B15244" s="198" t="s">
        <v>16291</v>
      </c>
      <c r="C15244" s="198" t="s">
        <v>6125</v>
      </c>
    </row>
    <row r="15245" spans="1:3" x14ac:dyDescent="0.25">
      <c r="A15245" s="197">
        <v>4606960</v>
      </c>
      <c r="B15245" s="198" t="s">
        <v>16292</v>
      </c>
      <c r="C15245" s="198" t="s">
        <v>6125</v>
      </c>
    </row>
    <row r="15246" spans="1:3" x14ac:dyDescent="0.25">
      <c r="A15246" s="197">
        <v>4607050</v>
      </c>
      <c r="B15246" s="198" t="s">
        <v>16293</v>
      </c>
      <c r="C15246" s="198" t="s">
        <v>6125</v>
      </c>
    </row>
    <row r="15247" spans="1:3" x14ac:dyDescent="0.25">
      <c r="A15247" s="197">
        <v>4607400</v>
      </c>
      <c r="B15247" s="198" t="s">
        <v>16294</v>
      </c>
      <c r="C15247" s="198" t="s">
        <v>6125</v>
      </c>
    </row>
    <row r="15248" spans="1:3" x14ac:dyDescent="0.25">
      <c r="A15248" s="197">
        <v>4607670</v>
      </c>
      <c r="B15248" s="198" t="s">
        <v>16295</v>
      </c>
      <c r="C15248" s="198" t="s">
        <v>6125</v>
      </c>
    </row>
    <row r="15249" spans="1:3" x14ac:dyDescent="0.25">
      <c r="A15249" s="197">
        <v>4607800</v>
      </c>
      <c r="B15249" s="198" t="s">
        <v>16296</v>
      </c>
      <c r="C15249" s="198" t="s">
        <v>6125</v>
      </c>
    </row>
    <row r="15250" spans="1:3" x14ac:dyDescent="0.25">
      <c r="A15250" s="197">
        <v>4607950</v>
      </c>
      <c r="B15250" s="198" t="s">
        <v>16297</v>
      </c>
      <c r="C15250" s="198" t="s">
        <v>6125</v>
      </c>
    </row>
    <row r="15251" spans="1:3" x14ac:dyDescent="0.25">
      <c r="A15251" s="197">
        <v>4608520</v>
      </c>
      <c r="B15251" s="198" t="s">
        <v>16298</v>
      </c>
      <c r="C15251" s="198" t="s">
        <v>6125</v>
      </c>
    </row>
    <row r="15252" spans="1:3" x14ac:dyDescent="0.25">
      <c r="A15252" s="197">
        <v>4609300</v>
      </c>
      <c r="B15252" s="198" t="s">
        <v>16299</v>
      </c>
      <c r="C15252" s="198" t="s">
        <v>6125</v>
      </c>
    </row>
    <row r="15253" spans="1:3" x14ac:dyDescent="0.25">
      <c r="A15253" s="197">
        <v>4609512</v>
      </c>
      <c r="B15253" s="198" t="s">
        <v>16300</v>
      </c>
      <c r="C15253" s="198" t="s">
        <v>6125</v>
      </c>
    </row>
    <row r="15254" spans="1:3" x14ac:dyDescent="0.25">
      <c r="A15254" s="197">
        <v>4610320</v>
      </c>
      <c r="B15254" s="198" t="s">
        <v>16301</v>
      </c>
      <c r="C15254" s="198" t="s">
        <v>6125</v>
      </c>
    </row>
    <row r="15255" spans="1:3" x14ac:dyDescent="0.25">
      <c r="A15255" s="197">
        <v>4610560</v>
      </c>
      <c r="B15255" s="198" t="s">
        <v>16302</v>
      </c>
      <c r="C15255" s="198" t="s">
        <v>6125</v>
      </c>
    </row>
    <row r="15256" spans="1:3" x14ac:dyDescent="0.25">
      <c r="A15256" s="197">
        <v>4611280</v>
      </c>
      <c r="B15256" s="198" t="s">
        <v>16303</v>
      </c>
      <c r="C15256" s="198" t="s">
        <v>6125</v>
      </c>
    </row>
    <row r="15257" spans="1:3" x14ac:dyDescent="0.25">
      <c r="A15257" s="197">
        <v>4611760</v>
      </c>
      <c r="B15257" s="198" t="s">
        <v>16304</v>
      </c>
      <c r="C15257" s="198" t="s">
        <v>6125</v>
      </c>
    </row>
    <row r="15258" spans="1:3" x14ac:dyDescent="0.25">
      <c r="A15258" s="197">
        <v>4612000</v>
      </c>
      <c r="B15258" s="198" t="s">
        <v>16305</v>
      </c>
      <c r="C15258" s="198" t="s">
        <v>6125</v>
      </c>
    </row>
    <row r="15259" spans="1:3" x14ac:dyDescent="0.25">
      <c r="A15259" s="197">
        <v>4612300</v>
      </c>
      <c r="B15259" s="198" t="s">
        <v>16306</v>
      </c>
      <c r="C15259" s="198" t="s">
        <v>6125</v>
      </c>
    </row>
    <row r="15260" spans="1:3" x14ac:dyDescent="0.25">
      <c r="A15260" s="197">
        <v>4612940</v>
      </c>
      <c r="B15260" s="198" t="s">
        <v>16307</v>
      </c>
      <c r="C15260" s="198" t="s">
        <v>6125</v>
      </c>
    </row>
    <row r="15261" spans="1:3" x14ac:dyDescent="0.25">
      <c r="A15261" s="197">
        <v>4614100</v>
      </c>
      <c r="B15261" s="198" t="s">
        <v>16308</v>
      </c>
      <c r="C15261" s="198" t="s">
        <v>6125</v>
      </c>
    </row>
    <row r="15262" spans="1:3" x14ac:dyDescent="0.25">
      <c r="A15262" s="197">
        <v>4614130</v>
      </c>
      <c r="B15262" s="198" t="s">
        <v>16309</v>
      </c>
      <c r="C15262" s="198" t="s">
        <v>6125</v>
      </c>
    </row>
    <row r="15263" spans="1:3" x14ac:dyDescent="0.25">
      <c r="A15263" s="197">
        <v>4616150</v>
      </c>
      <c r="B15263" s="198" t="s">
        <v>16310</v>
      </c>
      <c r="C15263" s="198" t="s">
        <v>6125</v>
      </c>
    </row>
    <row r="15264" spans="1:3" x14ac:dyDescent="0.25">
      <c r="A15264" s="197">
        <v>4616950</v>
      </c>
      <c r="B15264" s="198" t="s">
        <v>16311</v>
      </c>
      <c r="C15264" s="198" t="s">
        <v>6125</v>
      </c>
    </row>
    <row r="15265" spans="1:3" x14ac:dyDescent="0.25">
      <c r="A15265" s="197">
        <v>4617850</v>
      </c>
      <c r="B15265" s="198" t="s">
        <v>16312</v>
      </c>
      <c r="C15265" s="198" t="s">
        <v>6125</v>
      </c>
    </row>
    <row r="15266" spans="1:3" x14ac:dyDescent="0.25">
      <c r="A15266" s="197">
        <v>4618120</v>
      </c>
      <c r="B15266" s="198" t="s">
        <v>16313</v>
      </c>
      <c r="C15266" s="198" t="s">
        <v>6125</v>
      </c>
    </row>
    <row r="15267" spans="1:3" x14ac:dyDescent="0.25">
      <c r="A15267" s="197">
        <v>4619170</v>
      </c>
      <c r="B15267" s="198" t="s">
        <v>16314</v>
      </c>
      <c r="C15267" s="198" t="s">
        <v>6125</v>
      </c>
    </row>
    <row r="15268" spans="1:3" x14ac:dyDescent="0.25">
      <c r="A15268" s="197">
        <v>4619410</v>
      </c>
      <c r="B15268" s="198" t="s">
        <v>16315</v>
      </c>
      <c r="C15268" s="198" t="s">
        <v>6125</v>
      </c>
    </row>
    <row r="15269" spans="1:3" x14ac:dyDescent="0.25">
      <c r="A15269" s="197">
        <v>4619450</v>
      </c>
      <c r="B15269" s="198" t="s">
        <v>16316</v>
      </c>
      <c r="C15269" s="198" t="s">
        <v>6125</v>
      </c>
    </row>
    <row r="15270" spans="1:3" x14ac:dyDescent="0.25">
      <c r="A15270" s="197">
        <v>4619580</v>
      </c>
      <c r="B15270" s="198" t="s">
        <v>16317</v>
      </c>
      <c r="C15270" s="198" t="s">
        <v>6125</v>
      </c>
    </row>
    <row r="15271" spans="1:3" x14ac:dyDescent="0.25">
      <c r="A15271" s="197">
        <v>4620100</v>
      </c>
      <c r="B15271" s="198" t="s">
        <v>16318</v>
      </c>
      <c r="C15271" s="198" t="s">
        <v>6125</v>
      </c>
    </row>
    <row r="15272" spans="1:3" x14ac:dyDescent="0.25">
      <c r="A15272" s="197">
        <v>4620850</v>
      </c>
      <c r="B15272" s="198" t="s">
        <v>16319</v>
      </c>
      <c r="C15272" s="198" t="s">
        <v>6125</v>
      </c>
    </row>
    <row r="15273" spans="1:3" x14ac:dyDescent="0.25">
      <c r="A15273" s="197">
        <v>4621300</v>
      </c>
      <c r="B15273" s="198" t="s">
        <v>16320</v>
      </c>
      <c r="C15273" s="198" t="s">
        <v>6125</v>
      </c>
    </row>
    <row r="15274" spans="1:3" x14ac:dyDescent="0.25">
      <c r="A15274" s="197">
        <v>4621340</v>
      </c>
      <c r="B15274" s="198" t="s">
        <v>16321</v>
      </c>
      <c r="C15274" s="198" t="s">
        <v>6125</v>
      </c>
    </row>
    <row r="15275" spans="1:3" x14ac:dyDescent="0.25">
      <c r="A15275" s="197">
        <v>4621390</v>
      </c>
      <c r="B15275" s="198" t="s">
        <v>16322</v>
      </c>
      <c r="C15275" s="198" t="s">
        <v>6125</v>
      </c>
    </row>
    <row r="15276" spans="1:3" x14ac:dyDescent="0.25">
      <c r="A15276" s="197">
        <v>4621400</v>
      </c>
      <c r="B15276" s="198" t="s">
        <v>16323</v>
      </c>
      <c r="C15276" s="198" t="s">
        <v>6125</v>
      </c>
    </row>
    <row r="15277" spans="1:3" x14ac:dyDescent="0.25">
      <c r="A15277" s="197">
        <v>4621420</v>
      </c>
      <c r="B15277" s="198" t="s">
        <v>16324</v>
      </c>
      <c r="C15277" s="198" t="s">
        <v>6125</v>
      </c>
    </row>
    <row r="15278" spans="1:3" x14ac:dyDescent="0.25">
      <c r="A15278" s="197">
        <v>4622410</v>
      </c>
      <c r="B15278" s="198" t="s">
        <v>16325</v>
      </c>
      <c r="C15278" s="198" t="s">
        <v>6125</v>
      </c>
    </row>
    <row r="15279" spans="1:3" x14ac:dyDescent="0.25">
      <c r="A15279" s="197">
        <v>4622500</v>
      </c>
      <c r="B15279" s="198" t="s">
        <v>16326</v>
      </c>
      <c r="C15279" s="198" t="s">
        <v>6125</v>
      </c>
    </row>
    <row r="15280" spans="1:3" x14ac:dyDescent="0.25">
      <c r="A15280" s="197">
        <v>4622560</v>
      </c>
      <c r="B15280" s="198" t="s">
        <v>16327</v>
      </c>
      <c r="C15280" s="198" t="s">
        <v>6125</v>
      </c>
    </row>
    <row r="15281" spans="1:3" x14ac:dyDescent="0.25">
      <c r="A15281" s="197">
        <v>4622940</v>
      </c>
      <c r="B15281" s="198" t="s">
        <v>16328</v>
      </c>
      <c r="C15281" s="198" t="s">
        <v>6125</v>
      </c>
    </row>
    <row r="15282" spans="1:3" x14ac:dyDescent="0.25">
      <c r="A15282" s="197">
        <v>4624030</v>
      </c>
      <c r="B15282" s="198" t="s">
        <v>16329</v>
      </c>
      <c r="C15282" s="198" t="s">
        <v>6125</v>
      </c>
    </row>
    <row r="15283" spans="1:3" x14ac:dyDescent="0.25">
      <c r="A15283" s="197">
        <v>4624390</v>
      </c>
      <c r="B15283" s="198" t="s">
        <v>16330</v>
      </c>
      <c r="C15283" s="198" t="s">
        <v>6125</v>
      </c>
    </row>
    <row r="15284" spans="1:3" x14ac:dyDescent="0.25">
      <c r="A15284" s="197">
        <v>4624540</v>
      </c>
      <c r="B15284" s="198" t="s">
        <v>16331</v>
      </c>
      <c r="C15284" s="198" t="s">
        <v>6125</v>
      </c>
    </row>
    <row r="15285" spans="1:3" x14ac:dyDescent="0.25">
      <c r="A15285" s="197">
        <v>4624850</v>
      </c>
      <c r="B15285" s="198" t="s">
        <v>16332</v>
      </c>
      <c r="C15285" s="198" t="s">
        <v>6125</v>
      </c>
    </row>
    <row r="15286" spans="1:3" x14ac:dyDescent="0.25">
      <c r="A15286" s="197">
        <v>4625500</v>
      </c>
      <c r="B15286" s="198" t="s">
        <v>16333</v>
      </c>
      <c r="C15286" s="198" t="s">
        <v>6125</v>
      </c>
    </row>
    <row r="15287" spans="1:3" x14ac:dyDescent="0.25">
      <c r="A15287" s="197">
        <v>4626370</v>
      </c>
      <c r="B15287" s="198" t="s">
        <v>16334</v>
      </c>
      <c r="C15287" s="198" t="s">
        <v>6125</v>
      </c>
    </row>
    <row r="15288" spans="1:3" x14ac:dyDescent="0.25">
      <c r="A15288" s="197">
        <v>4626490</v>
      </c>
      <c r="B15288" s="198" t="s">
        <v>16335</v>
      </c>
      <c r="C15288" s="198" t="s">
        <v>6125</v>
      </c>
    </row>
    <row r="15289" spans="1:3" x14ac:dyDescent="0.25">
      <c r="A15289" s="197">
        <v>4626970</v>
      </c>
      <c r="B15289" s="198" t="s">
        <v>16336</v>
      </c>
      <c r="C15289" s="198" t="s">
        <v>6125</v>
      </c>
    </row>
    <row r="15290" spans="1:3" x14ac:dyDescent="0.25">
      <c r="A15290" s="197">
        <v>4629880</v>
      </c>
      <c r="B15290" s="198" t="s">
        <v>16337</v>
      </c>
      <c r="C15290" s="198" t="s">
        <v>6125</v>
      </c>
    </row>
    <row r="15291" spans="1:3" x14ac:dyDescent="0.25">
      <c r="A15291" s="197">
        <v>4630490</v>
      </c>
      <c r="B15291" s="198" t="s">
        <v>16338</v>
      </c>
      <c r="C15291" s="198" t="s">
        <v>6125</v>
      </c>
    </row>
    <row r="15292" spans="1:3" x14ac:dyDescent="0.25">
      <c r="A15292" s="197">
        <v>4630800</v>
      </c>
      <c r="B15292" s="198" t="s">
        <v>16339</v>
      </c>
      <c r="C15292" s="198" t="s">
        <v>6125</v>
      </c>
    </row>
    <row r="15293" spans="1:3" x14ac:dyDescent="0.25">
      <c r="A15293" s="197">
        <v>4631350</v>
      </c>
      <c r="B15293" s="198" t="s">
        <v>16340</v>
      </c>
      <c r="C15293" s="198" t="s">
        <v>6125</v>
      </c>
    </row>
    <row r="15294" spans="1:3" x14ac:dyDescent="0.25">
      <c r="A15294" s="197">
        <v>4631710</v>
      </c>
      <c r="B15294" s="198" t="s">
        <v>16341</v>
      </c>
      <c r="C15294" s="198" t="s">
        <v>6125</v>
      </c>
    </row>
    <row r="15295" spans="1:3" x14ac:dyDescent="0.25">
      <c r="A15295" s="197">
        <v>4632340</v>
      </c>
      <c r="B15295" s="198" t="s">
        <v>16342</v>
      </c>
      <c r="C15295" s="198" t="s">
        <v>6125</v>
      </c>
    </row>
    <row r="15296" spans="1:3" x14ac:dyDescent="0.25">
      <c r="A15296" s="197">
        <v>4632430</v>
      </c>
      <c r="B15296" s="198" t="s">
        <v>16343</v>
      </c>
      <c r="C15296" s="198" t="s">
        <v>6125</v>
      </c>
    </row>
    <row r="15297" spans="1:3" x14ac:dyDescent="0.25">
      <c r="A15297" s="197">
        <v>4633360</v>
      </c>
      <c r="B15297" s="198" t="s">
        <v>16344</v>
      </c>
      <c r="C15297" s="198" t="s">
        <v>6125</v>
      </c>
    </row>
    <row r="15298" spans="1:3" x14ac:dyDescent="0.25">
      <c r="A15298" s="197">
        <v>4634440</v>
      </c>
      <c r="B15298" s="198" t="s">
        <v>16345</v>
      </c>
      <c r="C15298" s="198" t="s">
        <v>6125</v>
      </c>
    </row>
    <row r="15299" spans="1:3" x14ac:dyDescent="0.25">
      <c r="A15299" s="197">
        <v>4634480</v>
      </c>
      <c r="B15299" s="198" t="s">
        <v>16346</v>
      </c>
      <c r="C15299" s="198" t="s">
        <v>6125</v>
      </c>
    </row>
    <row r="15300" spans="1:3" x14ac:dyDescent="0.25">
      <c r="A15300" s="197">
        <v>4634600</v>
      </c>
      <c r="B15300" s="198" t="s">
        <v>16347</v>
      </c>
      <c r="C15300" s="198" t="s">
        <v>6125</v>
      </c>
    </row>
    <row r="15301" spans="1:3" x14ac:dyDescent="0.25">
      <c r="A15301" s="197">
        <v>4635480</v>
      </c>
      <c r="B15301" s="198" t="s">
        <v>16348</v>
      </c>
      <c r="C15301" s="198" t="s">
        <v>6125</v>
      </c>
    </row>
    <row r="15302" spans="1:3" x14ac:dyDescent="0.25">
      <c r="A15302" s="197">
        <v>4636060</v>
      </c>
      <c r="B15302" s="198" t="s">
        <v>16349</v>
      </c>
      <c r="C15302" s="198" t="s">
        <v>6125</v>
      </c>
    </row>
    <row r="15303" spans="1:3" x14ac:dyDescent="0.25">
      <c r="A15303" s="197">
        <v>4636150</v>
      </c>
      <c r="B15303" s="198" t="s">
        <v>16350</v>
      </c>
      <c r="C15303" s="198" t="s">
        <v>6125</v>
      </c>
    </row>
    <row r="15304" spans="1:3" x14ac:dyDescent="0.25">
      <c r="A15304" s="197">
        <v>4636990</v>
      </c>
      <c r="B15304" s="198" t="s">
        <v>16351</v>
      </c>
      <c r="C15304" s="198" t="s">
        <v>6125</v>
      </c>
    </row>
    <row r="15305" spans="1:3" x14ac:dyDescent="0.25">
      <c r="A15305" s="197">
        <v>4638220</v>
      </c>
      <c r="B15305" s="198" t="s">
        <v>16352</v>
      </c>
      <c r="C15305" s="198" t="s">
        <v>6125</v>
      </c>
    </row>
    <row r="15306" spans="1:3" x14ac:dyDescent="0.25">
      <c r="A15306" s="197">
        <v>4639540</v>
      </c>
      <c r="B15306" s="198" t="s">
        <v>16353</v>
      </c>
      <c r="C15306" s="198" t="s">
        <v>6125</v>
      </c>
    </row>
    <row r="15307" spans="1:3" x14ac:dyDescent="0.25">
      <c r="A15307" s="197">
        <v>4639600</v>
      </c>
      <c r="B15307" s="198" t="s">
        <v>16354</v>
      </c>
      <c r="C15307" s="198" t="s">
        <v>6125</v>
      </c>
    </row>
    <row r="15308" spans="1:3" x14ac:dyDescent="0.25">
      <c r="A15308" s="197">
        <v>4639990</v>
      </c>
      <c r="B15308" s="198" t="s">
        <v>16355</v>
      </c>
      <c r="C15308" s="198" t="s">
        <v>6125</v>
      </c>
    </row>
    <row r="15309" spans="1:3" x14ac:dyDescent="0.25">
      <c r="A15309" s="197">
        <v>4640860</v>
      </c>
      <c r="B15309" s="198" t="s">
        <v>16356</v>
      </c>
      <c r="C15309" s="198" t="s">
        <v>6125</v>
      </c>
    </row>
    <row r="15310" spans="1:3" x14ac:dyDescent="0.25">
      <c r="A15310" s="197">
        <v>4641300</v>
      </c>
      <c r="B15310" s="198" t="s">
        <v>16357</v>
      </c>
      <c r="C15310" s="198" t="s">
        <v>6125</v>
      </c>
    </row>
    <row r="15311" spans="1:3" x14ac:dyDescent="0.25">
      <c r="A15311" s="197">
        <v>4641520</v>
      </c>
      <c r="B15311" s="198" t="s">
        <v>16358</v>
      </c>
      <c r="C15311" s="198" t="s">
        <v>6125</v>
      </c>
    </row>
    <row r="15312" spans="1:3" x14ac:dyDescent="0.25">
      <c r="A15312" s="197">
        <v>4641550</v>
      </c>
      <c r="B15312" s="198" t="s">
        <v>16359</v>
      </c>
      <c r="C15312" s="198" t="s">
        <v>6125</v>
      </c>
    </row>
    <row r="15313" spans="1:3" x14ac:dyDescent="0.25">
      <c r="A15313" s="197">
        <v>4641640</v>
      </c>
      <c r="B15313" s="198" t="s">
        <v>16360</v>
      </c>
      <c r="C15313" s="198" t="s">
        <v>6125</v>
      </c>
    </row>
    <row r="15314" spans="1:3" x14ac:dyDescent="0.25">
      <c r="A15314" s="197">
        <v>4644770</v>
      </c>
      <c r="B15314" s="198" t="s">
        <v>16361</v>
      </c>
      <c r="C15314" s="198" t="s">
        <v>6125</v>
      </c>
    </row>
    <row r="15315" spans="1:3" x14ac:dyDescent="0.25">
      <c r="A15315" s="197">
        <v>4644940</v>
      </c>
      <c r="B15315" s="198" t="s">
        <v>16362</v>
      </c>
      <c r="C15315" s="198" t="s">
        <v>6125</v>
      </c>
    </row>
    <row r="15316" spans="1:3" x14ac:dyDescent="0.25">
      <c r="A15316" s="197">
        <v>4645450</v>
      </c>
      <c r="B15316" s="198" t="s">
        <v>16363</v>
      </c>
      <c r="C15316" s="198" t="s">
        <v>6125</v>
      </c>
    </row>
    <row r="15317" spans="1:3" x14ac:dyDescent="0.25">
      <c r="A15317" s="197">
        <v>4646260</v>
      </c>
      <c r="B15317" s="198" t="s">
        <v>16364</v>
      </c>
      <c r="C15317" s="198" t="s">
        <v>6125</v>
      </c>
    </row>
    <row r="15318" spans="1:3" x14ac:dyDescent="0.25">
      <c r="A15318" s="197">
        <v>4646380</v>
      </c>
      <c r="B15318" s="198" t="s">
        <v>16365</v>
      </c>
      <c r="C15318" s="198" t="s">
        <v>6125</v>
      </c>
    </row>
    <row r="15319" spans="1:3" x14ac:dyDescent="0.25">
      <c r="A15319" s="197">
        <v>4647100</v>
      </c>
      <c r="B15319" s="198" t="s">
        <v>16366</v>
      </c>
      <c r="C15319" s="198" t="s">
        <v>6125</v>
      </c>
    </row>
    <row r="15320" spans="1:3" x14ac:dyDescent="0.25">
      <c r="A15320" s="197">
        <v>4647942</v>
      </c>
      <c r="B15320" s="198" t="s">
        <v>16367</v>
      </c>
      <c r="C15320" s="198" t="s">
        <v>6125</v>
      </c>
    </row>
    <row r="15321" spans="1:3" x14ac:dyDescent="0.25">
      <c r="A15321" s="197">
        <v>4648390</v>
      </c>
      <c r="B15321" s="198" t="s">
        <v>16368</v>
      </c>
      <c r="C15321" s="198" t="s">
        <v>6125</v>
      </c>
    </row>
    <row r="15322" spans="1:3" x14ac:dyDescent="0.25">
      <c r="A15322" s="197">
        <v>4648780</v>
      </c>
      <c r="B15322" s="198" t="s">
        <v>16369</v>
      </c>
      <c r="C15322" s="198" t="s">
        <v>6125</v>
      </c>
    </row>
    <row r="15323" spans="1:3" x14ac:dyDescent="0.25">
      <c r="A15323" s="197">
        <v>4649650</v>
      </c>
      <c r="B15323" s="198" t="s">
        <v>16370</v>
      </c>
      <c r="C15323" s="198" t="s">
        <v>6125</v>
      </c>
    </row>
    <row r="15324" spans="1:3" x14ac:dyDescent="0.25">
      <c r="A15324" s="197">
        <v>4650670</v>
      </c>
      <c r="B15324" s="198" t="s">
        <v>16371</v>
      </c>
      <c r="C15324" s="198" t="s">
        <v>6125</v>
      </c>
    </row>
    <row r="15325" spans="1:3" x14ac:dyDescent="0.25">
      <c r="A15325" s="197">
        <v>4650850</v>
      </c>
      <c r="B15325" s="198" t="s">
        <v>16372</v>
      </c>
      <c r="C15325" s="198" t="s">
        <v>6125</v>
      </c>
    </row>
    <row r="15326" spans="1:3" x14ac:dyDescent="0.25">
      <c r="A15326" s="197">
        <v>4651730</v>
      </c>
      <c r="B15326" s="198" t="s">
        <v>16373</v>
      </c>
      <c r="C15326" s="198" t="s">
        <v>6125</v>
      </c>
    </row>
    <row r="15327" spans="1:3" x14ac:dyDescent="0.25">
      <c r="A15327" s="197">
        <v>4651750</v>
      </c>
      <c r="B15327" s="198" t="s">
        <v>16374</v>
      </c>
      <c r="C15327" s="198" t="s">
        <v>6125</v>
      </c>
    </row>
    <row r="15328" spans="1:3" x14ac:dyDescent="0.25">
      <c r="A15328" s="197">
        <v>4652770</v>
      </c>
      <c r="B15328" s="198" t="s">
        <v>16375</v>
      </c>
      <c r="C15328" s="198" t="s">
        <v>6125</v>
      </c>
    </row>
    <row r="15329" spans="1:3" x14ac:dyDescent="0.25">
      <c r="A15329" s="197">
        <v>4654270</v>
      </c>
      <c r="B15329" s="198" t="s">
        <v>16376</v>
      </c>
      <c r="C15329" s="198" t="s">
        <v>6125</v>
      </c>
    </row>
    <row r="15330" spans="1:3" x14ac:dyDescent="0.25">
      <c r="A15330" s="197">
        <v>4654300</v>
      </c>
      <c r="B15330" s="198" t="s">
        <v>16377</v>
      </c>
      <c r="C15330" s="198" t="s">
        <v>6125</v>
      </c>
    </row>
    <row r="15331" spans="1:3" x14ac:dyDescent="0.25">
      <c r="A15331" s="197">
        <v>4655260</v>
      </c>
      <c r="B15331" s="198" t="s">
        <v>16378</v>
      </c>
      <c r="C15331" s="198" t="s">
        <v>6125</v>
      </c>
    </row>
    <row r="15332" spans="1:3" x14ac:dyDescent="0.25">
      <c r="A15332" s="197">
        <v>4655710</v>
      </c>
      <c r="B15332" s="198" t="s">
        <v>16379</v>
      </c>
      <c r="C15332" s="198" t="s">
        <v>6125</v>
      </c>
    </row>
    <row r="15333" spans="1:3" x14ac:dyDescent="0.25">
      <c r="A15333" s="197">
        <v>4659820</v>
      </c>
      <c r="B15333" s="198" t="s">
        <v>16380</v>
      </c>
      <c r="C15333" s="198" t="s">
        <v>6125</v>
      </c>
    </row>
    <row r="15334" spans="1:3" x14ac:dyDescent="0.25">
      <c r="A15334" s="197">
        <v>4660450</v>
      </c>
      <c r="B15334" s="198" t="s">
        <v>16381</v>
      </c>
      <c r="C15334" s="198" t="s">
        <v>6125</v>
      </c>
    </row>
    <row r="15335" spans="1:3" x14ac:dyDescent="0.25">
      <c r="A15335" s="197">
        <v>4663360</v>
      </c>
      <c r="B15335" s="198" t="s">
        <v>16382</v>
      </c>
      <c r="C15335" s="198" t="s">
        <v>6125</v>
      </c>
    </row>
    <row r="15336" spans="1:3" x14ac:dyDescent="0.25">
      <c r="A15336" s="197">
        <v>4664140</v>
      </c>
      <c r="B15336" s="198" t="s">
        <v>16383</v>
      </c>
      <c r="C15336" s="198" t="s">
        <v>6125</v>
      </c>
    </row>
    <row r="15337" spans="1:3" x14ac:dyDescent="0.25">
      <c r="A15337" s="197">
        <v>4664300</v>
      </c>
      <c r="B15337" s="198" t="s">
        <v>16384</v>
      </c>
      <c r="C15337" s="198" t="s">
        <v>6125</v>
      </c>
    </row>
    <row r="15338" spans="1:3" x14ac:dyDescent="0.25">
      <c r="A15338" s="197">
        <v>4665180</v>
      </c>
      <c r="B15338" s="198" t="s">
        <v>16385</v>
      </c>
      <c r="C15338" s="198" t="s">
        <v>6125</v>
      </c>
    </row>
    <row r="15339" spans="1:3" x14ac:dyDescent="0.25">
      <c r="A15339" s="197">
        <v>4665460</v>
      </c>
      <c r="B15339" s="198" t="s">
        <v>16386</v>
      </c>
      <c r="C15339" s="198" t="s">
        <v>6125</v>
      </c>
    </row>
    <row r="15340" spans="1:3" x14ac:dyDescent="0.25">
      <c r="A15340" s="197">
        <v>4666270</v>
      </c>
      <c r="B15340" s="198" t="s">
        <v>16387</v>
      </c>
      <c r="C15340" s="198" t="s">
        <v>6125</v>
      </c>
    </row>
    <row r="15341" spans="1:3" x14ac:dyDescent="0.25">
      <c r="A15341" s="197">
        <v>4666300</v>
      </c>
      <c r="B15341" s="198" t="s">
        <v>16388</v>
      </c>
      <c r="C15341" s="198" t="s">
        <v>6125</v>
      </c>
    </row>
    <row r="15342" spans="1:3" x14ac:dyDescent="0.25">
      <c r="A15342" s="197">
        <v>4666930</v>
      </c>
      <c r="B15342" s="198" t="s">
        <v>16389</v>
      </c>
      <c r="C15342" s="198" t="s">
        <v>6125</v>
      </c>
    </row>
    <row r="15343" spans="1:3" x14ac:dyDescent="0.25">
      <c r="A15343" s="197">
        <v>4669930</v>
      </c>
      <c r="B15343" s="198" t="s">
        <v>16390</v>
      </c>
      <c r="C15343" s="198" t="s">
        <v>6125</v>
      </c>
    </row>
    <row r="15344" spans="1:3" x14ac:dyDescent="0.25">
      <c r="A15344" s="197">
        <v>4670000</v>
      </c>
      <c r="B15344" s="198" t="s">
        <v>16391</v>
      </c>
      <c r="C15344" s="198" t="s">
        <v>6125</v>
      </c>
    </row>
    <row r="15345" spans="1:3" x14ac:dyDescent="0.25">
      <c r="A15345" s="197">
        <v>4670140</v>
      </c>
      <c r="B15345" s="198" t="s">
        <v>16392</v>
      </c>
      <c r="C15345" s="198" t="s">
        <v>6125</v>
      </c>
    </row>
    <row r="15346" spans="1:3" x14ac:dyDescent="0.25">
      <c r="A15346" s="197">
        <v>4671880</v>
      </c>
      <c r="B15346" s="198" t="s">
        <v>16393</v>
      </c>
      <c r="C15346" s="198" t="s">
        <v>6125</v>
      </c>
    </row>
    <row r="15347" spans="1:3" x14ac:dyDescent="0.25">
      <c r="A15347" s="197">
        <v>4672090</v>
      </c>
      <c r="B15347" s="198" t="s">
        <v>16394</v>
      </c>
      <c r="C15347" s="198" t="s">
        <v>6125</v>
      </c>
    </row>
    <row r="15348" spans="1:3" x14ac:dyDescent="0.25">
      <c r="A15348" s="197">
        <v>4672450</v>
      </c>
      <c r="B15348" s="198" t="s">
        <v>16395</v>
      </c>
      <c r="C15348" s="198" t="s">
        <v>6125</v>
      </c>
    </row>
    <row r="15349" spans="1:3" x14ac:dyDescent="0.25">
      <c r="A15349" s="197">
        <v>4674370</v>
      </c>
      <c r="B15349" s="198" t="s">
        <v>16396</v>
      </c>
      <c r="C15349" s="198" t="s">
        <v>6125</v>
      </c>
    </row>
    <row r="15350" spans="1:3" x14ac:dyDescent="0.25">
      <c r="A15350" s="197">
        <v>4674520</v>
      </c>
      <c r="B15350" s="198" t="s">
        <v>16397</v>
      </c>
      <c r="C15350" s="198" t="s">
        <v>6125</v>
      </c>
    </row>
    <row r="15351" spans="1:3" x14ac:dyDescent="0.25">
      <c r="A15351" s="197">
        <v>4675420</v>
      </c>
      <c r="B15351" s="198" t="s">
        <v>16398</v>
      </c>
      <c r="C15351" s="198" t="s">
        <v>6125</v>
      </c>
    </row>
    <row r="15352" spans="1:3" x14ac:dyDescent="0.25">
      <c r="A15352" s="197">
        <v>4675600</v>
      </c>
      <c r="B15352" s="198" t="s">
        <v>16399</v>
      </c>
      <c r="C15352" s="198" t="s">
        <v>6125</v>
      </c>
    </row>
    <row r="15353" spans="1:3" x14ac:dyDescent="0.25">
      <c r="A15353" s="197">
        <v>4675660</v>
      </c>
      <c r="B15353" s="198" t="s">
        <v>16400</v>
      </c>
      <c r="C15353" s="198" t="s">
        <v>6125</v>
      </c>
    </row>
    <row r="15354" spans="1:3" x14ac:dyDescent="0.25">
      <c r="A15354" s="197">
        <v>4676020</v>
      </c>
      <c r="B15354" s="198" t="s">
        <v>16401</v>
      </c>
      <c r="C15354" s="198" t="s">
        <v>6125</v>
      </c>
    </row>
    <row r="15355" spans="1:3" x14ac:dyDescent="0.25">
      <c r="A15355" s="197">
        <v>4676620</v>
      </c>
      <c r="B15355" s="198" t="s">
        <v>16402</v>
      </c>
      <c r="C15355" s="198" t="s">
        <v>6125</v>
      </c>
    </row>
    <row r="15356" spans="1:3" x14ac:dyDescent="0.25">
      <c r="A15356" s="197">
        <v>4676680</v>
      </c>
      <c r="B15356" s="198" t="s">
        <v>16403</v>
      </c>
      <c r="C15356" s="198" t="s">
        <v>6125</v>
      </c>
    </row>
    <row r="15357" spans="1:3" x14ac:dyDescent="0.25">
      <c r="A15357" s="197">
        <v>4676740</v>
      </c>
      <c r="B15357" s="198" t="s">
        <v>16404</v>
      </c>
      <c r="C15357" s="198" t="s">
        <v>6125</v>
      </c>
    </row>
    <row r="15358" spans="1:3" x14ac:dyDescent="0.25">
      <c r="A15358" s="197">
        <v>4676990</v>
      </c>
      <c r="B15358" s="198" t="s">
        <v>16405</v>
      </c>
      <c r="C15358" s="198" t="s">
        <v>6125</v>
      </c>
    </row>
    <row r="15359" spans="1:3" x14ac:dyDescent="0.25">
      <c r="A15359" s="197">
        <v>4677460</v>
      </c>
      <c r="B15359" s="198" t="s">
        <v>16406</v>
      </c>
      <c r="C15359" s="198" t="s">
        <v>6125</v>
      </c>
    </row>
    <row r="15360" spans="1:3" x14ac:dyDescent="0.25">
      <c r="A15360" s="197">
        <v>4678300</v>
      </c>
      <c r="B15360" s="198" t="s">
        <v>16407</v>
      </c>
      <c r="C15360" s="198" t="s">
        <v>6125</v>
      </c>
    </row>
    <row r="15361" spans="1:3" x14ac:dyDescent="0.25">
      <c r="A15361" s="197">
        <v>4678510</v>
      </c>
      <c r="B15361" s="198" t="s">
        <v>16408</v>
      </c>
      <c r="C15361" s="198" t="s">
        <v>6125</v>
      </c>
    </row>
    <row r="15362" spans="1:3" x14ac:dyDescent="0.25">
      <c r="A15362" s="197">
        <v>4678570</v>
      </c>
      <c r="B15362" s="198" t="s">
        <v>16409</v>
      </c>
      <c r="C15362" s="198" t="s">
        <v>6125</v>
      </c>
    </row>
    <row r="15363" spans="1:3" x14ac:dyDescent="0.25">
      <c r="A15363" s="197">
        <v>4679350</v>
      </c>
      <c r="B15363" s="198" t="s">
        <v>16410</v>
      </c>
      <c r="C15363" s="198" t="s">
        <v>6125</v>
      </c>
    </row>
    <row r="15364" spans="1:3" x14ac:dyDescent="0.25">
      <c r="A15364" s="197">
        <v>4679710</v>
      </c>
      <c r="B15364" s="198" t="s">
        <v>16411</v>
      </c>
      <c r="C15364" s="198" t="s">
        <v>6125</v>
      </c>
    </row>
    <row r="15365" spans="1:3" x14ac:dyDescent="0.25">
      <c r="A15365" s="197">
        <v>4680100</v>
      </c>
      <c r="B15365" s="198" t="s">
        <v>16412</v>
      </c>
      <c r="C15365" s="198" t="s">
        <v>6125</v>
      </c>
    </row>
    <row r="15366" spans="1:3" x14ac:dyDescent="0.25">
      <c r="A15366" s="197">
        <v>4680120</v>
      </c>
      <c r="B15366" s="198" t="s">
        <v>16413</v>
      </c>
      <c r="C15366" s="198" t="s">
        <v>6125</v>
      </c>
    </row>
    <row r="15367" spans="1:3" x14ac:dyDescent="0.25">
      <c r="A15367" s="197">
        <v>4680170</v>
      </c>
      <c r="B15367" s="198" t="s">
        <v>6126</v>
      </c>
      <c r="C15367" s="198" t="s">
        <v>6125</v>
      </c>
    </row>
    <row r="15368" spans="1:3" x14ac:dyDescent="0.25">
      <c r="A15368" s="197">
        <v>4680190</v>
      </c>
      <c r="B15368" s="198" t="s">
        <v>16414</v>
      </c>
      <c r="C15368" s="198" t="s">
        <v>6125</v>
      </c>
    </row>
    <row r="15369" spans="1:3" x14ac:dyDescent="0.25">
      <c r="A15369" s="197">
        <v>4680280</v>
      </c>
      <c r="B15369" s="198" t="s">
        <v>16415</v>
      </c>
      <c r="C15369" s="198" t="s">
        <v>6125</v>
      </c>
    </row>
    <row r="15370" spans="1:3" x14ac:dyDescent="0.25">
      <c r="A15370" s="197">
        <v>4680430</v>
      </c>
      <c r="B15370" s="198" t="s">
        <v>16416</v>
      </c>
      <c r="C15370" s="198" t="s">
        <v>6125</v>
      </c>
    </row>
    <row r="15371" spans="1:3" x14ac:dyDescent="0.25">
      <c r="A15371" s="197">
        <v>4680431</v>
      </c>
      <c r="B15371" s="198" t="s">
        <v>16417</v>
      </c>
      <c r="C15371" s="198" t="s">
        <v>6125</v>
      </c>
    </row>
    <row r="15372" spans="1:3" x14ac:dyDescent="0.25">
      <c r="A15372" s="197">
        <v>4680437</v>
      </c>
      <c r="B15372" s="198" t="s">
        <v>16418</v>
      </c>
      <c r="C15372" s="198" t="s">
        <v>6125</v>
      </c>
    </row>
    <row r="15373" spans="1:3" x14ac:dyDescent="0.25">
      <c r="A15373" s="197">
        <v>4680438</v>
      </c>
      <c r="B15373" s="198" t="s">
        <v>16419</v>
      </c>
      <c r="C15373" s="198" t="s">
        <v>6125</v>
      </c>
    </row>
    <row r="15374" spans="1:3" x14ac:dyDescent="0.25">
      <c r="A15374" s="197">
        <v>4680439</v>
      </c>
      <c r="B15374" s="198" t="s">
        <v>16420</v>
      </c>
      <c r="C15374" s="198" t="s">
        <v>6125</v>
      </c>
    </row>
    <row r="15375" spans="1:3" x14ac:dyDescent="0.25">
      <c r="A15375" s="197">
        <v>4680440</v>
      </c>
      <c r="B15375" s="198" t="s">
        <v>16421</v>
      </c>
      <c r="C15375" s="198" t="s">
        <v>6125</v>
      </c>
    </row>
    <row r="15376" spans="1:3" x14ac:dyDescent="0.25">
      <c r="A15376" s="197">
        <v>4680441</v>
      </c>
      <c r="B15376" s="198" t="s">
        <v>16422</v>
      </c>
      <c r="C15376" s="198" t="s">
        <v>6125</v>
      </c>
    </row>
    <row r="15377" spans="1:3" x14ac:dyDescent="0.25">
      <c r="A15377" s="197">
        <v>4680442</v>
      </c>
      <c r="B15377" s="198" t="s">
        <v>16423</v>
      </c>
      <c r="C15377" s="198" t="s">
        <v>6125</v>
      </c>
    </row>
    <row r="15378" spans="1:3" x14ac:dyDescent="0.25">
      <c r="A15378" s="197">
        <v>4680443</v>
      </c>
      <c r="B15378" s="198" t="s">
        <v>16424</v>
      </c>
      <c r="C15378" s="198" t="s">
        <v>6125</v>
      </c>
    </row>
    <row r="15379" spans="1:3" x14ac:dyDescent="0.25">
      <c r="A15379" s="197">
        <v>4680445</v>
      </c>
      <c r="B15379" s="198" t="s">
        <v>16425</v>
      </c>
      <c r="C15379" s="198" t="s">
        <v>6125</v>
      </c>
    </row>
    <row r="15380" spans="1:3" x14ac:dyDescent="0.25">
      <c r="A15380" s="197">
        <v>4680446</v>
      </c>
      <c r="B15380" s="198" t="s">
        <v>18227</v>
      </c>
      <c r="C15380" s="198" t="s">
        <v>6125</v>
      </c>
    </row>
    <row r="15381" spans="1:3" x14ac:dyDescent="0.25">
      <c r="A15381" s="197">
        <v>4700001</v>
      </c>
      <c r="B15381" s="198" t="s">
        <v>16426</v>
      </c>
      <c r="C15381" s="198" t="s">
        <v>6127</v>
      </c>
    </row>
    <row r="15382" spans="1:3" x14ac:dyDescent="0.25">
      <c r="A15382" s="197">
        <v>4700030</v>
      </c>
      <c r="B15382" s="198" t="s">
        <v>16427</v>
      </c>
      <c r="C15382" s="198" t="s">
        <v>6127</v>
      </c>
    </row>
    <row r="15383" spans="1:3" x14ac:dyDescent="0.25">
      <c r="A15383" s="197">
        <v>4700060</v>
      </c>
      <c r="B15383" s="198" t="s">
        <v>16428</v>
      </c>
      <c r="C15383" s="198" t="s">
        <v>6127</v>
      </c>
    </row>
    <row r="15384" spans="1:3" x14ac:dyDescent="0.25">
      <c r="A15384" s="197">
        <v>4700090</v>
      </c>
      <c r="B15384" s="198" t="s">
        <v>10695</v>
      </c>
      <c r="C15384" s="198" t="s">
        <v>6127</v>
      </c>
    </row>
    <row r="15385" spans="1:3" x14ac:dyDescent="0.25">
      <c r="A15385" s="197">
        <v>4700120</v>
      </c>
      <c r="B15385" s="198" t="s">
        <v>16429</v>
      </c>
      <c r="C15385" s="198" t="s">
        <v>6127</v>
      </c>
    </row>
    <row r="15386" spans="1:3" x14ac:dyDescent="0.25">
      <c r="A15386" s="197">
        <v>4700143</v>
      </c>
      <c r="B15386" s="198" t="s">
        <v>18228</v>
      </c>
      <c r="C15386" s="198" t="s">
        <v>6127</v>
      </c>
    </row>
    <row r="15387" spans="1:3" x14ac:dyDescent="0.25">
      <c r="A15387" s="197">
        <v>4700144</v>
      </c>
      <c r="B15387" s="198" t="s">
        <v>16430</v>
      </c>
      <c r="C15387" s="198" t="s">
        <v>6127</v>
      </c>
    </row>
    <row r="15388" spans="1:3" x14ac:dyDescent="0.25">
      <c r="A15388" s="197">
        <v>4700145</v>
      </c>
      <c r="B15388" s="198" t="s">
        <v>18229</v>
      </c>
      <c r="C15388" s="198" t="s">
        <v>6127</v>
      </c>
    </row>
    <row r="15389" spans="1:3" x14ac:dyDescent="0.25">
      <c r="A15389" s="197">
        <v>4700146</v>
      </c>
      <c r="B15389" s="198" t="s">
        <v>18230</v>
      </c>
      <c r="C15389" s="198" t="s">
        <v>6127</v>
      </c>
    </row>
    <row r="15390" spans="1:3" x14ac:dyDescent="0.25">
      <c r="A15390" s="197">
        <v>4700147</v>
      </c>
      <c r="B15390" s="198" t="s">
        <v>16431</v>
      </c>
      <c r="C15390" s="198" t="s">
        <v>6127</v>
      </c>
    </row>
    <row r="15391" spans="1:3" x14ac:dyDescent="0.25">
      <c r="A15391" s="197">
        <v>4700148</v>
      </c>
      <c r="B15391" s="198" t="s">
        <v>6380</v>
      </c>
      <c r="C15391" s="198" t="s">
        <v>6127</v>
      </c>
    </row>
    <row r="15392" spans="1:3" x14ac:dyDescent="0.25">
      <c r="A15392" s="197">
        <v>4700149</v>
      </c>
      <c r="B15392" s="198" t="s">
        <v>16432</v>
      </c>
      <c r="C15392" s="198" t="s">
        <v>6127</v>
      </c>
    </row>
    <row r="15393" spans="1:3" x14ac:dyDescent="0.25">
      <c r="A15393" s="197">
        <v>4700150</v>
      </c>
      <c r="B15393" s="198" t="s">
        <v>18231</v>
      </c>
      <c r="C15393" s="198" t="s">
        <v>6127</v>
      </c>
    </row>
    <row r="15394" spans="1:3" x14ac:dyDescent="0.25">
      <c r="A15394" s="197">
        <v>4700151</v>
      </c>
      <c r="B15394" s="198" t="s">
        <v>16433</v>
      </c>
      <c r="C15394" s="198" t="s">
        <v>6127</v>
      </c>
    </row>
    <row r="15395" spans="1:3" x14ac:dyDescent="0.25">
      <c r="A15395" s="197">
        <v>4700152</v>
      </c>
      <c r="B15395" s="198" t="s">
        <v>11278</v>
      </c>
      <c r="C15395" s="198" t="s">
        <v>6127</v>
      </c>
    </row>
    <row r="15396" spans="1:3" x14ac:dyDescent="0.25">
      <c r="A15396" s="197">
        <v>4700153</v>
      </c>
      <c r="B15396" s="198" t="s">
        <v>16434</v>
      </c>
      <c r="C15396" s="198" t="s">
        <v>6127</v>
      </c>
    </row>
    <row r="15397" spans="1:3" x14ac:dyDescent="0.25">
      <c r="A15397" s="197">
        <v>4700154</v>
      </c>
      <c r="B15397" s="198" t="s">
        <v>16435</v>
      </c>
      <c r="C15397" s="198" t="s">
        <v>6127</v>
      </c>
    </row>
    <row r="15398" spans="1:3" x14ac:dyDescent="0.25">
      <c r="A15398" s="197">
        <v>4700155</v>
      </c>
      <c r="B15398" s="198" t="s">
        <v>18232</v>
      </c>
      <c r="C15398" s="198" t="s">
        <v>6127</v>
      </c>
    </row>
    <row r="15399" spans="1:3" x14ac:dyDescent="0.25">
      <c r="A15399" s="197">
        <v>4700180</v>
      </c>
      <c r="B15399" s="198" t="s">
        <v>16436</v>
      </c>
      <c r="C15399" s="198" t="s">
        <v>6127</v>
      </c>
    </row>
    <row r="15400" spans="1:3" x14ac:dyDescent="0.25">
      <c r="A15400" s="197">
        <v>4700210</v>
      </c>
      <c r="B15400" s="198" t="s">
        <v>16437</v>
      </c>
      <c r="C15400" s="198" t="s">
        <v>6127</v>
      </c>
    </row>
    <row r="15401" spans="1:3" x14ac:dyDescent="0.25">
      <c r="A15401" s="197">
        <v>4700240</v>
      </c>
      <c r="B15401" s="198" t="s">
        <v>16438</v>
      </c>
      <c r="C15401" s="198" t="s">
        <v>6127</v>
      </c>
    </row>
    <row r="15402" spans="1:3" x14ac:dyDescent="0.25">
      <c r="A15402" s="197">
        <v>4700270</v>
      </c>
      <c r="B15402" s="198" t="s">
        <v>16439</v>
      </c>
      <c r="C15402" s="198" t="s">
        <v>6127</v>
      </c>
    </row>
    <row r="15403" spans="1:3" x14ac:dyDescent="0.25">
      <c r="A15403" s="197">
        <v>4700300</v>
      </c>
      <c r="B15403" s="198" t="s">
        <v>6290</v>
      </c>
      <c r="C15403" s="198" t="s">
        <v>6127</v>
      </c>
    </row>
    <row r="15404" spans="1:3" x14ac:dyDescent="0.25">
      <c r="A15404" s="197">
        <v>4700330</v>
      </c>
      <c r="B15404" s="198" t="s">
        <v>16440</v>
      </c>
      <c r="C15404" s="198" t="s">
        <v>6127</v>
      </c>
    </row>
    <row r="15405" spans="1:3" x14ac:dyDescent="0.25">
      <c r="A15405" s="197">
        <v>4700360</v>
      </c>
      <c r="B15405" s="198" t="s">
        <v>16441</v>
      </c>
      <c r="C15405" s="198" t="s">
        <v>6127</v>
      </c>
    </row>
    <row r="15406" spans="1:3" x14ac:dyDescent="0.25">
      <c r="A15406" s="197">
        <v>4700420</v>
      </c>
      <c r="B15406" s="198" t="s">
        <v>10721</v>
      </c>
      <c r="C15406" s="198" t="s">
        <v>6127</v>
      </c>
    </row>
    <row r="15407" spans="1:3" x14ac:dyDescent="0.25">
      <c r="A15407" s="197">
        <v>4700450</v>
      </c>
      <c r="B15407" s="198" t="s">
        <v>16442</v>
      </c>
      <c r="C15407" s="198" t="s">
        <v>6127</v>
      </c>
    </row>
    <row r="15408" spans="1:3" x14ac:dyDescent="0.25">
      <c r="A15408" s="197">
        <v>4700480</v>
      </c>
      <c r="B15408" s="198" t="s">
        <v>8434</v>
      </c>
      <c r="C15408" s="198" t="s">
        <v>6127</v>
      </c>
    </row>
    <row r="15409" spans="1:3" x14ac:dyDescent="0.25">
      <c r="A15409" s="197">
        <v>4700510</v>
      </c>
      <c r="B15409" s="198" t="s">
        <v>10724</v>
      </c>
      <c r="C15409" s="198" t="s">
        <v>6127</v>
      </c>
    </row>
    <row r="15410" spans="1:3" x14ac:dyDescent="0.25">
      <c r="A15410" s="197">
        <v>4700570</v>
      </c>
      <c r="B15410" s="198" t="s">
        <v>16443</v>
      </c>
      <c r="C15410" s="198" t="s">
        <v>6127</v>
      </c>
    </row>
    <row r="15411" spans="1:3" x14ac:dyDescent="0.25">
      <c r="A15411" s="197">
        <v>4700600</v>
      </c>
      <c r="B15411" s="198" t="s">
        <v>16444</v>
      </c>
      <c r="C15411" s="198" t="s">
        <v>6127</v>
      </c>
    </row>
    <row r="15412" spans="1:3" x14ac:dyDescent="0.25">
      <c r="A15412" s="197">
        <v>4700630</v>
      </c>
      <c r="B15412" s="198" t="s">
        <v>16445</v>
      </c>
      <c r="C15412" s="198" t="s">
        <v>6127</v>
      </c>
    </row>
    <row r="15413" spans="1:3" x14ac:dyDescent="0.25">
      <c r="A15413" s="197">
        <v>4700660</v>
      </c>
      <c r="B15413" s="198" t="s">
        <v>6300</v>
      </c>
      <c r="C15413" s="198" t="s">
        <v>6127</v>
      </c>
    </row>
    <row r="15414" spans="1:3" x14ac:dyDescent="0.25">
      <c r="A15414" s="197">
        <v>4700690</v>
      </c>
      <c r="B15414" s="198" t="s">
        <v>16446</v>
      </c>
      <c r="C15414" s="198" t="s">
        <v>6127</v>
      </c>
    </row>
    <row r="15415" spans="1:3" x14ac:dyDescent="0.25">
      <c r="A15415" s="197">
        <v>4700720</v>
      </c>
      <c r="B15415" s="198" t="s">
        <v>11321</v>
      </c>
      <c r="C15415" s="198" t="s">
        <v>6127</v>
      </c>
    </row>
    <row r="15416" spans="1:3" x14ac:dyDescent="0.25">
      <c r="A15416" s="197">
        <v>4700750</v>
      </c>
      <c r="B15416" s="198" t="s">
        <v>16447</v>
      </c>
      <c r="C15416" s="198" t="s">
        <v>6127</v>
      </c>
    </row>
    <row r="15417" spans="1:3" x14ac:dyDescent="0.25">
      <c r="A15417" s="197">
        <v>4700780</v>
      </c>
      <c r="B15417" s="198" t="s">
        <v>6302</v>
      </c>
      <c r="C15417" s="198" t="s">
        <v>6127</v>
      </c>
    </row>
    <row r="15418" spans="1:3" x14ac:dyDescent="0.25">
      <c r="A15418" s="197">
        <v>4700850</v>
      </c>
      <c r="B15418" s="198" t="s">
        <v>16448</v>
      </c>
      <c r="C15418" s="198" t="s">
        <v>6127</v>
      </c>
    </row>
    <row r="15419" spans="1:3" x14ac:dyDescent="0.25">
      <c r="A15419" s="197">
        <v>4700900</v>
      </c>
      <c r="B15419" s="198" t="s">
        <v>10734</v>
      </c>
      <c r="C15419" s="198" t="s">
        <v>6127</v>
      </c>
    </row>
    <row r="15420" spans="1:3" x14ac:dyDescent="0.25">
      <c r="A15420" s="197">
        <v>4700930</v>
      </c>
      <c r="B15420" s="198" t="s">
        <v>16449</v>
      </c>
      <c r="C15420" s="198" t="s">
        <v>6127</v>
      </c>
    </row>
    <row r="15421" spans="1:3" x14ac:dyDescent="0.25">
      <c r="A15421" s="197">
        <v>4700960</v>
      </c>
      <c r="B15421" s="198" t="s">
        <v>8454</v>
      </c>
      <c r="C15421" s="198" t="s">
        <v>6127</v>
      </c>
    </row>
    <row r="15422" spans="1:3" x14ac:dyDescent="0.25">
      <c r="A15422" s="197">
        <v>4700990</v>
      </c>
      <c r="B15422" s="198" t="s">
        <v>8455</v>
      </c>
      <c r="C15422" s="198" t="s">
        <v>6127</v>
      </c>
    </row>
    <row r="15423" spans="1:3" x14ac:dyDescent="0.25">
      <c r="A15423" s="197">
        <v>4701020</v>
      </c>
      <c r="B15423" s="198" t="s">
        <v>16450</v>
      </c>
      <c r="C15423" s="198" t="s">
        <v>6127</v>
      </c>
    </row>
    <row r="15424" spans="1:3" x14ac:dyDescent="0.25">
      <c r="A15424" s="197">
        <v>4701050</v>
      </c>
      <c r="B15424" s="198" t="s">
        <v>16451</v>
      </c>
      <c r="C15424" s="198" t="s">
        <v>6127</v>
      </c>
    </row>
    <row r="15425" spans="1:3" x14ac:dyDescent="0.25">
      <c r="A15425" s="197">
        <v>4701080</v>
      </c>
      <c r="B15425" s="198" t="s">
        <v>16452</v>
      </c>
      <c r="C15425" s="198" t="s">
        <v>6127</v>
      </c>
    </row>
    <row r="15426" spans="1:3" x14ac:dyDescent="0.25">
      <c r="A15426" s="197">
        <v>4701110</v>
      </c>
      <c r="B15426" s="198" t="s">
        <v>16453</v>
      </c>
      <c r="C15426" s="198" t="s">
        <v>6127</v>
      </c>
    </row>
    <row r="15427" spans="1:3" x14ac:dyDescent="0.25">
      <c r="A15427" s="197">
        <v>4701140</v>
      </c>
      <c r="B15427" s="198" t="s">
        <v>16454</v>
      </c>
      <c r="C15427" s="198" t="s">
        <v>6127</v>
      </c>
    </row>
    <row r="15428" spans="1:3" x14ac:dyDescent="0.25">
      <c r="A15428" s="197">
        <v>4701170</v>
      </c>
      <c r="B15428" s="198" t="s">
        <v>18233</v>
      </c>
      <c r="C15428" s="198" t="s">
        <v>6127</v>
      </c>
    </row>
    <row r="15429" spans="1:3" x14ac:dyDescent="0.25">
      <c r="A15429" s="197">
        <v>4701200</v>
      </c>
      <c r="B15429" s="198" t="s">
        <v>16455</v>
      </c>
      <c r="C15429" s="198" t="s">
        <v>6127</v>
      </c>
    </row>
    <row r="15430" spans="1:3" x14ac:dyDescent="0.25">
      <c r="A15430" s="197">
        <v>4701230</v>
      </c>
      <c r="B15430" s="198" t="s">
        <v>16456</v>
      </c>
      <c r="C15430" s="198" t="s">
        <v>6127</v>
      </c>
    </row>
    <row r="15431" spans="1:3" x14ac:dyDescent="0.25">
      <c r="A15431" s="197">
        <v>4701260</v>
      </c>
      <c r="B15431" s="198" t="s">
        <v>16457</v>
      </c>
      <c r="C15431" s="198" t="s">
        <v>6127</v>
      </c>
    </row>
    <row r="15432" spans="1:3" x14ac:dyDescent="0.25">
      <c r="A15432" s="197">
        <v>4701290</v>
      </c>
      <c r="B15432" s="198" t="s">
        <v>6326</v>
      </c>
      <c r="C15432" s="198" t="s">
        <v>6127</v>
      </c>
    </row>
    <row r="15433" spans="1:3" x14ac:dyDescent="0.25">
      <c r="A15433" s="197">
        <v>4701390</v>
      </c>
      <c r="B15433" s="198" t="s">
        <v>16458</v>
      </c>
      <c r="C15433" s="198" t="s">
        <v>6127</v>
      </c>
    </row>
    <row r="15434" spans="1:3" x14ac:dyDescent="0.25">
      <c r="A15434" s="197">
        <v>4701400</v>
      </c>
      <c r="B15434" s="198" t="s">
        <v>16459</v>
      </c>
      <c r="C15434" s="198" t="s">
        <v>6127</v>
      </c>
    </row>
    <row r="15435" spans="1:3" x14ac:dyDescent="0.25">
      <c r="A15435" s="197">
        <v>4701410</v>
      </c>
      <c r="B15435" s="198" t="s">
        <v>16460</v>
      </c>
      <c r="C15435" s="198" t="s">
        <v>6127</v>
      </c>
    </row>
    <row r="15436" spans="1:3" x14ac:dyDescent="0.25">
      <c r="A15436" s="197">
        <v>4701440</v>
      </c>
      <c r="B15436" s="198" t="s">
        <v>16461</v>
      </c>
      <c r="C15436" s="198" t="s">
        <v>6127</v>
      </c>
    </row>
    <row r="15437" spans="1:3" x14ac:dyDescent="0.25">
      <c r="A15437" s="197">
        <v>4701470</v>
      </c>
      <c r="B15437" s="198" t="s">
        <v>6330</v>
      </c>
      <c r="C15437" s="198" t="s">
        <v>6127</v>
      </c>
    </row>
    <row r="15438" spans="1:3" x14ac:dyDescent="0.25">
      <c r="A15438" s="197">
        <v>4701500</v>
      </c>
      <c r="B15438" s="198" t="s">
        <v>16462</v>
      </c>
      <c r="C15438" s="198" t="s">
        <v>6127</v>
      </c>
    </row>
    <row r="15439" spans="1:3" x14ac:dyDescent="0.25">
      <c r="A15439" s="197">
        <v>4701530</v>
      </c>
      <c r="B15439" s="198" t="s">
        <v>16463</v>
      </c>
      <c r="C15439" s="198" t="s">
        <v>6127</v>
      </c>
    </row>
    <row r="15440" spans="1:3" x14ac:dyDescent="0.25">
      <c r="A15440" s="197">
        <v>4701590</v>
      </c>
      <c r="B15440" s="198" t="s">
        <v>16464</v>
      </c>
      <c r="C15440" s="198" t="s">
        <v>6127</v>
      </c>
    </row>
    <row r="15441" spans="1:3" x14ac:dyDescent="0.25">
      <c r="A15441" s="197">
        <v>4701620</v>
      </c>
      <c r="B15441" s="198" t="s">
        <v>8481</v>
      </c>
      <c r="C15441" s="198" t="s">
        <v>6127</v>
      </c>
    </row>
    <row r="15442" spans="1:3" x14ac:dyDescent="0.25">
      <c r="A15442" s="197">
        <v>4701650</v>
      </c>
      <c r="B15442" s="198" t="s">
        <v>18234</v>
      </c>
      <c r="C15442" s="198" t="s">
        <v>6127</v>
      </c>
    </row>
    <row r="15443" spans="1:3" x14ac:dyDescent="0.25">
      <c r="A15443" s="197">
        <v>4701680</v>
      </c>
      <c r="B15443" s="198" t="s">
        <v>10759</v>
      </c>
      <c r="C15443" s="198" t="s">
        <v>6127</v>
      </c>
    </row>
    <row r="15444" spans="1:3" x14ac:dyDescent="0.25">
      <c r="A15444" s="197">
        <v>4701740</v>
      </c>
      <c r="B15444" s="198" t="s">
        <v>16465</v>
      </c>
      <c r="C15444" s="198" t="s">
        <v>6127</v>
      </c>
    </row>
    <row r="15445" spans="1:3" x14ac:dyDescent="0.25">
      <c r="A15445" s="197">
        <v>4701770</v>
      </c>
      <c r="B15445" s="198" t="s">
        <v>16466</v>
      </c>
      <c r="C15445" s="198" t="s">
        <v>6127</v>
      </c>
    </row>
    <row r="15446" spans="1:3" x14ac:dyDescent="0.25">
      <c r="A15446" s="197">
        <v>4701800</v>
      </c>
      <c r="B15446" s="198" t="s">
        <v>10764</v>
      </c>
      <c r="C15446" s="198" t="s">
        <v>6127</v>
      </c>
    </row>
    <row r="15447" spans="1:3" x14ac:dyDescent="0.25">
      <c r="A15447" s="197">
        <v>4701830</v>
      </c>
      <c r="B15447" s="198" t="s">
        <v>6335</v>
      </c>
      <c r="C15447" s="198" t="s">
        <v>6127</v>
      </c>
    </row>
    <row r="15448" spans="1:3" x14ac:dyDescent="0.25">
      <c r="A15448" s="197">
        <v>4701860</v>
      </c>
      <c r="B15448" s="198" t="s">
        <v>10765</v>
      </c>
      <c r="C15448" s="198" t="s">
        <v>6127</v>
      </c>
    </row>
    <row r="15449" spans="1:3" x14ac:dyDescent="0.25">
      <c r="A15449" s="197">
        <v>4701890</v>
      </c>
      <c r="B15449" s="198" t="s">
        <v>16467</v>
      </c>
      <c r="C15449" s="198" t="s">
        <v>6127</v>
      </c>
    </row>
    <row r="15450" spans="1:3" x14ac:dyDescent="0.25">
      <c r="A15450" s="197">
        <v>4701920</v>
      </c>
      <c r="B15450" s="198" t="s">
        <v>6337</v>
      </c>
      <c r="C15450" s="198" t="s">
        <v>6127</v>
      </c>
    </row>
    <row r="15451" spans="1:3" x14ac:dyDescent="0.25">
      <c r="A15451" s="197">
        <v>4701950</v>
      </c>
      <c r="B15451" s="198" t="s">
        <v>18235</v>
      </c>
      <c r="C15451" s="198" t="s">
        <v>6127</v>
      </c>
    </row>
    <row r="15452" spans="1:3" x14ac:dyDescent="0.25">
      <c r="A15452" s="197">
        <v>4701980</v>
      </c>
      <c r="B15452" s="198" t="s">
        <v>16468</v>
      </c>
      <c r="C15452" s="198" t="s">
        <v>6127</v>
      </c>
    </row>
    <row r="15453" spans="1:3" x14ac:dyDescent="0.25">
      <c r="A15453" s="197">
        <v>4702010</v>
      </c>
      <c r="B15453" s="198" t="s">
        <v>18236</v>
      </c>
      <c r="C15453" s="198" t="s">
        <v>6127</v>
      </c>
    </row>
    <row r="15454" spans="1:3" x14ac:dyDescent="0.25">
      <c r="A15454" s="197">
        <v>4702070</v>
      </c>
      <c r="B15454" s="198" t="s">
        <v>6339</v>
      </c>
      <c r="C15454" s="198" t="s">
        <v>6127</v>
      </c>
    </row>
    <row r="15455" spans="1:3" x14ac:dyDescent="0.25">
      <c r="A15455" s="197">
        <v>4702100</v>
      </c>
      <c r="B15455" s="198" t="s">
        <v>6342</v>
      </c>
      <c r="C15455" s="198" t="s">
        <v>6127</v>
      </c>
    </row>
    <row r="15456" spans="1:3" x14ac:dyDescent="0.25">
      <c r="A15456" s="197">
        <v>4702130</v>
      </c>
      <c r="B15456" s="198" t="s">
        <v>16469</v>
      </c>
      <c r="C15456" s="198" t="s">
        <v>6127</v>
      </c>
    </row>
    <row r="15457" spans="1:3" x14ac:dyDescent="0.25">
      <c r="A15457" s="197">
        <v>4702160</v>
      </c>
      <c r="B15457" s="198" t="s">
        <v>8491</v>
      </c>
      <c r="C15457" s="198" t="s">
        <v>6127</v>
      </c>
    </row>
    <row r="15458" spans="1:3" x14ac:dyDescent="0.25">
      <c r="A15458" s="197">
        <v>4702190</v>
      </c>
      <c r="B15458" s="198" t="s">
        <v>16470</v>
      </c>
      <c r="C15458" s="198" t="s">
        <v>6127</v>
      </c>
    </row>
    <row r="15459" spans="1:3" x14ac:dyDescent="0.25">
      <c r="A15459" s="197">
        <v>4702220</v>
      </c>
      <c r="B15459" s="198" t="s">
        <v>10772</v>
      </c>
      <c r="C15459" s="198" t="s">
        <v>6127</v>
      </c>
    </row>
    <row r="15460" spans="1:3" x14ac:dyDescent="0.25">
      <c r="A15460" s="197">
        <v>4702280</v>
      </c>
      <c r="B15460" s="198" t="s">
        <v>16471</v>
      </c>
      <c r="C15460" s="198" t="s">
        <v>6127</v>
      </c>
    </row>
    <row r="15461" spans="1:3" x14ac:dyDescent="0.25">
      <c r="A15461" s="197">
        <v>4702310</v>
      </c>
      <c r="B15461" s="198" t="s">
        <v>6345</v>
      </c>
      <c r="C15461" s="198" t="s">
        <v>6127</v>
      </c>
    </row>
    <row r="15462" spans="1:3" x14ac:dyDescent="0.25">
      <c r="A15462" s="197">
        <v>4702340</v>
      </c>
      <c r="B15462" s="198" t="s">
        <v>6346</v>
      </c>
      <c r="C15462" s="198" t="s">
        <v>6127</v>
      </c>
    </row>
    <row r="15463" spans="1:3" x14ac:dyDescent="0.25">
      <c r="A15463" s="197">
        <v>4702370</v>
      </c>
      <c r="B15463" s="198" t="s">
        <v>16472</v>
      </c>
      <c r="C15463" s="198" t="s">
        <v>6127</v>
      </c>
    </row>
    <row r="15464" spans="1:3" x14ac:dyDescent="0.25">
      <c r="A15464" s="197">
        <v>4702400</v>
      </c>
      <c r="B15464" s="198" t="s">
        <v>16473</v>
      </c>
      <c r="C15464" s="198" t="s">
        <v>6127</v>
      </c>
    </row>
    <row r="15465" spans="1:3" x14ac:dyDescent="0.25">
      <c r="A15465" s="197">
        <v>4702430</v>
      </c>
      <c r="B15465" s="198" t="s">
        <v>10777</v>
      </c>
      <c r="C15465" s="198" t="s">
        <v>6127</v>
      </c>
    </row>
    <row r="15466" spans="1:3" x14ac:dyDescent="0.25">
      <c r="A15466" s="197">
        <v>4702460</v>
      </c>
      <c r="B15466" s="198" t="s">
        <v>11397</v>
      </c>
      <c r="C15466" s="198" t="s">
        <v>6127</v>
      </c>
    </row>
    <row r="15467" spans="1:3" x14ac:dyDescent="0.25">
      <c r="A15467" s="197">
        <v>4702490</v>
      </c>
      <c r="B15467" s="198" t="s">
        <v>8495</v>
      </c>
      <c r="C15467" s="198" t="s">
        <v>6127</v>
      </c>
    </row>
    <row r="15468" spans="1:3" x14ac:dyDescent="0.25">
      <c r="A15468" s="197">
        <v>4702520</v>
      </c>
      <c r="B15468" s="198" t="s">
        <v>16474</v>
      </c>
      <c r="C15468" s="198" t="s">
        <v>6127</v>
      </c>
    </row>
    <row r="15469" spans="1:3" x14ac:dyDescent="0.25">
      <c r="A15469" s="197">
        <v>4702550</v>
      </c>
      <c r="B15469" s="198" t="s">
        <v>6351</v>
      </c>
      <c r="C15469" s="198" t="s">
        <v>6127</v>
      </c>
    </row>
    <row r="15470" spans="1:3" x14ac:dyDescent="0.25">
      <c r="A15470" s="197">
        <v>4702580</v>
      </c>
      <c r="B15470" s="198" t="s">
        <v>6352</v>
      </c>
      <c r="C15470" s="198" t="s">
        <v>6127</v>
      </c>
    </row>
    <row r="15471" spans="1:3" x14ac:dyDescent="0.25">
      <c r="A15471" s="197">
        <v>4702610</v>
      </c>
      <c r="B15471" s="198" t="s">
        <v>16475</v>
      </c>
      <c r="C15471" s="198" t="s">
        <v>6127</v>
      </c>
    </row>
    <row r="15472" spans="1:3" x14ac:dyDescent="0.25">
      <c r="A15472" s="197">
        <v>4702640</v>
      </c>
      <c r="B15472" s="198" t="s">
        <v>6354</v>
      </c>
      <c r="C15472" s="198" t="s">
        <v>6127</v>
      </c>
    </row>
    <row r="15473" spans="1:3" x14ac:dyDescent="0.25">
      <c r="A15473" s="197">
        <v>4702670</v>
      </c>
      <c r="B15473" s="198" t="s">
        <v>6253</v>
      </c>
      <c r="C15473" s="198" t="s">
        <v>6127</v>
      </c>
    </row>
    <row r="15474" spans="1:3" x14ac:dyDescent="0.25">
      <c r="A15474" s="197">
        <v>4702700</v>
      </c>
      <c r="B15474" s="198" t="s">
        <v>16476</v>
      </c>
      <c r="C15474" s="198" t="s">
        <v>6127</v>
      </c>
    </row>
    <row r="15475" spans="1:3" x14ac:dyDescent="0.25">
      <c r="A15475" s="197">
        <v>4702760</v>
      </c>
      <c r="B15475" s="198" t="s">
        <v>16477</v>
      </c>
      <c r="C15475" s="198" t="s">
        <v>6127</v>
      </c>
    </row>
    <row r="15476" spans="1:3" x14ac:dyDescent="0.25">
      <c r="A15476" s="197">
        <v>4702790</v>
      </c>
      <c r="B15476" s="198" t="s">
        <v>16478</v>
      </c>
      <c r="C15476" s="198" t="s">
        <v>6127</v>
      </c>
    </row>
    <row r="15477" spans="1:3" x14ac:dyDescent="0.25">
      <c r="A15477" s="197">
        <v>4702820</v>
      </c>
      <c r="B15477" s="198" t="s">
        <v>16479</v>
      </c>
      <c r="C15477" s="198" t="s">
        <v>6127</v>
      </c>
    </row>
    <row r="15478" spans="1:3" x14ac:dyDescent="0.25">
      <c r="A15478" s="197">
        <v>4702880</v>
      </c>
      <c r="B15478" s="198" t="s">
        <v>16480</v>
      </c>
      <c r="C15478" s="198" t="s">
        <v>6127</v>
      </c>
    </row>
    <row r="15479" spans="1:3" x14ac:dyDescent="0.25">
      <c r="A15479" s="197">
        <v>4702910</v>
      </c>
      <c r="B15479" s="198" t="s">
        <v>16481</v>
      </c>
      <c r="C15479" s="198" t="s">
        <v>6127</v>
      </c>
    </row>
    <row r="15480" spans="1:3" x14ac:dyDescent="0.25">
      <c r="A15480" s="197">
        <v>4702970</v>
      </c>
      <c r="B15480" s="198" t="s">
        <v>16482</v>
      </c>
      <c r="C15480" s="198" t="s">
        <v>6127</v>
      </c>
    </row>
    <row r="15481" spans="1:3" x14ac:dyDescent="0.25">
      <c r="A15481" s="197">
        <v>4703000</v>
      </c>
      <c r="B15481" s="198" t="s">
        <v>6357</v>
      </c>
      <c r="C15481" s="198" t="s">
        <v>6127</v>
      </c>
    </row>
    <row r="15482" spans="1:3" x14ac:dyDescent="0.25">
      <c r="A15482" s="197">
        <v>4703030</v>
      </c>
      <c r="B15482" s="198" t="s">
        <v>6358</v>
      </c>
      <c r="C15482" s="198" t="s">
        <v>6127</v>
      </c>
    </row>
    <row r="15483" spans="1:3" x14ac:dyDescent="0.25">
      <c r="A15483" s="197">
        <v>4703060</v>
      </c>
      <c r="B15483" s="198" t="s">
        <v>16483</v>
      </c>
      <c r="C15483" s="198" t="s">
        <v>6127</v>
      </c>
    </row>
    <row r="15484" spans="1:3" x14ac:dyDescent="0.25">
      <c r="A15484" s="197">
        <v>4703090</v>
      </c>
      <c r="B15484" s="198" t="s">
        <v>6359</v>
      </c>
      <c r="C15484" s="198" t="s">
        <v>6127</v>
      </c>
    </row>
    <row r="15485" spans="1:3" x14ac:dyDescent="0.25">
      <c r="A15485" s="197">
        <v>4703150</v>
      </c>
      <c r="B15485" s="198" t="s">
        <v>16484</v>
      </c>
      <c r="C15485" s="198" t="s">
        <v>6127</v>
      </c>
    </row>
    <row r="15486" spans="1:3" x14ac:dyDescent="0.25">
      <c r="A15486" s="197">
        <v>4703180</v>
      </c>
      <c r="B15486" s="198" t="s">
        <v>16485</v>
      </c>
      <c r="C15486" s="198" t="s">
        <v>6127</v>
      </c>
    </row>
    <row r="15487" spans="1:3" x14ac:dyDescent="0.25">
      <c r="A15487" s="197">
        <v>4703210</v>
      </c>
      <c r="B15487" s="198" t="s">
        <v>16148</v>
      </c>
      <c r="C15487" s="198" t="s">
        <v>6127</v>
      </c>
    </row>
    <row r="15488" spans="1:3" x14ac:dyDescent="0.25">
      <c r="A15488" s="197">
        <v>4703240</v>
      </c>
      <c r="B15488" s="198" t="s">
        <v>16486</v>
      </c>
      <c r="C15488" s="198" t="s">
        <v>6127</v>
      </c>
    </row>
    <row r="15489" spans="1:3" x14ac:dyDescent="0.25">
      <c r="A15489" s="197">
        <v>4703270</v>
      </c>
      <c r="B15489" s="198" t="s">
        <v>16487</v>
      </c>
      <c r="C15489" s="198" t="s">
        <v>6127</v>
      </c>
    </row>
    <row r="15490" spans="1:3" x14ac:dyDescent="0.25">
      <c r="A15490" s="197">
        <v>4703300</v>
      </c>
      <c r="B15490" s="198" t="s">
        <v>16488</v>
      </c>
      <c r="C15490" s="198" t="s">
        <v>6127</v>
      </c>
    </row>
    <row r="15491" spans="1:3" x14ac:dyDescent="0.25">
      <c r="A15491" s="197">
        <v>4703330</v>
      </c>
      <c r="B15491" s="198" t="s">
        <v>16489</v>
      </c>
      <c r="C15491" s="198" t="s">
        <v>6127</v>
      </c>
    </row>
    <row r="15492" spans="1:3" x14ac:dyDescent="0.25">
      <c r="A15492" s="197">
        <v>4703360</v>
      </c>
      <c r="B15492" s="198" t="s">
        <v>16490</v>
      </c>
      <c r="C15492" s="198" t="s">
        <v>6127</v>
      </c>
    </row>
    <row r="15493" spans="1:3" x14ac:dyDescent="0.25">
      <c r="A15493" s="197">
        <v>4703390</v>
      </c>
      <c r="B15493" s="198" t="s">
        <v>6368</v>
      </c>
      <c r="C15493" s="198" t="s">
        <v>6127</v>
      </c>
    </row>
    <row r="15494" spans="1:3" x14ac:dyDescent="0.25">
      <c r="A15494" s="197">
        <v>4703420</v>
      </c>
      <c r="B15494" s="198" t="s">
        <v>16491</v>
      </c>
      <c r="C15494" s="198" t="s">
        <v>6127</v>
      </c>
    </row>
    <row r="15495" spans="1:3" x14ac:dyDescent="0.25">
      <c r="A15495" s="197">
        <v>4703450</v>
      </c>
      <c r="B15495" s="198" t="s">
        <v>8512</v>
      </c>
      <c r="C15495" s="198" t="s">
        <v>6127</v>
      </c>
    </row>
    <row r="15496" spans="1:3" x14ac:dyDescent="0.25">
      <c r="A15496" s="197">
        <v>4703480</v>
      </c>
      <c r="B15496" s="198" t="s">
        <v>8514</v>
      </c>
      <c r="C15496" s="198" t="s">
        <v>6127</v>
      </c>
    </row>
    <row r="15497" spans="1:3" x14ac:dyDescent="0.25">
      <c r="A15497" s="197">
        <v>4703510</v>
      </c>
      <c r="B15497" s="198" t="s">
        <v>16492</v>
      </c>
      <c r="C15497" s="198" t="s">
        <v>6127</v>
      </c>
    </row>
    <row r="15498" spans="1:3" x14ac:dyDescent="0.25">
      <c r="A15498" s="197">
        <v>4703540</v>
      </c>
      <c r="B15498" s="198" t="s">
        <v>16493</v>
      </c>
      <c r="C15498" s="198" t="s">
        <v>6127</v>
      </c>
    </row>
    <row r="15499" spans="1:3" x14ac:dyDescent="0.25">
      <c r="A15499" s="197">
        <v>4703590</v>
      </c>
      <c r="B15499" s="198" t="s">
        <v>16494</v>
      </c>
      <c r="C15499" s="198" t="s">
        <v>6127</v>
      </c>
    </row>
    <row r="15500" spans="1:3" x14ac:dyDescent="0.25">
      <c r="A15500" s="197">
        <v>4703600</v>
      </c>
      <c r="B15500" s="198" t="s">
        <v>10811</v>
      </c>
      <c r="C15500" s="198" t="s">
        <v>6127</v>
      </c>
    </row>
    <row r="15501" spans="1:3" x14ac:dyDescent="0.25">
      <c r="A15501" s="197">
        <v>4703660</v>
      </c>
      <c r="B15501" s="198" t="s">
        <v>16495</v>
      </c>
      <c r="C15501" s="198" t="s">
        <v>6127</v>
      </c>
    </row>
    <row r="15502" spans="1:3" x14ac:dyDescent="0.25">
      <c r="A15502" s="197">
        <v>4703690</v>
      </c>
      <c r="B15502" s="198" t="s">
        <v>16496</v>
      </c>
      <c r="C15502" s="198" t="s">
        <v>6127</v>
      </c>
    </row>
    <row r="15503" spans="1:3" x14ac:dyDescent="0.25">
      <c r="A15503" s="197">
        <v>4703720</v>
      </c>
      <c r="B15503" s="198" t="s">
        <v>10382</v>
      </c>
      <c r="C15503" s="198" t="s">
        <v>6127</v>
      </c>
    </row>
    <row r="15504" spans="1:3" x14ac:dyDescent="0.25">
      <c r="A15504" s="197">
        <v>4703750</v>
      </c>
      <c r="B15504" s="198" t="s">
        <v>16497</v>
      </c>
      <c r="C15504" s="198" t="s">
        <v>6127</v>
      </c>
    </row>
    <row r="15505" spans="1:3" x14ac:dyDescent="0.25">
      <c r="A15505" s="197">
        <v>4703780</v>
      </c>
      <c r="B15505" s="198" t="s">
        <v>16498</v>
      </c>
      <c r="C15505" s="198" t="s">
        <v>6127</v>
      </c>
    </row>
    <row r="15506" spans="1:3" x14ac:dyDescent="0.25">
      <c r="A15506" s="197">
        <v>4703870</v>
      </c>
      <c r="B15506" s="198" t="s">
        <v>16499</v>
      </c>
      <c r="C15506" s="198" t="s">
        <v>6127</v>
      </c>
    </row>
    <row r="15507" spans="1:3" x14ac:dyDescent="0.25">
      <c r="A15507" s="197">
        <v>4703900</v>
      </c>
      <c r="B15507" s="198" t="s">
        <v>16500</v>
      </c>
      <c r="C15507" s="198" t="s">
        <v>6127</v>
      </c>
    </row>
    <row r="15508" spans="1:3" x14ac:dyDescent="0.25">
      <c r="A15508" s="197">
        <v>4703960</v>
      </c>
      <c r="B15508" s="198" t="s">
        <v>8525</v>
      </c>
      <c r="C15508" s="198" t="s">
        <v>6127</v>
      </c>
    </row>
    <row r="15509" spans="1:3" x14ac:dyDescent="0.25">
      <c r="A15509" s="197">
        <v>4703990</v>
      </c>
      <c r="B15509" s="198" t="s">
        <v>16501</v>
      </c>
      <c r="C15509" s="198" t="s">
        <v>6127</v>
      </c>
    </row>
    <row r="15510" spans="1:3" x14ac:dyDescent="0.25">
      <c r="A15510" s="197">
        <v>4704020</v>
      </c>
      <c r="B15510" s="198" t="s">
        <v>16502</v>
      </c>
      <c r="C15510" s="198" t="s">
        <v>6127</v>
      </c>
    </row>
    <row r="15511" spans="1:3" x14ac:dyDescent="0.25">
      <c r="A15511" s="197">
        <v>4704050</v>
      </c>
      <c r="B15511" s="198" t="s">
        <v>16503</v>
      </c>
      <c r="C15511" s="198" t="s">
        <v>6127</v>
      </c>
    </row>
    <row r="15512" spans="1:3" x14ac:dyDescent="0.25">
      <c r="A15512" s="197">
        <v>4704080</v>
      </c>
      <c r="B15512" s="198" t="s">
        <v>16504</v>
      </c>
      <c r="C15512" s="198" t="s">
        <v>6127</v>
      </c>
    </row>
    <row r="15513" spans="1:3" x14ac:dyDescent="0.25">
      <c r="A15513" s="197">
        <v>4704100</v>
      </c>
      <c r="B15513" s="198" t="s">
        <v>16505</v>
      </c>
      <c r="C15513" s="198" t="s">
        <v>6127</v>
      </c>
    </row>
    <row r="15514" spans="1:3" x14ac:dyDescent="0.25">
      <c r="A15514" s="197">
        <v>4704170</v>
      </c>
      <c r="B15514" s="198" t="s">
        <v>16506</v>
      </c>
      <c r="C15514" s="198" t="s">
        <v>6127</v>
      </c>
    </row>
    <row r="15515" spans="1:3" x14ac:dyDescent="0.25">
      <c r="A15515" s="197">
        <v>4704200</v>
      </c>
      <c r="B15515" s="198" t="s">
        <v>16507</v>
      </c>
      <c r="C15515" s="198" t="s">
        <v>6127</v>
      </c>
    </row>
    <row r="15516" spans="1:3" x14ac:dyDescent="0.25">
      <c r="A15516" s="197">
        <v>4704230</v>
      </c>
      <c r="B15516" s="198" t="s">
        <v>16508</v>
      </c>
      <c r="C15516" s="198" t="s">
        <v>6127</v>
      </c>
    </row>
    <row r="15517" spans="1:3" x14ac:dyDescent="0.25">
      <c r="A15517" s="197">
        <v>4704260</v>
      </c>
      <c r="B15517" s="198" t="s">
        <v>16509</v>
      </c>
      <c r="C15517" s="198" t="s">
        <v>6127</v>
      </c>
    </row>
    <row r="15518" spans="1:3" x14ac:dyDescent="0.25">
      <c r="A15518" s="197">
        <v>4704290</v>
      </c>
      <c r="B15518" s="198" t="s">
        <v>8540</v>
      </c>
      <c r="C15518" s="198" t="s">
        <v>6127</v>
      </c>
    </row>
    <row r="15519" spans="1:3" x14ac:dyDescent="0.25">
      <c r="A15519" s="197">
        <v>4704320</v>
      </c>
      <c r="B15519" s="198" t="s">
        <v>16510</v>
      </c>
      <c r="C15519" s="198" t="s">
        <v>6127</v>
      </c>
    </row>
    <row r="15520" spans="1:3" x14ac:dyDescent="0.25">
      <c r="A15520" s="197">
        <v>4704350</v>
      </c>
      <c r="B15520" s="198" t="s">
        <v>8546</v>
      </c>
      <c r="C15520" s="198" t="s">
        <v>6127</v>
      </c>
    </row>
    <row r="15521" spans="1:3" x14ac:dyDescent="0.25">
      <c r="A15521" s="197">
        <v>4704380</v>
      </c>
      <c r="B15521" s="198" t="s">
        <v>6396</v>
      </c>
      <c r="C15521" s="198" t="s">
        <v>6127</v>
      </c>
    </row>
    <row r="15522" spans="1:3" x14ac:dyDescent="0.25">
      <c r="A15522" s="197">
        <v>4704440</v>
      </c>
      <c r="B15522" s="198" t="s">
        <v>8547</v>
      </c>
      <c r="C15522" s="198" t="s">
        <v>6127</v>
      </c>
    </row>
    <row r="15523" spans="1:3" x14ac:dyDescent="0.25">
      <c r="A15523" s="197">
        <v>4704470</v>
      </c>
      <c r="B15523" s="198" t="s">
        <v>16511</v>
      </c>
      <c r="C15523" s="198" t="s">
        <v>6127</v>
      </c>
    </row>
    <row r="15524" spans="1:3" x14ac:dyDescent="0.25">
      <c r="A15524" s="197">
        <v>4704490</v>
      </c>
      <c r="B15524" s="198" t="s">
        <v>16512</v>
      </c>
      <c r="C15524" s="198" t="s">
        <v>6127</v>
      </c>
    </row>
    <row r="15525" spans="1:3" x14ac:dyDescent="0.25">
      <c r="A15525" s="197">
        <v>4704500</v>
      </c>
      <c r="B15525" s="198" t="s">
        <v>8550</v>
      </c>
      <c r="C15525" s="198" t="s">
        <v>6127</v>
      </c>
    </row>
    <row r="15526" spans="1:3" x14ac:dyDescent="0.25">
      <c r="A15526" s="197">
        <v>4704530</v>
      </c>
      <c r="B15526" s="198" t="s">
        <v>16513</v>
      </c>
      <c r="C15526" s="198" t="s">
        <v>6127</v>
      </c>
    </row>
    <row r="15527" spans="1:3" x14ac:dyDescent="0.25">
      <c r="A15527" s="197">
        <v>4704550</v>
      </c>
      <c r="B15527" s="198" t="s">
        <v>16514</v>
      </c>
      <c r="C15527" s="198" t="s">
        <v>6127</v>
      </c>
    </row>
    <row r="15528" spans="1:3" x14ac:dyDescent="0.25">
      <c r="A15528" s="197">
        <v>4800001</v>
      </c>
      <c r="B15528" s="198" t="s">
        <v>1593</v>
      </c>
      <c r="C15528" s="198" t="s">
        <v>5852</v>
      </c>
    </row>
    <row r="15529" spans="1:3" x14ac:dyDescent="0.25">
      <c r="A15529" s="197">
        <v>4800002</v>
      </c>
      <c r="B15529" s="198" t="s">
        <v>4898</v>
      </c>
      <c r="C15529" s="198" t="s">
        <v>5852</v>
      </c>
    </row>
    <row r="15530" spans="1:3" x14ac:dyDescent="0.25">
      <c r="A15530" s="197">
        <v>4800003</v>
      </c>
      <c r="B15530" s="198" t="s">
        <v>4480</v>
      </c>
      <c r="C15530" s="198" t="s">
        <v>5852</v>
      </c>
    </row>
    <row r="15531" spans="1:3" x14ac:dyDescent="0.25">
      <c r="A15531" s="197">
        <v>4800004</v>
      </c>
      <c r="B15531" s="198" t="s">
        <v>4162</v>
      </c>
      <c r="C15531" s="198" t="s">
        <v>5852</v>
      </c>
    </row>
    <row r="15532" spans="1:3" x14ac:dyDescent="0.25">
      <c r="A15532" s="197">
        <v>4800005</v>
      </c>
      <c r="B15532" s="198" t="s">
        <v>961</v>
      </c>
      <c r="C15532" s="198" t="s">
        <v>5852</v>
      </c>
    </row>
    <row r="15533" spans="1:3" x14ac:dyDescent="0.25">
      <c r="A15533" s="197">
        <v>4800006</v>
      </c>
      <c r="B15533" s="198" t="s">
        <v>777</v>
      </c>
      <c r="C15533" s="198" t="s">
        <v>5852</v>
      </c>
    </row>
    <row r="15534" spans="1:3" x14ac:dyDescent="0.25">
      <c r="A15534" s="197">
        <v>4800007</v>
      </c>
      <c r="B15534" s="198" t="s">
        <v>4021</v>
      </c>
      <c r="C15534" s="198" t="s">
        <v>5852</v>
      </c>
    </row>
    <row r="15535" spans="1:3" x14ac:dyDescent="0.25">
      <c r="A15535" s="197">
        <v>4800008</v>
      </c>
      <c r="B15535" s="198" t="s">
        <v>1772</v>
      </c>
      <c r="C15535" s="198" t="s">
        <v>5852</v>
      </c>
    </row>
    <row r="15536" spans="1:3" x14ac:dyDescent="0.25">
      <c r="A15536" s="197">
        <v>4800009</v>
      </c>
      <c r="B15536" s="198" t="s">
        <v>5544</v>
      </c>
      <c r="C15536" s="198" t="s">
        <v>5852</v>
      </c>
    </row>
    <row r="15537" spans="1:3" x14ac:dyDescent="0.25">
      <c r="A15537" s="197">
        <v>4800010</v>
      </c>
      <c r="B15537" s="198" t="s">
        <v>2507</v>
      </c>
      <c r="C15537" s="198" t="s">
        <v>5852</v>
      </c>
    </row>
    <row r="15538" spans="1:3" x14ac:dyDescent="0.25">
      <c r="A15538" s="197">
        <v>4800011</v>
      </c>
      <c r="B15538" s="198" t="s">
        <v>680</v>
      </c>
      <c r="C15538" s="198" t="s">
        <v>5852</v>
      </c>
    </row>
    <row r="15539" spans="1:3" x14ac:dyDescent="0.25">
      <c r="A15539" s="197">
        <v>4800012</v>
      </c>
      <c r="B15539" s="198" t="s">
        <v>1391</v>
      </c>
      <c r="C15539" s="198" t="s">
        <v>5852</v>
      </c>
    </row>
    <row r="15540" spans="1:3" x14ac:dyDescent="0.25">
      <c r="A15540" s="197">
        <v>4800014</v>
      </c>
      <c r="B15540" s="198" t="s">
        <v>2218</v>
      </c>
      <c r="C15540" s="198" t="s">
        <v>5852</v>
      </c>
    </row>
    <row r="15541" spans="1:3" x14ac:dyDescent="0.25">
      <c r="A15541" s="197">
        <v>4800016</v>
      </c>
      <c r="B15541" s="198" t="s">
        <v>6128</v>
      </c>
      <c r="C15541" s="198" t="s">
        <v>5852</v>
      </c>
    </row>
    <row r="15542" spans="1:3" x14ac:dyDescent="0.25">
      <c r="A15542" s="197">
        <v>4800018</v>
      </c>
      <c r="B15542" s="198" t="s">
        <v>4701</v>
      </c>
      <c r="C15542" s="198" t="s">
        <v>5852</v>
      </c>
    </row>
    <row r="15543" spans="1:3" x14ac:dyDescent="0.25">
      <c r="A15543" s="197">
        <v>4800019</v>
      </c>
      <c r="B15543" s="198" t="s">
        <v>749</v>
      </c>
      <c r="C15543" s="198" t="s">
        <v>5852</v>
      </c>
    </row>
    <row r="15544" spans="1:3" x14ac:dyDescent="0.25">
      <c r="A15544" s="197">
        <v>4800020</v>
      </c>
      <c r="B15544" s="198" t="s">
        <v>2219</v>
      </c>
      <c r="C15544" s="198" t="s">
        <v>5852</v>
      </c>
    </row>
    <row r="15545" spans="1:3" x14ac:dyDescent="0.25">
      <c r="A15545" s="197">
        <v>4800022</v>
      </c>
      <c r="B15545" s="198" t="s">
        <v>4275</v>
      </c>
      <c r="C15545" s="198" t="s">
        <v>5852</v>
      </c>
    </row>
    <row r="15546" spans="1:3" x14ac:dyDescent="0.25">
      <c r="A15546" s="197">
        <v>4800024</v>
      </c>
      <c r="B15546" s="198" t="s">
        <v>5291</v>
      </c>
      <c r="C15546" s="198" t="s">
        <v>5852</v>
      </c>
    </row>
    <row r="15547" spans="1:3" x14ac:dyDescent="0.25">
      <c r="A15547" s="197">
        <v>4800025</v>
      </c>
      <c r="B15547" s="198" t="s">
        <v>1766</v>
      </c>
      <c r="C15547" s="198" t="s">
        <v>5852</v>
      </c>
    </row>
    <row r="15548" spans="1:3" x14ac:dyDescent="0.25">
      <c r="A15548" s="197">
        <v>4800029</v>
      </c>
      <c r="B15548" s="198" t="s">
        <v>4042</v>
      </c>
      <c r="C15548" s="198" t="s">
        <v>5852</v>
      </c>
    </row>
    <row r="15549" spans="1:3" x14ac:dyDescent="0.25">
      <c r="A15549" s="197">
        <v>4800030</v>
      </c>
      <c r="B15549" s="198" t="s">
        <v>16515</v>
      </c>
      <c r="C15549" s="198" t="s">
        <v>5852</v>
      </c>
    </row>
    <row r="15550" spans="1:3" x14ac:dyDescent="0.25">
      <c r="A15550" s="197">
        <v>4800031</v>
      </c>
      <c r="B15550" s="198" t="s">
        <v>5209</v>
      </c>
      <c r="C15550" s="198" t="s">
        <v>5852</v>
      </c>
    </row>
    <row r="15551" spans="1:3" x14ac:dyDescent="0.25">
      <c r="A15551" s="197">
        <v>4800032</v>
      </c>
      <c r="B15551" s="198" t="s">
        <v>592</v>
      </c>
      <c r="C15551" s="198" t="s">
        <v>5852</v>
      </c>
    </row>
    <row r="15552" spans="1:3" x14ac:dyDescent="0.25">
      <c r="A15552" s="197">
        <v>4800034</v>
      </c>
      <c r="B15552" s="198" t="s">
        <v>1618</v>
      </c>
      <c r="C15552" s="198" t="s">
        <v>5852</v>
      </c>
    </row>
    <row r="15553" spans="1:3" x14ac:dyDescent="0.25">
      <c r="A15553" s="197">
        <v>4800035</v>
      </c>
      <c r="B15553" s="198" t="s">
        <v>660</v>
      </c>
      <c r="C15553" s="198" t="s">
        <v>5852</v>
      </c>
    </row>
    <row r="15554" spans="1:3" x14ac:dyDescent="0.25">
      <c r="A15554" s="197">
        <v>4800037</v>
      </c>
      <c r="B15554" s="198" t="s">
        <v>1191</v>
      </c>
      <c r="C15554" s="198" t="s">
        <v>5852</v>
      </c>
    </row>
    <row r="15555" spans="1:3" x14ac:dyDescent="0.25">
      <c r="A15555" s="197">
        <v>4800041</v>
      </c>
      <c r="B15555" s="198" t="s">
        <v>619</v>
      </c>
      <c r="C15555" s="198" t="s">
        <v>5852</v>
      </c>
    </row>
    <row r="15556" spans="1:3" x14ac:dyDescent="0.25">
      <c r="A15556" s="197">
        <v>4800042</v>
      </c>
      <c r="B15556" s="198" t="s">
        <v>4325</v>
      </c>
      <c r="C15556" s="198" t="s">
        <v>5852</v>
      </c>
    </row>
    <row r="15557" spans="1:3" x14ac:dyDescent="0.25">
      <c r="A15557" s="197">
        <v>4800044</v>
      </c>
      <c r="B15557" s="198" t="s">
        <v>6129</v>
      </c>
      <c r="C15557" s="198" t="s">
        <v>5852</v>
      </c>
    </row>
    <row r="15558" spans="1:3" x14ac:dyDescent="0.25">
      <c r="A15558" s="197">
        <v>4800048</v>
      </c>
      <c r="B15558" s="198" t="s">
        <v>4276</v>
      </c>
      <c r="C15558" s="198" t="s">
        <v>5852</v>
      </c>
    </row>
    <row r="15559" spans="1:3" x14ac:dyDescent="0.25">
      <c r="A15559" s="197">
        <v>4800049</v>
      </c>
      <c r="B15559" s="198" t="s">
        <v>1995</v>
      </c>
      <c r="C15559" s="198" t="s">
        <v>5852</v>
      </c>
    </row>
    <row r="15560" spans="1:3" x14ac:dyDescent="0.25">
      <c r="A15560" s="197">
        <v>4800053</v>
      </c>
      <c r="B15560" s="198" t="s">
        <v>18237</v>
      </c>
      <c r="C15560" s="198" t="s">
        <v>5852</v>
      </c>
    </row>
    <row r="15561" spans="1:3" x14ac:dyDescent="0.25">
      <c r="A15561" s="197">
        <v>4800054</v>
      </c>
      <c r="B15561" s="198" t="s">
        <v>2885</v>
      </c>
      <c r="C15561" s="198" t="s">
        <v>5852</v>
      </c>
    </row>
    <row r="15562" spans="1:3" x14ac:dyDescent="0.25">
      <c r="A15562" s="197">
        <v>4800055</v>
      </c>
      <c r="B15562" s="198" t="s">
        <v>3068</v>
      </c>
      <c r="C15562" s="198" t="s">
        <v>5852</v>
      </c>
    </row>
    <row r="15563" spans="1:3" x14ac:dyDescent="0.25">
      <c r="A15563" s="197">
        <v>4800058</v>
      </c>
      <c r="B15563" s="198" t="s">
        <v>3862</v>
      </c>
      <c r="C15563" s="198" t="s">
        <v>5852</v>
      </c>
    </row>
    <row r="15564" spans="1:3" x14ac:dyDescent="0.25">
      <c r="A15564" s="197">
        <v>4800059</v>
      </c>
      <c r="B15564" s="198" t="s">
        <v>4174</v>
      </c>
      <c r="C15564" s="198" t="s">
        <v>5852</v>
      </c>
    </row>
    <row r="15565" spans="1:3" x14ac:dyDescent="0.25">
      <c r="A15565" s="197">
        <v>4800061</v>
      </c>
      <c r="B15565" s="198" t="s">
        <v>18238</v>
      </c>
      <c r="C15565" s="198" t="s">
        <v>5852</v>
      </c>
    </row>
    <row r="15566" spans="1:3" x14ac:dyDescent="0.25">
      <c r="A15566" s="197">
        <v>4800062</v>
      </c>
      <c r="B15566" s="198" t="s">
        <v>4666</v>
      </c>
      <c r="C15566" s="198" t="s">
        <v>5852</v>
      </c>
    </row>
    <row r="15567" spans="1:3" x14ac:dyDescent="0.25">
      <c r="A15567" s="197">
        <v>4800063</v>
      </c>
      <c r="B15567" s="198" t="s">
        <v>4866</v>
      </c>
      <c r="C15567" s="198" t="s">
        <v>5852</v>
      </c>
    </row>
    <row r="15568" spans="1:3" x14ac:dyDescent="0.25">
      <c r="A15568" s="197">
        <v>4800064</v>
      </c>
      <c r="B15568" s="198" t="s">
        <v>1369</v>
      </c>
      <c r="C15568" s="198" t="s">
        <v>5852</v>
      </c>
    </row>
    <row r="15569" spans="1:3" x14ac:dyDescent="0.25">
      <c r="A15569" s="197">
        <v>4800065</v>
      </c>
      <c r="B15569" s="198" t="s">
        <v>16516</v>
      </c>
      <c r="C15569" s="198" t="s">
        <v>5852</v>
      </c>
    </row>
    <row r="15570" spans="1:3" x14ac:dyDescent="0.25">
      <c r="A15570" s="197">
        <v>4800066</v>
      </c>
      <c r="B15570" s="198" t="s">
        <v>5064</v>
      </c>
      <c r="C15570" s="198" t="s">
        <v>5852</v>
      </c>
    </row>
    <row r="15571" spans="1:3" x14ac:dyDescent="0.25">
      <c r="A15571" s="197">
        <v>4800068</v>
      </c>
      <c r="B15571" s="198" t="s">
        <v>5124</v>
      </c>
      <c r="C15571" s="198" t="s">
        <v>5852</v>
      </c>
    </row>
    <row r="15572" spans="1:3" x14ac:dyDescent="0.25">
      <c r="A15572" s="197">
        <v>4800069</v>
      </c>
      <c r="B15572" s="198" t="s">
        <v>5176</v>
      </c>
      <c r="C15572" s="198" t="s">
        <v>5852</v>
      </c>
    </row>
    <row r="15573" spans="1:3" x14ac:dyDescent="0.25">
      <c r="A15573" s="197">
        <v>4800070</v>
      </c>
      <c r="B15573" s="198" t="s">
        <v>5208</v>
      </c>
      <c r="C15573" s="198" t="s">
        <v>5852</v>
      </c>
    </row>
    <row r="15574" spans="1:3" x14ac:dyDescent="0.25">
      <c r="A15574" s="197">
        <v>4800071</v>
      </c>
      <c r="B15574" s="198" t="s">
        <v>5211</v>
      </c>
      <c r="C15574" s="198" t="s">
        <v>5852</v>
      </c>
    </row>
    <row r="15575" spans="1:3" x14ac:dyDescent="0.25">
      <c r="A15575" s="197">
        <v>4800072</v>
      </c>
      <c r="B15575" s="198" t="s">
        <v>3850</v>
      </c>
      <c r="C15575" s="198" t="s">
        <v>5852</v>
      </c>
    </row>
    <row r="15576" spans="1:3" x14ac:dyDescent="0.25">
      <c r="A15576" s="197">
        <v>4800073</v>
      </c>
      <c r="B15576" s="198" t="s">
        <v>5085</v>
      </c>
      <c r="C15576" s="198" t="s">
        <v>5852</v>
      </c>
    </row>
    <row r="15577" spans="1:3" x14ac:dyDescent="0.25">
      <c r="A15577" s="197">
        <v>4800074</v>
      </c>
      <c r="B15577" s="198" t="s">
        <v>4111</v>
      </c>
      <c r="C15577" s="198" t="s">
        <v>5852</v>
      </c>
    </row>
    <row r="15578" spans="1:3" x14ac:dyDescent="0.25">
      <c r="A15578" s="197">
        <v>4800075</v>
      </c>
      <c r="B15578" s="198" t="s">
        <v>4364</v>
      </c>
      <c r="C15578" s="198" t="s">
        <v>5852</v>
      </c>
    </row>
    <row r="15579" spans="1:3" x14ac:dyDescent="0.25">
      <c r="A15579" s="197">
        <v>4800076</v>
      </c>
      <c r="B15579" s="198" t="s">
        <v>4216</v>
      </c>
      <c r="C15579" s="198" t="s">
        <v>5852</v>
      </c>
    </row>
    <row r="15580" spans="1:3" x14ac:dyDescent="0.25">
      <c r="A15580" s="197">
        <v>4800077</v>
      </c>
      <c r="B15580" s="198" t="s">
        <v>936</v>
      </c>
      <c r="C15580" s="198" t="s">
        <v>5852</v>
      </c>
    </row>
    <row r="15581" spans="1:3" x14ac:dyDescent="0.25">
      <c r="A15581" s="197">
        <v>4800080</v>
      </c>
      <c r="B15581" s="198" t="s">
        <v>16517</v>
      </c>
      <c r="C15581" s="198" t="s">
        <v>5852</v>
      </c>
    </row>
    <row r="15582" spans="1:3" x14ac:dyDescent="0.25">
      <c r="A15582" s="197">
        <v>4800083</v>
      </c>
      <c r="B15582" s="198" t="s">
        <v>4315</v>
      </c>
      <c r="C15582" s="198" t="s">
        <v>5852</v>
      </c>
    </row>
    <row r="15583" spans="1:3" x14ac:dyDescent="0.25">
      <c r="A15583" s="197">
        <v>4800086</v>
      </c>
      <c r="B15583" s="198" t="s">
        <v>1043</v>
      </c>
      <c r="C15583" s="198" t="s">
        <v>5852</v>
      </c>
    </row>
    <row r="15584" spans="1:3" x14ac:dyDescent="0.25">
      <c r="A15584" s="197">
        <v>4800089</v>
      </c>
      <c r="B15584" s="198" t="s">
        <v>6130</v>
      </c>
      <c r="C15584" s="198" t="s">
        <v>5852</v>
      </c>
    </row>
    <row r="15585" spans="1:3" x14ac:dyDescent="0.25">
      <c r="A15585" s="197">
        <v>4800090</v>
      </c>
      <c r="B15585" s="198" t="s">
        <v>593</v>
      </c>
      <c r="C15585" s="198" t="s">
        <v>5852</v>
      </c>
    </row>
    <row r="15586" spans="1:3" x14ac:dyDescent="0.25">
      <c r="A15586" s="197">
        <v>4800092</v>
      </c>
      <c r="B15586" s="198" t="s">
        <v>5137</v>
      </c>
      <c r="C15586" s="198" t="s">
        <v>5852</v>
      </c>
    </row>
    <row r="15587" spans="1:3" x14ac:dyDescent="0.25">
      <c r="A15587" s="197">
        <v>4800093</v>
      </c>
      <c r="B15587" s="198" t="s">
        <v>584</v>
      </c>
      <c r="C15587" s="198" t="s">
        <v>5852</v>
      </c>
    </row>
    <row r="15588" spans="1:3" x14ac:dyDescent="0.25">
      <c r="A15588" s="197">
        <v>4800095</v>
      </c>
      <c r="B15588" s="198" t="s">
        <v>18239</v>
      </c>
      <c r="C15588" s="198" t="s">
        <v>5852</v>
      </c>
    </row>
    <row r="15589" spans="1:3" x14ac:dyDescent="0.25">
      <c r="A15589" s="197">
        <v>4800098</v>
      </c>
      <c r="B15589" s="198" t="s">
        <v>2761</v>
      </c>
      <c r="C15589" s="198" t="s">
        <v>5852</v>
      </c>
    </row>
    <row r="15590" spans="1:3" x14ac:dyDescent="0.25">
      <c r="A15590" s="197">
        <v>4800104</v>
      </c>
      <c r="B15590" s="198" t="s">
        <v>4304</v>
      </c>
      <c r="C15590" s="198" t="s">
        <v>5852</v>
      </c>
    </row>
    <row r="15591" spans="1:3" x14ac:dyDescent="0.25">
      <c r="A15591" s="197">
        <v>4800105</v>
      </c>
      <c r="B15591" s="198" t="s">
        <v>5373</v>
      </c>
      <c r="C15591" s="198" t="s">
        <v>5852</v>
      </c>
    </row>
    <row r="15592" spans="1:3" x14ac:dyDescent="0.25">
      <c r="A15592" s="197">
        <v>4800106</v>
      </c>
      <c r="B15592" s="198" t="s">
        <v>4012</v>
      </c>
      <c r="C15592" s="198" t="s">
        <v>5852</v>
      </c>
    </row>
    <row r="15593" spans="1:3" x14ac:dyDescent="0.25">
      <c r="A15593" s="197">
        <v>4800107</v>
      </c>
      <c r="B15593" s="198" t="s">
        <v>4313</v>
      </c>
      <c r="C15593" s="198" t="s">
        <v>5852</v>
      </c>
    </row>
    <row r="15594" spans="1:3" x14ac:dyDescent="0.25">
      <c r="A15594" s="197">
        <v>4800108</v>
      </c>
      <c r="B15594" s="198" t="s">
        <v>3879</v>
      </c>
      <c r="C15594" s="198" t="s">
        <v>5852</v>
      </c>
    </row>
    <row r="15595" spans="1:3" x14ac:dyDescent="0.25">
      <c r="A15595" s="197">
        <v>4800109</v>
      </c>
      <c r="B15595" s="198" t="s">
        <v>1844</v>
      </c>
      <c r="C15595" s="198" t="s">
        <v>5852</v>
      </c>
    </row>
    <row r="15596" spans="1:3" x14ac:dyDescent="0.25">
      <c r="A15596" s="197">
        <v>4800110</v>
      </c>
      <c r="B15596" s="198" t="s">
        <v>4320</v>
      </c>
      <c r="C15596" s="198" t="s">
        <v>5852</v>
      </c>
    </row>
    <row r="15597" spans="1:3" x14ac:dyDescent="0.25">
      <c r="A15597" s="197">
        <v>4800113</v>
      </c>
      <c r="B15597" s="198" t="s">
        <v>696</v>
      </c>
      <c r="C15597" s="198" t="s">
        <v>5852</v>
      </c>
    </row>
    <row r="15598" spans="1:3" x14ac:dyDescent="0.25">
      <c r="A15598" s="197">
        <v>4800115</v>
      </c>
      <c r="B15598" s="198" t="s">
        <v>2639</v>
      </c>
      <c r="C15598" s="198" t="s">
        <v>5852</v>
      </c>
    </row>
    <row r="15599" spans="1:3" x14ac:dyDescent="0.25">
      <c r="A15599" s="197">
        <v>4800118</v>
      </c>
      <c r="B15599" s="198" t="s">
        <v>2638</v>
      </c>
      <c r="C15599" s="198" t="s">
        <v>5852</v>
      </c>
    </row>
    <row r="15600" spans="1:3" x14ac:dyDescent="0.25">
      <c r="A15600" s="197">
        <v>4800124</v>
      </c>
      <c r="B15600" s="198" t="s">
        <v>1197</v>
      </c>
      <c r="C15600" s="198" t="s">
        <v>5852</v>
      </c>
    </row>
    <row r="15601" spans="1:3" x14ac:dyDescent="0.25">
      <c r="A15601" s="197">
        <v>4800125</v>
      </c>
      <c r="B15601" s="198" t="s">
        <v>4868</v>
      </c>
      <c r="C15601" s="198" t="s">
        <v>5852</v>
      </c>
    </row>
    <row r="15602" spans="1:3" x14ac:dyDescent="0.25">
      <c r="A15602" s="197">
        <v>4800127</v>
      </c>
      <c r="B15602" s="198" t="s">
        <v>1538</v>
      </c>
      <c r="C15602" s="198" t="s">
        <v>5852</v>
      </c>
    </row>
    <row r="15603" spans="1:3" x14ac:dyDescent="0.25">
      <c r="A15603" s="197">
        <v>4800130</v>
      </c>
      <c r="B15603" s="198" t="s">
        <v>4317</v>
      </c>
      <c r="C15603" s="198" t="s">
        <v>5852</v>
      </c>
    </row>
    <row r="15604" spans="1:3" x14ac:dyDescent="0.25">
      <c r="A15604" s="197">
        <v>4800132</v>
      </c>
      <c r="B15604" s="198" t="s">
        <v>2811</v>
      </c>
      <c r="C15604" s="198" t="s">
        <v>5852</v>
      </c>
    </row>
    <row r="15605" spans="1:3" x14ac:dyDescent="0.25">
      <c r="A15605" s="197">
        <v>4800133</v>
      </c>
      <c r="B15605" s="198" t="s">
        <v>3411</v>
      </c>
      <c r="C15605" s="198" t="s">
        <v>5852</v>
      </c>
    </row>
    <row r="15606" spans="1:3" x14ac:dyDescent="0.25">
      <c r="A15606" s="197">
        <v>4800136</v>
      </c>
      <c r="B15606" s="198" t="s">
        <v>4303</v>
      </c>
      <c r="C15606" s="198" t="s">
        <v>5852</v>
      </c>
    </row>
    <row r="15607" spans="1:3" x14ac:dyDescent="0.25">
      <c r="A15607" s="197">
        <v>4800139</v>
      </c>
      <c r="B15607" s="198" t="s">
        <v>5050</v>
      </c>
      <c r="C15607" s="198" t="s">
        <v>5852</v>
      </c>
    </row>
    <row r="15608" spans="1:3" x14ac:dyDescent="0.25">
      <c r="A15608" s="197">
        <v>4800141</v>
      </c>
      <c r="B15608" s="198" t="s">
        <v>4391</v>
      </c>
      <c r="C15608" s="198" t="s">
        <v>5852</v>
      </c>
    </row>
    <row r="15609" spans="1:3" x14ac:dyDescent="0.25">
      <c r="A15609" s="197">
        <v>4800142</v>
      </c>
      <c r="B15609" s="198" t="s">
        <v>4829</v>
      </c>
      <c r="C15609" s="198" t="s">
        <v>5852</v>
      </c>
    </row>
    <row r="15610" spans="1:3" x14ac:dyDescent="0.25">
      <c r="A15610" s="197">
        <v>4800144</v>
      </c>
      <c r="B15610" s="198" t="s">
        <v>4311</v>
      </c>
      <c r="C15610" s="198" t="s">
        <v>5852</v>
      </c>
    </row>
    <row r="15611" spans="1:3" x14ac:dyDescent="0.25">
      <c r="A15611" s="197">
        <v>4800146</v>
      </c>
      <c r="B15611" s="198" t="s">
        <v>4306</v>
      </c>
      <c r="C15611" s="198" t="s">
        <v>5852</v>
      </c>
    </row>
    <row r="15612" spans="1:3" x14ac:dyDescent="0.25">
      <c r="A15612" s="197">
        <v>4800148</v>
      </c>
      <c r="B15612" s="198" t="s">
        <v>3407</v>
      </c>
      <c r="C15612" s="198" t="s">
        <v>5852</v>
      </c>
    </row>
    <row r="15613" spans="1:3" x14ac:dyDescent="0.25">
      <c r="A15613" s="197">
        <v>4800150</v>
      </c>
      <c r="B15613" s="198" t="s">
        <v>4312</v>
      </c>
      <c r="C15613" s="198" t="s">
        <v>5852</v>
      </c>
    </row>
    <row r="15614" spans="1:3" x14ac:dyDescent="0.25">
      <c r="A15614" s="197">
        <v>4800151</v>
      </c>
      <c r="B15614" s="198" t="s">
        <v>5070</v>
      </c>
      <c r="C15614" s="198" t="s">
        <v>5852</v>
      </c>
    </row>
    <row r="15615" spans="1:3" x14ac:dyDescent="0.25">
      <c r="A15615" s="197">
        <v>4800154</v>
      </c>
      <c r="B15615" s="198" t="s">
        <v>4314</v>
      </c>
      <c r="C15615" s="198" t="s">
        <v>5852</v>
      </c>
    </row>
    <row r="15616" spans="1:3" x14ac:dyDescent="0.25">
      <c r="A15616" s="197">
        <v>4800155</v>
      </c>
      <c r="B15616" s="198" t="s">
        <v>4318</v>
      </c>
      <c r="C15616" s="198" t="s">
        <v>5852</v>
      </c>
    </row>
    <row r="15617" spans="1:3" x14ac:dyDescent="0.25">
      <c r="A15617" s="197">
        <v>4800156</v>
      </c>
      <c r="B15617" s="198" t="s">
        <v>4310</v>
      </c>
      <c r="C15617" s="198" t="s">
        <v>5852</v>
      </c>
    </row>
    <row r="15618" spans="1:3" x14ac:dyDescent="0.25">
      <c r="A15618" s="197">
        <v>4800158</v>
      </c>
      <c r="B15618" s="198" t="s">
        <v>757</v>
      </c>
      <c r="C15618" s="198" t="s">
        <v>5852</v>
      </c>
    </row>
    <row r="15619" spans="1:3" x14ac:dyDescent="0.25">
      <c r="A15619" s="197">
        <v>4800159</v>
      </c>
      <c r="B15619" s="198" t="s">
        <v>1959</v>
      </c>
      <c r="C15619" s="198" t="s">
        <v>5852</v>
      </c>
    </row>
    <row r="15620" spans="1:3" x14ac:dyDescent="0.25">
      <c r="A15620" s="197">
        <v>4800162</v>
      </c>
      <c r="B15620" s="198" t="s">
        <v>4305</v>
      </c>
      <c r="C15620" s="198" t="s">
        <v>5852</v>
      </c>
    </row>
    <row r="15621" spans="1:3" x14ac:dyDescent="0.25">
      <c r="A15621" s="197">
        <v>4800163</v>
      </c>
      <c r="B15621" s="198" t="s">
        <v>5063</v>
      </c>
      <c r="C15621" s="198" t="s">
        <v>5852</v>
      </c>
    </row>
    <row r="15622" spans="1:3" x14ac:dyDescent="0.25">
      <c r="A15622" s="197">
        <v>4800164</v>
      </c>
      <c r="B15622" s="198" t="s">
        <v>4308</v>
      </c>
      <c r="C15622" s="198" t="s">
        <v>5852</v>
      </c>
    </row>
    <row r="15623" spans="1:3" x14ac:dyDescent="0.25">
      <c r="A15623" s="197">
        <v>4800165</v>
      </c>
      <c r="B15623" s="198" t="s">
        <v>4321</v>
      </c>
      <c r="C15623" s="198" t="s">
        <v>5852</v>
      </c>
    </row>
    <row r="15624" spans="1:3" x14ac:dyDescent="0.25">
      <c r="A15624" s="197">
        <v>4800166</v>
      </c>
      <c r="B15624" s="198" t="s">
        <v>4309</v>
      </c>
      <c r="C15624" s="198" t="s">
        <v>5852</v>
      </c>
    </row>
    <row r="15625" spans="1:3" x14ac:dyDescent="0.25">
      <c r="A15625" s="197">
        <v>4800169</v>
      </c>
      <c r="B15625" s="198" t="s">
        <v>4307</v>
      </c>
      <c r="C15625" s="198" t="s">
        <v>5852</v>
      </c>
    </row>
    <row r="15626" spans="1:3" x14ac:dyDescent="0.25">
      <c r="A15626" s="197">
        <v>4800171</v>
      </c>
      <c r="B15626" s="198" t="s">
        <v>4263</v>
      </c>
      <c r="C15626" s="198" t="s">
        <v>5852</v>
      </c>
    </row>
    <row r="15627" spans="1:3" x14ac:dyDescent="0.25">
      <c r="A15627" s="197">
        <v>4800172</v>
      </c>
      <c r="B15627" s="198" t="s">
        <v>4316</v>
      </c>
      <c r="C15627" s="198" t="s">
        <v>5852</v>
      </c>
    </row>
    <row r="15628" spans="1:3" x14ac:dyDescent="0.25">
      <c r="A15628" s="197">
        <v>4800173</v>
      </c>
      <c r="B15628" s="198" t="s">
        <v>4319</v>
      </c>
      <c r="C15628" s="198" t="s">
        <v>5852</v>
      </c>
    </row>
    <row r="15629" spans="1:3" x14ac:dyDescent="0.25">
      <c r="A15629" s="197">
        <v>4800174</v>
      </c>
      <c r="B15629" s="198" t="s">
        <v>2238</v>
      </c>
      <c r="C15629" s="198" t="s">
        <v>5852</v>
      </c>
    </row>
    <row r="15630" spans="1:3" x14ac:dyDescent="0.25">
      <c r="A15630" s="197">
        <v>4800176</v>
      </c>
      <c r="B15630" s="198" t="s">
        <v>4322</v>
      </c>
      <c r="C15630" s="198" t="s">
        <v>5852</v>
      </c>
    </row>
    <row r="15631" spans="1:3" x14ac:dyDescent="0.25">
      <c r="A15631" s="197">
        <v>4800177</v>
      </c>
      <c r="B15631" s="198" t="s">
        <v>4905</v>
      </c>
      <c r="C15631" s="198" t="s">
        <v>5852</v>
      </c>
    </row>
    <row r="15632" spans="1:3" x14ac:dyDescent="0.25">
      <c r="A15632" s="197">
        <v>4800179</v>
      </c>
      <c r="B15632" s="198" t="s">
        <v>18240</v>
      </c>
      <c r="C15632" s="198" t="s">
        <v>5852</v>
      </c>
    </row>
    <row r="15633" spans="1:3" x14ac:dyDescent="0.25">
      <c r="A15633" s="197">
        <v>4800184</v>
      </c>
      <c r="B15633" s="198" t="s">
        <v>2239</v>
      </c>
      <c r="C15633" s="198" t="s">
        <v>5852</v>
      </c>
    </row>
    <row r="15634" spans="1:3" x14ac:dyDescent="0.25">
      <c r="A15634" s="197">
        <v>4800186</v>
      </c>
      <c r="B15634" s="198" t="s">
        <v>1879</v>
      </c>
      <c r="C15634" s="198" t="s">
        <v>5852</v>
      </c>
    </row>
    <row r="15635" spans="1:3" x14ac:dyDescent="0.25">
      <c r="A15635" s="197">
        <v>4800187</v>
      </c>
      <c r="B15635" s="198" t="s">
        <v>16518</v>
      </c>
      <c r="C15635" s="198" t="s">
        <v>5852</v>
      </c>
    </row>
    <row r="15636" spans="1:3" x14ac:dyDescent="0.25">
      <c r="A15636" s="197">
        <v>4800190</v>
      </c>
      <c r="B15636" s="198" t="s">
        <v>870</v>
      </c>
      <c r="C15636" s="198" t="s">
        <v>5852</v>
      </c>
    </row>
    <row r="15637" spans="1:3" x14ac:dyDescent="0.25">
      <c r="A15637" s="197">
        <v>4800192</v>
      </c>
      <c r="B15637" s="198" t="s">
        <v>596</v>
      </c>
      <c r="C15637" s="198" t="s">
        <v>5852</v>
      </c>
    </row>
    <row r="15638" spans="1:3" x14ac:dyDescent="0.25">
      <c r="A15638" s="197">
        <v>4800194</v>
      </c>
      <c r="B15638" s="198" t="s">
        <v>5067</v>
      </c>
      <c r="C15638" s="198" t="s">
        <v>5852</v>
      </c>
    </row>
    <row r="15639" spans="1:3" x14ac:dyDescent="0.25">
      <c r="A15639" s="197">
        <v>4800195</v>
      </c>
      <c r="B15639" s="198" t="s">
        <v>5259</v>
      </c>
      <c r="C15639" s="198" t="s">
        <v>5852</v>
      </c>
    </row>
    <row r="15640" spans="1:3" x14ac:dyDescent="0.25">
      <c r="A15640" s="197">
        <v>4800201</v>
      </c>
      <c r="B15640" s="198" t="s">
        <v>3851</v>
      </c>
      <c r="C15640" s="198" t="s">
        <v>5852</v>
      </c>
    </row>
    <row r="15641" spans="1:3" x14ac:dyDescent="0.25">
      <c r="A15641" s="197">
        <v>4800202</v>
      </c>
      <c r="B15641" s="198" t="s">
        <v>5585</v>
      </c>
      <c r="C15641" s="198" t="s">
        <v>5852</v>
      </c>
    </row>
    <row r="15642" spans="1:3" x14ac:dyDescent="0.25">
      <c r="A15642" s="197">
        <v>4800203</v>
      </c>
      <c r="B15642" s="198" t="s">
        <v>562</v>
      </c>
      <c r="C15642" s="198" t="s">
        <v>5852</v>
      </c>
    </row>
    <row r="15643" spans="1:3" x14ac:dyDescent="0.25">
      <c r="A15643" s="197">
        <v>4800204</v>
      </c>
      <c r="B15643" s="198" t="s">
        <v>2708</v>
      </c>
      <c r="C15643" s="198" t="s">
        <v>5852</v>
      </c>
    </row>
    <row r="15644" spans="1:3" x14ac:dyDescent="0.25">
      <c r="A15644" s="197">
        <v>4800205</v>
      </c>
      <c r="B15644" s="198" t="s">
        <v>1913</v>
      </c>
      <c r="C15644" s="198" t="s">
        <v>5852</v>
      </c>
    </row>
    <row r="15645" spans="1:3" x14ac:dyDescent="0.25">
      <c r="A15645" s="197">
        <v>4800207</v>
      </c>
      <c r="B15645" s="198" t="s">
        <v>4196</v>
      </c>
      <c r="C15645" s="198" t="s">
        <v>5852</v>
      </c>
    </row>
    <row r="15646" spans="1:3" x14ac:dyDescent="0.25">
      <c r="A15646" s="197">
        <v>4800209</v>
      </c>
      <c r="B15646" s="198" t="s">
        <v>5617</v>
      </c>
      <c r="C15646" s="198" t="s">
        <v>5852</v>
      </c>
    </row>
    <row r="15647" spans="1:3" x14ac:dyDescent="0.25">
      <c r="A15647" s="197">
        <v>4800210</v>
      </c>
      <c r="B15647" s="198" t="s">
        <v>2467</v>
      </c>
      <c r="C15647" s="198" t="s">
        <v>5852</v>
      </c>
    </row>
    <row r="15648" spans="1:3" x14ac:dyDescent="0.25">
      <c r="A15648" s="197">
        <v>4800211</v>
      </c>
      <c r="B15648" s="198" t="s">
        <v>2691</v>
      </c>
      <c r="C15648" s="198" t="s">
        <v>5852</v>
      </c>
    </row>
    <row r="15649" spans="1:3" x14ac:dyDescent="0.25">
      <c r="A15649" s="197">
        <v>4800213</v>
      </c>
      <c r="B15649" s="198" t="s">
        <v>4020</v>
      </c>
      <c r="C15649" s="198" t="s">
        <v>5852</v>
      </c>
    </row>
    <row r="15650" spans="1:3" x14ac:dyDescent="0.25">
      <c r="A15650" s="197">
        <v>4800214</v>
      </c>
      <c r="B15650" s="198" t="s">
        <v>1042</v>
      </c>
      <c r="C15650" s="198" t="s">
        <v>5852</v>
      </c>
    </row>
    <row r="15651" spans="1:3" x14ac:dyDescent="0.25">
      <c r="A15651" s="197">
        <v>4800221</v>
      </c>
      <c r="B15651" s="198" t="s">
        <v>1902</v>
      </c>
      <c r="C15651" s="198" t="s">
        <v>5852</v>
      </c>
    </row>
    <row r="15652" spans="1:3" x14ac:dyDescent="0.25">
      <c r="A15652" s="197">
        <v>4800227</v>
      </c>
      <c r="B15652" s="198" t="s">
        <v>942</v>
      </c>
      <c r="C15652" s="198" t="s">
        <v>5852</v>
      </c>
    </row>
    <row r="15653" spans="1:3" x14ac:dyDescent="0.25">
      <c r="A15653" s="197">
        <v>4800231</v>
      </c>
      <c r="B15653" s="198" t="s">
        <v>2133</v>
      </c>
      <c r="C15653" s="198" t="s">
        <v>5852</v>
      </c>
    </row>
    <row r="15654" spans="1:3" x14ac:dyDescent="0.25">
      <c r="A15654" s="197">
        <v>4800232</v>
      </c>
      <c r="B15654" s="198" t="s">
        <v>1291</v>
      </c>
      <c r="C15654" s="198" t="s">
        <v>5852</v>
      </c>
    </row>
    <row r="15655" spans="1:3" x14ac:dyDescent="0.25">
      <c r="A15655" s="197">
        <v>4800235</v>
      </c>
      <c r="B15655" s="198" t="s">
        <v>3937</v>
      </c>
      <c r="C15655" s="198" t="s">
        <v>5852</v>
      </c>
    </row>
    <row r="15656" spans="1:3" x14ac:dyDescent="0.25">
      <c r="A15656" s="197">
        <v>4800236</v>
      </c>
      <c r="B15656" s="198" t="s">
        <v>1993</v>
      </c>
      <c r="C15656" s="198" t="s">
        <v>5852</v>
      </c>
    </row>
    <row r="15657" spans="1:3" x14ac:dyDescent="0.25">
      <c r="A15657" s="197">
        <v>4800237</v>
      </c>
      <c r="B15657" s="198" t="s">
        <v>2266</v>
      </c>
      <c r="C15657" s="198" t="s">
        <v>5852</v>
      </c>
    </row>
    <row r="15658" spans="1:3" x14ac:dyDescent="0.25">
      <c r="A15658" s="197">
        <v>4800240</v>
      </c>
      <c r="B15658" s="198" t="s">
        <v>4225</v>
      </c>
      <c r="C15658" s="198" t="s">
        <v>5852</v>
      </c>
    </row>
    <row r="15659" spans="1:3" x14ac:dyDescent="0.25">
      <c r="A15659" s="197">
        <v>4800241</v>
      </c>
      <c r="B15659" s="198" t="s">
        <v>2468</v>
      </c>
      <c r="C15659" s="198" t="s">
        <v>5852</v>
      </c>
    </row>
    <row r="15660" spans="1:3" x14ac:dyDescent="0.25">
      <c r="A15660" s="197">
        <v>4800246</v>
      </c>
      <c r="B15660" s="198" t="s">
        <v>3069</v>
      </c>
      <c r="C15660" s="198" t="s">
        <v>5852</v>
      </c>
    </row>
    <row r="15661" spans="1:3" x14ac:dyDescent="0.25">
      <c r="A15661" s="197">
        <v>4800248</v>
      </c>
      <c r="B15661" s="198" t="s">
        <v>4900</v>
      </c>
      <c r="C15661" s="198" t="s">
        <v>5852</v>
      </c>
    </row>
    <row r="15662" spans="1:3" x14ac:dyDescent="0.25">
      <c r="A15662" s="197">
        <v>4800251</v>
      </c>
      <c r="B15662" s="198" t="s">
        <v>5210</v>
      </c>
      <c r="C15662" s="198" t="s">
        <v>5852</v>
      </c>
    </row>
    <row r="15663" spans="1:3" x14ac:dyDescent="0.25">
      <c r="A15663" s="197">
        <v>4800252</v>
      </c>
      <c r="B15663" s="198" t="s">
        <v>5068</v>
      </c>
      <c r="C15663" s="198" t="s">
        <v>5852</v>
      </c>
    </row>
    <row r="15664" spans="1:3" x14ac:dyDescent="0.25">
      <c r="A15664" s="197">
        <v>4800253</v>
      </c>
      <c r="B15664" s="198" t="s">
        <v>5069</v>
      </c>
      <c r="C15664" s="198" t="s">
        <v>5852</v>
      </c>
    </row>
    <row r="15665" spans="1:3" x14ac:dyDescent="0.25">
      <c r="A15665" s="197">
        <v>4800254</v>
      </c>
      <c r="B15665" s="198" t="s">
        <v>5464</v>
      </c>
      <c r="C15665" s="198" t="s">
        <v>5852</v>
      </c>
    </row>
    <row r="15666" spans="1:3" x14ac:dyDescent="0.25">
      <c r="A15666" s="197">
        <v>4800255</v>
      </c>
      <c r="B15666" s="198" t="s">
        <v>1822</v>
      </c>
      <c r="C15666" s="198" t="s">
        <v>5852</v>
      </c>
    </row>
    <row r="15667" spans="1:3" x14ac:dyDescent="0.25">
      <c r="A15667" s="197">
        <v>4800257</v>
      </c>
      <c r="B15667" s="198" t="s">
        <v>2889</v>
      </c>
      <c r="C15667" s="198" t="s">
        <v>5852</v>
      </c>
    </row>
    <row r="15668" spans="1:3" x14ac:dyDescent="0.25">
      <c r="A15668" s="197">
        <v>4800258</v>
      </c>
      <c r="B15668" s="198" t="s">
        <v>4667</v>
      </c>
      <c r="C15668" s="198" t="s">
        <v>5852</v>
      </c>
    </row>
    <row r="15669" spans="1:3" x14ac:dyDescent="0.25">
      <c r="A15669" s="197">
        <v>4800259</v>
      </c>
      <c r="B15669" s="198" t="s">
        <v>5138</v>
      </c>
      <c r="C15669" s="198" t="s">
        <v>5852</v>
      </c>
    </row>
    <row r="15670" spans="1:3" x14ac:dyDescent="0.25">
      <c r="A15670" s="197">
        <v>4800260</v>
      </c>
      <c r="B15670" s="198" t="s">
        <v>2883</v>
      </c>
      <c r="C15670" s="198" t="s">
        <v>5852</v>
      </c>
    </row>
    <row r="15671" spans="1:3" x14ac:dyDescent="0.25">
      <c r="A15671" s="197">
        <v>4800261</v>
      </c>
      <c r="B15671" s="198" t="s">
        <v>2517</v>
      </c>
      <c r="C15671" s="198" t="s">
        <v>5852</v>
      </c>
    </row>
    <row r="15672" spans="1:3" x14ac:dyDescent="0.25">
      <c r="A15672" s="197">
        <v>4800262</v>
      </c>
      <c r="B15672" s="198" t="s">
        <v>3388</v>
      </c>
      <c r="C15672" s="198" t="s">
        <v>5852</v>
      </c>
    </row>
    <row r="15673" spans="1:3" x14ac:dyDescent="0.25">
      <c r="A15673" s="197">
        <v>4800263</v>
      </c>
      <c r="B15673" s="198" t="s">
        <v>1808</v>
      </c>
      <c r="C15673" s="198" t="s">
        <v>5852</v>
      </c>
    </row>
    <row r="15674" spans="1:3" x14ac:dyDescent="0.25">
      <c r="A15674" s="197">
        <v>4800264</v>
      </c>
      <c r="B15674" s="198" t="s">
        <v>2882</v>
      </c>
      <c r="C15674" s="198" t="s">
        <v>5852</v>
      </c>
    </row>
    <row r="15675" spans="1:3" x14ac:dyDescent="0.25">
      <c r="A15675" s="197">
        <v>4800265</v>
      </c>
      <c r="B15675" s="198" t="s">
        <v>794</v>
      </c>
      <c r="C15675" s="198" t="s">
        <v>5852</v>
      </c>
    </row>
    <row r="15676" spans="1:3" x14ac:dyDescent="0.25">
      <c r="A15676" s="197">
        <v>4800266</v>
      </c>
      <c r="B15676" s="198" t="s">
        <v>2465</v>
      </c>
      <c r="C15676" s="198" t="s">
        <v>5852</v>
      </c>
    </row>
    <row r="15677" spans="1:3" x14ac:dyDescent="0.25">
      <c r="A15677" s="197">
        <v>4800268</v>
      </c>
      <c r="B15677" s="198" t="s">
        <v>1104</v>
      </c>
      <c r="C15677" s="198" t="s">
        <v>5852</v>
      </c>
    </row>
    <row r="15678" spans="1:3" x14ac:dyDescent="0.25">
      <c r="A15678" s="197">
        <v>4800270</v>
      </c>
      <c r="B15678" s="198" t="s">
        <v>2915</v>
      </c>
      <c r="C15678" s="198" t="s">
        <v>5852</v>
      </c>
    </row>
    <row r="15679" spans="1:3" x14ac:dyDescent="0.25">
      <c r="A15679" s="197">
        <v>4800271</v>
      </c>
      <c r="B15679" s="198" t="s">
        <v>4372</v>
      </c>
      <c r="C15679" s="198" t="s">
        <v>5852</v>
      </c>
    </row>
    <row r="15680" spans="1:3" x14ac:dyDescent="0.25">
      <c r="A15680" s="197">
        <v>4800272</v>
      </c>
      <c r="B15680" s="198" t="s">
        <v>2464</v>
      </c>
      <c r="C15680" s="198" t="s">
        <v>5852</v>
      </c>
    </row>
    <row r="15681" spans="1:3" x14ac:dyDescent="0.25">
      <c r="A15681" s="197">
        <v>4800274</v>
      </c>
      <c r="B15681" s="198" t="s">
        <v>2462</v>
      </c>
      <c r="C15681" s="198" t="s">
        <v>5852</v>
      </c>
    </row>
    <row r="15682" spans="1:3" x14ac:dyDescent="0.25">
      <c r="A15682" s="197">
        <v>4800275</v>
      </c>
      <c r="B15682" s="198" t="s">
        <v>6131</v>
      </c>
      <c r="C15682" s="198" t="s">
        <v>5852</v>
      </c>
    </row>
    <row r="15683" spans="1:3" x14ac:dyDescent="0.25">
      <c r="A15683" s="197">
        <v>4800278</v>
      </c>
      <c r="B15683" s="198" t="s">
        <v>1600</v>
      </c>
      <c r="C15683" s="198" t="s">
        <v>5852</v>
      </c>
    </row>
    <row r="15684" spans="1:3" x14ac:dyDescent="0.25">
      <c r="A15684" s="197">
        <v>4800279</v>
      </c>
      <c r="B15684" s="198" t="s">
        <v>1551</v>
      </c>
      <c r="C15684" s="198" t="s">
        <v>5852</v>
      </c>
    </row>
    <row r="15685" spans="1:3" x14ac:dyDescent="0.25">
      <c r="A15685" s="197">
        <v>4800283</v>
      </c>
      <c r="B15685" s="198" t="s">
        <v>5084</v>
      </c>
      <c r="C15685" s="198" t="s">
        <v>5852</v>
      </c>
    </row>
    <row r="15686" spans="1:3" x14ac:dyDescent="0.25">
      <c r="A15686" s="197">
        <v>4800284</v>
      </c>
      <c r="B15686" s="198" t="s">
        <v>686</v>
      </c>
      <c r="C15686" s="198" t="s">
        <v>5852</v>
      </c>
    </row>
    <row r="15687" spans="1:3" x14ac:dyDescent="0.25">
      <c r="A15687" s="197">
        <v>4800286</v>
      </c>
      <c r="B15687" s="198" t="s">
        <v>2919</v>
      </c>
      <c r="C15687" s="198" t="s">
        <v>5852</v>
      </c>
    </row>
    <row r="15688" spans="1:3" x14ac:dyDescent="0.25">
      <c r="A15688" s="197">
        <v>4800287</v>
      </c>
      <c r="B15688" s="198" t="s">
        <v>6132</v>
      </c>
      <c r="C15688" s="198" t="s">
        <v>5852</v>
      </c>
    </row>
    <row r="15689" spans="1:3" x14ac:dyDescent="0.25">
      <c r="A15689" s="197">
        <v>4800288</v>
      </c>
      <c r="B15689" s="198" t="s">
        <v>6133</v>
      </c>
      <c r="C15689" s="198" t="s">
        <v>5852</v>
      </c>
    </row>
    <row r="15690" spans="1:3" x14ac:dyDescent="0.25">
      <c r="A15690" s="197">
        <v>4800289</v>
      </c>
      <c r="B15690" s="198" t="s">
        <v>4691</v>
      </c>
      <c r="C15690" s="198" t="s">
        <v>5852</v>
      </c>
    </row>
    <row r="15691" spans="1:3" x14ac:dyDescent="0.25">
      <c r="A15691" s="197">
        <v>4800291</v>
      </c>
      <c r="B15691" s="198" t="s">
        <v>5548</v>
      </c>
      <c r="C15691" s="198" t="s">
        <v>5852</v>
      </c>
    </row>
    <row r="15692" spans="1:3" x14ac:dyDescent="0.25">
      <c r="A15692" s="197">
        <v>4800292</v>
      </c>
      <c r="B15692" s="198" t="s">
        <v>2466</v>
      </c>
      <c r="C15692" s="198" t="s">
        <v>5852</v>
      </c>
    </row>
    <row r="15693" spans="1:3" x14ac:dyDescent="0.25">
      <c r="A15693" s="197">
        <v>4801394</v>
      </c>
      <c r="B15693" s="198" t="s">
        <v>5284</v>
      </c>
      <c r="C15693" s="198" t="s">
        <v>5852</v>
      </c>
    </row>
    <row r="15694" spans="1:3" x14ac:dyDescent="0.25">
      <c r="A15694" s="197">
        <v>4801395</v>
      </c>
      <c r="B15694" s="198" t="s">
        <v>4947</v>
      </c>
      <c r="C15694" s="198" t="s">
        <v>5852</v>
      </c>
    </row>
    <row r="15695" spans="1:3" x14ac:dyDescent="0.25">
      <c r="A15695" s="197">
        <v>4801400</v>
      </c>
      <c r="B15695" s="198" t="s">
        <v>4668</v>
      </c>
      <c r="C15695" s="198" t="s">
        <v>5852</v>
      </c>
    </row>
    <row r="15696" spans="1:3" x14ac:dyDescent="0.25">
      <c r="A15696" s="197">
        <v>4801404</v>
      </c>
      <c r="B15696" s="198" t="s">
        <v>18241</v>
      </c>
      <c r="C15696" s="198" t="s">
        <v>5852</v>
      </c>
    </row>
    <row r="15697" spans="1:3" x14ac:dyDescent="0.25">
      <c r="A15697" s="197">
        <v>4801405</v>
      </c>
      <c r="B15697" s="198" t="s">
        <v>2463</v>
      </c>
      <c r="C15697" s="198" t="s">
        <v>5852</v>
      </c>
    </row>
    <row r="15698" spans="1:3" x14ac:dyDescent="0.25">
      <c r="A15698" s="197">
        <v>4801407</v>
      </c>
      <c r="B15698" s="198" t="s">
        <v>1370</v>
      </c>
      <c r="C15698" s="198" t="s">
        <v>5852</v>
      </c>
    </row>
    <row r="15699" spans="1:3" x14ac:dyDescent="0.25">
      <c r="A15699" s="197">
        <v>4801409</v>
      </c>
      <c r="B15699" s="198" t="s">
        <v>5066</v>
      </c>
      <c r="C15699" s="198" t="s">
        <v>5852</v>
      </c>
    </row>
    <row r="15700" spans="1:3" x14ac:dyDescent="0.25">
      <c r="A15700" s="197">
        <v>4801410</v>
      </c>
      <c r="B15700" s="198" t="s">
        <v>1029</v>
      </c>
      <c r="C15700" s="198" t="s">
        <v>5852</v>
      </c>
    </row>
    <row r="15701" spans="1:3" x14ac:dyDescent="0.25">
      <c r="A15701" s="197">
        <v>4801412</v>
      </c>
      <c r="B15701" s="198" t="s">
        <v>2542</v>
      </c>
      <c r="C15701" s="198" t="s">
        <v>5852</v>
      </c>
    </row>
    <row r="15702" spans="1:3" x14ac:dyDescent="0.25">
      <c r="A15702" s="197">
        <v>4801414</v>
      </c>
      <c r="B15702" s="198" t="s">
        <v>16519</v>
      </c>
      <c r="C15702" s="198" t="s">
        <v>5852</v>
      </c>
    </row>
    <row r="15703" spans="1:3" x14ac:dyDescent="0.25">
      <c r="A15703" s="197">
        <v>4801415</v>
      </c>
      <c r="B15703" s="198" t="s">
        <v>3221</v>
      </c>
      <c r="C15703" s="198" t="s">
        <v>5852</v>
      </c>
    </row>
    <row r="15704" spans="1:3" x14ac:dyDescent="0.25">
      <c r="A15704" s="197">
        <v>4801416</v>
      </c>
      <c r="B15704" s="198" t="s">
        <v>765</v>
      </c>
      <c r="C15704" s="198" t="s">
        <v>5852</v>
      </c>
    </row>
    <row r="15705" spans="1:3" x14ac:dyDescent="0.25">
      <c r="A15705" s="197">
        <v>4801417</v>
      </c>
      <c r="B15705" s="198" t="s">
        <v>1511</v>
      </c>
      <c r="C15705" s="198" t="s">
        <v>5852</v>
      </c>
    </row>
    <row r="15706" spans="1:3" x14ac:dyDescent="0.25">
      <c r="A15706" s="197">
        <v>4801418</v>
      </c>
      <c r="B15706" s="198" t="s">
        <v>6134</v>
      </c>
      <c r="C15706" s="198" t="s">
        <v>5852</v>
      </c>
    </row>
    <row r="15707" spans="1:3" x14ac:dyDescent="0.25">
      <c r="A15707" s="197">
        <v>4801420</v>
      </c>
      <c r="B15707" s="198" t="s">
        <v>3058</v>
      </c>
      <c r="C15707" s="198" t="s">
        <v>5852</v>
      </c>
    </row>
    <row r="15708" spans="1:3" x14ac:dyDescent="0.25">
      <c r="A15708" s="197">
        <v>4801421</v>
      </c>
      <c r="B15708" s="198" t="s">
        <v>3726</v>
      </c>
      <c r="C15708" s="198" t="s">
        <v>5852</v>
      </c>
    </row>
    <row r="15709" spans="1:3" x14ac:dyDescent="0.25">
      <c r="A15709" s="197">
        <v>4801422</v>
      </c>
      <c r="B15709" s="198" t="s">
        <v>3372</v>
      </c>
      <c r="C15709" s="198" t="s">
        <v>5852</v>
      </c>
    </row>
    <row r="15710" spans="1:3" x14ac:dyDescent="0.25">
      <c r="A15710" s="197">
        <v>4801425</v>
      </c>
      <c r="B15710" s="198" t="s">
        <v>5185</v>
      </c>
      <c r="C15710" s="198" t="s">
        <v>5852</v>
      </c>
    </row>
    <row r="15711" spans="1:3" x14ac:dyDescent="0.25">
      <c r="A15711" s="197">
        <v>4801427</v>
      </c>
      <c r="B15711" s="198" t="s">
        <v>5226</v>
      </c>
      <c r="C15711" s="198" t="s">
        <v>5852</v>
      </c>
    </row>
    <row r="15712" spans="1:3" x14ac:dyDescent="0.25">
      <c r="A15712" s="197">
        <v>4801428</v>
      </c>
      <c r="B15712" s="198" t="s">
        <v>3037</v>
      </c>
      <c r="C15712" s="198" t="s">
        <v>5852</v>
      </c>
    </row>
    <row r="15713" spans="1:3" x14ac:dyDescent="0.25">
      <c r="A15713" s="197">
        <v>4801429</v>
      </c>
      <c r="B15713" s="198" t="s">
        <v>2695</v>
      </c>
      <c r="C15713" s="198" t="s">
        <v>5852</v>
      </c>
    </row>
    <row r="15714" spans="1:3" x14ac:dyDescent="0.25">
      <c r="A15714" s="197">
        <v>4801431</v>
      </c>
      <c r="B15714" s="198" t="s">
        <v>793</v>
      </c>
      <c r="C15714" s="198" t="s">
        <v>5852</v>
      </c>
    </row>
    <row r="15715" spans="1:3" x14ac:dyDescent="0.25">
      <c r="A15715" s="197">
        <v>4801432</v>
      </c>
      <c r="B15715" s="198" t="s">
        <v>5065</v>
      </c>
      <c r="C15715" s="198" t="s">
        <v>5852</v>
      </c>
    </row>
    <row r="15716" spans="1:3" x14ac:dyDescent="0.25">
      <c r="A15716" s="197">
        <v>4801433</v>
      </c>
      <c r="B15716" s="198" t="s">
        <v>1999</v>
      </c>
      <c r="C15716" s="198" t="s">
        <v>5852</v>
      </c>
    </row>
    <row r="15717" spans="1:3" x14ac:dyDescent="0.25">
      <c r="A15717" s="197">
        <v>4801434</v>
      </c>
      <c r="B15717" s="198" t="s">
        <v>6135</v>
      </c>
      <c r="C15717" s="198" t="s">
        <v>5852</v>
      </c>
    </row>
    <row r="15718" spans="1:3" x14ac:dyDescent="0.25">
      <c r="A15718" s="197">
        <v>4801435</v>
      </c>
      <c r="B15718" s="198" t="s">
        <v>6136</v>
      </c>
      <c r="C15718" s="198" t="s">
        <v>5852</v>
      </c>
    </row>
    <row r="15719" spans="1:3" x14ac:dyDescent="0.25">
      <c r="A15719" s="197">
        <v>4801436</v>
      </c>
      <c r="B15719" s="198" t="s">
        <v>6137</v>
      </c>
      <c r="C15719" s="198" t="s">
        <v>5852</v>
      </c>
    </row>
    <row r="15720" spans="1:3" x14ac:dyDescent="0.25">
      <c r="A15720" s="197">
        <v>4801438</v>
      </c>
      <c r="B15720" s="198" t="s">
        <v>6138</v>
      </c>
      <c r="C15720" s="198" t="s">
        <v>5852</v>
      </c>
    </row>
    <row r="15721" spans="1:3" x14ac:dyDescent="0.25">
      <c r="A15721" s="197">
        <v>4801439</v>
      </c>
      <c r="B15721" s="198" t="s">
        <v>6139</v>
      </c>
      <c r="C15721" s="198" t="s">
        <v>5852</v>
      </c>
    </row>
    <row r="15722" spans="1:3" x14ac:dyDescent="0.25">
      <c r="A15722" s="197">
        <v>4801440</v>
      </c>
      <c r="B15722" s="198" t="s">
        <v>6140</v>
      </c>
      <c r="C15722" s="198" t="s">
        <v>5852</v>
      </c>
    </row>
    <row r="15723" spans="1:3" x14ac:dyDescent="0.25">
      <c r="A15723" s="197">
        <v>4801441</v>
      </c>
      <c r="B15723" s="198" t="s">
        <v>6141</v>
      </c>
      <c r="C15723" s="198" t="s">
        <v>5852</v>
      </c>
    </row>
    <row r="15724" spans="1:3" x14ac:dyDescent="0.25">
      <c r="A15724" s="197">
        <v>4801442</v>
      </c>
      <c r="B15724" s="198" t="s">
        <v>6142</v>
      </c>
      <c r="C15724" s="198" t="s">
        <v>5852</v>
      </c>
    </row>
    <row r="15725" spans="1:3" x14ac:dyDescent="0.25">
      <c r="A15725" s="197">
        <v>4801443</v>
      </c>
      <c r="B15725" s="198" t="s">
        <v>6143</v>
      </c>
      <c r="C15725" s="198" t="s">
        <v>5852</v>
      </c>
    </row>
    <row r="15726" spans="1:3" x14ac:dyDescent="0.25">
      <c r="A15726" s="197">
        <v>4801444</v>
      </c>
      <c r="B15726" s="198" t="s">
        <v>6144</v>
      </c>
      <c r="C15726" s="198" t="s">
        <v>5852</v>
      </c>
    </row>
    <row r="15727" spans="1:3" x14ac:dyDescent="0.25">
      <c r="A15727" s="197">
        <v>4801445</v>
      </c>
      <c r="B15727" s="198" t="s">
        <v>6145</v>
      </c>
      <c r="C15727" s="198" t="s">
        <v>5852</v>
      </c>
    </row>
    <row r="15728" spans="1:3" x14ac:dyDescent="0.25">
      <c r="A15728" s="197">
        <v>4801446</v>
      </c>
      <c r="B15728" s="198" t="s">
        <v>6146</v>
      </c>
      <c r="C15728" s="198" t="s">
        <v>5852</v>
      </c>
    </row>
    <row r="15729" spans="1:3" x14ac:dyDescent="0.25">
      <c r="A15729" s="197">
        <v>4801447</v>
      </c>
      <c r="B15729" s="198" t="s">
        <v>6147</v>
      </c>
      <c r="C15729" s="198" t="s">
        <v>5852</v>
      </c>
    </row>
    <row r="15730" spans="1:3" x14ac:dyDescent="0.25">
      <c r="A15730" s="197">
        <v>4801448</v>
      </c>
      <c r="B15730" s="198" t="s">
        <v>6148</v>
      </c>
      <c r="C15730" s="198" t="s">
        <v>5852</v>
      </c>
    </row>
    <row r="15731" spans="1:3" x14ac:dyDescent="0.25">
      <c r="A15731" s="197">
        <v>4801449</v>
      </c>
      <c r="B15731" s="198" t="s">
        <v>6149</v>
      </c>
      <c r="C15731" s="198" t="s">
        <v>5852</v>
      </c>
    </row>
    <row r="15732" spans="1:3" x14ac:dyDescent="0.25">
      <c r="A15732" s="197">
        <v>4801450</v>
      </c>
      <c r="B15732" s="198" t="s">
        <v>6150</v>
      </c>
      <c r="C15732" s="198" t="s">
        <v>5852</v>
      </c>
    </row>
    <row r="15733" spans="1:3" x14ac:dyDescent="0.25">
      <c r="A15733" s="197">
        <v>4801451</v>
      </c>
      <c r="B15733" s="198" t="s">
        <v>16520</v>
      </c>
      <c r="C15733" s="198" t="s">
        <v>5852</v>
      </c>
    </row>
    <row r="15734" spans="1:3" x14ac:dyDescent="0.25">
      <c r="A15734" s="197">
        <v>4801452</v>
      </c>
      <c r="B15734" s="198" t="s">
        <v>18242</v>
      </c>
      <c r="C15734" s="198" t="s">
        <v>5852</v>
      </c>
    </row>
    <row r="15735" spans="1:3" x14ac:dyDescent="0.25">
      <c r="A15735" s="197">
        <v>4801453</v>
      </c>
      <c r="B15735" s="198" t="s">
        <v>16521</v>
      </c>
      <c r="C15735" s="198" t="s">
        <v>5852</v>
      </c>
    </row>
    <row r="15736" spans="1:3" x14ac:dyDescent="0.25">
      <c r="A15736" s="197">
        <v>4801454</v>
      </c>
      <c r="B15736" s="198" t="s">
        <v>18243</v>
      </c>
      <c r="C15736" s="198" t="s">
        <v>5852</v>
      </c>
    </row>
    <row r="15737" spans="1:3" x14ac:dyDescent="0.25">
      <c r="A15737" s="197">
        <v>4801455</v>
      </c>
      <c r="B15737" s="198" t="s">
        <v>16522</v>
      </c>
      <c r="C15737" s="198" t="s">
        <v>5852</v>
      </c>
    </row>
    <row r="15738" spans="1:3" x14ac:dyDescent="0.25">
      <c r="A15738" s="197">
        <v>4801456</v>
      </c>
      <c r="B15738" s="198" t="s">
        <v>16523</v>
      </c>
      <c r="C15738" s="198" t="s">
        <v>5852</v>
      </c>
    </row>
    <row r="15739" spans="1:3" x14ac:dyDescent="0.25">
      <c r="A15739" s="197">
        <v>4801457</v>
      </c>
      <c r="B15739" s="198" t="s">
        <v>18244</v>
      </c>
      <c r="C15739" s="198" t="s">
        <v>5852</v>
      </c>
    </row>
    <row r="15740" spans="1:3" x14ac:dyDescent="0.25">
      <c r="A15740" s="197">
        <v>4801458</v>
      </c>
      <c r="B15740" s="198" t="s">
        <v>18245</v>
      </c>
      <c r="C15740" s="198" t="s">
        <v>5852</v>
      </c>
    </row>
    <row r="15741" spans="1:3" x14ac:dyDescent="0.25">
      <c r="A15741" s="197">
        <v>4807350</v>
      </c>
      <c r="B15741" s="198" t="s">
        <v>1480</v>
      </c>
      <c r="C15741" s="198" t="s">
        <v>5852</v>
      </c>
    </row>
    <row r="15742" spans="1:3" x14ac:dyDescent="0.25">
      <c r="A15742" s="197">
        <v>4807380</v>
      </c>
      <c r="B15742" s="198" t="s">
        <v>601</v>
      </c>
      <c r="C15742" s="198" t="s">
        <v>5852</v>
      </c>
    </row>
    <row r="15743" spans="1:3" x14ac:dyDescent="0.25">
      <c r="A15743" s="197">
        <v>4807410</v>
      </c>
      <c r="B15743" s="198" t="s">
        <v>575</v>
      </c>
      <c r="C15743" s="198" t="s">
        <v>5852</v>
      </c>
    </row>
    <row r="15744" spans="1:3" x14ac:dyDescent="0.25">
      <c r="A15744" s="197">
        <v>4807440</v>
      </c>
      <c r="B15744" s="198" t="s">
        <v>576</v>
      </c>
      <c r="C15744" s="198" t="s">
        <v>5852</v>
      </c>
    </row>
    <row r="15745" spans="1:3" x14ac:dyDescent="0.25">
      <c r="A15745" s="197">
        <v>4807470</v>
      </c>
      <c r="B15745" s="198" t="s">
        <v>615</v>
      </c>
      <c r="C15745" s="198" t="s">
        <v>5852</v>
      </c>
    </row>
    <row r="15746" spans="1:3" x14ac:dyDescent="0.25">
      <c r="A15746" s="197">
        <v>4807500</v>
      </c>
      <c r="B15746" s="198" t="s">
        <v>617</v>
      </c>
      <c r="C15746" s="198" t="s">
        <v>5852</v>
      </c>
    </row>
    <row r="15747" spans="1:3" x14ac:dyDescent="0.25">
      <c r="A15747" s="197">
        <v>4807530</v>
      </c>
      <c r="B15747" s="198" t="s">
        <v>625</v>
      </c>
      <c r="C15747" s="198" t="s">
        <v>5852</v>
      </c>
    </row>
    <row r="15748" spans="1:3" x14ac:dyDescent="0.25">
      <c r="A15748" s="197">
        <v>4807590</v>
      </c>
      <c r="B15748" s="198" t="s">
        <v>632</v>
      </c>
      <c r="C15748" s="198" t="s">
        <v>5852</v>
      </c>
    </row>
    <row r="15749" spans="1:3" x14ac:dyDescent="0.25">
      <c r="A15749" s="197">
        <v>4807650</v>
      </c>
      <c r="B15749" s="198" t="s">
        <v>634</v>
      </c>
      <c r="C15749" s="198" t="s">
        <v>5852</v>
      </c>
    </row>
    <row r="15750" spans="1:3" x14ac:dyDescent="0.25">
      <c r="A15750" s="197">
        <v>4807680</v>
      </c>
      <c r="B15750" s="198" t="s">
        <v>637</v>
      </c>
      <c r="C15750" s="198" t="s">
        <v>5852</v>
      </c>
    </row>
    <row r="15751" spans="1:3" x14ac:dyDescent="0.25">
      <c r="A15751" s="197">
        <v>4807710</v>
      </c>
      <c r="B15751" s="198" t="s">
        <v>648</v>
      </c>
      <c r="C15751" s="198" t="s">
        <v>5852</v>
      </c>
    </row>
    <row r="15752" spans="1:3" x14ac:dyDescent="0.25">
      <c r="A15752" s="197">
        <v>4807780</v>
      </c>
      <c r="B15752" s="198" t="s">
        <v>650</v>
      </c>
      <c r="C15752" s="198" t="s">
        <v>5852</v>
      </c>
    </row>
    <row r="15753" spans="1:3" x14ac:dyDescent="0.25">
      <c r="A15753" s="197">
        <v>4807800</v>
      </c>
      <c r="B15753" s="198" t="s">
        <v>682</v>
      </c>
      <c r="C15753" s="198" t="s">
        <v>5852</v>
      </c>
    </row>
    <row r="15754" spans="1:3" x14ac:dyDescent="0.25">
      <c r="A15754" s="197">
        <v>4807830</v>
      </c>
      <c r="B15754" s="198" t="s">
        <v>659</v>
      </c>
      <c r="C15754" s="198" t="s">
        <v>5852</v>
      </c>
    </row>
    <row r="15755" spans="1:3" x14ac:dyDescent="0.25">
      <c r="A15755" s="197">
        <v>4807890</v>
      </c>
      <c r="B15755" s="198" t="s">
        <v>666</v>
      </c>
      <c r="C15755" s="198" t="s">
        <v>5852</v>
      </c>
    </row>
    <row r="15756" spans="1:3" x14ac:dyDescent="0.25">
      <c r="A15756" s="197">
        <v>4807950</v>
      </c>
      <c r="B15756" s="198" t="s">
        <v>674</v>
      </c>
      <c r="C15756" s="198" t="s">
        <v>5852</v>
      </c>
    </row>
    <row r="15757" spans="1:3" x14ac:dyDescent="0.25">
      <c r="A15757" s="197">
        <v>4807980</v>
      </c>
      <c r="B15757" s="198" t="s">
        <v>677</v>
      </c>
      <c r="C15757" s="198" t="s">
        <v>5852</v>
      </c>
    </row>
    <row r="15758" spans="1:3" x14ac:dyDescent="0.25">
      <c r="A15758" s="197">
        <v>4808090</v>
      </c>
      <c r="B15758" s="198" t="s">
        <v>681</v>
      </c>
      <c r="C15758" s="198" t="s">
        <v>5852</v>
      </c>
    </row>
    <row r="15759" spans="1:3" x14ac:dyDescent="0.25">
      <c r="A15759" s="197">
        <v>4808100</v>
      </c>
      <c r="B15759" s="198" t="s">
        <v>710</v>
      </c>
      <c r="C15759" s="198" t="s">
        <v>5852</v>
      </c>
    </row>
    <row r="15760" spans="1:3" x14ac:dyDescent="0.25">
      <c r="A15760" s="197">
        <v>4808130</v>
      </c>
      <c r="B15760" s="198" t="s">
        <v>685</v>
      </c>
      <c r="C15760" s="198" t="s">
        <v>5852</v>
      </c>
    </row>
    <row r="15761" spans="1:3" x14ac:dyDescent="0.25">
      <c r="A15761" s="197">
        <v>4808160</v>
      </c>
      <c r="B15761" s="198" t="s">
        <v>694</v>
      </c>
      <c r="C15761" s="198" t="s">
        <v>5852</v>
      </c>
    </row>
    <row r="15762" spans="1:3" x14ac:dyDescent="0.25">
      <c r="A15762" s="197">
        <v>4808190</v>
      </c>
      <c r="B15762" s="198" t="s">
        <v>703</v>
      </c>
      <c r="C15762" s="198" t="s">
        <v>5852</v>
      </c>
    </row>
    <row r="15763" spans="1:3" x14ac:dyDescent="0.25">
      <c r="A15763" s="197">
        <v>4808230</v>
      </c>
      <c r="B15763" s="198" t="s">
        <v>706</v>
      </c>
      <c r="C15763" s="198" t="s">
        <v>5852</v>
      </c>
    </row>
    <row r="15764" spans="1:3" x14ac:dyDescent="0.25">
      <c r="A15764" s="197">
        <v>4808280</v>
      </c>
      <c r="B15764" s="198" t="s">
        <v>742</v>
      </c>
      <c r="C15764" s="198" t="s">
        <v>5852</v>
      </c>
    </row>
    <row r="15765" spans="1:3" x14ac:dyDescent="0.25">
      <c r="A15765" s="197">
        <v>4808310</v>
      </c>
      <c r="B15765" s="198" t="s">
        <v>711</v>
      </c>
      <c r="C15765" s="198" t="s">
        <v>5852</v>
      </c>
    </row>
    <row r="15766" spans="1:3" x14ac:dyDescent="0.25">
      <c r="A15766" s="197">
        <v>4808340</v>
      </c>
      <c r="B15766" s="198" t="s">
        <v>713</v>
      </c>
      <c r="C15766" s="198" t="s">
        <v>5852</v>
      </c>
    </row>
    <row r="15767" spans="1:3" x14ac:dyDescent="0.25">
      <c r="A15767" s="197">
        <v>4808400</v>
      </c>
      <c r="B15767" s="198" t="s">
        <v>718</v>
      </c>
      <c r="C15767" s="198" t="s">
        <v>5852</v>
      </c>
    </row>
    <row r="15768" spans="1:3" x14ac:dyDescent="0.25">
      <c r="A15768" s="197">
        <v>4808430</v>
      </c>
      <c r="B15768" s="198" t="s">
        <v>720</v>
      </c>
      <c r="C15768" s="198" t="s">
        <v>5852</v>
      </c>
    </row>
    <row r="15769" spans="1:3" x14ac:dyDescent="0.25">
      <c r="A15769" s="197">
        <v>4808460</v>
      </c>
      <c r="B15769" s="198" t="s">
        <v>722</v>
      </c>
      <c r="C15769" s="198" t="s">
        <v>5852</v>
      </c>
    </row>
    <row r="15770" spans="1:3" x14ac:dyDescent="0.25">
      <c r="A15770" s="197">
        <v>4808490</v>
      </c>
      <c r="B15770" s="198" t="s">
        <v>725</v>
      </c>
      <c r="C15770" s="198" t="s">
        <v>5852</v>
      </c>
    </row>
    <row r="15771" spans="1:3" x14ac:dyDescent="0.25">
      <c r="A15771" s="197">
        <v>4808520</v>
      </c>
      <c r="B15771" s="198" t="s">
        <v>728</v>
      </c>
      <c r="C15771" s="198" t="s">
        <v>5852</v>
      </c>
    </row>
    <row r="15772" spans="1:3" x14ac:dyDescent="0.25">
      <c r="A15772" s="197">
        <v>4808550</v>
      </c>
      <c r="B15772" s="198" t="s">
        <v>729</v>
      </c>
      <c r="C15772" s="198" t="s">
        <v>5852</v>
      </c>
    </row>
    <row r="15773" spans="1:3" x14ac:dyDescent="0.25">
      <c r="A15773" s="197">
        <v>4808580</v>
      </c>
      <c r="B15773" s="198" t="s">
        <v>730</v>
      </c>
      <c r="C15773" s="198" t="s">
        <v>5852</v>
      </c>
    </row>
    <row r="15774" spans="1:3" x14ac:dyDescent="0.25">
      <c r="A15774" s="197">
        <v>4808610</v>
      </c>
      <c r="B15774" s="198" t="s">
        <v>741</v>
      </c>
      <c r="C15774" s="198" t="s">
        <v>5852</v>
      </c>
    </row>
    <row r="15775" spans="1:3" x14ac:dyDescent="0.25">
      <c r="A15775" s="197">
        <v>4808670</v>
      </c>
      <c r="B15775" s="198" t="s">
        <v>747</v>
      </c>
      <c r="C15775" s="198" t="s">
        <v>5852</v>
      </c>
    </row>
    <row r="15776" spans="1:3" x14ac:dyDescent="0.25">
      <c r="A15776" s="197">
        <v>4808700</v>
      </c>
      <c r="B15776" s="198" t="s">
        <v>759</v>
      </c>
      <c r="C15776" s="198" t="s">
        <v>5852</v>
      </c>
    </row>
    <row r="15777" spans="1:3" x14ac:dyDescent="0.25">
      <c r="A15777" s="197">
        <v>4808730</v>
      </c>
      <c r="B15777" s="198" t="s">
        <v>764</v>
      </c>
      <c r="C15777" s="198" t="s">
        <v>5852</v>
      </c>
    </row>
    <row r="15778" spans="1:3" x14ac:dyDescent="0.25">
      <c r="A15778" s="197">
        <v>4808870</v>
      </c>
      <c r="B15778" s="198" t="s">
        <v>808</v>
      </c>
      <c r="C15778" s="198" t="s">
        <v>5852</v>
      </c>
    </row>
    <row r="15779" spans="1:3" x14ac:dyDescent="0.25">
      <c r="A15779" s="197">
        <v>4808880</v>
      </c>
      <c r="B15779" s="198" t="s">
        <v>783</v>
      </c>
      <c r="C15779" s="198" t="s">
        <v>5852</v>
      </c>
    </row>
    <row r="15780" spans="1:3" x14ac:dyDescent="0.25">
      <c r="A15780" s="197">
        <v>4808910</v>
      </c>
      <c r="B15780" s="198" t="s">
        <v>787</v>
      </c>
      <c r="C15780" s="198" t="s">
        <v>5852</v>
      </c>
    </row>
    <row r="15781" spans="1:3" x14ac:dyDescent="0.25">
      <c r="A15781" s="197">
        <v>4808940</v>
      </c>
      <c r="B15781" s="198" t="s">
        <v>795</v>
      </c>
      <c r="C15781" s="198" t="s">
        <v>5852</v>
      </c>
    </row>
    <row r="15782" spans="1:3" x14ac:dyDescent="0.25">
      <c r="A15782" s="197">
        <v>4809000</v>
      </c>
      <c r="B15782" s="198" t="s">
        <v>797</v>
      </c>
      <c r="C15782" s="198" t="s">
        <v>5852</v>
      </c>
    </row>
    <row r="15783" spans="1:3" x14ac:dyDescent="0.25">
      <c r="A15783" s="197">
        <v>4809030</v>
      </c>
      <c r="B15783" s="198" t="s">
        <v>799</v>
      </c>
      <c r="C15783" s="198" t="s">
        <v>5852</v>
      </c>
    </row>
    <row r="15784" spans="1:3" x14ac:dyDescent="0.25">
      <c r="A15784" s="197">
        <v>4809060</v>
      </c>
      <c r="B15784" s="198" t="s">
        <v>803</v>
      </c>
      <c r="C15784" s="198" t="s">
        <v>5852</v>
      </c>
    </row>
    <row r="15785" spans="1:3" x14ac:dyDescent="0.25">
      <c r="A15785" s="197">
        <v>4809090</v>
      </c>
      <c r="B15785" s="198" t="s">
        <v>804</v>
      </c>
      <c r="C15785" s="198" t="s">
        <v>5852</v>
      </c>
    </row>
    <row r="15786" spans="1:3" x14ac:dyDescent="0.25">
      <c r="A15786" s="197">
        <v>4809150</v>
      </c>
      <c r="B15786" s="198" t="s">
        <v>840</v>
      </c>
      <c r="C15786" s="198" t="s">
        <v>5852</v>
      </c>
    </row>
    <row r="15787" spans="1:3" x14ac:dyDescent="0.25">
      <c r="A15787" s="197">
        <v>4809200</v>
      </c>
      <c r="B15787" s="198" t="s">
        <v>809</v>
      </c>
      <c r="C15787" s="198" t="s">
        <v>5852</v>
      </c>
    </row>
    <row r="15788" spans="1:3" x14ac:dyDescent="0.25">
      <c r="A15788" s="197">
        <v>4809280</v>
      </c>
      <c r="B15788" s="198" t="s">
        <v>816</v>
      </c>
      <c r="C15788" s="198" t="s">
        <v>5852</v>
      </c>
    </row>
    <row r="15789" spans="1:3" x14ac:dyDescent="0.25">
      <c r="A15789" s="197">
        <v>4809300</v>
      </c>
      <c r="B15789" s="198" t="s">
        <v>852</v>
      </c>
      <c r="C15789" s="198" t="s">
        <v>5852</v>
      </c>
    </row>
    <row r="15790" spans="1:3" x14ac:dyDescent="0.25">
      <c r="A15790" s="197">
        <v>4809330</v>
      </c>
      <c r="B15790" s="198" t="s">
        <v>827</v>
      </c>
      <c r="C15790" s="198" t="s">
        <v>5852</v>
      </c>
    </row>
    <row r="15791" spans="1:3" x14ac:dyDescent="0.25">
      <c r="A15791" s="197">
        <v>4809360</v>
      </c>
      <c r="B15791" s="198" t="s">
        <v>829</v>
      </c>
      <c r="C15791" s="198" t="s">
        <v>5852</v>
      </c>
    </row>
    <row r="15792" spans="1:3" x14ac:dyDescent="0.25">
      <c r="A15792" s="197">
        <v>4809390</v>
      </c>
      <c r="B15792" s="198" t="s">
        <v>830</v>
      </c>
      <c r="C15792" s="198" t="s">
        <v>5852</v>
      </c>
    </row>
    <row r="15793" spans="1:3" x14ac:dyDescent="0.25">
      <c r="A15793" s="197">
        <v>4809410</v>
      </c>
      <c r="B15793" s="198" t="s">
        <v>833</v>
      </c>
      <c r="C15793" s="198" t="s">
        <v>5852</v>
      </c>
    </row>
    <row r="15794" spans="1:3" x14ac:dyDescent="0.25">
      <c r="A15794" s="197">
        <v>4809450</v>
      </c>
      <c r="B15794" s="198" t="s">
        <v>834</v>
      </c>
      <c r="C15794" s="198" t="s">
        <v>5852</v>
      </c>
    </row>
    <row r="15795" spans="1:3" x14ac:dyDescent="0.25">
      <c r="A15795" s="197">
        <v>4809540</v>
      </c>
      <c r="B15795" s="198" t="s">
        <v>844</v>
      </c>
      <c r="C15795" s="198" t="s">
        <v>5852</v>
      </c>
    </row>
    <row r="15796" spans="1:3" x14ac:dyDescent="0.25">
      <c r="A15796" s="197">
        <v>4809570</v>
      </c>
      <c r="B15796" s="198" t="s">
        <v>848</v>
      </c>
      <c r="C15796" s="198" t="s">
        <v>5852</v>
      </c>
    </row>
    <row r="15797" spans="1:3" x14ac:dyDescent="0.25">
      <c r="A15797" s="197">
        <v>4809630</v>
      </c>
      <c r="B15797" s="198" t="s">
        <v>857</v>
      </c>
      <c r="C15797" s="198" t="s">
        <v>5852</v>
      </c>
    </row>
    <row r="15798" spans="1:3" x14ac:dyDescent="0.25">
      <c r="A15798" s="197">
        <v>4809670</v>
      </c>
      <c r="B15798" s="198" t="s">
        <v>872</v>
      </c>
      <c r="C15798" s="198" t="s">
        <v>5852</v>
      </c>
    </row>
    <row r="15799" spans="1:3" x14ac:dyDescent="0.25">
      <c r="A15799" s="197">
        <v>4809690</v>
      </c>
      <c r="B15799" s="198" t="s">
        <v>876</v>
      </c>
      <c r="C15799" s="198" t="s">
        <v>5852</v>
      </c>
    </row>
    <row r="15800" spans="1:3" x14ac:dyDescent="0.25">
      <c r="A15800" s="197">
        <v>4809720</v>
      </c>
      <c r="B15800" s="198" t="s">
        <v>910</v>
      </c>
      <c r="C15800" s="198" t="s">
        <v>5852</v>
      </c>
    </row>
    <row r="15801" spans="1:3" x14ac:dyDescent="0.25">
      <c r="A15801" s="197">
        <v>4809750</v>
      </c>
      <c r="B15801" s="198" t="s">
        <v>893</v>
      </c>
      <c r="C15801" s="198" t="s">
        <v>5852</v>
      </c>
    </row>
    <row r="15802" spans="1:3" x14ac:dyDescent="0.25">
      <c r="A15802" s="197">
        <v>4809780</v>
      </c>
      <c r="B15802" s="198" t="s">
        <v>897</v>
      </c>
      <c r="C15802" s="198" t="s">
        <v>5852</v>
      </c>
    </row>
    <row r="15803" spans="1:3" x14ac:dyDescent="0.25">
      <c r="A15803" s="197">
        <v>4809810</v>
      </c>
      <c r="B15803" s="198" t="s">
        <v>898</v>
      </c>
      <c r="C15803" s="198" t="s">
        <v>5852</v>
      </c>
    </row>
    <row r="15804" spans="1:3" x14ac:dyDescent="0.25">
      <c r="A15804" s="197">
        <v>4809860</v>
      </c>
      <c r="B15804" s="198" t="s">
        <v>899</v>
      </c>
      <c r="C15804" s="198" t="s">
        <v>5852</v>
      </c>
    </row>
    <row r="15805" spans="1:3" x14ac:dyDescent="0.25">
      <c r="A15805" s="197">
        <v>4809870</v>
      </c>
      <c r="B15805" s="198" t="s">
        <v>904</v>
      </c>
      <c r="C15805" s="198" t="s">
        <v>5852</v>
      </c>
    </row>
    <row r="15806" spans="1:3" x14ac:dyDescent="0.25">
      <c r="A15806" s="197">
        <v>4809980</v>
      </c>
      <c r="B15806" s="198" t="s">
        <v>906</v>
      </c>
      <c r="C15806" s="198" t="s">
        <v>5852</v>
      </c>
    </row>
    <row r="15807" spans="1:3" x14ac:dyDescent="0.25">
      <c r="A15807" s="197">
        <v>4810140</v>
      </c>
      <c r="B15807" s="198" t="s">
        <v>940</v>
      </c>
      <c r="C15807" s="198" t="s">
        <v>5852</v>
      </c>
    </row>
    <row r="15808" spans="1:3" x14ac:dyDescent="0.25">
      <c r="A15808" s="197">
        <v>4810170</v>
      </c>
      <c r="B15808" s="198" t="s">
        <v>940</v>
      </c>
      <c r="C15808" s="198" t="s">
        <v>5852</v>
      </c>
    </row>
    <row r="15809" spans="1:3" x14ac:dyDescent="0.25">
      <c r="A15809" s="197">
        <v>4810200</v>
      </c>
      <c r="B15809" s="198" t="s">
        <v>941</v>
      </c>
      <c r="C15809" s="198" t="s">
        <v>5852</v>
      </c>
    </row>
    <row r="15810" spans="1:3" x14ac:dyDescent="0.25">
      <c r="A15810" s="197">
        <v>4810230</v>
      </c>
      <c r="B15810" s="198" t="s">
        <v>950</v>
      </c>
      <c r="C15810" s="198" t="s">
        <v>5852</v>
      </c>
    </row>
    <row r="15811" spans="1:3" x14ac:dyDescent="0.25">
      <c r="A15811" s="197">
        <v>4810260</v>
      </c>
      <c r="B15811" s="198" t="s">
        <v>952</v>
      </c>
      <c r="C15811" s="198" t="s">
        <v>5852</v>
      </c>
    </row>
    <row r="15812" spans="1:3" x14ac:dyDescent="0.25">
      <c r="A15812" s="197">
        <v>4810320</v>
      </c>
      <c r="B15812" s="198" t="s">
        <v>966</v>
      </c>
      <c r="C15812" s="198" t="s">
        <v>5852</v>
      </c>
    </row>
    <row r="15813" spans="1:3" x14ac:dyDescent="0.25">
      <c r="A15813" s="197">
        <v>4810350</v>
      </c>
      <c r="B15813" s="198" t="s">
        <v>968</v>
      </c>
      <c r="C15813" s="198" t="s">
        <v>5852</v>
      </c>
    </row>
    <row r="15814" spans="1:3" x14ac:dyDescent="0.25">
      <c r="A15814" s="197">
        <v>4810380</v>
      </c>
      <c r="B15814" s="198" t="s">
        <v>969</v>
      </c>
      <c r="C15814" s="198" t="s">
        <v>5852</v>
      </c>
    </row>
    <row r="15815" spans="1:3" x14ac:dyDescent="0.25">
      <c r="A15815" s="197">
        <v>4810440</v>
      </c>
      <c r="B15815" s="198" t="s">
        <v>1010</v>
      </c>
      <c r="C15815" s="198" t="s">
        <v>5852</v>
      </c>
    </row>
    <row r="15816" spans="1:3" x14ac:dyDescent="0.25">
      <c r="A15816" s="197">
        <v>4810470</v>
      </c>
      <c r="B15816" s="198" t="s">
        <v>976</v>
      </c>
      <c r="C15816" s="198" t="s">
        <v>5852</v>
      </c>
    </row>
    <row r="15817" spans="1:3" x14ac:dyDescent="0.25">
      <c r="A15817" s="197">
        <v>4810500</v>
      </c>
      <c r="B15817" s="198" t="s">
        <v>978</v>
      </c>
      <c r="C15817" s="198" t="s">
        <v>5852</v>
      </c>
    </row>
    <row r="15818" spans="1:3" x14ac:dyDescent="0.25">
      <c r="A15818" s="197">
        <v>4810590</v>
      </c>
      <c r="B15818" s="198" t="s">
        <v>983</v>
      </c>
      <c r="C15818" s="198" t="s">
        <v>5852</v>
      </c>
    </row>
    <row r="15819" spans="1:3" x14ac:dyDescent="0.25">
      <c r="A15819" s="197">
        <v>4810620</v>
      </c>
      <c r="B15819" s="198" t="s">
        <v>986</v>
      </c>
      <c r="C15819" s="198" t="s">
        <v>5852</v>
      </c>
    </row>
    <row r="15820" spans="1:3" x14ac:dyDescent="0.25">
      <c r="A15820" s="197">
        <v>4810650</v>
      </c>
      <c r="B15820" s="198" t="s">
        <v>1027</v>
      </c>
      <c r="C15820" s="198" t="s">
        <v>5852</v>
      </c>
    </row>
    <row r="15821" spans="1:3" x14ac:dyDescent="0.25">
      <c r="A15821" s="197">
        <v>4810710</v>
      </c>
      <c r="B15821" s="198" t="s">
        <v>1030</v>
      </c>
      <c r="C15821" s="198" t="s">
        <v>5852</v>
      </c>
    </row>
    <row r="15822" spans="1:3" x14ac:dyDescent="0.25">
      <c r="A15822" s="197">
        <v>4810740</v>
      </c>
      <c r="B15822" s="198" t="s">
        <v>996</v>
      </c>
      <c r="C15822" s="198" t="s">
        <v>5852</v>
      </c>
    </row>
    <row r="15823" spans="1:3" x14ac:dyDescent="0.25">
      <c r="A15823" s="197">
        <v>4810780</v>
      </c>
      <c r="B15823" s="198" t="s">
        <v>997</v>
      </c>
      <c r="C15823" s="198" t="s">
        <v>5852</v>
      </c>
    </row>
    <row r="15824" spans="1:3" x14ac:dyDescent="0.25">
      <c r="A15824" s="197">
        <v>4810800</v>
      </c>
      <c r="B15824" s="198" t="s">
        <v>1001</v>
      </c>
      <c r="C15824" s="198" t="s">
        <v>5852</v>
      </c>
    </row>
    <row r="15825" spans="1:3" x14ac:dyDescent="0.25">
      <c r="A15825" s="197">
        <v>4810830</v>
      </c>
      <c r="B15825" s="198" t="s">
        <v>1003</v>
      </c>
      <c r="C15825" s="198" t="s">
        <v>5852</v>
      </c>
    </row>
    <row r="15826" spans="1:3" x14ac:dyDescent="0.25">
      <c r="A15826" s="197">
        <v>4810860</v>
      </c>
      <c r="B15826" s="198" t="s">
        <v>1008</v>
      </c>
      <c r="C15826" s="198" t="s">
        <v>5852</v>
      </c>
    </row>
    <row r="15827" spans="1:3" x14ac:dyDescent="0.25">
      <c r="A15827" s="197">
        <v>4810890</v>
      </c>
      <c r="B15827" s="198" t="s">
        <v>1009</v>
      </c>
      <c r="C15827" s="198" t="s">
        <v>5852</v>
      </c>
    </row>
    <row r="15828" spans="1:3" x14ac:dyDescent="0.25">
      <c r="A15828" s="197">
        <v>4810910</v>
      </c>
      <c r="B15828" s="198" t="s">
        <v>1046</v>
      </c>
      <c r="C15828" s="198" t="s">
        <v>5852</v>
      </c>
    </row>
    <row r="15829" spans="1:3" x14ac:dyDescent="0.25">
      <c r="A15829" s="197">
        <v>4810950</v>
      </c>
      <c r="B15829" s="198" t="s">
        <v>1018</v>
      </c>
      <c r="C15829" s="198" t="s">
        <v>5852</v>
      </c>
    </row>
    <row r="15830" spans="1:3" x14ac:dyDescent="0.25">
      <c r="A15830" s="197">
        <v>4810990</v>
      </c>
      <c r="B15830" s="198" t="s">
        <v>1020</v>
      </c>
      <c r="C15830" s="198" t="s">
        <v>5852</v>
      </c>
    </row>
    <row r="15831" spans="1:3" x14ac:dyDescent="0.25">
      <c r="A15831" s="197">
        <v>4811010</v>
      </c>
      <c r="B15831" s="198" t="s">
        <v>1024</v>
      </c>
      <c r="C15831" s="198" t="s">
        <v>5852</v>
      </c>
    </row>
    <row r="15832" spans="1:3" x14ac:dyDescent="0.25">
      <c r="A15832" s="197">
        <v>4811040</v>
      </c>
      <c r="B15832" s="198" t="s">
        <v>1025</v>
      </c>
      <c r="C15832" s="198" t="s">
        <v>5852</v>
      </c>
    </row>
    <row r="15833" spans="1:3" x14ac:dyDescent="0.25">
      <c r="A15833" s="197">
        <v>4811070</v>
      </c>
      <c r="B15833" s="198" t="s">
        <v>1063</v>
      </c>
      <c r="C15833" s="198" t="s">
        <v>5852</v>
      </c>
    </row>
    <row r="15834" spans="1:3" x14ac:dyDescent="0.25">
      <c r="A15834" s="197">
        <v>4811110</v>
      </c>
      <c r="B15834" s="198" t="s">
        <v>1032</v>
      </c>
      <c r="C15834" s="198" t="s">
        <v>5852</v>
      </c>
    </row>
    <row r="15835" spans="1:3" x14ac:dyDescent="0.25">
      <c r="A15835" s="197">
        <v>4811190</v>
      </c>
      <c r="B15835" s="198" t="s">
        <v>1044</v>
      </c>
      <c r="C15835" s="198" t="s">
        <v>5852</v>
      </c>
    </row>
    <row r="15836" spans="1:3" x14ac:dyDescent="0.25">
      <c r="A15836" s="197">
        <v>4811220</v>
      </c>
      <c r="B15836" s="198" t="s">
        <v>1084</v>
      </c>
      <c r="C15836" s="198" t="s">
        <v>5852</v>
      </c>
    </row>
    <row r="15837" spans="1:3" x14ac:dyDescent="0.25">
      <c r="A15837" s="197">
        <v>4811250</v>
      </c>
      <c r="B15837" s="198" t="s">
        <v>1047</v>
      </c>
      <c r="C15837" s="198" t="s">
        <v>5852</v>
      </c>
    </row>
    <row r="15838" spans="1:3" x14ac:dyDescent="0.25">
      <c r="A15838" s="197">
        <v>4811280</v>
      </c>
      <c r="B15838" s="198" t="s">
        <v>1048</v>
      </c>
      <c r="C15838" s="198" t="s">
        <v>5852</v>
      </c>
    </row>
    <row r="15839" spans="1:3" x14ac:dyDescent="0.25">
      <c r="A15839" s="197">
        <v>4811310</v>
      </c>
      <c r="B15839" s="198" t="s">
        <v>1054</v>
      </c>
      <c r="C15839" s="198" t="s">
        <v>5852</v>
      </c>
    </row>
    <row r="15840" spans="1:3" x14ac:dyDescent="0.25">
      <c r="A15840" s="197">
        <v>4811340</v>
      </c>
      <c r="B15840" s="198" t="s">
        <v>1057</v>
      </c>
      <c r="C15840" s="198" t="s">
        <v>5852</v>
      </c>
    </row>
    <row r="15841" spans="1:3" x14ac:dyDescent="0.25">
      <c r="A15841" s="197">
        <v>4811400</v>
      </c>
      <c r="B15841" s="198" t="s">
        <v>2100</v>
      </c>
      <c r="C15841" s="198" t="s">
        <v>5852</v>
      </c>
    </row>
    <row r="15842" spans="1:3" x14ac:dyDescent="0.25">
      <c r="A15842" s="197">
        <v>4811430</v>
      </c>
      <c r="B15842" s="198" t="s">
        <v>1074</v>
      </c>
      <c r="C15842" s="198" t="s">
        <v>5852</v>
      </c>
    </row>
    <row r="15843" spans="1:3" x14ac:dyDescent="0.25">
      <c r="A15843" s="197">
        <v>4811460</v>
      </c>
      <c r="B15843" s="198" t="s">
        <v>1075</v>
      </c>
      <c r="C15843" s="198" t="s">
        <v>5852</v>
      </c>
    </row>
    <row r="15844" spans="1:3" x14ac:dyDescent="0.25">
      <c r="A15844" s="197">
        <v>4811490</v>
      </c>
      <c r="B15844" s="198" t="s">
        <v>1081</v>
      </c>
      <c r="C15844" s="198" t="s">
        <v>5852</v>
      </c>
    </row>
    <row r="15845" spans="1:3" x14ac:dyDescent="0.25">
      <c r="A15845" s="197">
        <v>4811520</v>
      </c>
      <c r="B15845" s="198" t="s">
        <v>1088</v>
      </c>
      <c r="C15845" s="198" t="s">
        <v>5852</v>
      </c>
    </row>
    <row r="15846" spans="1:3" x14ac:dyDescent="0.25">
      <c r="A15846" s="197">
        <v>4811550</v>
      </c>
      <c r="B15846" s="198" t="s">
        <v>1089</v>
      </c>
      <c r="C15846" s="198" t="s">
        <v>5852</v>
      </c>
    </row>
    <row r="15847" spans="1:3" x14ac:dyDescent="0.25">
      <c r="A15847" s="197">
        <v>4811580</v>
      </c>
      <c r="B15847" s="198" t="s">
        <v>1105</v>
      </c>
      <c r="C15847" s="198" t="s">
        <v>5852</v>
      </c>
    </row>
    <row r="15848" spans="1:3" x14ac:dyDescent="0.25">
      <c r="A15848" s="197">
        <v>4811610</v>
      </c>
      <c r="B15848" s="198" t="s">
        <v>1155</v>
      </c>
      <c r="C15848" s="198" t="s">
        <v>5852</v>
      </c>
    </row>
    <row r="15849" spans="1:3" x14ac:dyDescent="0.25">
      <c r="A15849" s="197">
        <v>4811640</v>
      </c>
      <c r="B15849" s="198" t="s">
        <v>1114</v>
      </c>
      <c r="C15849" s="198" t="s">
        <v>5852</v>
      </c>
    </row>
    <row r="15850" spans="1:3" x14ac:dyDescent="0.25">
      <c r="A15850" s="197">
        <v>4811680</v>
      </c>
      <c r="B15850" s="198" t="s">
        <v>1116</v>
      </c>
      <c r="C15850" s="198" t="s">
        <v>5852</v>
      </c>
    </row>
    <row r="15851" spans="1:3" x14ac:dyDescent="0.25">
      <c r="A15851" s="197">
        <v>4811700</v>
      </c>
      <c r="B15851" s="198" t="s">
        <v>1117</v>
      </c>
      <c r="C15851" s="198" t="s">
        <v>5852</v>
      </c>
    </row>
    <row r="15852" spans="1:3" x14ac:dyDescent="0.25">
      <c r="A15852" s="197">
        <v>4811730</v>
      </c>
      <c r="B15852" s="198" t="s">
        <v>1118</v>
      </c>
      <c r="C15852" s="198" t="s">
        <v>5852</v>
      </c>
    </row>
    <row r="15853" spans="1:3" x14ac:dyDescent="0.25">
      <c r="A15853" s="197">
        <v>4811790</v>
      </c>
      <c r="B15853" s="198" t="s">
        <v>1124</v>
      </c>
      <c r="C15853" s="198" t="s">
        <v>5852</v>
      </c>
    </row>
    <row r="15854" spans="1:3" x14ac:dyDescent="0.25">
      <c r="A15854" s="197">
        <v>4811820</v>
      </c>
      <c r="B15854" s="198" t="s">
        <v>1126</v>
      </c>
      <c r="C15854" s="198" t="s">
        <v>5852</v>
      </c>
    </row>
    <row r="15855" spans="1:3" x14ac:dyDescent="0.25">
      <c r="A15855" s="197">
        <v>4811850</v>
      </c>
      <c r="B15855" s="198" t="s">
        <v>1128</v>
      </c>
      <c r="C15855" s="198" t="s">
        <v>5852</v>
      </c>
    </row>
    <row r="15856" spans="1:3" x14ac:dyDescent="0.25">
      <c r="A15856" s="197">
        <v>4811910</v>
      </c>
      <c r="B15856" s="198" t="s">
        <v>1135</v>
      </c>
      <c r="C15856" s="198" t="s">
        <v>5852</v>
      </c>
    </row>
    <row r="15857" spans="1:3" x14ac:dyDescent="0.25">
      <c r="A15857" s="197">
        <v>4811990</v>
      </c>
      <c r="B15857" s="198" t="s">
        <v>1140</v>
      </c>
      <c r="C15857" s="198" t="s">
        <v>5852</v>
      </c>
    </row>
    <row r="15858" spans="1:3" x14ac:dyDescent="0.25">
      <c r="A15858" s="197">
        <v>4812060</v>
      </c>
      <c r="B15858" s="198" t="s">
        <v>1146</v>
      </c>
      <c r="C15858" s="198" t="s">
        <v>5852</v>
      </c>
    </row>
    <row r="15859" spans="1:3" x14ac:dyDescent="0.25">
      <c r="A15859" s="197">
        <v>4812090</v>
      </c>
      <c r="B15859" s="198" t="s">
        <v>1147</v>
      </c>
      <c r="C15859" s="198" t="s">
        <v>5852</v>
      </c>
    </row>
    <row r="15860" spans="1:3" x14ac:dyDescent="0.25">
      <c r="A15860" s="197">
        <v>4812120</v>
      </c>
      <c r="B15860" s="198" t="s">
        <v>1148</v>
      </c>
      <c r="C15860" s="198" t="s">
        <v>5852</v>
      </c>
    </row>
    <row r="15861" spans="1:3" x14ac:dyDescent="0.25">
      <c r="A15861" s="197">
        <v>4812150</v>
      </c>
      <c r="B15861" s="198" t="s">
        <v>1150</v>
      </c>
      <c r="C15861" s="198" t="s">
        <v>5852</v>
      </c>
    </row>
    <row r="15862" spans="1:3" x14ac:dyDescent="0.25">
      <c r="A15862" s="197">
        <v>4812180</v>
      </c>
      <c r="B15862" s="198" t="s">
        <v>1152</v>
      </c>
      <c r="C15862" s="198" t="s">
        <v>5852</v>
      </c>
    </row>
    <row r="15863" spans="1:3" x14ac:dyDescent="0.25">
      <c r="A15863" s="197">
        <v>4812220</v>
      </c>
      <c r="B15863" s="198" t="s">
        <v>1190</v>
      </c>
      <c r="C15863" s="198" t="s">
        <v>5852</v>
      </c>
    </row>
    <row r="15864" spans="1:3" x14ac:dyDescent="0.25">
      <c r="A15864" s="197">
        <v>4812240</v>
      </c>
      <c r="B15864" s="198" t="s">
        <v>1159</v>
      </c>
      <c r="C15864" s="198" t="s">
        <v>5852</v>
      </c>
    </row>
    <row r="15865" spans="1:3" x14ac:dyDescent="0.25">
      <c r="A15865" s="197">
        <v>4812360</v>
      </c>
      <c r="B15865" s="198" t="s">
        <v>1167</v>
      </c>
      <c r="C15865" s="198" t="s">
        <v>5852</v>
      </c>
    </row>
    <row r="15866" spans="1:3" x14ac:dyDescent="0.25">
      <c r="A15866" s="197">
        <v>4812390</v>
      </c>
      <c r="B15866" s="198" t="s">
        <v>1174</v>
      </c>
      <c r="C15866" s="198" t="s">
        <v>5852</v>
      </c>
    </row>
    <row r="15867" spans="1:3" x14ac:dyDescent="0.25">
      <c r="A15867" s="197">
        <v>4812420</v>
      </c>
      <c r="B15867" s="198" t="s">
        <v>1177</v>
      </c>
      <c r="C15867" s="198" t="s">
        <v>5852</v>
      </c>
    </row>
    <row r="15868" spans="1:3" x14ac:dyDescent="0.25">
      <c r="A15868" s="197">
        <v>4812460</v>
      </c>
      <c r="B15868" s="198" t="s">
        <v>1179</v>
      </c>
      <c r="C15868" s="198" t="s">
        <v>5852</v>
      </c>
    </row>
    <row r="15869" spans="1:3" x14ac:dyDescent="0.25">
      <c r="A15869" s="197">
        <v>4812480</v>
      </c>
      <c r="B15869" s="198" t="s">
        <v>1185</v>
      </c>
      <c r="C15869" s="198" t="s">
        <v>5852</v>
      </c>
    </row>
    <row r="15870" spans="1:3" x14ac:dyDescent="0.25">
      <c r="A15870" s="197">
        <v>4812510</v>
      </c>
      <c r="B15870" s="198" t="s">
        <v>1193</v>
      </c>
      <c r="C15870" s="198" t="s">
        <v>5852</v>
      </c>
    </row>
    <row r="15871" spans="1:3" x14ac:dyDescent="0.25">
      <c r="A15871" s="197">
        <v>4812540</v>
      </c>
      <c r="B15871" s="198" t="s">
        <v>1195</v>
      </c>
      <c r="C15871" s="198" t="s">
        <v>5852</v>
      </c>
    </row>
    <row r="15872" spans="1:3" x14ac:dyDescent="0.25">
      <c r="A15872" s="197">
        <v>4812640</v>
      </c>
      <c r="B15872" s="198" t="s">
        <v>1206</v>
      </c>
      <c r="C15872" s="198" t="s">
        <v>5852</v>
      </c>
    </row>
    <row r="15873" spans="1:3" x14ac:dyDescent="0.25">
      <c r="A15873" s="197">
        <v>4812660</v>
      </c>
      <c r="B15873" s="198" t="s">
        <v>1239</v>
      </c>
      <c r="C15873" s="198" t="s">
        <v>5852</v>
      </c>
    </row>
    <row r="15874" spans="1:3" x14ac:dyDescent="0.25">
      <c r="A15874" s="197">
        <v>4812700</v>
      </c>
      <c r="B15874" s="198" t="s">
        <v>1215</v>
      </c>
      <c r="C15874" s="198" t="s">
        <v>5852</v>
      </c>
    </row>
    <row r="15875" spans="1:3" x14ac:dyDescent="0.25">
      <c r="A15875" s="197">
        <v>4812750</v>
      </c>
      <c r="B15875" s="198" t="s">
        <v>1231</v>
      </c>
      <c r="C15875" s="198" t="s">
        <v>5852</v>
      </c>
    </row>
    <row r="15876" spans="1:3" x14ac:dyDescent="0.25">
      <c r="A15876" s="197">
        <v>4812780</v>
      </c>
      <c r="B15876" s="198" t="s">
        <v>1235</v>
      </c>
      <c r="C15876" s="198" t="s">
        <v>5852</v>
      </c>
    </row>
    <row r="15877" spans="1:3" x14ac:dyDescent="0.25">
      <c r="A15877" s="197">
        <v>4812810</v>
      </c>
      <c r="B15877" s="198" t="s">
        <v>1236</v>
      </c>
      <c r="C15877" s="198" t="s">
        <v>5852</v>
      </c>
    </row>
    <row r="15878" spans="1:3" x14ac:dyDescent="0.25">
      <c r="A15878" s="197">
        <v>4812870</v>
      </c>
      <c r="B15878" s="198" t="s">
        <v>1242</v>
      </c>
      <c r="C15878" s="198" t="s">
        <v>5852</v>
      </c>
    </row>
    <row r="15879" spans="1:3" x14ac:dyDescent="0.25">
      <c r="A15879" s="197">
        <v>4812990</v>
      </c>
      <c r="B15879" s="198" t="s">
        <v>1251</v>
      </c>
      <c r="C15879" s="198" t="s">
        <v>5852</v>
      </c>
    </row>
    <row r="15880" spans="1:3" x14ac:dyDescent="0.25">
      <c r="A15880" s="197">
        <v>4813020</v>
      </c>
      <c r="B15880" s="198" t="s">
        <v>1255</v>
      </c>
      <c r="C15880" s="198" t="s">
        <v>5852</v>
      </c>
    </row>
    <row r="15881" spans="1:3" x14ac:dyDescent="0.25">
      <c r="A15881" s="197">
        <v>4813050</v>
      </c>
      <c r="B15881" s="198" t="s">
        <v>1257</v>
      </c>
      <c r="C15881" s="198" t="s">
        <v>5852</v>
      </c>
    </row>
    <row r="15882" spans="1:3" x14ac:dyDescent="0.25">
      <c r="A15882" s="197">
        <v>4813110</v>
      </c>
      <c r="B15882" s="198" t="s">
        <v>1260</v>
      </c>
      <c r="C15882" s="198" t="s">
        <v>5852</v>
      </c>
    </row>
    <row r="15883" spans="1:3" x14ac:dyDescent="0.25">
      <c r="A15883" s="197">
        <v>4813170</v>
      </c>
      <c r="B15883" s="198" t="s">
        <v>1268</v>
      </c>
      <c r="C15883" s="198" t="s">
        <v>5852</v>
      </c>
    </row>
    <row r="15884" spans="1:3" x14ac:dyDescent="0.25">
      <c r="A15884" s="197">
        <v>4813200</v>
      </c>
      <c r="B15884" s="198" t="s">
        <v>1275</v>
      </c>
      <c r="C15884" s="198" t="s">
        <v>5852</v>
      </c>
    </row>
    <row r="15885" spans="1:3" x14ac:dyDescent="0.25">
      <c r="A15885" s="197">
        <v>4813230</v>
      </c>
      <c r="B15885" s="198" t="s">
        <v>1287</v>
      </c>
      <c r="C15885" s="198" t="s">
        <v>5852</v>
      </c>
    </row>
    <row r="15886" spans="1:3" x14ac:dyDescent="0.25">
      <c r="A15886" s="197">
        <v>4813260</v>
      </c>
      <c r="B15886" s="198" t="s">
        <v>1293</v>
      </c>
      <c r="C15886" s="198" t="s">
        <v>5852</v>
      </c>
    </row>
    <row r="15887" spans="1:3" x14ac:dyDescent="0.25">
      <c r="A15887" s="197">
        <v>4813290</v>
      </c>
      <c r="B15887" s="198" t="s">
        <v>1294</v>
      </c>
      <c r="C15887" s="198" t="s">
        <v>5852</v>
      </c>
    </row>
    <row r="15888" spans="1:3" x14ac:dyDescent="0.25">
      <c r="A15888" s="197">
        <v>4813320</v>
      </c>
      <c r="B15888" s="198" t="s">
        <v>1300</v>
      </c>
      <c r="C15888" s="198" t="s">
        <v>5852</v>
      </c>
    </row>
    <row r="15889" spans="1:3" x14ac:dyDescent="0.25">
      <c r="A15889" s="197">
        <v>4813350</v>
      </c>
      <c r="B15889" s="198" t="s">
        <v>1302</v>
      </c>
      <c r="C15889" s="198" t="s">
        <v>5852</v>
      </c>
    </row>
    <row r="15890" spans="1:3" x14ac:dyDescent="0.25">
      <c r="A15890" s="197">
        <v>4813380</v>
      </c>
      <c r="B15890" s="198" t="s">
        <v>1305</v>
      </c>
      <c r="C15890" s="198" t="s">
        <v>5852</v>
      </c>
    </row>
    <row r="15891" spans="1:3" x14ac:dyDescent="0.25">
      <c r="A15891" s="197">
        <v>4813410</v>
      </c>
      <c r="B15891" s="198" t="s">
        <v>1305</v>
      </c>
      <c r="C15891" s="198" t="s">
        <v>5852</v>
      </c>
    </row>
    <row r="15892" spans="1:3" x14ac:dyDescent="0.25">
      <c r="A15892" s="197">
        <v>4813440</v>
      </c>
      <c r="B15892" s="198" t="s">
        <v>1335</v>
      </c>
      <c r="C15892" s="198" t="s">
        <v>5852</v>
      </c>
    </row>
    <row r="15893" spans="1:3" x14ac:dyDescent="0.25">
      <c r="A15893" s="197">
        <v>4813500</v>
      </c>
      <c r="B15893" s="198" t="s">
        <v>1337</v>
      </c>
      <c r="C15893" s="198" t="s">
        <v>5852</v>
      </c>
    </row>
    <row r="15894" spans="1:3" x14ac:dyDescent="0.25">
      <c r="A15894" s="197">
        <v>4813530</v>
      </c>
      <c r="B15894" s="198" t="s">
        <v>3169</v>
      </c>
      <c r="C15894" s="198" t="s">
        <v>5852</v>
      </c>
    </row>
    <row r="15895" spans="1:3" x14ac:dyDescent="0.25">
      <c r="A15895" s="197">
        <v>4813590</v>
      </c>
      <c r="B15895" s="198" t="s">
        <v>1333</v>
      </c>
      <c r="C15895" s="198" t="s">
        <v>5852</v>
      </c>
    </row>
    <row r="15896" spans="1:3" x14ac:dyDescent="0.25">
      <c r="A15896" s="197">
        <v>4813620</v>
      </c>
      <c r="B15896" s="198" t="s">
        <v>1334</v>
      </c>
      <c r="C15896" s="198" t="s">
        <v>5852</v>
      </c>
    </row>
    <row r="15897" spans="1:3" x14ac:dyDescent="0.25">
      <c r="A15897" s="197">
        <v>4813650</v>
      </c>
      <c r="B15897" s="198" t="s">
        <v>1371</v>
      </c>
      <c r="C15897" s="198" t="s">
        <v>5852</v>
      </c>
    </row>
    <row r="15898" spans="1:3" x14ac:dyDescent="0.25">
      <c r="A15898" s="197">
        <v>4813680</v>
      </c>
      <c r="B15898" s="198" t="s">
        <v>1371</v>
      </c>
      <c r="C15898" s="198" t="s">
        <v>5852</v>
      </c>
    </row>
    <row r="15899" spans="1:3" x14ac:dyDescent="0.25">
      <c r="A15899" s="197">
        <v>4813710</v>
      </c>
      <c r="B15899" s="198" t="s">
        <v>1343</v>
      </c>
      <c r="C15899" s="198" t="s">
        <v>5852</v>
      </c>
    </row>
    <row r="15900" spans="1:3" x14ac:dyDescent="0.25">
      <c r="A15900" s="197">
        <v>4813740</v>
      </c>
      <c r="B15900" s="198" t="s">
        <v>1364</v>
      </c>
      <c r="C15900" s="198" t="s">
        <v>5852</v>
      </c>
    </row>
    <row r="15901" spans="1:3" x14ac:dyDescent="0.25">
      <c r="A15901" s="197">
        <v>4813770</v>
      </c>
      <c r="B15901" s="198" t="s">
        <v>1373</v>
      </c>
      <c r="C15901" s="198" t="s">
        <v>5852</v>
      </c>
    </row>
    <row r="15902" spans="1:3" x14ac:dyDescent="0.25">
      <c r="A15902" s="197">
        <v>4813800</v>
      </c>
      <c r="B15902" s="198" t="s">
        <v>1380</v>
      </c>
      <c r="C15902" s="198" t="s">
        <v>5852</v>
      </c>
    </row>
    <row r="15903" spans="1:3" x14ac:dyDescent="0.25">
      <c r="A15903" s="197">
        <v>4813860</v>
      </c>
      <c r="B15903" s="198" t="s">
        <v>1416</v>
      </c>
      <c r="C15903" s="198" t="s">
        <v>5852</v>
      </c>
    </row>
    <row r="15904" spans="1:3" x14ac:dyDescent="0.25">
      <c r="A15904" s="197">
        <v>4813890</v>
      </c>
      <c r="B15904" s="198" t="s">
        <v>1417</v>
      </c>
      <c r="C15904" s="198" t="s">
        <v>5852</v>
      </c>
    </row>
    <row r="15905" spans="1:3" x14ac:dyDescent="0.25">
      <c r="A15905" s="197">
        <v>4813920</v>
      </c>
      <c r="B15905" s="198" t="s">
        <v>1418</v>
      </c>
      <c r="C15905" s="198" t="s">
        <v>5852</v>
      </c>
    </row>
    <row r="15906" spans="1:3" x14ac:dyDescent="0.25">
      <c r="A15906" s="197">
        <v>4813960</v>
      </c>
      <c r="B15906" s="198" t="s">
        <v>1385</v>
      </c>
      <c r="C15906" s="198" t="s">
        <v>5852</v>
      </c>
    </row>
    <row r="15907" spans="1:3" x14ac:dyDescent="0.25">
      <c r="A15907" s="197">
        <v>4813980</v>
      </c>
      <c r="B15907" s="198" t="s">
        <v>1386</v>
      </c>
      <c r="C15907" s="198" t="s">
        <v>5852</v>
      </c>
    </row>
    <row r="15908" spans="1:3" x14ac:dyDescent="0.25">
      <c r="A15908" s="197">
        <v>4814010</v>
      </c>
      <c r="B15908" s="198" t="s">
        <v>1398</v>
      </c>
      <c r="C15908" s="198" t="s">
        <v>5852</v>
      </c>
    </row>
    <row r="15909" spans="1:3" x14ac:dyDescent="0.25">
      <c r="A15909" s="197">
        <v>4814070</v>
      </c>
      <c r="B15909" s="198" t="s">
        <v>1409</v>
      </c>
      <c r="C15909" s="198" t="s">
        <v>5852</v>
      </c>
    </row>
    <row r="15910" spans="1:3" x14ac:dyDescent="0.25">
      <c r="A15910" s="197">
        <v>4814130</v>
      </c>
      <c r="B15910" s="198" t="s">
        <v>1412</v>
      </c>
      <c r="C15910" s="198" t="s">
        <v>5852</v>
      </c>
    </row>
    <row r="15911" spans="1:3" x14ac:dyDescent="0.25">
      <c r="A15911" s="197">
        <v>4814160</v>
      </c>
      <c r="B15911" s="198" t="s">
        <v>1455</v>
      </c>
      <c r="C15911" s="198" t="s">
        <v>5852</v>
      </c>
    </row>
    <row r="15912" spans="1:3" x14ac:dyDescent="0.25">
      <c r="A15912" s="197">
        <v>4814190</v>
      </c>
      <c r="B15912" s="198" t="s">
        <v>1427</v>
      </c>
      <c r="C15912" s="198" t="s">
        <v>5852</v>
      </c>
    </row>
    <row r="15913" spans="1:3" x14ac:dyDescent="0.25">
      <c r="A15913" s="197">
        <v>4814250</v>
      </c>
      <c r="B15913" s="198" t="s">
        <v>1429</v>
      </c>
      <c r="C15913" s="198" t="s">
        <v>5852</v>
      </c>
    </row>
    <row r="15914" spans="1:3" x14ac:dyDescent="0.25">
      <c r="A15914" s="197">
        <v>4814280</v>
      </c>
      <c r="B15914" s="198" t="s">
        <v>1433</v>
      </c>
      <c r="C15914" s="198" t="s">
        <v>5852</v>
      </c>
    </row>
    <row r="15915" spans="1:3" x14ac:dyDescent="0.25">
      <c r="A15915" s="197">
        <v>4814310</v>
      </c>
      <c r="B15915" s="198" t="s">
        <v>1436</v>
      </c>
      <c r="C15915" s="198" t="s">
        <v>5852</v>
      </c>
    </row>
    <row r="15916" spans="1:3" x14ac:dyDescent="0.25">
      <c r="A15916" s="197">
        <v>4814370</v>
      </c>
      <c r="B15916" s="198" t="s">
        <v>1442</v>
      </c>
      <c r="C15916" s="198" t="s">
        <v>5852</v>
      </c>
    </row>
    <row r="15917" spans="1:3" x14ac:dyDescent="0.25">
      <c r="A15917" s="197">
        <v>4814400</v>
      </c>
      <c r="B15917" s="198" t="s">
        <v>1446</v>
      </c>
      <c r="C15917" s="198" t="s">
        <v>5852</v>
      </c>
    </row>
    <row r="15918" spans="1:3" x14ac:dyDescent="0.25">
      <c r="A15918" s="197">
        <v>4814430</v>
      </c>
      <c r="B15918" s="198" t="s">
        <v>1449</v>
      </c>
      <c r="C15918" s="198" t="s">
        <v>5852</v>
      </c>
    </row>
    <row r="15919" spans="1:3" x14ac:dyDescent="0.25">
      <c r="A15919" s="197">
        <v>4814450</v>
      </c>
      <c r="B15919" s="198" t="s">
        <v>1459</v>
      </c>
      <c r="C15919" s="198" t="s">
        <v>5852</v>
      </c>
    </row>
    <row r="15920" spans="1:3" x14ac:dyDescent="0.25">
      <c r="A15920" s="197">
        <v>4814490</v>
      </c>
      <c r="B15920" s="198" t="s">
        <v>1464</v>
      </c>
      <c r="C15920" s="198" t="s">
        <v>5852</v>
      </c>
    </row>
    <row r="15921" spans="1:3" x14ac:dyDescent="0.25">
      <c r="A15921" s="197">
        <v>4814520</v>
      </c>
      <c r="B15921" s="198" t="s">
        <v>1475</v>
      </c>
      <c r="C15921" s="198" t="s">
        <v>5852</v>
      </c>
    </row>
    <row r="15922" spans="1:3" x14ac:dyDescent="0.25">
      <c r="A15922" s="197">
        <v>4814550</v>
      </c>
      <c r="B15922" s="198" t="s">
        <v>1478</v>
      </c>
      <c r="C15922" s="198" t="s">
        <v>5852</v>
      </c>
    </row>
    <row r="15923" spans="1:3" x14ac:dyDescent="0.25">
      <c r="A15923" s="197">
        <v>4814580</v>
      </c>
      <c r="B15923" s="198" t="s">
        <v>1483</v>
      </c>
      <c r="C15923" s="198" t="s">
        <v>5852</v>
      </c>
    </row>
    <row r="15924" spans="1:3" x14ac:dyDescent="0.25">
      <c r="A15924" s="197">
        <v>4814600</v>
      </c>
      <c r="B15924" s="198" t="s">
        <v>1484</v>
      </c>
      <c r="C15924" s="198" t="s">
        <v>5852</v>
      </c>
    </row>
    <row r="15925" spans="1:3" x14ac:dyDescent="0.25">
      <c r="A15925" s="197">
        <v>4814640</v>
      </c>
      <c r="B15925" s="198" t="s">
        <v>1513</v>
      </c>
      <c r="C15925" s="198" t="s">
        <v>5852</v>
      </c>
    </row>
    <row r="15926" spans="1:3" x14ac:dyDescent="0.25">
      <c r="A15926" s="197">
        <v>4814670</v>
      </c>
      <c r="B15926" s="198" t="s">
        <v>1493</v>
      </c>
      <c r="C15926" s="198" t="s">
        <v>5852</v>
      </c>
    </row>
    <row r="15927" spans="1:3" x14ac:dyDescent="0.25">
      <c r="A15927" s="197">
        <v>4814700</v>
      </c>
      <c r="B15927" s="198" t="s">
        <v>1494</v>
      </c>
      <c r="C15927" s="198" t="s">
        <v>5852</v>
      </c>
    </row>
    <row r="15928" spans="1:3" x14ac:dyDescent="0.25">
      <c r="A15928" s="197">
        <v>4814730</v>
      </c>
      <c r="B15928" s="198" t="s">
        <v>1497</v>
      </c>
      <c r="C15928" s="198" t="s">
        <v>5852</v>
      </c>
    </row>
    <row r="15929" spans="1:3" x14ac:dyDescent="0.25">
      <c r="A15929" s="197">
        <v>4814760</v>
      </c>
      <c r="B15929" s="198" t="s">
        <v>1521</v>
      </c>
      <c r="C15929" s="198" t="s">
        <v>5852</v>
      </c>
    </row>
    <row r="15930" spans="1:3" x14ac:dyDescent="0.25">
      <c r="A15930" s="197">
        <v>4814790</v>
      </c>
      <c r="B15930" s="198" t="s">
        <v>1522</v>
      </c>
      <c r="C15930" s="198" t="s">
        <v>5852</v>
      </c>
    </row>
    <row r="15931" spans="1:3" x14ac:dyDescent="0.25">
      <c r="A15931" s="197">
        <v>4814820</v>
      </c>
      <c r="B15931" s="198" t="s">
        <v>1526</v>
      </c>
      <c r="C15931" s="198" t="s">
        <v>5852</v>
      </c>
    </row>
    <row r="15932" spans="1:3" x14ac:dyDescent="0.25">
      <c r="A15932" s="197">
        <v>4814850</v>
      </c>
      <c r="B15932" s="198" t="s">
        <v>1505</v>
      </c>
      <c r="C15932" s="198" t="s">
        <v>5852</v>
      </c>
    </row>
    <row r="15933" spans="1:3" x14ac:dyDescent="0.25">
      <c r="A15933" s="197">
        <v>4814880</v>
      </c>
      <c r="B15933" s="198" t="s">
        <v>1510</v>
      </c>
      <c r="C15933" s="198" t="s">
        <v>5852</v>
      </c>
    </row>
    <row r="15934" spans="1:3" x14ac:dyDescent="0.25">
      <c r="A15934" s="197">
        <v>4814920</v>
      </c>
      <c r="B15934" s="198" t="s">
        <v>1539</v>
      </c>
      <c r="C15934" s="198" t="s">
        <v>5852</v>
      </c>
    </row>
    <row r="15935" spans="1:3" x14ac:dyDescent="0.25">
      <c r="A15935" s="197">
        <v>4814970</v>
      </c>
      <c r="B15935" s="198" t="s">
        <v>1518</v>
      </c>
      <c r="C15935" s="198" t="s">
        <v>5852</v>
      </c>
    </row>
    <row r="15936" spans="1:3" x14ac:dyDescent="0.25">
      <c r="A15936" s="197">
        <v>4815000</v>
      </c>
      <c r="B15936" s="198" t="s">
        <v>1520</v>
      </c>
      <c r="C15936" s="198" t="s">
        <v>5852</v>
      </c>
    </row>
    <row r="15937" spans="1:3" x14ac:dyDescent="0.25">
      <c r="A15937" s="197">
        <v>4815120</v>
      </c>
      <c r="B15937" s="198" t="s">
        <v>1529</v>
      </c>
      <c r="C15937" s="198" t="s">
        <v>5852</v>
      </c>
    </row>
    <row r="15938" spans="1:3" x14ac:dyDescent="0.25">
      <c r="A15938" s="197">
        <v>4815150</v>
      </c>
      <c r="B15938" s="198" t="s">
        <v>1530</v>
      </c>
      <c r="C15938" s="198" t="s">
        <v>5852</v>
      </c>
    </row>
    <row r="15939" spans="1:3" x14ac:dyDescent="0.25">
      <c r="A15939" s="197">
        <v>4815180</v>
      </c>
      <c r="B15939" s="198" t="s">
        <v>3164</v>
      </c>
      <c r="C15939" s="198" t="s">
        <v>5852</v>
      </c>
    </row>
    <row r="15940" spans="1:3" x14ac:dyDescent="0.25">
      <c r="A15940" s="197">
        <v>4815210</v>
      </c>
      <c r="B15940" s="198" t="s">
        <v>1577</v>
      </c>
      <c r="C15940" s="198" t="s">
        <v>5852</v>
      </c>
    </row>
    <row r="15941" spans="1:3" x14ac:dyDescent="0.25">
      <c r="A15941" s="197">
        <v>4815240</v>
      </c>
      <c r="B15941" s="198" t="s">
        <v>1578</v>
      </c>
      <c r="C15941" s="198" t="s">
        <v>5852</v>
      </c>
    </row>
    <row r="15942" spans="1:3" x14ac:dyDescent="0.25">
      <c r="A15942" s="197">
        <v>4815270</v>
      </c>
      <c r="B15942" s="198" t="s">
        <v>1550</v>
      </c>
      <c r="C15942" s="198" t="s">
        <v>5852</v>
      </c>
    </row>
    <row r="15943" spans="1:3" x14ac:dyDescent="0.25">
      <c r="A15943" s="197">
        <v>4815300</v>
      </c>
      <c r="B15943" s="198" t="s">
        <v>1552</v>
      </c>
      <c r="C15943" s="198" t="s">
        <v>5852</v>
      </c>
    </row>
    <row r="15944" spans="1:3" x14ac:dyDescent="0.25">
      <c r="A15944" s="197">
        <v>4815330</v>
      </c>
      <c r="B15944" s="198" t="s">
        <v>1553</v>
      </c>
      <c r="C15944" s="198" t="s">
        <v>5852</v>
      </c>
    </row>
    <row r="15945" spans="1:3" x14ac:dyDescent="0.25">
      <c r="A15945" s="197">
        <v>4815360</v>
      </c>
      <c r="B15945" s="198" t="s">
        <v>1557</v>
      </c>
      <c r="C15945" s="198" t="s">
        <v>5852</v>
      </c>
    </row>
    <row r="15946" spans="1:3" x14ac:dyDescent="0.25">
      <c r="A15946" s="197">
        <v>4815400</v>
      </c>
      <c r="B15946" s="198" t="s">
        <v>1599</v>
      </c>
      <c r="C15946" s="198" t="s">
        <v>5852</v>
      </c>
    </row>
    <row r="15947" spans="1:3" x14ac:dyDescent="0.25">
      <c r="A15947" s="197">
        <v>4815420</v>
      </c>
      <c r="B15947" s="198" t="s">
        <v>1562</v>
      </c>
      <c r="C15947" s="198" t="s">
        <v>5852</v>
      </c>
    </row>
    <row r="15948" spans="1:3" x14ac:dyDescent="0.25">
      <c r="A15948" s="197">
        <v>4815480</v>
      </c>
      <c r="B15948" s="198" t="s">
        <v>1567</v>
      </c>
      <c r="C15948" s="198" t="s">
        <v>5852</v>
      </c>
    </row>
    <row r="15949" spans="1:3" x14ac:dyDescent="0.25">
      <c r="A15949" s="197">
        <v>4815510</v>
      </c>
      <c r="B15949" s="198" t="s">
        <v>1574</v>
      </c>
      <c r="C15949" s="198" t="s">
        <v>5852</v>
      </c>
    </row>
    <row r="15950" spans="1:3" x14ac:dyDescent="0.25">
      <c r="A15950" s="197">
        <v>4815540</v>
      </c>
      <c r="B15950" s="198" t="s">
        <v>1575</v>
      </c>
      <c r="C15950" s="198" t="s">
        <v>5852</v>
      </c>
    </row>
    <row r="15951" spans="1:3" x14ac:dyDescent="0.25">
      <c r="A15951" s="197">
        <v>4815570</v>
      </c>
      <c r="B15951" s="198" t="s">
        <v>1576</v>
      </c>
      <c r="C15951" s="198" t="s">
        <v>5852</v>
      </c>
    </row>
    <row r="15952" spans="1:3" x14ac:dyDescent="0.25">
      <c r="A15952" s="197">
        <v>4815600</v>
      </c>
      <c r="B15952" s="198" t="s">
        <v>1620</v>
      </c>
      <c r="C15952" s="198" t="s">
        <v>5852</v>
      </c>
    </row>
    <row r="15953" spans="1:3" x14ac:dyDescent="0.25">
      <c r="A15953" s="197">
        <v>4815690</v>
      </c>
      <c r="B15953" s="198" t="s">
        <v>1584</v>
      </c>
      <c r="C15953" s="198" t="s">
        <v>5852</v>
      </c>
    </row>
    <row r="15954" spans="1:3" x14ac:dyDescent="0.25">
      <c r="A15954" s="197">
        <v>4815720</v>
      </c>
      <c r="B15954" s="198" t="s">
        <v>1585</v>
      </c>
      <c r="C15954" s="198" t="s">
        <v>5852</v>
      </c>
    </row>
    <row r="15955" spans="1:3" x14ac:dyDescent="0.25">
      <c r="A15955" s="197">
        <v>4815750</v>
      </c>
      <c r="B15955" s="198" t="s">
        <v>1591</v>
      </c>
      <c r="C15955" s="198" t="s">
        <v>5852</v>
      </c>
    </row>
    <row r="15956" spans="1:3" x14ac:dyDescent="0.25">
      <c r="A15956" s="197">
        <v>4815810</v>
      </c>
      <c r="B15956" s="198" t="s">
        <v>1596</v>
      </c>
      <c r="C15956" s="198" t="s">
        <v>5852</v>
      </c>
    </row>
    <row r="15957" spans="1:3" x14ac:dyDescent="0.25">
      <c r="A15957" s="197">
        <v>4815840</v>
      </c>
      <c r="B15957" s="198" t="s">
        <v>1597</v>
      </c>
      <c r="C15957" s="198" t="s">
        <v>5852</v>
      </c>
    </row>
    <row r="15958" spans="1:3" x14ac:dyDescent="0.25">
      <c r="A15958" s="197">
        <v>4815870</v>
      </c>
      <c r="B15958" s="198" t="s">
        <v>1604</v>
      </c>
      <c r="C15958" s="198" t="s">
        <v>5852</v>
      </c>
    </row>
    <row r="15959" spans="1:3" x14ac:dyDescent="0.25">
      <c r="A15959" s="197">
        <v>4815910</v>
      </c>
      <c r="B15959" s="198" t="s">
        <v>1605</v>
      </c>
      <c r="C15959" s="198" t="s">
        <v>5852</v>
      </c>
    </row>
    <row r="15960" spans="1:3" x14ac:dyDescent="0.25">
      <c r="A15960" s="197">
        <v>4815930</v>
      </c>
      <c r="B15960" s="198" t="s">
        <v>1609</v>
      </c>
      <c r="C15960" s="198" t="s">
        <v>5852</v>
      </c>
    </row>
    <row r="15961" spans="1:3" x14ac:dyDescent="0.25">
      <c r="A15961" s="197">
        <v>4815960</v>
      </c>
      <c r="B15961" s="198" t="s">
        <v>1613</v>
      </c>
      <c r="C15961" s="198" t="s">
        <v>5852</v>
      </c>
    </row>
    <row r="15962" spans="1:3" x14ac:dyDescent="0.25">
      <c r="A15962" s="197">
        <v>4815990</v>
      </c>
      <c r="B15962" s="198" t="s">
        <v>1614</v>
      </c>
      <c r="C15962" s="198" t="s">
        <v>5852</v>
      </c>
    </row>
    <row r="15963" spans="1:3" x14ac:dyDescent="0.25">
      <c r="A15963" s="197">
        <v>4816020</v>
      </c>
      <c r="B15963" s="198" t="s">
        <v>1621</v>
      </c>
      <c r="C15963" s="198" t="s">
        <v>5852</v>
      </c>
    </row>
    <row r="15964" spans="1:3" x14ac:dyDescent="0.25">
      <c r="A15964" s="197">
        <v>4816080</v>
      </c>
      <c r="B15964" s="198" t="s">
        <v>1627</v>
      </c>
      <c r="C15964" s="198" t="s">
        <v>5852</v>
      </c>
    </row>
    <row r="15965" spans="1:3" x14ac:dyDescent="0.25">
      <c r="A15965" s="197">
        <v>4816110</v>
      </c>
      <c r="B15965" s="198" t="s">
        <v>1630</v>
      </c>
      <c r="C15965" s="198" t="s">
        <v>5852</v>
      </c>
    </row>
    <row r="15966" spans="1:3" x14ac:dyDescent="0.25">
      <c r="A15966" s="197">
        <v>4816140</v>
      </c>
      <c r="B15966" s="198" t="s">
        <v>1632</v>
      </c>
      <c r="C15966" s="198" t="s">
        <v>5852</v>
      </c>
    </row>
    <row r="15967" spans="1:3" x14ac:dyDescent="0.25">
      <c r="A15967" s="197">
        <v>4816180</v>
      </c>
      <c r="B15967" s="198" t="s">
        <v>1635</v>
      </c>
      <c r="C15967" s="198" t="s">
        <v>5852</v>
      </c>
    </row>
    <row r="15968" spans="1:3" x14ac:dyDescent="0.25">
      <c r="A15968" s="197">
        <v>4816200</v>
      </c>
      <c r="B15968" s="198" t="s">
        <v>1638</v>
      </c>
      <c r="C15968" s="198" t="s">
        <v>5852</v>
      </c>
    </row>
    <row r="15969" spans="1:3" x14ac:dyDescent="0.25">
      <c r="A15969" s="197">
        <v>4816230</v>
      </c>
      <c r="B15969" s="198" t="s">
        <v>1642</v>
      </c>
      <c r="C15969" s="198" t="s">
        <v>5852</v>
      </c>
    </row>
    <row r="15970" spans="1:3" x14ac:dyDescent="0.25">
      <c r="A15970" s="197">
        <v>4816260</v>
      </c>
      <c r="B15970" s="198" t="s">
        <v>1644</v>
      </c>
      <c r="C15970" s="198" t="s">
        <v>5852</v>
      </c>
    </row>
    <row r="15971" spans="1:3" x14ac:dyDescent="0.25">
      <c r="A15971" s="197">
        <v>4816290</v>
      </c>
      <c r="B15971" s="198" t="s">
        <v>1645</v>
      </c>
      <c r="C15971" s="198" t="s">
        <v>5852</v>
      </c>
    </row>
    <row r="15972" spans="1:3" x14ac:dyDescent="0.25">
      <c r="A15972" s="197">
        <v>4816320</v>
      </c>
      <c r="B15972" s="198" t="s">
        <v>1653</v>
      </c>
      <c r="C15972" s="198" t="s">
        <v>5852</v>
      </c>
    </row>
    <row r="15973" spans="1:3" x14ac:dyDescent="0.25">
      <c r="A15973" s="197">
        <v>4816350</v>
      </c>
      <c r="B15973" s="198" t="s">
        <v>1662</v>
      </c>
      <c r="C15973" s="198" t="s">
        <v>5852</v>
      </c>
    </row>
    <row r="15974" spans="1:3" x14ac:dyDescent="0.25">
      <c r="A15974" s="197">
        <v>4816380</v>
      </c>
      <c r="B15974" s="198" t="s">
        <v>1662</v>
      </c>
      <c r="C15974" s="198" t="s">
        <v>5852</v>
      </c>
    </row>
    <row r="15975" spans="1:3" x14ac:dyDescent="0.25">
      <c r="A15975" s="197">
        <v>4816410</v>
      </c>
      <c r="B15975" s="198" t="s">
        <v>1664</v>
      </c>
      <c r="C15975" s="198" t="s">
        <v>5852</v>
      </c>
    </row>
    <row r="15976" spans="1:3" x14ac:dyDescent="0.25">
      <c r="A15976" s="197">
        <v>4816440</v>
      </c>
      <c r="B15976" s="198" t="s">
        <v>1666</v>
      </c>
      <c r="C15976" s="198" t="s">
        <v>5852</v>
      </c>
    </row>
    <row r="15977" spans="1:3" x14ac:dyDescent="0.25">
      <c r="A15977" s="197">
        <v>4816500</v>
      </c>
      <c r="B15977" s="198" t="s">
        <v>1670</v>
      </c>
      <c r="C15977" s="198" t="s">
        <v>5852</v>
      </c>
    </row>
    <row r="15978" spans="1:3" x14ac:dyDescent="0.25">
      <c r="A15978" s="197">
        <v>4816530</v>
      </c>
      <c r="B15978" s="198" t="s">
        <v>1705</v>
      </c>
      <c r="C15978" s="198" t="s">
        <v>5852</v>
      </c>
    </row>
    <row r="15979" spans="1:3" x14ac:dyDescent="0.25">
      <c r="A15979" s="197">
        <v>4816570</v>
      </c>
      <c r="B15979" s="198" t="s">
        <v>1679</v>
      </c>
      <c r="C15979" s="198" t="s">
        <v>5852</v>
      </c>
    </row>
    <row r="15980" spans="1:3" x14ac:dyDescent="0.25">
      <c r="A15980" s="197">
        <v>4816620</v>
      </c>
      <c r="B15980" s="198" t="s">
        <v>1680</v>
      </c>
      <c r="C15980" s="198" t="s">
        <v>5852</v>
      </c>
    </row>
    <row r="15981" spans="1:3" x14ac:dyDescent="0.25">
      <c r="A15981" s="197">
        <v>4816650</v>
      </c>
      <c r="B15981" s="198" t="s">
        <v>1685</v>
      </c>
      <c r="C15981" s="198" t="s">
        <v>5852</v>
      </c>
    </row>
    <row r="15982" spans="1:3" x14ac:dyDescent="0.25">
      <c r="A15982" s="197">
        <v>4816710</v>
      </c>
      <c r="B15982" s="198" t="s">
        <v>1691</v>
      </c>
      <c r="C15982" s="198" t="s">
        <v>5852</v>
      </c>
    </row>
    <row r="15983" spans="1:3" x14ac:dyDescent="0.25">
      <c r="A15983" s="197">
        <v>4816740</v>
      </c>
      <c r="B15983" s="198" t="s">
        <v>1692</v>
      </c>
      <c r="C15983" s="198" t="s">
        <v>5852</v>
      </c>
    </row>
    <row r="15984" spans="1:3" x14ac:dyDescent="0.25">
      <c r="A15984" s="197">
        <v>4816770</v>
      </c>
      <c r="B15984" s="198" t="s">
        <v>1694</v>
      </c>
      <c r="C15984" s="198" t="s">
        <v>5852</v>
      </c>
    </row>
    <row r="15985" spans="1:3" x14ac:dyDescent="0.25">
      <c r="A15985" s="197">
        <v>4816860</v>
      </c>
      <c r="B15985" s="198" t="s">
        <v>1709</v>
      </c>
      <c r="C15985" s="198" t="s">
        <v>5852</v>
      </c>
    </row>
    <row r="15986" spans="1:3" x14ac:dyDescent="0.25">
      <c r="A15986" s="197">
        <v>4816890</v>
      </c>
      <c r="B15986" s="198" t="s">
        <v>1710</v>
      </c>
      <c r="C15986" s="198" t="s">
        <v>5852</v>
      </c>
    </row>
    <row r="15987" spans="1:3" x14ac:dyDescent="0.25">
      <c r="A15987" s="197">
        <v>4816920</v>
      </c>
      <c r="B15987" s="198" t="s">
        <v>1712</v>
      </c>
      <c r="C15987" s="198" t="s">
        <v>5852</v>
      </c>
    </row>
    <row r="15988" spans="1:3" x14ac:dyDescent="0.25">
      <c r="A15988" s="197">
        <v>4816950</v>
      </c>
      <c r="B15988" s="198" t="s">
        <v>1714</v>
      </c>
      <c r="C15988" s="198" t="s">
        <v>5852</v>
      </c>
    </row>
    <row r="15989" spans="1:3" x14ac:dyDescent="0.25">
      <c r="A15989" s="197">
        <v>4816980</v>
      </c>
      <c r="B15989" s="198" t="s">
        <v>1715</v>
      </c>
      <c r="C15989" s="198" t="s">
        <v>5852</v>
      </c>
    </row>
    <row r="15990" spans="1:3" x14ac:dyDescent="0.25">
      <c r="A15990" s="197">
        <v>4817010</v>
      </c>
      <c r="B15990" s="198" t="s">
        <v>1718</v>
      </c>
      <c r="C15990" s="198" t="s">
        <v>5852</v>
      </c>
    </row>
    <row r="15991" spans="1:3" x14ac:dyDescent="0.25">
      <c r="A15991" s="197">
        <v>4817040</v>
      </c>
      <c r="B15991" s="198" t="s">
        <v>1723</v>
      </c>
      <c r="C15991" s="198" t="s">
        <v>5852</v>
      </c>
    </row>
    <row r="15992" spans="1:3" x14ac:dyDescent="0.25">
      <c r="A15992" s="197">
        <v>4817070</v>
      </c>
      <c r="B15992" s="198" t="s">
        <v>1726</v>
      </c>
      <c r="C15992" s="198" t="s">
        <v>5852</v>
      </c>
    </row>
    <row r="15993" spans="1:3" x14ac:dyDescent="0.25">
      <c r="A15993" s="197">
        <v>4817100</v>
      </c>
      <c r="B15993" s="198" t="s">
        <v>1732</v>
      </c>
      <c r="C15993" s="198" t="s">
        <v>5852</v>
      </c>
    </row>
    <row r="15994" spans="1:3" x14ac:dyDescent="0.25">
      <c r="A15994" s="197">
        <v>4817130</v>
      </c>
      <c r="B15994" s="198" t="s">
        <v>1734</v>
      </c>
      <c r="C15994" s="198" t="s">
        <v>5852</v>
      </c>
    </row>
    <row r="15995" spans="1:3" x14ac:dyDescent="0.25">
      <c r="A15995" s="197">
        <v>4817160</v>
      </c>
      <c r="B15995" s="198" t="s">
        <v>1735</v>
      </c>
      <c r="C15995" s="198" t="s">
        <v>5852</v>
      </c>
    </row>
    <row r="15996" spans="1:3" x14ac:dyDescent="0.25">
      <c r="A15996" s="197">
        <v>4817190</v>
      </c>
      <c r="B15996" s="198" t="s">
        <v>1740</v>
      </c>
      <c r="C15996" s="198" t="s">
        <v>5852</v>
      </c>
    </row>
    <row r="15997" spans="1:3" x14ac:dyDescent="0.25">
      <c r="A15997" s="197">
        <v>4817280</v>
      </c>
      <c r="B15997" s="198" t="s">
        <v>1744</v>
      </c>
      <c r="C15997" s="198" t="s">
        <v>5852</v>
      </c>
    </row>
    <row r="15998" spans="1:3" x14ac:dyDescent="0.25">
      <c r="A15998" s="197">
        <v>4817390</v>
      </c>
      <c r="B15998" s="198" t="s">
        <v>1753</v>
      </c>
      <c r="C15998" s="198" t="s">
        <v>5852</v>
      </c>
    </row>
    <row r="15999" spans="1:3" x14ac:dyDescent="0.25">
      <c r="A15999" s="197">
        <v>4817400</v>
      </c>
      <c r="B15999" s="198" t="s">
        <v>1755</v>
      </c>
      <c r="C15999" s="198" t="s">
        <v>5852</v>
      </c>
    </row>
    <row r="16000" spans="1:3" x14ac:dyDescent="0.25">
      <c r="A16000" s="197">
        <v>4817460</v>
      </c>
      <c r="B16000" s="198" t="s">
        <v>1760</v>
      </c>
      <c r="C16000" s="198" t="s">
        <v>5852</v>
      </c>
    </row>
    <row r="16001" spans="1:3" x14ac:dyDescent="0.25">
      <c r="A16001" s="197">
        <v>4817550</v>
      </c>
      <c r="B16001" s="198" t="s">
        <v>1773</v>
      </c>
      <c r="C16001" s="198" t="s">
        <v>5852</v>
      </c>
    </row>
    <row r="16002" spans="1:3" x14ac:dyDescent="0.25">
      <c r="A16002" s="197">
        <v>4817580</v>
      </c>
      <c r="B16002" s="198" t="s">
        <v>1778</v>
      </c>
      <c r="C16002" s="198" t="s">
        <v>5852</v>
      </c>
    </row>
    <row r="16003" spans="1:3" x14ac:dyDescent="0.25">
      <c r="A16003" s="197">
        <v>4817610</v>
      </c>
      <c r="B16003" s="198" t="s">
        <v>1784</v>
      </c>
      <c r="C16003" s="198" t="s">
        <v>5852</v>
      </c>
    </row>
    <row r="16004" spans="1:3" x14ac:dyDescent="0.25">
      <c r="A16004" s="197">
        <v>4817640</v>
      </c>
      <c r="B16004" s="198" t="s">
        <v>1787</v>
      </c>
      <c r="C16004" s="198" t="s">
        <v>5852</v>
      </c>
    </row>
    <row r="16005" spans="1:3" x14ac:dyDescent="0.25">
      <c r="A16005" s="197">
        <v>4817700</v>
      </c>
      <c r="B16005" s="198" t="s">
        <v>1798</v>
      </c>
      <c r="C16005" s="198" t="s">
        <v>5852</v>
      </c>
    </row>
    <row r="16006" spans="1:3" x14ac:dyDescent="0.25">
      <c r="A16006" s="197">
        <v>4817730</v>
      </c>
      <c r="B16006" s="198" t="s">
        <v>1799</v>
      </c>
      <c r="C16006" s="198" t="s">
        <v>5852</v>
      </c>
    </row>
    <row r="16007" spans="1:3" x14ac:dyDescent="0.25">
      <c r="A16007" s="197">
        <v>4817760</v>
      </c>
      <c r="B16007" s="198" t="s">
        <v>1802</v>
      </c>
      <c r="C16007" s="198" t="s">
        <v>5852</v>
      </c>
    </row>
    <row r="16008" spans="1:3" x14ac:dyDescent="0.25">
      <c r="A16008" s="197">
        <v>4817790</v>
      </c>
      <c r="B16008" s="198" t="s">
        <v>1806</v>
      </c>
      <c r="C16008" s="198" t="s">
        <v>5852</v>
      </c>
    </row>
    <row r="16009" spans="1:3" x14ac:dyDescent="0.25">
      <c r="A16009" s="197">
        <v>4817830</v>
      </c>
      <c r="B16009" s="198" t="s">
        <v>1812</v>
      </c>
      <c r="C16009" s="198" t="s">
        <v>5852</v>
      </c>
    </row>
    <row r="16010" spans="1:3" x14ac:dyDescent="0.25">
      <c r="A16010" s="197">
        <v>4817850</v>
      </c>
      <c r="B16010" s="198" t="s">
        <v>1816</v>
      </c>
      <c r="C16010" s="198" t="s">
        <v>5852</v>
      </c>
    </row>
    <row r="16011" spans="1:3" x14ac:dyDescent="0.25">
      <c r="A16011" s="197">
        <v>4817880</v>
      </c>
      <c r="B16011" s="198" t="s">
        <v>1820</v>
      </c>
      <c r="C16011" s="198" t="s">
        <v>5852</v>
      </c>
    </row>
    <row r="16012" spans="1:3" x14ac:dyDescent="0.25">
      <c r="A16012" s="197">
        <v>4817960</v>
      </c>
      <c r="B16012" s="198" t="s">
        <v>1855</v>
      </c>
      <c r="C16012" s="198" t="s">
        <v>5852</v>
      </c>
    </row>
    <row r="16013" spans="1:3" x14ac:dyDescent="0.25">
      <c r="A16013" s="197">
        <v>4818000</v>
      </c>
      <c r="B16013" s="198" t="s">
        <v>1860</v>
      </c>
      <c r="C16013" s="198" t="s">
        <v>5852</v>
      </c>
    </row>
    <row r="16014" spans="1:3" x14ac:dyDescent="0.25">
      <c r="A16014" s="197">
        <v>4818030</v>
      </c>
      <c r="B16014" s="198" t="s">
        <v>1861</v>
      </c>
      <c r="C16014" s="198" t="s">
        <v>5852</v>
      </c>
    </row>
    <row r="16015" spans="1:3" x14ac:dyDescent="0.25">
      <c r="A16015" s="197">
        <v>4818060</v>
      </c>
      <c r="B16015" s="198" t="s">
        <v>1862</v>
      </c>
      <c r="C16015" s="198" t="s">
        <v>5852</v>
      </c>
    </row>
    <row r="16016" spans="1:3" x14ac:dyDescent="0.25">
      <c r="A16016" s="197">
        <v>4818070</v>
      </c>
      <c r="B16016" s="198" t="s">
        <v>1864</v>
      </c>
      <c r="C16016" s="198" t="s">
        <v>5852</v>
      </c>
    </row>
    <row r="16017" spans="1:3" x14ac:dyDescent="0.25">
      <c r="A16017" s="197">
        <v>4818120</v>
      </c>
      <c r="B16017" s="198" t="s">
        <v>1870</v>
      </c>
      <c r="C16017" s="198" t="s">
        <v>5852</v>
      </c>
    </row>
    <row r="16018" spans="1:3" x14ac:dyDescent="0.25">
      <c r="A16018" s="197">
        <v>4818150</v>
      </c>
      <c r="B16018" s="198" t="s">
        <v>1870</v>
      </c>
      <c r="C16018" s="198" t="s">
        <v>5852</v>
      </c>
    </row>
    <row r="16019" spans="1:3" x14ac:dyDescent="0.25">
      <c r="A16019" s="197">
        <v>4818180</v>
      </c>
      <c r="B16019" s="198" t="s">
        <v>1872</v>
      </c>
      <c r="C16019" s="198" t="s">
        <v>5852</v>
      </c>
    </row>
    <row r="16020" spans="1:3" x14ac:dyDescent="0.25">
      <c r="A16020" s="197">
        <v>4818210</v>
      </c>
      <c r="B16020" s="198" t="s">
        <v>1878</v>
      </c>
      <c r="C16020" s="198" t="s">
        <v>5852</v>
      </c>
    </row>
    <row r="16021" spans="1:3" x14ac:dyDescent="0.25">
      <c r="A16021" s="197">
        <v>4818280</v>
      </c>
      <c r="B16021" s="198" t="s">
        <v>1904</v>
      </c>
      <c r="C16021" s="198" t="s">
        <v>5852</v>
      </c>
    </row>
    <row r="16022" spans="1:3" x14ac:dyDescent="0.25">
      <c r="A16022" s="197">
        <v>4818300</v>
      </c>
      <c r="B16022" s="198" t="s">
        <v>1914</v>
      </c>
      <c r="C16022" s="198" t="s">
        <v>5852</v>
      </c>
    </row>
    <row r="16023" spans="1:3" x14ac:dyDescent="0.25">
      <c r="A16023" s="197">
        <v>4818330</v>
      </c>
      <c r="B16023" s="198" t="s">
        <v>1919</v>
      </c>
      <c r="C16023" s="198" t="s">
        <v>5852</v>
      </c>
    </row>
    <row r="16024" spans="1:3" x14ac:dyDescent="0.25">
      <c r="A16024" s="197">
        <v>4818360</v>
      </c>
      <c r="B16024" s="198" t="s">
        <v>1921</v>
      </c>
      <c r="C16024" s="198" t="s">
        <v>5852</v>
      </c>
    </row>
    <row r="16025" spans="1:3" x14ac:dyDescent="0.25">
      <c r="A16025" s="197">
        <v>4818390</v>
      </c>
      <c r="B16025" s="198" t="s">
        <v>1927</v>
      </c>
      <c r="C16025" s="198" t="s">
        <v>5852</v>
      </c>
    </row>
    <row r="16026" spans="1:3" x14ac:dyDescent="0.25">
      <c r="A16026" s="197">
        <v>4818480</v>
      </c>
      <c r="B16026" s="198" t="s">
        <v>1944</v>
      </c>
      <c r="C16026" s="198" t="s">
        <v>5852</v>
      </c>
    </row>
    <row r="16027" spans="1:3" x14ac:dyDescent="0.25">
      <c r="A16027" s="197">
        <v>4818540</v>
      </c>
      <c r="B16027" s="198" t="s">
        <v>1990</v>
      </c>
      <c r="C16027" s="198" t="s">
        <v>5852</v>
      </c>
    </row>
    <row r="16028" spans="1:3" x14ac:dyDescent="0.25">
      <c r="A16028" s="197">
        <v>4818600</v>
      </c>
      <c r="B16028" s="198" t="s">
        <v>1958</v>
      </c>
      <c r="C16028" s="198" t="s">
        <v>5852</v>
      </c>
    </row>
    <row r="16029" spans="1:3" x14ac:dyDescent="0.25">
      <c r="A16029" s="197">
        <v>4818660</v>
      </c>
      <c r="B16029" s="198" t="s">
        <v>1978</v>
      </c>
      <c r="C16029" s="198" t="s">
        <v>5852</v>
      </c>
    </row>
    <row r="16030" spans="1:3" x14ac:dyDescent="0.25">
      <c r="A16030" s="197">
        <v>4818690</v>
      </c>
      <c r="B16030" s="198" t="s">
        <v>1981</v>
      </c>
      <c r="C16030" s="198" t="s">
        <v>5852</v>
      </c>
    </row>
    <row r="16031" spans="1:3" x14ac:dyDescent="0.25">
      <c r="A16031" s="197">
        <v>4818720</v>
      </c>
      <c r="B16031" s="198" t="s">
        <v>1985</v>
      </c>
      <c r="C16031" s="198" t="s">
        <v>5852</v>
      </c>
    </row>
    <row r="16032" spans="1:3" x14ac:dyDescent="0.25">
      <c r="A16032" s="197">
        <v>4818750</v>
      </c>
      <c r="B16032" s="198" t="s">
        <v>1987</v>
      </c>
      <c r="C16032" s="198" t="s">
        <v>5852</v>
      </c>
    </row>
    <row r="16033" spans="1:3" x14ac:dyDescent="0.25">
      <c r="A16033" s="197">
        <v>4818780</v>
      </c>
      <c r="B16033" s="198" t="s">
        <v>2022</v>
      </c>
      <c r="C16033" s="198" t="s">
        <v>5852</v>
      </c>
    </row>
    <row r="16034" spans="1:3" x14ac:dyDescent="0.25">
      <c r="A16034" s="197">
        <v>4818810</v>
      </c>
      <c r="B16034" s="198" t="s">
        <v>1992</v>
      </c>
      <c r="C16034" s="198" t="s">
        <v>5852</v>
      </c>
    </row>
    <row r="16035" spans="1:3" x14ac:dyDescent="0.25">
      <c r="A16035" s="197">
        <v>4818840</v>
      </c>
      <c r="B16035" s="198" t="s">
        <v>2000</v>
      </c>
      <c r="C16035" s="198" t="s">
        <v>5852</v>
      </c>
    </row>
    <row r="16036" spans="1:3" x14ac:dyDescent="0.25">
      <c r="A16036" s="197">
        <v>4818890</v>
      </c>
      <c r="B16036" s="198" t="s">
        <v>2007</v>
      </c>
      <c r="C16036" s="198" t="s">
        <v>5852</v>
      </c>
    </row>
    <row r="16037" spans="1:3" x14ac:dyDescent="0.25">
      <c r="A16037" s="197">
        <v>4818900</v>
      </c>
      <c r="B16037" s="198" t="s">
        <v>2008</v>
      </c>
      <c r="C16037" s="198" t="s">
        <v>5852</v>
      </c>
    </row>
    <row r="16038" spans="1:3" x14ac:dyDescent="0.25">
      <c r="A16038" s="197">
        <v>4818940</v>
      </c>
      <c r="B16038" s="198" t="s">
        <v>2014</v>
      </c>
      <c r="C16038" s="198" t="s">
        <v>5852</v>
      </c>
    </row>
    <row r="16039" spans="1:3" x14ac:dyDescent="0.25">
      <c r="A16039" s="197">
        <v>4819020</v>
      </c>
      <c r="B16039" s="198" t="s">
        <v>2065</v>
      </c>
      <c r="C16039" s="198" t="s">
        <v>5852</v>
      </c>
    </row>
    <row r="16040" spans="1:3" x14ac:dyDescent="0.25">
      <c r="A16040" s="197">
        <v>4819050</v>
      </c>
      <c r="B16040" s="198" t="s">
        <v>2027</v>
      </c>
      <c r="C16040" s="198" t="s">
        <v>5852</v>
      </c>
    </row>
    <row r="16041" spans="1:3" x14ac:dyDescent="0.25">
      <c r="A16041" s="197">
        <v>4819080</v>
      </c>
      <c r="B16041" s="198" t="s">
        <v>2033</v>
      </c>
      <c r="C16041" s="198" t="s">
        <v>5852</v>
      </c>
    </row>
    <row r="16042" spans="1:3" x14ac:dyDescent="0.25">
      <c r="A16042" s="197">
        <v>4819110</v>
      </c>
      <c r="B16042" s="198" t="s">
        <v>2038</v>
      </c>
      <c r="C16042" s="198" t="s">
        <v>5852</v>
      </c>
    </row>
    <row r="16043" spans="1:3" x14ac:dyDescent="0.25">
      <c r="A16043" s="197">
        <v>4819140</v>
      </c>
      <c r="B16043" s="198" t="s">
        <v>2042</v>
      </c>
      <c r="C16043" s="198" t="s">
        <v>5852</v>
      </c>
    </row>
    <row r="16044" spans="1:3" x14ac:dyDescent="0.25">
      <c r="A16044" s="197">
        <v>4819170</v>
      </c>
      <c r="B16044" s="198" t="s">
        <v>2048</v>
      </c>
      <c r="C16044" s="198" t="s">
        <v>5852</v>
      </c>
    </row>
    <row r="16045" spans="1:3" x14ac:dyDescent="0.25">
      <c r="A16045" s="197">
        <v>4819280</v>
      </c>
      <c r="B16045" s="198" t="s">
        <v>2109</v>
      </c>
      <c r="C16045" s="198" t="s">
        <v>5852</v>
      </c>
    </row>
    <row r="16046" spans="1:3" x14ac:dyDescent="0.25">
      <c r="A16046" s="197">
        <v>4819320</v>
      </c>
      <c r="B16046" s="198" t="s">
        <v>2070</v>
      </c>
      <c r="C16046" s="198" t="s">
        <v>5852</v>
      </c>
    </row>
    <row r="16047" spans="1:3" x14ac:dyDescent="0.25">
      <c r="A16047" s="197">
        <v>4819350</v>
      </c>
      <c r="B16047" s="198" t="s">
        <v>2071</v>
      </c>
      <c r="C16047" s="198" t="s">
        <v>5852</v>
      </c>
    </row>
    <row r="16048" spans="1:3" x14ac:dyDescent="0.25">
      <c r="A16048" s="197">
        <v>4819380</v>
      </c>
      <c r="B16048" s="198" t="s">
        <v>2073</v>
      </c>
      <c r="C16048" s="198" t="s">
        <v>5852</v>
      </c>
    </row>
    <row r="16049" spans="1:3" x14ac:dyDescent="0.25">
      <c r="A16049" s="197">
        <v>4819440</v>
      </c>
      <c r="B16049" s="198" t="s">
        <v>2077</v>
      </c>
      <c r="C16049" s="198" t="s">
        <v>5852</v>
      </c>
    </row>
    <row r="16050" spans="1:3" x14ac:dyDescent="0.25">
      <c r="A16050" s="197">
        <v>4819500</v>
      </c>
      <c r="B16050" s="198" t="s">
        <v>2080</v>
      </c>
      <c r="C16050" s="198" t="s">
        <v>5852</v>
      </c>
    </row>
    <row r="16051" spans="1:3" x14ac:dyDescent="0.25">
      <c r="A16051" s="197">
        <v>4819530</v>
      </c>
      <c r="B16051" s="198" t="s">
        <v>2087</v>
      </c>
      <c r="C16051" s="198" t="s">
        <v>5852</v>
      </c>
    </row>
    <row r="16052" spans="1:3" x14ac:dyDescent="0.25">
      <c r="A16052" s="197">
        <v>4819560</v>
      </c>
      <c r="B16052" s="198" t="s">
        <v>2090</v>
      </c>
      <c r="C16052" s="198" t="s">
        <v>5852</v>
      </c>
    </row>
    <row r="16053" spans="1:3" x14ac:dyDescent="0.25">
      <c r="A16053" s="197">
        <v>4819620</v>
      </c>
      <c r="B16053" s="198" t="s">
        <v>2094</v>
      </c>
      <c r="C16053" s="198" t="s">
        <v>5852</v>
      </c>
    </row>
    <row r="16054" spans="1:3" x14ac:dyDescent="0.25">
      <c r="A16054" s="197">
        <v>4819650</v>
      </c>
      <c r="B16054" s="198" t="s">
        <v>2096</v>
      </c>
      <c r="C16054" s="198" t="s">
        <v>5852</v>
      </c>
    </row>
    <row r="16055" spans="1:3" x14ac:dyDescent="0.25">
      <c r="A16055" s="197">
        <v>4819700</v>
      </c>
      <c r="B16055" s="198" t="s">
        <v>2134</v>
      </c>
      <c r="C16055" s="198" t="s">
        <v>5852</v>
      </c>
    </row>
    <row r="16056" spans="1:3" x14ac:dyDescent="0.25">
      <c r="A16056" s="197">
        <v>4819740</v>
      </c>
      <c r="B16056" s="198" t="s">
        <v>2153</v>
      </c>
      <c r="C16056" s="198" t="s">
        <v>5852</v>
      </c>
    </row>
    <row r="16057" spans="1:3" x14ac:dyDescent="0.25">
      <c r="A16057" s="197">
        <v>4819770</v>
      </c>
      <c r="B16057" s="198" t="s">
        <v>2127</v>
      </c>
      <c r="C16057" s="198" t="s">
        <v>5852</v>
      </c>
    </row>
    <row r="16058" spans="1:3" x14ac:dyDescent="0.25">
      <c r="A16058" s="197">
        <v>4819820</v>
      </c>
      <c r="B16058" s="198" t="s">
        <v>2139</v>
      </c>
      <c r="C16058" s="198" t="s">
        <v>5852</v>
      </c>
    </row>
    <row r="16059" spans="1:3" x14ac:dyDescent="0.25">
      <c r="A16059" s="197">
        <v>4819830</v>
      </c>
      <c r="B16059" s="198" t="s">
        <v>2144</v>
      </c>
      <c r="C16059" s="198" t="s">
        <v>5852</v>
      </c>
    </row>
    <row r="16060" spans="1:3" x14ac:dyDescent="0.25">
      <c r="A16060" s="197">
        <v>4819840</v>
      </c>
      <c r="B16060" s="198" t="s">
        <v>2132</v>
      </c>
      <c r="C16060" s="198" t="s">
        <v>5852</v>
      </c>
    </row>
    <row r="16061" spans="1:3" x14ac:dyDescent="0.25">
      <c r="A16061" s="197">
        <v>4819950</v>
      </c>
      <c r="B16061" s="198" t="s">
        <v>2200</v>
      </c>
      <c r="C16061" s="198" t="s">
        <v>5852</v>
      </c>
    </row>
    <row r="16062" spans="1:3" x14ac:dyDescent="0.25">
      <c r="A16062" s="197">
        <v>4819980</v>
      </c>
      <c r="B16062" s="198" t="s">
        <v>2202</v>
      </c>
      <c r="C16062" s="198" t="s">
        <v>5852</v>
      </c>
    </row>
    <row r="16063" spans="1:3" x14ac:dyDescent="0.25">
      <c r="A16063" s="197">
        <v>4820010</v>
      </c>
      <c r="B16063" s="198" t="s">
        <v>2203</v>
      </c>
      <c r="C16063" s="198" t="s">
        <v>5852</v>
      </c>
    </row>
    <row r="16064" spans="1:3" x14ac:dyDescent="0.25">
      <c r="A16064" s="197">
        <v>4820040</v>
      </c>
      <c r="B16064" s="198" t="s">
        <v>2156</v>
      </c>
      <c r="C16064" s="198" t="s">
        <v>5852</v>
      </c>
    </row>
    <row r="16065" spans="1:3" x14ac:dyDescent="0.25">
      <c r="A16065" s="197">
        <v>4820070</v>
      </c>
      <c r="B16065" s="198" t="s">
        <v>2158</v>
      </c>
      <c r="C16065" s="198" t="s">
        <v>5852</v>
      </c>
    </row>
    <row r="16066" spans="1:3" x14ac:dyDescent="0.25">
      <c r="A16066" s="197">
        <v>4820100</v>
      </c>
      <c r="B16066" s="198" t="s">
        <v>2160</v>
      </c>
      <c r="C16066" s="198" t="s">
        <v>5852</v>
      </c>
    </row>
    <row r="16067" spans="1:3" x14ac:dyDescent="0.25">
      <c r="A16067" s="197">
        <v>4820130</v>
      </c>
      <c r="B16067" s="198" t="s">
        <v>2161</v>
      </c>
      <c r="C16067" s="198" t="s">
        <v>5852</v>
      </c>
    </row>
    <row r="16068" spans="1:3" x14ac:dyDescent="0.25">
      <c r="A16068" s="197">
        <v>4820160</v>
      </c>
      <c r="B16068" s="198" t="s">
        <v>2163</v>
      </c>
      <c r="C16068" s="198" t="s">
        <v>5852</v>
      </c>
    </row>
    <row r="16069" spans="1:3" x14ac:dyDescent="0.25">
      <c r="A16069" s="197">
        <v>4820190</v>
      </c>
      <c r="B16069" s="198" t="s">
        <v>2105</v>
      </c>
      <c r="C16069" s="198" t="s">
        <v>5852</v>
      </c>
    </row>
    <row r="16070" spans="1:3" x14ac:dyDescent="0.25">
      <c r="A16070" s="197">
        <v>4820220</v>
      </c>
      <c r="B16070" s="198" t="s">
        <v>2175</v>
      </c>
      <c r="C16070" s="198" t="s">
        <v>5852</v>
      </c>
    </row>
    <row r="16071" spans="1:3" x14ac:dyDescent="0.25">
      <c r="A16071" s="197">
        <v>4820250</v>
      </c>
      <c r="B16071" s="198" t="s">
        <v>2177</v>
      </c>
      <c r="C16071" s="198" t="s">
        <v>5852</v>
      </c>
    </row>
    <row r="16072" spans="1:3" x14ac:dyDescent="0.25">
      <c r="A16072" s="197">
        <v>4820280</v>
      </c>
      <c r="B16072" s="198" t="s">
        <v>2182</v>
      </c>
      <c r="C16072" s="198" t="s">
        <v>5852</v>
      </c>
    </row>
    <row r="16073" spans="1:3" x14ac:dyDescent="0.25">
      <c r="A16073" s="197">
        <v>4820310</v>
      </c>
      <c r="B16073" s="198" t="s">
        <v>2184</v>
      </c>
      <c r="C16073" s="198" t="s">
        <v>5852</v>
      </c>
    </row>
    <row r="16074" spans="1:3" x14ac:dyDescent="0.25">
      <c r="A16074" s="197">
        <v>4820340</v>
      </c>
      <c r="B16074" s="198" t="s">
        <v>2192</v>
      </c>
      <c r="C16074" s="198" t="s">
        <v>5852</v>
      </c>
    </row>
    <row r="16075" spans="1:3" x14ac:dyDescent="0.25">
      <c r="A16075" s="197">
        <v>4820370</v>
      </c>
      <c r="B16075" s="198" t="s">
        <v>2193</v>
      </c>
      <c r="C16075" s="198" t="s">
        <v>5852</v>
      </c>
    </row>
    <row r="16076" spans="1:3" x14ac:dyDescent="0.25">
      <c r="A16076" s="197">
        <v>4820400</v>
      </c>
      <c r="B16076" s="198" t="s">
        <v>2195</v>
      </c>
      <c r="C16076" s="198" t="s">
        <v>5852</v>
      </c>
    </row>
    <row r="16077" spans="1:3" x14ac:dyDescent="0.25">
      <c r="A16077" s="197">
        <v>4820460</v>
      </c>
      <c r="B16077" s="198" t="s">
        <v>2197</v>
      </c>
      <c r="C16077" s="198" t="s">
        <v>5852</v>
      </c>
    </row>
    <row r="16078" spans="1:3" x14ac:dyDescent="0.25">
      <c r="A16078" s="197">
        <v>4820500</v>
      </c>
      <c r="B16078" s="198" t="s">
        <v>2237</v>
      </c>
      <c r="C16078" s="198" t="s">
        <v>5852</v>
      </c>
    </row>
    <row r="16079" spans="1:3" x14ac:dyDescent="0.25">
      <c r="A16079" s="197">
        <v>4820520</v>
      </c>
      <c r="B16079" s="198" t="s">
        <v>2240</v>
      </c>
      <c r="C16079" s="198" t="s">
        <v>5852</v>
      </c>
    </row>
    <row r="16080" spans="1:3" x14ac:dyDescent="0.25">
      <c r="A16080" s="197">
        <v>4820550</v>
      </c>
      <c r="B16080" s="198" t="s">
        <v>2221</v>
      </c>
      <c r="C16080" s="198" t="s">
        <v>5852</v>
      </c>
    </row>
    <row r="16081" spans="1:3" x14ac:dyDescent="0.25">
      <c r="A16081" s="197">
        <v>4820600</v>
      </c>
      <c r="B16081" s="198" t="s">
        <v>2259</v>
      </c>
      <c r="C16081" s="198" t="s">
        <v>5852</v>
      </c>
    </row>
    <row r="16082" spans="1:3" x14ac:dyDescent="0.25">
      <c r="A16082" s="197">
        <v>4820610</v>
      </c>
      <c r="B16082" s="198" t="s">
        <v>2226</v>
      </c>
      <c r="C16082" s="198" t="s">
        <v>5852</v>
      </c>
    </row>
    <row r="16083" spans="1:3" x14ac:dyDescent="0.25">
      <c r="A16083" s="197">
        <v>4820640</v>
      </c>
      <c r="B16083" s="198" t="s">
        <v>2228</v>
      </c>
      <c r="C16083" s="198" t="s">
        <v>5852</v>
      </c>
    </row>
    <row r="16084" spans="1:3" x14ac:dyDescent="0.25">
      <c r="A16084" s="197">
        <v>4820700</v>
      </c>
      <c r="B16084" s="198" t="s">
        <v>2235</v>
      </c>
      <c r="C16084" s="198" t="s">
        <v>5852</v>
      </c>
    </row>
    <row r="16085" spans="1:3" x14ac:dyDescent="0.25">
      <c r="A16085" s="197">
        <v>4820760</v>
      </c>
      <c r="B16085" s="198" t="s">
        <v>2243</v>
      </c>
      <c r="C16085" s="198" t="s">
        <v>5852</v>
      </c>
    </row>
    <row r="16086" spans="1:3" x14ac:dyDescent="0.25">
      <c r="A16086" s="197">
        <v>4820790</v>
      </c>
      <c r="B16086" s="198" t="s">
        <v>2244</v>
      </c>
      <c r="C16086" s="198" t="s">
        <v>5852</v>
      </c>
    </row>
    <row r="16087" spans="1:3" x14ac:dyDescent="0.25">
      <c r="A16087" s="197">
        <v>4820850</v>
      </c>
      <c r="B16087" s="198" t="s">
        <v>2248</v>
      </c>
      <c r="C16087" s="198" t="s">
        <v>5852</v>
      </c>
    </row>
    <row r="16088" spans="1:3" x14ac:dyDescent="0.25">
      <c r="A16088" s="197">
        <v>4820960</v>
      </c>
      <c r="B16088" s="198" t="s">
        <v>2264</v>
      </c>
      <c r="C16088" s="198" t="s">
        <v>5852</v>
      </c>
    </row>
    <row r="16089" spans="1:3" x14ac:dyDescent="0.25">
      <c r="A16089" s="197">
        <v>4820970</v>
      </c>
      <c r="B16089" s="198" t="s">
        <v>2265</v>
      </c>
      <c r="C16089" s="198" t="s">
        <v>5852</v>
      </c>
    </row>
    <row r="16090" spans="1:3" x14ac:dyDescent="0.25">
      <c r="A16090" s="197">
        <v>4821000</v>
      </c>
      <c r="B16090" s="198" t="s">
        <v>2267</v>
      </c>
      <c r="C16090" s="198" t="s">
        <v>5852</v>
      </c>
    </row>
    <row r="16091" spans="1:3" x14ac:dyDescent="0.25">
      <c r="A16091" s="197">
        <v>4821030</v>
      </c>
      <c r="B16091" s="198" t="s">
        <v>2268</v>
      </c>
      <c r="C16091" s="198" t="s">
        <v>5852</v>
      </c>
    </row>
    <row r="16092" spans="1:3" x14ac:dyDescent="0.25">
      <c r="A16092" s="197">
        <v>4821060</v>
      </c>
      <c r="B16092" s="198" t="s">
        <v>2269</v>
      </c>
      <c r="C16092" s="198" t="s">
        <v>5852</v>
      </c>
    </row>
    <row r="16093" spans="1:3" x14ac:dyDescent="0.25">
      <c r="A16093" s="197">
        <v>4821090</v>
      </c>
      <c r="B16093" s="198" t="s">
        <v>2274</v>
      </c>
      <c r="C16093" s="198" t="s">
        <v>5852</v>
      </c>
    </row>
    <row r="16094" spans="1:3" x14ac:dyDescent="0.25">
      <c r="A16094" s="197">
        <v>4821150</v>
      </c>
      <c r="B16094" s="198" t="s">
        <v>2315</v>
      </c>
      <c r="C16094" s="198" t="s">
        <v>5852</v>
      </c>
    </row>
    <row r="16095" spans="1:3" x14ac:dyDescent="0.25">
      <c r="A16095" s="197">
        <v>4821180</v>
      </c>
      <c r="B16095" s="198" t="s">
        <v>2317</v>
      </c>
      <c r="C16095" s="198" t="s">
        <v>5852</v>
      </c>
    </row>
    <row r="16096" spans="1:3" x14ac:dyDescent="0.25">
      <c r="A16096" s="197">
        <v>4821270</v>
      </c>
      <c r="B16096" s="198" t="s">
        <v>2280</v>
      </c>
      <c r="C16096" s="198" t="s">
        <v>5852</v>
      </c>
    </row>
    <row r="16097" spans="1:3" x14ac:dyDescent="0.25">
      <c r="A16097" s="197">
        <v>4821300</v>
      </c>
      <c r="B16097" s="198" t="s">
        <v>2290</v>
      </c>
      <c r="C16097" s="198" t="s">
        <v>5852</v>
      </c>
    </row>
    <row r="16098" spans="1:3" x14ac:dyDescent="0.25">
      <c r="A16098" s="197">
        <v>4821330</v>
      </c>
      <c r="B16098" s="198" t="s">
        <v>2292</v>
      </c>
      <c r="C16098" s="198" t="s">
        <v>5852</v>
      </c>
    </row>
    <row r="16099" spans="1:3" x14ac:dyDescent="0.25">
      <c r="A16099" s="197">
        <v>4821360</v>
      </c>
      <c r="B16099" s="198" t="s">
        <v>2294</v>
      </c>
      <c r="C16099" s="198" t="s">
        <v>5852</v>
      </c>
    </row>
    <row r="16100" spans="1:3" x14ac:dyDescent="0.25">
      <c r="A16100" s="197">
        <v>4821390</v>
      </c>
      <c r="B16100" s="198" t="s">
        <v>2296</v>
      </c>
      <c r="C16100" s="198" t="s">
        <v>5852</v>
      </c>
    </row>
    <row r="16101" spans="1:3" x14ac:dyDescent="0.25">
      <c r="A16101" s="197">
        <v>4821420</v>
      </c>
      <c r="B16101" s="198" t="s">
        <v>2302</v>
      </c>
      <c r="C16101" s="198" t="s">
        <v>5852</v>
      </c>
    </row>
    <row r="16102" spans="1:3" x14ac:dyDescent="0.25">
      <c r="A16102" s="197">
        <v>4821450</v>
      </c>
      <c r="B16102" s="198" t="s">
        <v>2304</v>
      </c>
      <c r="C16102" s="198" t="s">
        <v>5852</v>
      </c>
    </row>
    <row r="16103" spans="1:3" x14ac:dyDescent="0.25">
      <c r="A16103" s="197">
        <v>4821480</v>
      </c>
      <c r="B16103" s="198" t="s">
        <v>2307</v>
      </c>
      <c r="C16103" s="198" t="s">
        <v>5852</v>
      </c>
    </row>
    <row r="16104" spans="1:3" x14ac:dyDescent="0.25">
      <c r="A16104" s="197">
        <v>4821540</v>
      </c>
      <c r="B16104" s="198" t="s">
        <v>2310</v>
      </c>
      <c r="C16104" s="198" t="s">
        <v>5852</v>
      </c>
    </row>
    <row r="16105" spans="1:3" x14ac:dyDescent="0.25">
      <c r="A16105" s="197">
        <v>4821560</v>
      </c>
      <c r="B16105" s="198" t="s">
        <v>2311</v>
      </c>
      <c r="C16105" s="198" t="s">
        <v>5852</v>
      </c>
    </row>
    <row r="16106" spans="1:3" x14ac:dyDescent="0.25">
      <c r="A16106" s="197">
        <v>4821590</v>
      </c>
      <c r="B16106" s="198" t="s">
        <v>2312</v>
      </c>
      <c r="C16106" s="198" t="s">
        <v>5852</v>
      </c>
    </row>
    <row r="16107" spans="1:3" x14ac:dyDescent="0.25">
      <c r="A16107" s="197">
        <v>4821600</v>
      </c>
      <c r="B16107" s="198" t="s">
        <v>2355</v>
      </c>
      <c r="C16107" s="198" t="s">
        <v>5852</v>
      </c>
    </row>
    <row r="16108" spans="1:3" x14ac:dyDescent="0.25">
      <c r="A16108" s="197">
        <v>4821630</v>
      </c>
      <c r="B16108" s="198" t="s">
        <v>2356</v>
      </c>
      <c r="C16108" s="198" t="s">
        <v>5852</v>
      </c>
    </row>
    <row r="16109" spans="1:3" x14ac:dyDescent="0.25">
      <c r="A16109" s="197">
        <v>4821660</v>
      </c>
      <c r="B16109" s="198" t="s">
        <v>2357</v>
      </c>
      <c r="C16109" s="198" t="s">
        <v>5852</v>
      </c>
    </row>
    <row r="16110" spans="1:3" x14ac:dyDescent="0.25">
      <c r="A16110" s="197">
        <v>4821720</v>
      </c>
      <c r="B16110" s="198" t="s">
        <v>2362</v>
      </c>
      <c r="C16110" s="198" t="s">
        <v>5852</v>
      </c>
    </row>
    <row r="16111" spans="1:3" x14ac:dyDescent="0.25">
      <c r="A16111" s="197">
        <v>4821750</v>
      </c>
      <c r="B16111" s="198" t="s">
        <v>2368</v>
      </c>
      <c r="C16111" s="198" t="s">
        <v>5852</v>
      </c>
    </row>
    <row r="16112" spans="1:3" x14ac:dyDescent="0.25">
      <c r="A16112" s="197">
        <v>4821780</v>
      </c>
      <c r="B16112" s="198" t="s">
        <v>2372</v>
      </c>
      <c r="C16112" s="198" t="s">
        <v>5852</v>
      </c>
    </row>
    <row r="16113" spans="1:3" x14ac:dyDescent="0.25">
      <c r="A16113" s="197">
        <v>4821810</v>
      </c>
      <c r="B16113" s="198" t="s">
        <v>2378</v>
      </c>
      <c r="C16113" s="198" t="s">
        <v>5852</v>
      </c>
    </row>
    <row r="16114" spans="1:3" x14ac:dyDescent="0.25">
      <c r="A16114" s="197">
        <v>4821840</v>
      </c>
      <c r="B16114" s="198" t="s">
        <v>2379</v>
      </c>
      <c r="C16114" s="198" t="s">
        <v>5852</v>
      </c>
    </row>
    <row r="16115" spans="1:3" x14ac:dyDescent="0.25">
      <c r="A16115" s="197">
        <v>4821900</v>
      </c>
      <c r="B16115" s="198" t="s">
        <v>2429</v>
      </c>
      <c r="C16115" s="198" t="s">
        <v>5852</v>
      </c>
    </row>
    <row r="16116" spans="1:3" x14ac:dyDescent="0.25">
      <c r="A16116" s="197">
        <v>4821930</v>
      </c>
      <c r="B16116" s="198" t="s">
        <v>2383</v>
      </c>
      <c r="C16116" s="198" t="s">
        <v>5852</v>
      </c>
    </row>
    <row r="16117" spans="1:3" x14ac:dyDescent="0.25">
      <c r="A16117" s="197">
        <v>4821960</v>
      </c>
      <c r="B16117" s="198" t="s">
        <v>2391</v>
      </c>
      <c r="C16117" s="198" t="s">
        <v>5852</v>
      </c>
    </row>
    <row r="16118" spans="1:3" x14ac:dyDescent="0.25">
      <c r="A16118" s="197">
        <v>4821990</v>
      </c>
      <c r="B16118" s="198" t="s">
        <v>2393</v>
      </c>
      <c r="C16118" s="198" t="s">
        <v>5852</v>
      </c>
    </row>
    <row r="16119" spans="1:3" x14ac:dyDescent="0.25">
      <c r="A16119" s="197">
        <v>4822020</v>
      </c>
      <c r="B16119" s="198" t="s">
        <v>2395</v>
      </c>
      <c r="C16119" s="198" t="s">
        <v>5852</v>
      </c>
    </row>
    <row r="16120" spans="1:3" x14ac:dyDescent="0.25">
      <c r="A16120" s="197">
        <v>4822050</v>
      </c>
      <c r="B16120" s="198" t="s">
        <v>2450</v>
      </c>
      <c r="C16120" s="198" t="s">
        <v>5852</v>
      </c>
    </row>
    <row r="16121" spans="1:3" x14ac:dyDescent="0.25">
      <c r="A16121" s="197">
        <v>4822120</v>
      </c>
      <c r="B16121" s="198" t="s">
        <v>2408</v>
      </c>
      <c r="C16121" s="198" t="s">
        <v>5852</v>
      </c>
    </row>
    <row r="16122" spans="1:3" x14ac:dyDescent="0.25">
      <c r="A16122" s="197">
        <v>4822140</v>
      </c>
      <c r="B16122" s="198" t="s">
        <v>2410</v>
      </c>
      <c r="C16122" s="198" t="s">
        <v>5852</v>
      </c>
    </row>
    <row r="16123" spans="1:3" x14ac:dyDescent="0.25">
      <c r="A16123" s="197">
        <v>4822170</v>
      </c>
      <c r="B16123" s="198" t="s">
        <v>2411</v>
      </c>
      <c r="C16123" s="198" t="s">
        <v>5852</v>
      </c>
    </row>
    <row r="16124" spans="1:3" x14ac:dyDescent="0.25">
      <c r="A16124" s="197">
        <v>4822230</v>
      </c>
      <c r="B16124" s="198" t="s">
        <v>2417</v>
      </c>
      <c r="C16124" s="198" t="s">
        <v>5852</v>
      </c>
    </row>
    <row r="16125" spans="1:3" x14ac:dyDescent="0.25">
      <c r="A16125" s="197">
        <v>4822260</v>
      </c>
      <c r="B16125" s="198" t="s">
        <v>2420</v>
      </c>
      <c r="C16125" s="198" t="s">
        <v>5852</v>
      </c>
    </row>
    <row r="16126" spans="1:3" x14ac:dyDescent="0.25">
      <c r="A16126" s="197">
        <v>4822320</v>
      </c>
      <c r="B16126" s="198" t="s">
        <v>2474</v>
      </c>
      <c r="C16126" s="198" t="s">
        <v>5852</v>
      </c>
    </row>
    <row r="16127" spans="1:3" x14ac:dyDescent="0.25">
      <c r="A16127" s="197">
        <v>4822350</v>
      </c>
      <c r="B16127" s="198" t="s">
        <v>2440</v>
      </c>
      <c r="C16127" s="198" t="s">
        <v>5852</v>
      </c>
    </row>
    <row r="16128" spans="1:3" x14ac:dyDescent="0.25">
      <c r="A16128" s="197">
        <v>4822380</v>
      </c>
      <c r="B16128" s="198" t="s">
        <v>2446</v>
      </c>
      <c r="C16128" s="198" t="s">
        <v>5852</v>
      </c>
    </row>
    <row r="16129" spans="1:3" x14ac:dyDescent="0.25">
      <c r="A16129" s="197">
        <v>4822410</v>
      </c>
      <c r="B16129" s="198" t="s">
        <v>2494</v>
      </c>
      <c r="C16129" s="198" t="s">
        <v>5852</v>
      </c>
    </row>
    <row r="16130" spans="1:3" x14ac:dyDescent="0.25">
      <c r="A16130" s="197">
        <v>4822470</v>
      </c>
      <c r="B16130" s="198" t="s">
        <v>2451</v>
      </c>
      <c r="C16130" s="198" t="s">
        <v>5852</v>
      </c>
    </row>
    <row r="16131" spans="1:3" x14ac:dyDescent="0.25">
      <c r="A16131" s="197">
        <v>4822500</v>
      </c>
      <c r="B16131" s="198" t="s">
        <v>2457</v>
      </c>
      <c r="C16131" s="198" t="s">
        <v>5852</v>
      </c>
    </row>
    <row r="16132" spans="1:3" x14ac:dyDescent="0.25">
      <c r="A16132" s="197">
        <v>4822530</v>
      </c>
      <c r="B16132" s="198" t="s">
        <v>2458</v>
      </c>
      <c r="C16132" s="198" t="s">
        <v>5852</v>
      </c>
    </row>
    <row r="16133" spans="1:3" x14ac:dyDescent="0.25">
      <c r="A16133" s="197">
        <v>4822560</v>
      </c>
      <c r="B16133" s="198" t="s">
        <v>2461</v>
      </c>
      <c r="C16133" s="198" t="s">
        <v>5852</v>
      </c>
    </row>
    <row r="16134" spans="1:3" x14ac:dyDescent="0.25">
      <c r="A16134" s="197">
        <v>4822590</v>
      </c>
      <c r="B16134" s="198" t="s">
        <v>2469</v>
      </c>
      <c r="C16134" s="198" t="s">
        <v>5852</v>
      </c>
    </row>
    <row r="16135" spans="1:3" x14ac:dyDescent="0.25">
      <c r="A16135" s="197">
        <v>4822620</v>
      </c>
      <c r="B16135" s="198" t="s">
        <v>2483</v>
      </c>
      <c r="C16135" s="198" t="s">
        <v>5852</v>
      </c>
    </row>
    <row r="16136" spans="1:3" x14ac:dyDescent="0.25">
      <c r="A16136" s="197">
        <v>4822650</v>
      </c>
      <c r="B16136" s="198" t="s">
        <v>2484</v>
      </c>
      <c r="C16136" s="198" t="s">
        <v>5852</v>
      </c>
    </row>
    <row r="16137" spans="1:3" x14ac:dyDescent="0.25">
      <c r="A16137" s="197">
        <v>4822680</v>
      </c>
      <c r="B16137" s="198" t="s">
        <v>2488</v>
      </c>
      <c r="C16137" s="198" t="s">
        <v>5852</v>
      </c>
    </row>
    <row r="16138" spans="1:3" x14ac:dyDescent="0.25">
      <c r="A16138" s="197">
        <v>4822710</v>
      </c>
      <c r="B16138" s="198" t="s">
        <v>2489</v>
      </c>
      <c r="C16138" s="198" t="s">
        <v>5852</v>
      </c>
    </row>
    <row r="16139" spans="1:3" x14ac:dyDescent="0.25">
      <c r="A16139" s="197">
        <v>4822740</v>
      </c>
      <c r="B16139" s="198" t="s">
        <v>2544</v>
      </c>
      <c r="C16139" s="198" t="s">
        <v>5852</v>
      </c>
    </row>
    <row r="16140" spans="1:3" x14ac:dyDescent="0.25">
      <c r="A16140" s="197">
        <v>4822770</v>
      </c>
      <c r="B16140" s="198" t="s">
        <v>2499</v>
      </c>
      <c r="C16140" s="198" t="s">
        <v>5852</v>
      </c>
    </row>
    <row r="16141" spans="1:3" x14ac:dyDescent="0.25">
      <c r="A16141" s="197">
        <v>4822800</v>
      </c>
      <c r="B16141" s="198" t="s">
        <v>2500</v>
      </c>
      <c r="C16141" s="198" t="s">
        <v>5852</v>
      </c>
    </row>
    <row r="16142" spans="1:3" x14ac:dyDescent="0.25">
      <c r="A16142" s="197">
        <v>4822830</v>
      </c>
      <c r="B16142" s="198" t="s">
        <v>2576</v>
      </c>
      <c r="C16142" s="198" t="s">
        <v>5852</v>
      </c>
    </row>
    <row r="16143" spans="1:3" x14ac:dyDescent="0.25">
      <c r="A16143" s="197">
        <v>4822850</v>
      </c>
      <c r="B16143" s="198" t="s">
        <v>2524</v>
      </c>
      <c r="C16143" s="198" t="s">
        <v>5852</v>
      </c>
    </row>
    <row r="16144" spans="1:3" x14ac:dyDescent="0.25">
      <c r="A16144" s="197">
        <v>4822890</v>
      </c>
      <c r="B16144" s="198" t="s">
        <v>2529</v>
      </c>
      <c r="C16144" s="198" t="s">
        <v>5852</v>
      </c>
    </row>
    <row r="16145" spans="1:3" x14ac:dyDescent="0.25">
      <c r="A16145" s="197">
        <v>4822920</v>
      </c>
      <c r="B16145" s="198" t="s">
        <v>2530</v>
      </c>
      <c r="C16145" s="198" t="s">
        <v>5852</v>
      </c>
    </row>
    <row r="16146" spans="1:3" x14ac:dyDescent="0.25">
      <c r="A16146" s="197">
        <v>4822970</v>
      </c>
      <c r="B16146" s="198" t="s">
        <v>2532</v>
      </c>
      <c r="C16146" s="198" t="s">
        <v>5852</v>
      </c>
    </row>
    <row r="16147" spans="1:3" x14ac:dyDescent="0.25">
      <c r="A16147" s="197">
        <v>4822980</v>
      </c>
      <c r="B16147" s="198" t="s">
        <v>2540</v>
      </c>
      <c r="C16147" s="198" t="s">
        <v>5852</v>
      </c>
    </row>
    <row r="16148" spans="1:3" x14ac:dyDescent="0.25">
      <c r="A16148" s="197">
        <v>4823010</v>
      </c>
      <c r="B16148" s="198" t="s">
        <v>2592</v>
      </c>
      <c r="C16148" s="198" t="s">
        <v>5852</v>
      </c>
    </row>
    <row r="16149" spans="1:3" x14ac:dyDescent="0.25">
      <c r="A16149" s="197">
        <v>4823040</v>
      </c>
      <c r="B16149" s="198" t="s">
        <v>2555</v>
      </c>
      <c r="C16149" s="198" t="s">
        <v>5852</v>
      </c>
    </row>
    <row r="16150" spans="1:3" x14ac:dyDescent="0.25">
      <c r="A16150" s="197">
        <v>4823070</v>
      </c>
      <c r="B16150" s="198" t="s">
        <v>2568</v>
      </c>
      <c r="C16150" s="198" t="s">
        <v>5852</v>
      </c>
    </row>
    <row r="16151" spans="1:3" x14ac:dyDescent="0.25">
      <c r="A16151" s="197">
        <v>4823100</v>
      </c>
      <c r="B16151" s="198" t="s">
        <v>2569</v>
      </c>
      <c r="C16151" s="198" t="s">
        <v>5852</v>
      </c>
    </row>
    <row r="16152" spans="1:3" x14ac:dyDescent="0.25">
      <c r="A16152" s="197">
        <v>4823140</v>
      </c>
      <c r="B16152" s="198" t="s">
        <v>2570</v>
      </c>
      <c r="C16152" s="198" t="s">
        <v>5852</v>
      </c>
    </row>
    <row r="16153" spans="1:3" x14ac:dyDescent="0.25">
      <c r="A16153" s="197">
        <v>4823160</v>
      </c>
      <c r="B16153" s="198" t="s">
        <v>2571</v>
      </c>
      <c r="C16153" s="198" t="s">
        <v>5852</v>
      </c>
    </row>
    <row r="16154" spans="1:3" x14ac:dyDescent="0.25">
      <c r="A16154" s="197">
        <v>4823190</v>
      </c>
      <c r="B16154" s="198" t="s">
        <v>2616</v>
      </c>
      <c r="C16154" s="198" t="s">
        <v>5852</v>
      </c>
    </row>
    <row r="16155" spans="1:3" x14ac:dyDescent="0.25">
      <c r="A16155" s="197">
        <v>4823250</v>
      </c>
      <c r="B16155" s="198" t="s">
        <v>2578</v>
      </c>
      <c r="C16155" s="198" t="s">
        <v>5852</v>
      </c>
    </row>
    <row r="16156" spans="1:3" x14ac:dyDescent="0.25">
      <c r="A16156" s="197">
        <v>4823280</v>
      </c>
      <c r="B16156" s="198" t="s">
        <v>2586</v>
      </c>
      <c r="C16156" s="198" t="s">
        <v>5852</v>
      </c>
    </row>
    <row r="16157" spans="1:3" x14ac:dyDescent="0.25">
      <c r="A16157" s="197">
        <v>4823310</v>
      </c>
      <c r="B16157" s="198" t="s">
        <v>2631</v>
      </c>
      <c r="C16157" s="198" t="s">
        <v>5852</v>
      </c>
    </row>
    <row r="16158" spans="1:3" x14ac:dyDescent="0.25">
      <c r="A16158" s="197">
        <v>4823370</v>
      </c>
      <c r="B16158" s="198" t="s">
        <v>2601</v>
      </c>
      <c r="C16158" s="198" t="s">
        <v>5852</v>
      </c>
    </row>
    <row r="16159" spans="1:3" x14ac:dyDescent="0.25">
      <c r="A16159" s="197">
        <v>4823400</v>
      </c>
      <c r="B16159" s="198" t="s">
        <v>2605</v>
      </c>
      <c r="C16159" s="198" t="s">
        <v>5852</v>
      </c>
    </row>
    <row r="16160" spans="1:3" x14ac:dyDescent="0.25">
      <c r="A16160" s="197">
        <v>4823430</v>
      </c>
      <c r="B16160" s="198" t="s">
        <v>2646</v>
      </c>
      <c r="C16160" s="198" t="s">
        <v>5852</v>
      </c>
    </row>
    <row r="16161" spans="1:3" x14ac:dyDescent="0.25">
      <c r="A16161" s="197">
        <v>4823460</v>
      </c>
      <c r="B16161" s="198" t="s">
        <v>2618</v>
      </c>
      <c r="C16161" s="198" t="s">
        <v>5852</v>
      </c>
    </row>
    <row r="16162" spans="1:3" x14ac:dyDescent="0.25">
      <c r="A16162" s="197">
        <v>4823490</v>
      </c>
      <c r="B16162" s="198" t="s">
        <v>2620</v>
      </c>
      <c r="C16162" s="198" t="s">
        <v>5852</v>
      </c>
    </row>
    <row r="16163" spans="1:3" x14ac:dyDescent="0.25">
      <c r="A16163" s="197">
        <v>4823640</v>
      </c>
      <c r="B16163" s="198" t="s">
        <v>2640</v>
      </c>
      <c r="C16163" s="198" t="s">
        <v>5852</v>
      </c>
    </row>
    <row r="16164" spans="1:3" x14ac:dyDescent="0.25">
      <c r="A16164" s="197">
        <v>4823670</v>
      </c>
      <c r="B16164" s="198" t="s">
        <v>2694</v>
      </c>
      <c r="C16164" s="198" t="s">
        <v>5852</v>
      </c>
    </row>
    <row r="16165" spans="1:3" x14ac:dyDescent="0.25">
      <c r="A16165" s="197">
        <v>4823700</v>
      </c>
      <c r="B16165" s="198" t="s">
        <v>2652</v>
      </c>
      <c r="C16165" s="198" t="s">
        <v>5852</v>
      </c>
    </row>
    <row r="16166" spans="1:3" x14ac:dyDescent="0.25">
      <c r="A16166" s="197">
        <v>4823730</v>
      </c>
      <c r="B16166" s="198" t="s">
        <v>2652</v>
      </c>
      <c r="C16166" s="198" t="s">
        <v>5852</v>
      </c>
    </row>
    <row r="16167" spans="1:3" x14ac:dyDescent="0.25">
      <c r="A16167" s="197">
        <v>4823760</v>
      </c>
      <c r="B16167" s="198" t="s">
        <v>2653</v>
      </c>
      <c r="C16167" s="198" t="s">
        <v>5852</v>
      </c>
    </row>
    <row r="16168" spans="1:3" x14ac:dyDescent="0.25">
      <c r="A16168" s="197">
        <v>4823790</v>
      </c>
      <c r="B16168" s="198" t="s">
        <v>2656</v>
      </c>
      <c r="C16168" s="198" t="s">
        <v>5852</v>
      </c>
    </row>
    <row r="16169" spans="1:3" x14ac:dyDescent="0.25">
      <c r="A16169" s="197">
        <v>4823820</v>
      </c>
      <c r="B16169" s="198" t="s">
        <v>2658</v>
      </c>
      <c r="C16169" s="198" t="s">
        <v>5852</v>
      </c>
    </row>
    <row r="16170" spans="1:3" x14ac:dyDescent="0.25">
      <c r="A16170" s="197">
        <v>4823850</v>
      </c>
      <c r="B16170" s="198" t="s">
        <v>2659</v>
      </c>
      <c r="C16170" s="198" t="s">
        <v>5852</v>
      </c>
    </row>
    <row r="16171" spans="1:3" x14ac:dyDescent="0.25">
      <c r="A16171" s="197">
        <v>4823880</v>
      </c>
      <c r="B16171" s="198" t="s">
        <v>2662</v>
      </c>
      <c r="C16171" s="198" t="s">
        <v>5852</v>
      </c>
    </row>
    <row r="16172" spans="1:3" x14ac:dyDescent="0.25">
      <c r="A16172" s="197">
        <v>4823910</v>
      </c>
      <c r="B16172" s="198" t="s">
        <v>2663</v>
      </c>
      <c r="C16172" s="198" t="s">
        <v>5852</v>
      </c>
    </row>
    <row r="16173" spans="1:3" x14ac:dyDescent="0.25">
      <c r="A16173" s="197">
        <v>4823970</v>
      </c>
      <c r="B16173" s="198" t="s">
        <v>2668</v>
      </c>
      <c r="C16173" s="198" t="s">
        <v>5852</v>
      </c>
    </row>
    <row r="16174" spans="1:3" x14ac:dyDescent="0.25">
      <c r="A16174" s="197">
        <v>4824000</v>
      </c>
      <c r="B16174" s="198" t="s">
        <v>2698</v>
      </c>
      <c r="C16174" s="198" t="s">
        <v>5852</v>
      </c>
    </row>
    <row r="16175" spans="1:3" x14ac:dyDescent="0.25">
      <c r="A16175" s="197">
        <v>4824030</v>
      </c>
      <c r="B16175" s="198" t="s">
        <v>2673</v>
      </c>
      <c r="C16175" s="198" t="s">
        <v>5852</v>
      </c>
    </row>
    <row r="16176" spans="1:3" x14ac:dyDescent="0.25">
      <c r="A16176" s="197">
        <v>4824060</v>
      </c>
      <c r="B16176" s="198" t="s">
        <v>2675</v>
      </c>
      <c r="C16176" s="198" t="s">
        <v>5852</v>
      </c>
    </row>
    <row r="16177" spans="1:3" x14ac:dyDescent="0.25">
      <c r="A16177" s="197">
        <v>4824100</v>
      </c>
      <c r="B16177" s="198" t="s">
        <v>2677</v>
      </c>
      <c r="C16177" s="198" t="s">
        <v>5852</v>
      </c>
    </row>
    <row r="16178" spans="1:3" x14ac:dyDescent="0.25">
      <c r="A16178" s="197">
        <v>4824120</v>
      </c>
      <c r="B16178" s="198" t="s">
        <v>2690</v>
      </c>
      <c r="C16178" s="198" t="s">
        <v>5852</v>
      </c>
    </row>
    <row r="16179" spans="1:3" x14ac:dyDescent="0.25">
      <c r="A16179" s="197">
        <v>4824150</v>
      </c>
      <c r="B16179" s="198" t="s">
        <v>2703</v>
      </c>
      <c r="C16179" s="198" t="s">
        <v>5852</v>
      </c>
    </row>
    <row r="16180" spans="1:3" x14ac:dyDescent="0.25">
      <c r="A16180" s="197">
        <v>4824180</v>
      </c>
      <c r="B16180" s="198" t="s">
        <v>2704</v>
      </c>
      <c r="C16180" s="198" t="s">
        <v>5852</v>
      </c>
    </row>
    <row r="16181" spans="1:3" x14ac:dyDescent="0.25">
      <c r="A16181" s="197">
        <v>4824210</v>
      </c>
      <c r="B16181" s="198" t="s">
        <v>2705</v>
      </c>
      <c r="C16181" s="198" t="s">
        <v>5852</v>
      </c>
    </row>
    <row r="16182" spans="1:3" x14ac:dyDescent="0.25">
      <c r="A16182" s="197">
        <v>4824240</v>
      </c>
      <c r="B16182" s="198" t="s">
        <v>2719</v>
      </c>
      <c r="C16182" s="198" t="s">
        <v>5852</v>
      </c>
    </row>
    <row r="16183" spans="1:3" x14ac:dyDescent="0.25">
      <c r="A16183" s="197">
        <v>4824260</v>
      </c>
      <c r="B16183" s="198" t="s">
        <v>2720</v>
      </c>
      <c r="C16183" s="198" t="s">
        <v>5852</v>
      </c>
    </row>
    <row r="16184" spans="1:3" x14ac:dyDescent="0.25">
      <c r="A16184" s="197">
        <v>4824300</v>
      </c>
      <c r="B16184" s="198" t="s">
        <v>2721</v>
      </c>
      <c r="C16184" s="198" t="s">
        <v>5852</v>
      </c>
    </row>
    <row r="16185" spans="1:3" x14ac:dyDescent="0.25">
      <c r="A16185" s="197">
        <v>4824330</v>
      </c>
      <c r="B16185" s="198" t="s">
        <v>2722</v>
      </c>
      <c r="C16185" s="198" t="s">
        <v>5852</v>
      </c>
    </row>
    <row r="16186" spans="1:3" x14ac:dyDescent="0.25">
      <c r="A16186" s="197">
        <v>4824360</v>
      </c>
      <c r="B16186" s="198" t="s">
        <v>2723</v>
      </c>
      <c r="C16186" s="198" t="s">
        <v>5852</v>
      </c>
    </row>
    <row r="16187" spans="1:3" x14ac:dyDescent="0.25">
      <c r="A16187" s="197">
        <v>4824420</v>
      </c>
      <c r="B16187" s="198" t="s">
        <v>2726</v>
      </c>
      <c r="C16187" s="198" t="s">
        <v>5852</v>
      </c>
    </row>
    <row r="16188" spans="1:3" x14ac:dyDescent="0.25">
      <c r="A16188" s="197">
        <v>4824450</v>
      </c>
      <c r="B16188" s="198" t="s">
        <v>2733</v>
      </c>
      <c r="C16188" s="198" t="s">
        <v>5852</v>
      </c>
    </row>
    <row r="16189" spans="1:3" x14ac:dyDescent="0.25">
      <c r="A16189" s="197">
        <v>4824480</v>
      </c>
      <c r="B16189" s="198" t="s">
        <v>2735</v>
      </c>
      <c r="C16189" s="198" t="s">
        <v>5852</v>
      </c>
    </row>
    <row r="16190" spans="1:3" x14ac:dyDescent="0.25">
      <c r="A16190" s="197">
        <v>4824530</v>
      </c>
      <c r="B16190" s="198" t="s">
        <v>2740</v>
      </c>
      <c r="C16190" s="198" t="s">
        <v>5852</v>
      </c>
    </row>
    <row r="16191" spans="1:3" x14ac:dyDescent="0.25">
      <c r="A16191" s="197">
        <v>4824590</v>
      </c>
      <c r="B16191" s="198" t="s">
        <v>2745</v>
      </c>
      <c r="C16191" s="198" t="s">
        <v>5852</v>
      </c>
    </row>
    <row r="16192" spans="1:3" x14ac:dyDescent="0.25">
      <c r="A16192" s="197">
        <v>4824600</v>
      </c>
      <c r="B16192" s="198" t="s">
        <v>2755</v>
      </c>
      <c r="C16192" s="198" t="s">
        <v>5852</v>
      </c>
    </row>
    <row r="16193" spans="1:3" x14ac:dyDescent="0.25">
      <c r="A16193" s="197">
        <v>4824630</v>
      </c>
      <c r="B16193" s="198" t="s">
        <v>2756</v>
      </c>
      <c r="C16193" s="198" t="s">
        <v>5852</v>
      </c>
    </row>
    <row r="16194" spans="1:3" x14ac:dyDescent="0.25">
      <c r="A16194" s="197">
        <v>4824660</v>
      </c>
      <c r="B16194" s="198" t="s">
        <v>2760</v>
      </c>
      <c r="C16194" s="198" t="s">
        <v>5852</v>
      </c>
    </row>
    <row r="16195" spans="1:3" x14ac:dyDescent="0.25">
      <c r="A16195" s="197">
        <v>4824730</v>
      </c>
      <c r="B16195" s="198" t="s">
        <v>2766</v>
      </c>
      <c r="C16195" s="198" t="s">
        <v>5852</v>
      </c>
    </row>
    <row r="16196" spans="1:3" x14ac:dyDescent="0.25">
      <c r="A16196" s="197">
        <v>4824750</v>
      </c>
      <c r="B16196" s="198" t="s">
        <v>2776</v>
      </c>
      <c r="C16196" s="198" t="s">
        <v>5852</v>
      </c>
    </row>
    <row r="16197" spans="1:3" x14ac:dyDescent="0.25">
      <c r="A16197" s="197">
        <v>4824780</v>
      </c>
      <c r="B16197" s="198" t="s">
        <v>2777</v>
      </c>
      <c r="C16197" s="198" t="s">
        <v>5852</v>
      </c>
    </row>
    <row r="16198" spans="1:3" x14ac:dyDescent="0.25">
      <c r="A16198" s="197">
        <v>4824810</v>
      </c>
      <c r="B16198" s="198" t="s">
        <v>2778</v>
      </c>
      <c r="C16198" s="198" t="s">
        <v>5852</v>
      </c>
    </row>
    <row r="16199" spans="1:3" x14ac:dyDescent="0.25">
      <c r="A16199" s="197">
        <v>4824840</v>
      </c>
      <c r="B16199" s="198" t="s">
        <v>2787</v>
      </c>
      <c r="C16199" s="198" t="s">
        <v>5852</v>
      </c>
    </row>
    <row r="16200" spans="1:3" x14ac:dyDescent="0.25">
      <c r="A16200" s="197">
        <v>4824900</v>
      </c>
      <c r="B16200" s="198" t="s">
        <v>2793</v>
      </c>
      <c r="C16200" s="198" t="s">
        <v>5852</v>
      </c>
    </row>
    <row r="16201" spans="1:3" x14ac:dyDescent="0.25">
      <c r="A16201" s="197">
        <v>4824930</v>
      </c>
      <c r="B16201" s="198" t="s">
        <v>2797</v>
      </c>
      <c r="C16201" s="198" t="s">
        <v>5852</v>
      </c>
    </row>
    <row r="16202" spans="1:3" x14ac:dyDescent="0.25">
      <c r="A16202" s="197">
        <v>4824960</v>
      </c>
      <c r="B16202" s="198" t="s">
        <v>2798</v>
      </c>
      <c r="C16202" s="198" t="s">
        <v>5852</v>
      </c>
    </row>
    <row r="16203" spans="1:3" x14ac:dyDescent="0.25">
      <c r="A16203" s="197">
        <v>4824990</v>
      </c>
      <c r="B16203" s="198" t="s">
        <v>2835</v>
      </c>
      <c r="C16203" s="198" t="s">
        <v>5852</v>
      </c>
    </row>
    <row r="16204" spans="1:3" x14ac:dyDescent="0.25">
      <c r="A16204" s="197">
        <v>4825020</v>
      </c>
      <c r="B16204" s="198" t="s">
        <v>2803</v>
      </c>
      <c r="C16204" s="198" t="s">
        <v>5852</v>
      </c>
    </row>
    <row r="16205" spans="1:3" x14ac:dyDescent="0.25">
      <c r="A16205" s="197">
        <v>4825110</v>
      </c>
      <c r="B16205" s="198" t="s">
        <v>2856</v>
      </c>
      <c r="C16205" s="198" t="s">
        <v>5852</v>
      </c>
    </row>
    <row r="16206" spans="1:3" x14ac:dyDescent="0.25">
      <c r="A16206" s="197">
        <v>4825140</v>
      </c>
      <c r="B16206" s="198" t="s">
        <v>2857</v>
      </c>
      <c r="C16206" s="198" t="s">
        <v>5852</v>
      </c>
    </row>
    <row r="16207" spans="1:3" x14ac:dyDescent="0.25">
      <c r="A16207" s="197">
        <v>4825170</v>
      </c>
      <c r="B16207" s="198" t="s">
        <v>2813</v>
      </c>
      <c r="C16207" s="198" t="s">
        <v>5852</v>
      </c>
    </row>
    <row r="16208" spans="1:3" x14ac:dyDescent="0.25">
      <c r="A16208" s="197">
        <v>4825200</v>
      </c>
      <c r="B16208" s="198" t="s">
        <v>2814</v>
      </c>
      <c r="C16208" s="198" t="s">
        <v>5852</v>
      </c>
    </row>
    <row r="16209" spans="1:3" x14ac:dyDescent="0.25">
      <c r="A16209" s="197">
        <v>4825230</v>
      </c>
      <c r="B16209" s="198" t="s">
        <v>2818</v>
      </c>
      <c r="C16209" s="198" t="s">
        <v>5852</v>
      </c>
    </row>
    <row r="16210" spans="1:3" x14ac:dyDescent="0.25">
      <c r="A16210" s="197">
        <v>4825260</v>
      </c>
      <c r="B16210" s="198" t="s">
        <v>2819</v>
      </c>
      <c r="C16210" s="198" t="s">
        <v>5852</v>
      </c>
    </row>
    <row r="16211" spans="1:3" x14ac:dyDescent="0.25">
      <c r="A16211" s="197">
        <v>4825290</v>
      </c>
      <c r="B16211" s="198" t="s">
        <v>2823</v>
      </c>
      <c r="C16211" s="198" t="s">
        <v>5852</v>
      </c>
    </row>
    <row r="16212" spans="1:3" x14ac:dyDescent="0.25">
      <c r="A16212" s="197">
        <v>4825320</v>
      </c>
      <c r="B16212" s="198" t="s">
        <v>2824</v>
      </c>
      <c r="C16212" s="198" t="s">
        <v>5852</v>
      </c>
    </row>
    <row r="16213" spans="1:3" x14ac:dyDescent="0.25">
      <c r="A16213" s="197">
        <v>4825410</v>
      </c>
      <c r="B16213" s="198" t="s">
        <v>2828</v>
      </c>
      <c r="C16213" s="198" t="s">
        <v>5852</v>
      </c>
    </row>
    <row r="16214" spans="1:3" x14ac:dyDescent="0.25">
      <c r="A16214" s="197">
        <v>4825440</v>
      </c>
      <c r="B16214" s="198" t="s">
        <v>2829</v>
      </c>
      <c r="C16214" s="198" t="s">
        <v>5852</v>
      </c>
    </row>
    <row r="16215" spans="1:3" x14ac:dyDescent="0.25">
      <c r="A16215" s="197">
        <v>4825470</v>
      </c>
      <c r="B16215" s="198" t="s">
        <v>2833</v>
      </c>
      <c r="C16215" s="198" t="s">
        <v>5852</v>
      </c>
    </row>
    <row r="16216" spans="1:3" x14ac:dyDescent="0.25">
      <c r="A16216" s="197">
        <v>4825500</v>
      </c>
      <c r="B16216" s="198" t="s">
        <v>2834</v>
      </c>
      <c r="C16216" s="198" t="s">
        <v>5852</v>
      </c>
    </row>
    <row r="16217" spans="1:3" x14ac:dyDescent="0.25">
      <c r="A16217" s="197">
        <v>4825530</v>
      </c>
      <c r="B16217" s="198" t="s">
        <v>2842</v>
      </c>
      <c r="C16217" s="198" t="s">
        <v>5852</v>
      </c>
    </row>
    <row r="16218" spans="1:3" x14ac:dyDescent="0.25">
      <c r="A16218" s="197">
        <v>4825560</v>
      </c>
      <c r="B16218" s="198" t="s">
        <v>2844</v>
      </c>
      <c r="C16218" s="198" t="s">
        <v>5852</v>
      </c>
    </row>
    <row r="16219" spans="1:3" x14ac:dyDescent="0.25">
      <c r="A16219" s="197">
        <v>4825590</v>
      </c>
      <c r="B16219" s="198" t="s">
        <v>2845</v>
      </c>
      <c r="C16219" s="198" t="s">
        <v>5852</v>
      </c>
    </row>
    <row r="16220" spans="1:3" x14ac:dyDescent="0.25">
      <c r="A16220" s="197">
        <v>4825620</v>
      </c>
      <c r="B16220" s="198" t="s">
        <v>2860</v>
      </c>
      <c r="C16220" s="198" t="s">
        <v>5852</v>
      </c>
    </row>
    <row r="16221" spans="1:3" x14ac:dyDescent="0.25">
      <c r="A16221" s="197">
        <v>4825660</v>
      </c>
      <c r="B16221" s="198" t="s">
        <v>2862</v>
      </c>
      <c r="C16221" s="198" t="s">
        <v>5852</v>
      </c>
    </row>
    <row r="16222" spans="1:3" x14ac:dyDescent="0.25">
      <c r="A16222" s="197">
        <v>4825680</v>
      </c>
      <c r="B16222" s="198" t="s">
        <v>2923</v>
      </c>
      <c r="C16222" s="198" t="s">
        <v>5852</v>
      </c>
    </row>
    <row r="16223" spans="1:3" x14ac:dyDescent="0.25">
      <c r="A16223" s="197">
        <v>4825710</v>
      </c>
      <c r="B16223" s="198" t="s">
        <v>2893</v>
      </c>
      <c r="C16223" s="198" t="s">
        <v>5852</v>
      </c>
    </row>
    <row r="16224" spans="1:3" x14ac:dyDescent="0.25">
      <c r="A16224" s="197">
        <v>4825740</v>
      </c>
      <c r="B16224" s="198" t="s">
        <v>2896</v>
      </c>
      <c r="C16224" s="198" t="s">
        <v>5852</v>
      </c>
    </row>
    <row r="16225" spans="1:3" x14ac:dyDescent="0.25">
      <c r="A16225" s="197">
        <v>4825790</v>
      </c>
      <c r="B16225" s="198" t="s">
        <v>2897</v>
      </c>
      <c r="C16225" s="198" t="s">
        <v>5852</v>
      </c>
    </row>
    <row r="16226" spans="1:3" x14ac:dyDescent="0.25">
      <c r="A16226" s="197">
        <v>4825800</v>
      </c>
      <c r="B16226" s="198" t="s">
        <v>2944</v>
      </c>
      <c r="C16226" s="198" t="s">
        <v>5852</v>
      </c>
    </row>
    <row r="16227" spans="1:3" x14ac:dyDescent="0.25">
      <c r="A16227" s="197">
        <v>4825870</v>
      </c>
      <c r="B16227" s="198" t="s">
        <v>2903</v>
      </c>
      <c r="C16227" s="198" t="s">
        <v>5852</v>
      </c>
    </row>
    <row r="16228" spans="1:3" x14ac:dyDescent="0.25">
      <c r="A16228" s="197">
        <v>4825890</v>
      </c>
      <c r="B16228" s="198" t="s">
        <v>2906</v>
      </c>
      <c r="C16228" s="198" t="s">
        <v>5852</v>
      </c>
    </row>
    <row r="16229" spans="1:3" x14ac:dyDescent="0.25">
      <c r="A16229" s="197">
        <v>4825920</v>
      </c>
      <c r="B16229" s="198" t="s">
        <v>2908</v>
      </c>
      <c r="C16229" s="198" t="s">
        <v>5852</v>
      </c>
    </row>
    <row r="16230" spans="1:3" x14ac:dyDescent="0.25">
      <c r="A16230" s="197">
        <v>4825950</v>
      </c>
      <c r="B16230" s="198" t="s">
        <v>2911</v>
      </c>
      <c r="C16230" s="198" t="s">
        <v>5852</v>
      </c>
    </row>
    <row r="16231" spans="1:3" x14ac:dyDescent="0.25">
      <c r="A16231" s="197">
        <v>4825980</v>
      </c>
      <c r="B16231" s="198" t="s">
        <v>2912</v>
      </c>
      <c r="C16231" s="198" t="s">
        <v>5852</v>
      </c>
    </row>
    <row r="16232" spans="1:3" x14ac:dyDescent="0.25">
      <c r="A16232" s="197">
        <v>4826040</v>
      </c>
      <c r="B16232" s="198" t="s">
        <v>2920</v>
      </c>
      <c r="C16232" s="198" t="s">
        <v>5852</v>
      </c>
    </row>
    <row r="16233" spans="1:3" x14ac:dyDescent="0.25">
      <c r="A16233" s="197">
        <v>4826070</v>
      </c>
      <c r="B16233" s="198" t="s">
        <v>2921</v>
      </c>
      <c r="C16233" s="198" t="s">
        <v>5852</v>
      </c>
    </row>
    <row r="16234" spans="1:3" x14ac:dyDescent="0.25">
      <c r="A16234" s="197">
        <v>4826100</v>
      </c>
      <c r="B16234" s="198" t="s">
        <v>2922</v>
      </c>
      <c r="C16234" s="198" t="s">
        <v>5852</v>
      </c>
    </row>
    <row r="16235" spans="1:3" x14ac:dyDescent="0.25">
      <c r="A16235" s="197">
        <v>4826130</v>
      </c>
      <c r="B16235" s="198" t="s">
        <v>2955</v>
      </c>
      <c r="C16235" s="198" t="s">
        <v>5852</v>
      </c>
    </row>
    <row r="16236" spans="1:3" x14ac:dyDescent="0.25">
      <c r="A16236" s="197">
        <v>4826190</v>
      </c>
      <c r="B16236" s="198" t="s">
        <v>2956</v>
      </c>
      <c r="C16236" s="198" t="s">
        <v>5852</v>
      </c>
    </row>
    <row r="16237" spans="1:3" x14ac:dyDescent="0.25">
      <c r="A16237" s="197">
        <v>4826220</v>
      </c>
      <c r="B16237" s="198" t="s">
        <v>2985</v>
      </c>
      <c r="C16237" s="198" t="s">
        <v>5852</v>
      </c>
    </row>
    <row r="16238" spans="1:3" x14ac:dyDescent="0.25">
      <c r="A16238" s="197">
        <v>4826250</v>
      </c>
      <c r="B16238" s="198" t="s">
        <v>2958</v>
      </c>
      <c r="C16238" s="198" t="s">
        <v>5852</v>
      </c>
    </row>
    <row r="16239" spans="1:3" x14ac:dyDescent="0.25">
      <c r="A16239" s="197">
        <v>4826280</v>
      </c>
      <c r="B16239" s="198" t="s">
        <v>2927</v>
      </c>
      <c r="C16239" s="198" t="s">
        <v>5852</v>
      </c>
    </row>
    <row r="16240" spans="1:3" x14ac:dyDescent="0.25">
      <c r="A16240" s="197">
        <v>4826310</v>
      </c>
      <c r="B16240" s="198" t="s">
        <v>2928</v>
      </c>
      <c r="C16240" s="198" t="s">
        <v>5852</v>
      </c>
    </row>
    <row r="16241" spans="1:3" x14ac:dyDescent="0.25">
      <c r="A16241" s="197">
        <v>4826340</v>
      </c>
      <c r="B16241" s="198" t="s">
        <v>2929</v>
      </c>
      <c r="C16241" s="198" t="s">
        <v>5852</v>
      </c>
    </row>
    <row r="16242" spans="1:3" x14ac:dyDescent="0.25">
      <c r="A16242" s="197">
        <v>4826370</v>
      </c>
      <c r="B16242" s="198" t="s">
        <v>2932</v>
      </c>
      <c r="C16242" s="198" t="s">
        <v>5852</v>
      </c>
    </row>
    <row r="16243" spans="1:3" x14ac:dyDescent="0.25">
      <c r="A16243" s="197">
        <v>4826400</v>
      </c>
      <c r="B16243" s="198" t="s">
        <v>2940</v>
      </c>
      <c r="C16243" s="198" t="s">
        <v>5852</v>
      </c>
    </row>
    <row r="16244" spans="1:3" x14ac:dyDescent="0.25">
      <c r="A16244" s="197">
        <v>4826430</v>
      </c>
      <c r="B16244" s="198" t="s">
        <v>2947</v>
      </c>
      <c r="C16244" s="198" t="s">
        <v>5852</v>
      </c>
    </row>
    <row r="16245" spans="1:3" x14ac:dyDescent="0.25">
      <c r="A16245" s="197">
        <v>4826470</v>
      </c>
      <c r="B16245" s="198" t="s">
        <v>2995</v>
      </c>
      <c r="C16245" s="198" t="s">
        <v>5852</v>
      </c>
    </row>
    <row r="16246" spans="1:3" x14ac:dyDescent="0.25">
      <c r="A16246" s="197">
        <v>4826490</v>
      </c>
      <c r="B16246" s="198" t="s">
        <v>2959</v>
      </c>
      <c r="C16246" s="198" t="s">
        <v>5852</v>
      </c>
    </row>
    <row r="16247" spans="1:3" x14ac:dyDescent="0.25">
      <c r="A16247" s="197">
        <v>4826580</v>
      </c>
      <c r="B16247" s="198" t="s">
        <v>2968</v>
      </c>
      <c r="C16247" s="198" t="s">
        <v>5852</v>
      </c>
    </row>
    <row r="16248" spans="1:3" x14ac:dyDescent="0.25">
      <c r="A16248" s="197">
        <v>4826610</v>
      </c>
      <c r="B16248" s="198" t="s">
        <v>2971</v>
      </c>
      <c r="C16248" s="198" t="s">
        <v>5852</v>
      </c>
    </row>
    <row r="16249" spans="1:3" x14ac:dyDescent="0.25">
      <c r="A16249" s="197">
        <v>4826640</v>
      </c>
      <c r="B16249" s="198" t="s">
        <v>3016</v>
      </c>
      <c r="C16249" s="198" t="s">
        <v>5852</v>
      </c>
    </row>
    <row r="16250" spans="1:3" x14ac:dyDescent="0.25">
      <c r="A16250" s="197">
        <v>4826670</v>
      </c>
      <c r="B16250" s="198" t="s">
        <v>2974</v>
      </c>
      <c r="C16250" s="198" t="s">
        <v>5852</v>
      </c>
    </row>
    <row r="16251" spans="1:3" x14ac:dyDescent="0.25">
      <c r="A16251" s="197">
        <v>4826700</v>
      </c>
      <c r="B16251" s="198" t="s">
        <v>2979</v>
      </c>
      <c r="C16251" s="198" t="s">
        <v>5852</v>
      </c>
    </row>
    <row r="16252" spans="1:3" x14ac:dyDescent="0.25">
      <c r="A16252" s="197">
        <v>4826790</v>
      </c>
      <c r="B16252" s="198" t="s">
        <v>2987</v>
      </c>
      <c r="C16252" s="198" t="s">
        <v>5852</v>
      </c>
    </row>
    <row r="16253" spans="1:3" x14ac:dyDescent="0.25">
      <c r="A16253" s="197">
        <v>4826850</v>
      </c>
      <c r="B16253" s="198" t="s">
        <v>3039</v>
      </c>
      <c r="C16253" s="198" t="s">
        <v>5852</v>
      </c>
    </row>
    <row r="16254" spans="1:3" x14ac:dyDescent="0.25">
      <c r="A16254" s="197">
        <v>4826910</v>
      </c>
      <c r="B16254" s="198" t="s">
        <v>3040</v>
      </c>
      <c r="C16254" s="198" t="s">
        <v>5852</v>
      </c>
    </row>
    <row r="16255" spans="1:3" x14ac:dyDescent="0.25">
      <c r="A16255" s="197">
        <v>4826970</v>
      </c>
      <c r="B16255" s="198" t="s">
        <v>3009</v>
      </c>
      <c r="C16255" s="198" t="s">
        <v>5852</v>
      </c>
    </row>
    <row r="16256" spans="1:3" x14ac:dyDescent="0.25">
      <c r="A16256" s="197">
        <v>4827000</v>
      </c>
      <c r="B16256" s="198" t="s">
        <v>3022</v>
      </c>
      <c r="C16256" s="198" t="s">
        <v>5852</v>
      </c>
    </row>
    <row r="16257" spans="1:3" x14ac:dyDescent="0.25">
      <c r="A16257" s="197">
        <v>4827030</v>
      </c>
      <c r="B16257" s="198" t="s">
        <v>3023</v>
      </c>
      <c r="C16257" s="198" t="s">
        <v>5852</v>
      </c>
    </row>
    <row r="16258" spans="1:3" x14ac:dyDescent="0.25">
      <c r="A16258" s="197">
        <v>4827060</v>
      </c>
      <c r="B16258" s="198" t="s">
        <v>3026</v>
      </c>
      <c r="C16258" s="198" t="s">
        <v>5852</v>
      </c>
    </row>
    <row r="16259" spans="1:3" x14ac:dyDescent="0.25">
      <c r="A16259" s="197">
        <v>4827090</v>
      </c>
      <c r="B16259" s="198" t="s">
        <v>3036</v>
      </c>
      <c r="C16259" s="198" t="s">
        <v>5852</v>
      </c>
    </row>
    <row r="16260" spans="1:3" x14ac:dyDescent="0.25">
      <c r="A16260" s="197">
        <v>4827120</v>
      </c>
      <c r="B16260" s="198" t="s">
        <v>3038</v>
      </c>
      <c r="C16260" s="198" t="s">
        <v>5852</v>
      </c>
    </row>
    <row r="16261" spans="1:3" x14ac:dyDescent="0.25">
      <c r="A16261" s="197">
        <v>4827180</v>
      </c>
      <c r="B16261" s="198" t="s">
        <v>3043</v>
      </c>
      <c r="C16261" s="198" t="s">
        <v>5852</v>
      </c>
    </row>
    <row r="16262" spans="1:3" x14ac:dyDescent="0.25">
      <c r="A16262" s="197">
        <v>4827210</v>
      </c>
      <c r="B16262" s="198" t="s">
        <v>3044</v>
      </c>
      <c r="C16262" s="198" t="s">
        <v>5852</v>
      </c>
    </row>
    <row r="16263" spans="1:3" x14ac:dyDescent="0.25">
      <c r="A16263" s="197">
        <v>4827240</v>
      </c>
      <c r="B16263" s="198" t="s">
        <v>3048</v>
      </c>
      <c r="C16263" s="198" t="s">
        <v>5852</v>
      </c>
    </row>
    <row r="16264" spans="1:3" x14ac:dyDescent="0.25">
      <c r="A16264" s="197">
        <v>4827270</v>
      </c>
      <c r="B16264" s="198" t="s">
        <v>3049</v>
      </c>
      <c r="C16264" s="198" t="s">
        <v>5852</v>
      </c>
    </row>
    <row r="16265" spans="1:3" x14ac:dyDescent="0.25">
      <c r="A16265" s="197">
        <v>4827300</v>
      </c>
      <c r="B16265" s="198" t="s">
        <v>3085</v>
      </c>
      <c r="C16265" s="198" t="s">
        <v>5852</v>
      </c>
    </row>
    <row r="16266" spans="1:3" x14ac:dyDescent="0.25">
      <c r="A16266" s="197">
        <v>4827330</v>
      </c>
      <c r="B16266" s="198" t="s">
        <v>3088</v>
      </c>
      <c r="C16266" s="198" t="s">
        <v>5852</v>
      </c>
    </row>
    <row r="16267" spans="1:3" x14ac:dyDescent="0.25">
      <c r="A16267" s="197">
        <v>4827390</v>
      </c>
      <c r="B16267" s="198" t="s">
        <v>3066</v>
      </c>
      <c r="C16267" s="198" t="s">
        <v>5852</v>
      </c>
    </row>
    <row r="16268" spans="1:3" x14ac:dyDescent="0.25">
      <c r="A16268" s="197">
        <v>4827420</v>
      </c>
      <c r="B16268" s="198" t="s">
        <v>3064</v>
      </c>
      <c r="C16268" s="198" t="s">
        <v>5852</v>
      </c>
    </row>
    <row r="16269" spans="1:3" x14ac:dyDescent="0.25">
      <c r="A16269" s="197">
        <v>4827450</v>
      </c>
      <c r="B16269" s="198" t="s">
        <v>3065</v>
      </c>
      <c r="C16269" s="198" t="s">
        <v>5852</v>
      </c>
    </row>
    <row r="16270" spans="1:3" x14ac:dyDescent="0.25">
      <c r="A16270" s="197">
        <v>4827510</v>
      </c>
      <c r="B16270" s="198" t="s">
        <v>3076</v>
      </c>
      <c r="C16270" s="198" t="s">
        <v>5852</v>
      </c>
    </row>
    <row r="16271" spans="1:3" x14ac:dyDescent="0.25">
      <c r="A16271" s="197">
        <v>4827540</v>
      </c>
      <c r="B16271" s="198" t="s">
        <v>3078</v>
      </c>
      <c r="C16271" s="198" t="s">
        <v>5852</v>
      </c>
    </row>
    <row r="16272" spans="1:3" x14ac:dyDescent="0.25">
      <c r="A16272" s="197">
        <v>4827570</v>
      </c>
      <c r="B16272" s="198" t="s">
        <v>3081</v>
      </c>
      <c r="C16272" s="198" t="s">
        <v>5852</v>
      </c>
    </row>
    <row r="16273" spans="1:3" x14ac:dyDescent="0.25">
      <c r="A16273" s="197">
        <v>4827600</v>
      </c>
      <c r="B16273" s="198" t="s">
        <v>3082</v>
      </c>
      <c r="C16273" s="198" t="s">
        <v>5852</v>
      </c>
    </row>
    <row r="16274" spans="1:3" x14ac:dyDescent="0.25">
      <c r="A16274" s="197">
        <v>4827630</v>
      </c>
      <c r="B16274" s="198" t="s">
        <v>3132</v>
      </c>
      <c r="C16274" s="198" t="s">
        <v>5852</v>
      </c>
    </row>
    <row r="16275" spans="1:3" x14ac:dyDescent="0.25">
      <c r="A16275" s="197">
        <v>4827690</v>
      </c>
      <c r="B16275" s="198" t="s">
        <v>3096</v>
      </c>
      <c r="C16275" s="198" t="s">
        <v>5852</v>
      </c>
    </row>
    <row r="16276" spans="1:3" x14ac:dyDescent="0.25">
      <c r="A16276" s="197">
        <v>4827720</v>
      </c>
      <c r="B16276" s="198" t="s">
        <v>3097</v>
      </c>
      <c r="C16276" s="198" t="s">
        <v>5852</v>
      </c>
    </row>
    <row r="16277" spans="1:3" x14ac:dyDescent="0.25">
      <c r="A16277" s="197">
        <v>4827750</v>
      </c>
      <c r="B16277" s="198" t="s">
        <v>3105</v>
      </c>
      <c r="C16277" s="198" t="s">
        <v>5852</v>
      </c>
    </row>
    <row r="16278" spans="1:3" x14ac:dyDescent="0.25">
      <c r="A16278" s="197">
        <v>4827780</v>
      </c>
      <c r="B16278" s="198" t="s">
        <v>3157</v>
      </c>
      <c r="C16278" s="198" t="s">
        <v>5852</v>
      </c>
    </row>
    <row r="16279" spans="1:3" x14ac:dyDescent="0.25">
      <c r="A16279" s="197">
        <v>4827810</v>
      </c>
      <c r="B16279" s="198" t="s">
        <v>3108</v>
      </c>
      <c r="C16279" s="198" t="s">
        <v>5852</v>
      </c>
    </row>
    <row r="16280" spans="1:3" x14ac:dyDescent="0.25">
      <c r="A16280" s="197">
        <v>4827870</v>
      </c>
      <c r="B16280" s="198" t="s">
        <v>3109</v>
      </c>
      <c r="C16280" s="198" t="s">
        <v>5852</v>
      </c>
    </row>
    <row r="16281" spans="1:3" x14ac:dyDescent="0.25">
      <c r="A16281" s="197">
        <v>4827890</v>
      </c>
      <c r="B16281" s="198" t="s">
        <v>3110</v>
      </c>
      <c r="C16281" s="198" t="s">
        <v>5852</v>
      </c>
    </row>
    <row r="16282" spans="1:3" x14ac:dyDescent="0.25">
      <c r="A16282" s="197">
        <v>4827930</v>
      </c>
      <c r="B16282" s="198" t="s">
        <v>3118</v>
      </c>
      <c r="C16282" s="198" t="s">
        <v>5852</v>
      </c>
    </row>
    <row r="16283" spans="1:3" x14ac:dyDescent="0.25">
      <c r="A16283" s="197">
        <v>4827960</v>
      </c>
      <c r="B16283" s="198" t="s">
        <v>3120</v>
      </c>
      <c r="C16283" s="198" t="s">
        <v>5852</v>
      </c>
    </row>
    <row r="16284" spans="1:3" x14ac:dyDescent="0.25">
      <c r="A16284" s="197">
        <v>4827990</v>
      </c>
      <c r="B16284" s="198" t="s">
        <v>3121</v>
      </c>
      <c r="C16284" s="198" t="s">
        <v>5852</v>
      </c>
    </row>
    <row r="16285" spans="1:3" x14ac:dyDescent="0.25">
      <c r="A16285" s="197">
        <v>4828020</v>
      </c>
      <c r="B16285" s="198" t="s">
        <v>3123</v>
      </c>
      <c r="C16285" s="198" t="s">
        <v>5852</v>
      </c>
    </row>
    <row r="16286" spans="1:3" x14ac:dyDescent="0.25">
      <c r="A16286" s="197">
        <v>4828110</v>
      </c>
      <c r="B16286" s="198" t="s">
        <v>3181</v>
      </c>
      <c r="C16286" s="198" t="s">
        <v>5852</v>
      </c>
    </row>
    <row r="16287" spans="1:3" x14ac:dyDescent="0.25">
      <c r="A16287" s="197">
        <v>4828140</v>
      </c>
      <c r="B16287" s="198" t="s">
        <v>3137</v>
      </c>
      <c r="C16287" s="198" t="s">
        <v>5852</v>
      </c>
    </row>
    <row r="16288" spans="1:3" x14ac:dyDescent="0.25">
      <c r="A16288" s="197">
        <v>4828170</v>
      </c>
      <c r="B16288" s="198" t="s">
        <v>3138</v>
      </c>
      <c r="C16288" s="198" t="s">
        <v>5852</v>
      </c>
    </row>
    <row r="16289" spans="1:3" x14ac:dyDescent="0.25">
      <c r="A16289" s="197">
        <v>4828200</v>
      </c>
      <c r="B16289" s="198" t="s">
        <v>3140</v>
      </c>
      <c r="C16289" s="198" t="s">
        <v>5852</v>
      </c>
    </row>
    <row r="16290" spans="1:3" x14ac:dyDescent="0.25">
      <c r="A16290" s="197">
        <v>4828230</v>
      </c>
      <c r="B16290" s="198" t="s">
        <v>3141</v>
      </c>
      <c r="C16290" s="198" t="s">
        <v>5852</v>
      </c>
    </row>
    <row r="16291" spans="1:3" x14ac:dyDescent="0.25">
      <c r="A16291" s="197">
        <v>4828290</v>
      </c>
      <c r="B16291" s="198" t="s">
        <v>3143</v>
      </c>
      <c r="C16291" s="198" t="s">
        <v>5852</v>
      </c>
    </row>
    <row r="16292" spans="1:3" x14ac:dyDescent="0.25">
      <c r="A16292" s="197">
        <v>4828350</v>
      </c>
      <c r="B16292" s="198" t="s">
        <v>3147</v>
      </c>
      <c r="C16292" s="198" t="s">
        <v>5852</v>
      </c>
    </row>
    <row r="16293" spans="1:3" x14ac:dyDescent="0.25">
      <c r="A16293" s="197">
        <v>4828380</v>
      </c>
      <c r="B16293" s="198" t="s">
        <v>3152</v>
      </c>
      <c r="C16293" s="198" t="s">
        <v>5852</v>
      </c>
    </row>
    <row r="16294" spans="1:3" x14ac:dyDescent="0.25">
      <c r="A16294" s="197">
        <v>4828410</v>
      </c>
      <c r="B16294" s="198" t="s">
        <v>3153</v>
      </c>
      <c r="C16294" s="198" t="s">
        <v>5852</v>
      </c>
    </row>
    <row r="16295" spans="1:3" x14ac:dyDescent="0.25">
      <c r="A16295" s="197">
        <v>4828500</v>
      </c>
      <c r="B16295" s="198" t="s">
        <v>3163</v>
      </c>
      <c r="C16295" s="198" t="s">
        <v>5852</v>
      </c>
    </row>
    <row r="16296" spans="1:3" x14ac:dyDescent="0.25">
      <c r="A16296" s="197">
        <v>4828530</v>
      </c>
      <c r="B16296" s="198" t="s">
        <v>3165</v>
      </c>
      <c r="C16296" s="198" t="s">
        <v>5852</v>
      </c>
    </row>
    <row r="16297" spans="1:3" x14ac:dyDescent="0.25">
      <c r="A16297" s="197">
        <v>4828550</v>
      </c>
      <c r="B16297" s="198" t="s">
        <v>3166</v>
      </c>
      <c r="C16297" s="198" t="s">
        <v>5852</v>
      </c>
    </row>
    <row r="16298" spans="1:3" x14ac:dyDescent="0.25">
      <c r="A16298" s="197">
        <v>4828590</v>
      </c>
      <c r="B16298" s="198" t="s">
        <v>3168</v>
      </c>
      <c r="C16298" s="198" t="s">
        <v>5852</v>
      </c>
    </row>
    <row r="16299" spans="1:3" x14ac:dyDescent="0.25">
      <c r="A16299" s="197">
        <v>4828620</v>
      </c>
      <c r="B16299" s="198" t="s">
        <v>3174</v>
      </c>
      <c r="C16299" s="198" t="s">
        <v>5852</v>
      </c>
    </row>
    <row r="16300" spans="1:3" x14ac:dyDescent="0.25">
      <c r="A16300" s="197">
        <v>4828650</v>
      </c>
      <c r="B16300" s="198" t="s">
        <v>3188</v>
      </c>
      <c r="C16300" s="198" t="s">
        <v>5852</v>
      </c>
    </row>
    <row r="16301" spans="1:3" x14ac:dyDescent="0.25">
      <c r="A16301" s="197">
        <v>4828680</v>
      </c>
      <c r="B16301" s="198" t="s">
        <v>3190</v>
      </c>
      <c r="C16301" s="198" t="s">
        <v>5852</v>
      </c>
    </row>
    <row r="16302" spans="1:3" x14ac:dyDescent="0.25">
      <c r="A16302" s="197">
        <v>4828710</v>
      </c>
      <c r="B16302" s="198" t="s">
        <v>3202</v>
      </c>
      <c r="C16302" s="198" t="s">
        <v>5852</v>
      </c>
    </row>
    <row r="16303" spans="1:3" x14ac:dyDescent="0.25">
      <c r="A16303" s="197">
        <v>4828740</v>
      </c>
      <c r="B16303" s="198" t="s">
        <v>3208</v>
      </c>
      <c r="C16303" s="198" t="s">
        <v>5852</v>
      </c>
    </row>
    <row r="16304" spans="1:3" x14ac:dyDescent="0.25">
      <c r="A16304" s="197">
        <v>4828780</v>
      </c>
      <c r="B16304" s="198" t="s">
        <v>3256</v>
      </c>
      <c r="C16304" s="198" t="s">
        <v>5852</v>
      </c>
    </row>
    <row r="16305" spans="1:3" x14ac:dyDescent="0.25">
      <c r="A16305" s="197">
        <v>4828800</v>
      </c>
      <c r="B16305" s="198" t="s">
        <v>3259</v>
      </c>
      <c r="C16305" s="198" t="s">
        <v>5852</v>
      </c>
    </row>
    <row r="16306" spans="1:3" x14ac:dyDescent="0.25">
      <c r="A16306" s="197">
        <v>4828830</v>
      </c>
      <c r="B16306" s="198" t="s">
        <v>3260</v>
      </c>
      <c r="C16306" s="198" t="s">
        <v>5852</v>
      </c>
    </row>
    <row r="16307" spans="1:3" x14ac:dyDescent="0.25">
      <c r="A16307" s="197">
        <v>4828890</v>
      </c>
      <c r="B16307" s="198" t="s">
        <v>3237</v>
      </c>
      <c r="C16307" s="198" t="s">
        <v>5852</v>
      </c>
    </row>
    <row r="16308" spans="1:3" x14ac:dyDescent="0.25">
      <c r="A16308" s="197">
        <v>4828920</v>
      </c>
      <c r="B16308" s="198" t="s">
        <v>3238</v>
      </c>
      <c r="C16308" s="198" t="s">
        <v>5852</v>
      </c>
    </row>
    <row r="16309" spans="1:3" x14ac:dyDescent="0.25">
      <c r="A16309" s="197">
        <v>4828980</v>
      </c>
      <c r="B16309" s="198" t="s">
        <v>3250</v>
      </c>
      <c r="C16309" s="198" t="s">
        <v>5852</v>
      </c>
    </row>
    <row r="16310" spans="1:3" x14ac:dyDescent="0.25">
      <c r="A16310" s="197">
        <v>4829010</v>
      </c>
      <c r="B16310" s="198" t="s">
        <v>3252</v>
      </c>
      <c r="C16310" s="198" t="s">
        <v>5852</v>
      </c>
    </row>
    <row r="16311" spans="1:3" x14ac:dyDescent="0.25">
      <c r="A16311" s="197">
        <v>4829040</v>
      </c>
      <c r="B16311" s="198" t="s">
        <v>3254</v>
      </c>
      <c r="C16311" s="198" t="s">
        <v>5852</v>
      </c>
    </row>
    <row r="16312" spans="1:3" x14ac:dyDescent="0.25">
      <c r="A16312" s="197">
        <v>4829100</v>
      </c>
      <c r="B16312" s="198" t="s">
        <v>3267</v>
      </c>
      <c r="C16312" s="198" t="s">
        <v>5852</v>
      </c>
    </row>
    <row r="16313" spans="1:3" x14ac:dyDescent="0.25">
      <c r="A16313" s="197">
        <v>4829130</v>
      </c>
      <c r="B16313" s="198" t="s">
        <v>3272</v>
      </c>
      <c r="C16313" s="198" t="s">
        <v>5852</v>
      </c>
    </row>
    <row r="16314" spans="1:3" x14ac:dyDescent="0.25">
      <c r="A16314" s="197">
        <v>4829160</v>
      </c>
      <c r="B16314" s="198" t="s">
        <v>3311</v>
      </c>
      <c r="C16314" s="198" t="s">
        <v>5852</v>
      </c>
    </row>
    <row r="16315" spans="1:3" x14ac:dyDescent="0.25">
      <c r="A16315" s="197">
        <v>4829190</v>
      </c>
      <c r="B16315" s="198" t="s">
        <v>3279</v>
      </c>
      <c r="C16315" s="198" t="s">
        <v>5852</v>
      </c>
    </row>
    <row r="16316" spans="1:3" x14ac:dyDescent="0.25">
      <c r="A16316" s="197">
        <v>4829220</v>
      </c>
      <c r="B16316" s="198" t="s">
        <v>3282</v>
      </c>
      <c r="C16316" s="198" t="s">
        <v>5852</v>
      </c>
    </row>
    <row r="16317" spans="1:3" x14ac:dyDescent="0.25">
      <c r="A16317" s="197">
        <v>4829250</v>
      </c>
      <c r="B16317" s="198" t="s">
        <v>3284</v>
      </c>
      <c r="C16317" s="198" t="s">
        <v>5852</v>
      </c>
    </row>
    <row r="16318" spans="1:3" x14ac:dyDescent="0.25">
      <c r="A16318" s="197">
        <v>4829280</v>
      </c>
      <c r="B16318" s="198" t="s">
        <v>3338</v>
      </c>
      <c r="C16318" s="198" t="s">
        <v>5852</v>
      </c>
    </row>
    <row r="16319" spans="1:3" x14ac:dyDescent="0.25">
      <c r="A16319" s="197">
        <v>4829370</v>
      </c>
      <c r="B16319" s="198" t="s">
        <v>3290</v>
      </c>
      <c r="C16319" s="198" t="s">
        <v>5852</v>
      </c>
    </row>
    <row r="16320" spans="1:3" x14ac:dyDescent="0.25">
      <c r="A16320" s="197">
        <v>4829400</v>
      </c>
      <c r="B16320" s="198" t="s">
        <v>3293</v>
      </c>
      <c r="C16320" s="198" t="s">
        <v>5852</v>
      </c>
    </row>
    <row r="16321" spans="1:3" x14ac:dyDescent="0.25">
      <c r="A16321" s="197">
        <v>4829460</v>
      </c>
      <c r="B16321" s="198" t="s">
        <v>3296</v>
      </c>
      <c r="C16321" s="198" t="s">
        <v>5852</v>
      </c>
    </row>
    <row r="16322" spans="1:3" x14ac:dyDescent="0.25">
      <c r="A16322" s="197">
        <v>4829520</v>
      </c>
      <c r="B16322" s="198" t="s">
        <v>3300</v>
      </c>
      <c r="C16322" s="198" t="s">
        <v>5852</v>
      </c>
    </row>
    <row r="16323" spans="1:3" x14ac:dyDescent="0.25">
      <c r="A16323" s="197">
        <v>4829580</v>
      </c>
      <c r="B16323" s="198" t="s">
        <v>3305</v>
      </c>
      <c r="C16323" s="198" t="s">
        <v>5852</v>
      </c>
    </row>
    <row r="16324" spans="1:3" x14ac:dyDescent="0.25">
      <c r="A16324" s="197">
        <v>4829670</v>
      </c>
      <c r="B16324" s="198" t="s">
        <v>3315</v>
      </c>
      <c r="C16324" s="198" t="s">
        <v>5852</v>
      </c>
    </row>
    <row r="16325" spans="1:3" x14ac:dyDescent="0.25">
      <c r="A16325" s="197">
        <v>4829700</v>
      </c>
      <c r="B16325" s="198" t="s">
        <v>3316</v>
      </c>
      <c r="C16325" s="198" t="s">
        <v>5852</v>
      </c>
    </row>
    <row r="16326" spans="1:3" x14ac:dyDescent="0.25">
      <c r="A16326" s="197">
        <v>4829760</v>
      </c>
      <c r="B16326" s="198" t="s">
        <v>3323</v>
      </c>
      <c r="C16326" s="198" t="s">
        <v>5852</v>
      </c>
    </row>
    <row r="16327" spans="1:3" x14ac:dyDescent="0.25">
      <c r="A16327" s="197">
        <v>4829820</v>
      </c>
      <c r="B16327" s="198" t="s">
        <v>3327</v>
      </c>
      <c r="C16327" s="198" t="s">
        <v>5852</v>
      </c>
    </row>
    <row r="16328" spans="1:3" x14ac:dyDescent="0.25">
      <c r="A16328" s="197">
        <v>4829850</v>
      </c>
      <c r="B16328" s="198" t="s">
        <v>3330</v>
      </c>
      <c r="C16328" s="198" t="s">
        <v>5852</v>
      </c>
    </row>
    <row r="16329" spans="1:3" x14ac:dyDescent="0.25">
      <c r="A16329" s="197">
        <v>4829880</v>
      </c>
      <c r="B16329" s="198" t="s">
        <v>3331</v>
      </c>
      <c r="C16329" s="198" t="s">
        <v>5852</v>
      </c>
    </row>
    <row r="16330" spans="1:3" x14ac:dyDescent="0.25">
      <c r="A16330" s="197">
        <v>4829910</v>
      </c>
      <c r="B16330" s="198" t="s">
        <v>3332</v>
      </c>
      <c r="C16330" s="198" t="s">
        <v>5852</v>
      </c>
    </row>
    <row r="16331" spans="1:3" x14ac:dyDescent="0.25">
      <c r="A16331" s="197">
        <v>4829940</v>
      </c>
      <c r="B16331" s="198" t="s">
        <v>3334</v>
      </c>
      <c r="C16331" s="198" t="s">
        <v>5852</v>
      </c>
    </row>
    <row r="16332" spans="1:3" x14ac:dyDescent="0.25">
      <c r="A16332" s="197">
        <v>4830000</v>
      </c>
      <c r="B16332" s="198" t="s">
        <v>3377</v>
      </c>
      <c r="C16332" s="198" t="s">
        <v>5852</v>
      </c>
    </row>
    <row r="16333" spans="1:3" x14ac:dyDescent="0.25">
      <c r="A16333" s="197">
        <v>4830030</v>
      </c>
      <c r="B16333" s="198" t="s">
        <v>3351</v>
      </c>
      <c r="C16333" s="198" t="s">
        <v>5852</v>
      </c>
    </row>
    <row r="16334" spans="1:3" x14ac:dyDescent="0.25">
      <c r="A16334" s="197">
        <v>4830060</v>
      </c>
      <c r="B16334" s="198" t="s">
        <v>3352</v>
      </c>
      <c r="C16334" s="198" t="s">
        <v>5852</v>
      </c>
    </row>
    <row r="16335" spans="1:3" x14ac:dyDescent="0.25">
      <c r="A16335" s="197">
        <v>4830120</v>
      </c>
      <c r="B16335" s="198" t="s">
        <v>3357</v>
      </c>
      <c r="C16335" s="198" t="s">
        <v>5852</v>
      </c>
    </row>
    <row r="16336" spans="1:3" x14ac:dyDescent="0.25">
      <c r="A16336" s="197">
        <v>4830180</v>
      </c>
      <c r="B16336" s="198" t="s">
        <v>3360</v>
      </c>
      <c r="C16336" s="198" t="s">
        <v>5852</v>
      </c>
    </row>
    <row r="16337" spans="1:3" x14ac:dyDescent="0.25">
      <c r="A16337" s="197">
        <v>4830210</v>
      </c>
      <c r="B16337" s="198" t="s">
        <v>3394</v>
      </c>
      <c r="C16337" s="198" t="s">
        <v>5852</v>
      </c>
    </row>
    <row r="16338" spans="1:3" x14ac:dyDescent="0.25">
      <c r="A16338" s="197">
        <v>4830250</v>
      </c>
      <c r="B16338" s="198" t="s">
        <v>3366</v>
      </c>
      <c r="C16338" s="198" t="s">
        <v>5852</v>
      </c>
    </row>
    <row r="16339" spans="1:3" x14ac:dyDescent="0.25">
      <c r="A16339" s="197">
        <v>4830300</v>
      </c>
      <c r="B16339" s="198" t="s">
        <v>3369</v>
      </c>
      <c r="C16339" s="198" t="s">
        <v>5852</v>
      </c>
    </row>
    <row r="16340" spans="1:3" x14ac:dyDescent="0.25">
      <c r="A16340" s="197">
        <v>4830340</v>
      </c>
      <c r="B16340" s="198" t="s">
        <v>3373</v>
      </c>
      <c r="C16340" s="198" t="s">
        <v>5852</v>
      </c>
    </row>
    <row r="16341" spans="1:3" x14ac:dyDescent="0.25">
      <c r="A16341" s="197">
        <v>4830360</v>
      </c>
      <c r="B16341" s="198" t="s">
        <v>2762</v>
      </c>
      <c r="C16341" s="198" t="s">
        <v>5852</v>
      </c>
    </row>
    <row r="16342" spans="1:3" x14ac:dyDescent="0.25">
      <c r="A16342" s="197">
        <v>4830390</v>
      </c>
      <c r="B16342" s="198" t="s">
        <v>3380</v>
      </c>
      <c r="C16342" s="198" t="s">
        <v>5852</v>
      </c>
    </row>
    <row r="16343" spans="1:3" x14ac:dyDescent="0.25">
      <c r="A16343" s="197">
        <v>4830420</v>
      </c>
      <c r="B16343" s="198" t="s">
        <v>3386</v>
      </c>
      <c r="C16343" s="198" t="s">
        <v>5852</v>
      </c>
    </row>
    <row r="16344" spans="1:3" x14ac:dyDescent="0.25">
      <c r="A16344" s="197">
        <v>4830450</v>
      </c>
      <c r="B16344" s="198" t="s">
        <v>3389</v>
      </c>
      <c r="C16344" s="198" t="s">
        <v>5852</v>
      </c>
    </row>
    <row r="16345" spans="1:3" x14ac:dyDescent="0.25">
      <c r="A16345" s="197">
        <v>4830480</v>
      </c>
      <c r="B16345" s="198" t="s">
        <v>3391</v>
      </c>
      <c r="C16345" s="198" t="s">
        <v>5852</v>
      </c>
    </row>
    <row r="16346" spans="1:3" x14ac:dyDescent="0.25">
      <c r="A16346" s="197">
        <v>4830570</v>
      </c>
      <c r="B16346" s="198" t="s">
        <v>3447</v>
      </c>
      <c r="C16346" s="198" t="s">
        <v>5852</v>
      </c>
    </row>
    <row r="16347" spans="1:3" x14ac:dyDescent="0.25">
      <c r="A16347" s="197">
        <v>4830600</v>
      </c>
      <c r="B16347" s="198" t="s">
        <v>3449</v>
      </c>
      <c r="C16347" s="198" t="s">
        <v>5852</v>
      </c>
    </row>
    <row r="16348" spans="1:3" x14ac:dyDescent="0.25">
      <c r="A16348" s="197">
        <v>4830640</v>
      </c>
      <c r="B16348" s="198" t="s">
        <v>3414</v>
      </c>
      <c r="C16348" s="198" t="s">
        <v>5852</v>
      </c>
    </row>
    <row r="16349" spans="1:3" x14ac:dyDescent="0.25">
      <c r="A16349" s="197">
        <v>4830660</v>
      </c>
      <c r="B16349" s="198" t="s">
        <v>3414</v>
      </c>
      <c r="C16349" s="198" t="s">
        <v>5852</v>
      </c>
    </row>
    <row r="16350" spans="1:3" x14ac:dyDescent="0.25">
      <c r="A16350" s="197">
        <v>4830690</v>
      </c>
      <c r="B16350" s="198" t="s">
        <v>3418</v>
      </c>
      <c r="C16350" s="198" t="s">
        <v>5852</v>
      </c>
    </row>
    <row r="16351" spans="1:3" x14ac:dyDescent="0.25">
      <c r="A16351" s="197">
        <v>4830720</v>
      </c>
      <c r="B16351" s="198" t="s">
        <v>3420</v>
      </c>
      <c r="C16351" s="198" t="s">
        <v>5852</v>
      </c>
    </row>
    <row r="16352" spans="1:3" x14ac:dyDescent="0.25">
      <c r="A16352" s="197">
        <v>4830750</v>
      </c>
      <c r="B16352" s="198" t="s">
        <v>3421</v>
      </c>
      <c r="C16352" s="198" t="s">
        <v>5852</v>
      </c>
    </row>
    <row r="16353" spans="1:3" x14ac:dyDescent="0.25">
      <c r="A16353" s="197">
        <v>4830780</v>
      </c>
      <c r="B16353" s="198" t="s">
        <v>3423</v>
      </c>
      <c r="C16353" s="198" t="s">
        <v>5852</v>
      </c>
    </row>
    <row r="16354" spans="1:3" x14ac:dyDescent="0.25">
      <c r="A16354" s="197">
        <v>4830810</v>
      </c>
      <c r="B16354" s="198" t="s">
        <v>3465</v>
      </c>
      <c r="C16354" s="198" t="s">
        <v>5852</v>
      </c>
    </row>
    <row r="16355" spans="1:3" x14ac:dyDescent="0.25">
      <c r="A16355" s="197">
        <v>4830870</v>
      </c>
      <c r="B16355" s="198" t="s">
        <v>3467</v>
      </c>
      <c r="C16355" s="198" t="s">
        <v>5852</v>
      </c>
    </row>
    <row r="16356" spans="1:3" x14ac:dyDescent="0.25">
      <c r="A16356" s="197">
        <v>4830930</v>
      </c>
      <c r="B16356" s="198" t="s">
        <v>3436</v>
      </c>
      <c r="C16356" s="198" t="s">
        <v>5852</v>
      </c>
    </row>
    <row r="16357" spans="1:3" x14ac:dyDescent="0.25">
      <c r="A16357" s="197">
        <v>4830950</v>
      </c>
      <c r="B16357" s="198" t="s">
        <v>3441</v>
      </c>
      <c r="C16357" s="198" t="s">
        <v>5852</v>
      </c>
    </row>
    <row r="16358" spans="1:3" x14ac:dyDescent="0.25">
      <c r="A16358" s="197">
        <v>4831040</v>
      </c>
      <c r="B16358" s="198" t="s">
        <v>3458</v>
      </c>
      <c r="C16358" s="198" t="s">
        <v>5852</v>
      </c>
    </row>
    <row r="16359" spans="1:3" x14ac:dyDescent="0.25">
      <c r="A16359" s="197">
        <v>4831170</v>
      </c>
      <c r="B16359" s="198" t="s">
        <v>3468</v>
      </c>
      <c r="C16359" s="198" t="s">
        <v>5852</v>
      </c>
    </row>
    <row r="16360" spans="1:3" x14ac:dyDescent="0.25">
      <c r="A16360" s="197">
        <v>4831200</v>
      </c>
      <c r="B16360" s="198" t="s">
        <v>3514</v>
      </c>
      <c r="C16360" s="198" t="s">
        <v>5852</v>
      </c>
    </row>
    <row r="16361" spans="1:3" x14ac:dyDescent="0.25">
      <c r="A16361" s="197">
        <v>4831230</v>
      </c>
      <c r="B16361" s="198" t="s">
        <v>3517</v>
      </c>
      <c r="C16361" s="198" t="s">
        <v>5852</v>
      </c>
    </row>
    <row r="16362" spans="1:3" x14ac:dyDescent="0.25">
      <c r="A16362" s="197">
        <v>4831260</v>
      </c>
      <c r="B16362" s="198" t="s">
        <v>3488</v>
      </c>
      <c r="C16362" s="198" t="s">
        <v>5852</v>
      </c>
    </row>
    <row r="16363" spans="1:3" x14ac:dyDescent="0.25">
      <c r="A16363" s="197">
        <v>4831290</v>
      </c>
      <c r="B16363" s="198" t="s">
        <v>3534</v>
      </c>
      <c r="C16363" s="198" t="s">
        <v>5852</v>
      </c>
    </row>
    <row r="16364" spans="1:3" x14ac:dyDescent="0.25">
      <c r="A16364" s="197">
        <v>4831320</v>
      </c>
      <c r="B16364" s="198" t="s">
        <v>3501</v>
      </c>
      <c r="C16364" s="198" t="s">
        <v>5852</v>
      </c>
    </row>
    <row r="16365" spans="1:3" x14ac:dyDescent="0.25">
      <c r="A16365" s="197">
        <v>4831380</v>
      </c>
      <c r="B16365" s="198" t="s">
        <v>3504</v>
      </c>
      <c r="C16365" s="198" t="s">
        <v>5852</v>
      </c>
    </row>
    <row r="16366" spans="1:3" x14ac:dyDescent="0.25">
      <c r="A16366" s="197">
        <v>4831410</v>
      </c>
      <c r="B16366" s="198" t="s">
        <v>3505</v>
      </c>
      <c r="C16366" s="198" t="s">
        <v>5852</v>
      </c>
    </row>
    <row r="16367" spans="1:3" x14ac:dyDescent="0.25">
      <c r="A16367" s="197">
        <v>4831470</v>
      </c>
      <c r="B16367" s="198" t="s">
        <v>3562</v>
      </c>
      <c r="C16367" s="198" t="s">
        <v>5852</v>
      </c>
    </row>
    <row r="16368" spans="1:3" x14ac:dyDescent="0.25">
      <c r="A16368" s="197">
        <v>4831500</v>
      </c>
      <c r="B16368" s="198" t="s">
        <v>3522</v>
      </c>
      <c r="C16368" s="198" t="s">
        <v>5852</v>
      </c>
    </row>
    <row r="16369" spans="1:3" x14ac:dyDescent="0.25">
      <c r="A16369" s="197">
        <v>4831560</v>
      </c>
      <c r="B16369" s="198" t="s">
        <v>3526</v>
      </c>
      <c r="C16369" s="198" t="s">
        <v>5852</v>
      </c>
    </row>
    <row r="16370" spans="1:3" x14ac:dyDescent="0.25">
      <c r="A16370" s="197">
        <v>4831620</v>
      </c>
      <c r="B16370" s="198" t="s">
        <v>3529</v>
      </c>
      <c r="C16370" s="198" t="s">
        <v>5852</v>
      </c>
    </row>
    <row r="16371" spans="1:3" x14ac:dyDescent="0.25">
      <c r="A16371" s="197">
        <v>4831650</v>
      </c>
      <c r="B16371" s="198" t="s">
        <v>3530</v>
      </c>
      <c r="C16371" s="198" t="s">
        <v>5852</v>
      </c>
    </row>
    <row r="16372" spans="1:3" x14ac:dyDescent="0.25">
      <c r="A16372" s="197">
        <v>4831760</v>
      </c>
      <c r="B16372" s="198" t="s">
        <v>3582</v>
      </c>
      <c r="C16372" s="198" t="s">
        <v>5852</v>
      </c>
    </row>
    <row r="16373" spans="1:3" x14ac:dyDescent="0.25">
      <c r="A16373" s="197">
        <v>4831770</v>
      </c>
      <c r="B16373" s="198" t="s">
        <v>3540</v>
      </c>
      <c r="C16373" s="198" t="s">
        <v>5852</v>
      </c>
    </row>
    <row r="16374" spans="1:3" x14ac:dyDescent="0.25">
      <c r="A16374" s="197">
        <v>4831860</v>
      </c>
      <c r="B16374" s="198" t="s">
        <v>3567</v>
      </c>
      <c r="C16374" s="198" t="s">
        <v>5852</v>
      </c>
    </row>
    <row r="16375" spans="1:3" x14ac:dyDescent="0.25">
      <c r="A16375" s="197">
        <v>4831890</v>
      </c>
      <c r="B16375" s="198" t="s">
        <v>3570</v>
      </c>
      <c r="C16375" s="198" t="s">
        <v>5852</v>
      </c>
    </row>
    <row r="16376" spans="1:3" x14ac:dyDescent="0.25">
      <c r="A16376" s="197">
        <v>4831920</v>
      </c>
      <c r="B16376" s="198" t="s">
        <v>3574</v>
      </c>
      <c r="C16376" s="198" t="s">
        <v>5852</v>
      </c>
    </row>
    <row r="16377" spans="1:3" x14ac:dyDescent="0.25">
      <c r="A16377" s="197">
        <v>4831950</v>
      </c>
      <c r="B16377" s="198" t="s">
        <v>3575</v>
      </c>
      <c r="C16377" s="198" t="s">
        <v>5852</v>
      </c>
    </row>
    <row r="16378" spans="1:3" x14ac:dyDescent="0.25">
      <c r="A16378" s="197">
        <v>4831970</v>
      </c>
      <c r="B16378" s="198" t="s">
        <v>3576</v>
      </c>
      <c r="C16378" s="198" t="s">
        <v>5852</v>
      </c>
    </row>
    <row r="16379" spans="1:3" x14ac:dyDescent="0.25">
      <c r="A16379" s="197">
        <v>4832010</v>
      </c>
      <c r="B16379" s="198" t="s">
        <v>3578</v>
      </c>
      <c r="C16379" s="198" t="s">
        <v>5852</v>
      </c>
    </row>
    <row r="16380" spans="1:3" x14ac:dyDescent="0.25">
      <c r="A16380" s="197">
        <v>4832090</v>
      </c>
      <c r="B16380" s="198" t="s">
        <v>3586</v>
      </c>
      <c r="C16380" s="198" t="s">
        <v>5852</v>
      </c>
    </row>
    <row r="16381" spans="1:3" x14ac:dyDescent="0.25">
      <c r="A16381" s="197">
        <v>4832130</v>
      </c>
      <c r="B16381" s="198" t="s">
        <v>3597</v>
      </c>
      <c r="C16381" s="198" t="s">
        <v>5852</v>
      </c>
    </row>
    <row r="16382" spans="1:3" x14ac:dyDescent="0.25">
      <c r="A16382" s="197">
        <v>4832160</v>
      </c>
      <c r="B16382" s="198" t="s">
        <v>3652</v>
      </c>
      <c r="C16382" s="198" t="s">
        <v>5852</v>
      </c>
    </row>
    <row r="16383" spans="1:3" x14ac:dyDescent="0.25">
      <c r="A16383" s="197">
        <v>4832190</v>
      </c>
      <c r="B16383" s="198" t="s">
        <v>3653</v>
      </c>
      <c r="C16383" s="198" t="s">
        <v>5852</v>
      </c>
    </row>
    <row r="16384" spans="1:3" x14ac:dyDescent="0.25">
      <c r="A16384" s="197">
        <v>4832220</v>
      </c>
      <c r="B16384" s="198" t="s">
        <v>3606</v>
      </c>
      <c r="C16384" s="198" t="s">
        <v>5852</v>
      </c>
    </row>
    <row r="16385" spans="1:3" x14ac:dyDescent="0.25">
      <c r="A16385" s="197">
        <v>4832250</v>
      </c>
      <c r="B16385" s="198" t="s">
        <v>3614</v>
      </c>
      <c r="C16385" s="198" t="s">
        <v>5852</v>
      </c>
    </row>
    <row r="16386" spans="1:3" x14ac:dyDescent="0.25">
      <c r="A16386" s="197">
        <v>4832280</v>
      </c>
      <c r="B16386" s="198" t="s">
        <v>3615</v>
      </c>
      <c r="C16386" s="198" t="s">
        <v>5852</v>
      </c>
    </row>
    <row r="16387" spans="1:3" x14ac:dyDescent="0.25">
      <c r="A16387" s="197">
        <v>4832310</v>
      </c>
      <c r="B16387" s="198" t="s">
        <v>3617</v>
      </c>
      <c r="C16387" s="198" t="s">
        <v>5852</v>
      </c>
    </row>
    <row r="16388" spans="1:3" x14ac:dyDescent="0.25">
      <c r="A16388" s="197">
        <v>4832340</v>
      </c>
      <c r="B16388" s="198" t="s">
        <v>3636</v>
      </c>
      <c r="C16388" s="198" t="s">
        <v>5852</v>
      </c>
    </row>
    <row r="16389" spans="1:3" x14ac:dyDescent="0.25">
      <c r="A16389" s="197">
        <v>4832370</v>
      </c>
      <c r="B16389" s="198" t="s">
        <v>3637</v>
      </c>
      <c r="C16389" s="198" t="s">
        <v>5852</v>
      </c>
    </row>
    <row r="16390" spans="1:3" x14ac:dyDescent="0.25">
      <c r="A16390" s="197">
        <v>4832400</v>
      </c>
      <c r="B16390" s="198" t="s">
        <v>3640</v>
      </c>
      <c r="C16390" s="198" t="s">
        <v>5852</v>
      </c>
    </row>
    <row r="16391" spans="1:3" x14ac:dyDescent="0.25">
      <c r="A16391" s="197">
        <v>4832430</v>
      </c>
      <c r="B16391" s="198" t="s">
        <v>3643</v>
      </c>
      <c r="C16391" s="198" t="s">
        <v>5852</v>
      </c>
    </row>
    <row r="16392" spans="1:3" x14ac:dyDescent="0.25">
      <c r="A16392" s="197">
        <v>4832460</v>
      </c>
      <c r="B16392" s="198" t="s">
        <v>3644</v>
      </c>
      <c r="C16392" s="198" t="s">
        <v>5852</v>
      </c>
    </row>
    <row r="16393" spans="1:3" x14ac:dyDescent="0.25">
      <c r="A16393" s="197">
        <v>4832490</v>
      </c>
      <c r="B16393" s="198" t="s">
        <v>3705</v>
      </c>
      <c r="C16393" s="198" t="s">
        <v>5852</v>
      </c>
    </row>
    <row r="16394" spans="1:3" x14ac:dyDescent="0.25">
      <c r="A16394" s="197">
        <v>4832610</v>
      </c>
      <c r="B16394" s="198" t="s">
        <v>3729</v>
      </c>
      <c r="C16394" s="198" t="s">
        <v>5852</v>
      </c>
    </row>
    <row r="16395" spans="1:3" x14ac:dyDescent="0.25">
      <c r="A16395" s="197">
        <v>4832640</v>
      </c>
      <c r="B16395" s="198" t="s">
        <v>3675</v>
      </c>
      <c r="C16395" s="198" t="s">
        <v>5852</v>
      </c>
    </row>
    <row r="16396" spans="1:3" x14ac:dyDescent="0.25">
      <c r="A16396" s="197">
        <v>4832700</v>
      </c>
      <c r="B16396" s="198" t="s">
        <v>3719</v>
      </c>
      <c r="C16396" s="198" t="s">
        <v>5852</v>
      </c>
    </row>
    <row r="16397" spans="1:3" x14ac:dyDescent="0.25">
      <c r="A16397" s="197">
        <v>4832730</v>
      </c>
      <c r="B16397" s="198" t="s">
        <v>3731</v>
      </c>
      <c r="C16397" s="198" t="s">
        <v>5852</v>
      </c>
    </row>
    <row r="16398" spans="1:3" x14ac:dyDescent="0.25">
      <c r="A16398" s="197">
        <v>4832740</v>
      </c>
      <c r="B16398" s="198" t="s">
        <v>3743</v>
      </c>
      <c r="C16398" s="198" t="s">
        <v>5852</v>
      </c>
    </row>
    <row r="16399" spans="1:3" x14ac:dyDescent="0.25">
      <c r="A16399" s="197">
        <v>4832790</v>
      </c>
      <c r="B16399" s="198" t="s">
        <v>3751</v>
      </c>
      <c r="C16399" s="198" t="s">
        <v>5852</v>
      </c>
    </row>
    <row r="16400" spans="1:3" x14ac:dyDescent="0.25">
      <c r="A16400" s="197">
        <v>4832880</v>
      </c>
      <c r="B16400" s="198" t="s">
        <v>3758</v>
      </c>
      <c r="C16400" s="198" t="s">
        <v>5852</v>
      </c>
    </row>
    <row r="16401" spans="1:3" x14ac:dyDescent="0.25">
      <c r="A16401" s="197">
        <v>4832910</v>
      </c>
      <c r="B16401" s="198" t="s">
        <v>3766</v>
      </c>
      <c r="C16401" s="198" t="s">
        <v>5852</v>
      </c>
    </row>
    <row r="16402" spans="1:3" x14ac:dyDescent="0.25">
      <c r="A16402" s="197">
        <v>4832940</v>
      </c>
      <c r="B16402" s="198" t="s">
        <v>3783</v>
      </c>
      <c r="C16402" s="198" t="s">
        <v>5852</v>
      </c>
    </row>
    <row r="16403" spans="1:3" x14ac:dyDescent="0.25">
      <c r="A16403" s="197">
        <v>4832970</v>
      </c>
      <c r="B16403" s="198" t="s">
        <v>3787</v>
      </c>
      <c r="C16403" s="198" t="s">
        <v>5852</v>
      </c>
    </row>
    <row r="16404" spans="1:3" x14ac:dyDescent="0.25">
      <c r="A16404" s="197">
        <v>4833010</v>
      </c>
      <c r="B16404" s="198" t="s">
        <v>3789</v>
      </c>
      <c r="C16404" s="198" t="s">
        <v>5852</v>
      </c>
    </row>
    <row r="16405" spans="1:3" x14ac:dyDescent="0.25">
      <c r="A16405" s="197">
        <v>4833030</v>
      </c>
      <c r="B16405" s="198" t="s">
        <v>3807</v>
      </c>
      <c r="C16405" s="198" t="s">
        <v>5852</v>
      </c>
    </row>
    <row r="16406" spans="1:3" x14ac:dyDescent="0.25">
      <c r="A16406" s="197">
        <v>4833090</v>
      </c>
      <c r="B16406" s="198" t="s">
        <v>3827</v>
      </c>
      <c r="C16406" s="198" t="s">
        <v>5852</v>
      </c>
    </row>
    <row r="16407" spans="1:3" x14ac:dyDescent="0.25">
      <c r="A16407" s="197">
        <v>4833120</v>
      </c>
      <c r="B16407" s="198" t="s">
        <v>3827</v>
      </c>
      <c r="C16407" s="198" t="s">
        <v>5852</v>
      </c>
    </row>
    <row r="16408" spans="1:3" x14ac:dyDescent="0.25">
      <c r="A16408" s="197">
        <v>4833180</v>
      </c>
      <c r="B16408" s="198" t="s">
        <v>3834</v>
      </c>
      <c r="C16408" s="198" t="s">
        <v>5852</v>
      </c>
    </row>
    <row r="16409" spans="1:3" x14ac:dyDescent="0.25">
      <c r="A16409" s="197">
        <v>4833240</v>
      </c>
      <c r="B16409" s="198" t="s">
        <v>3857</v>
      </c>
      <c r="C16409" s="198" t="s">
        <v>5852</v>
      </c>
    </row>
    <row r="16410" spans="1:3" x14ac:dyDescent="0.25">
      <c r="A16410" s="197">
        <v>4833270</v>
      </c>
      <c r="B16410" s="198" t="s">
        <v>3858</v>
      </c>
      <c r="C16410" s="198" t="s">
        <v>5852</v>
      </c>
    </row>
    <row r="16411" spans="1:3" x14ac:dyDescent="0.25">
      <c r="A16411" s="197">
        <v>4833340</v>
      </c>
      <c r="B16411" s="198" t="s">
        <v>3872</v>
      </c>
      <c r="C16411" s="198" t="s">
        <v>5852</v>
      </c>
    </row>
    <row r="16412" spans="1:3" x14ac:dyDescent="0.25">
      <c r="A16412" s="197">
        <v>4833360</v>
      </c>
      <c r="B16412" s="198" t="s">
        <v>3877</v>
      </c>
      <c r="C16412" s="198" t="s">
        <v>5852</v>
      </c>
    </row>
    <row r="16413" spans="1:3" x14ac:dyDescent="0.25">
      <c r="A16413" s="197">
        <v>4833390</v>
      </c>
      <c r="B16413" s="198" t="s">
        <v>3864</v>
      </c>
      <c r="C16413" s="198" t="s">
        <v>5852</v>
      </c>
    </row>
    <row r="16414" spans="1:3" x14ac:dyDescent="0.25">
      <c r="A16414" s="197">
        <v>4833420</v>
      </c>
      <c r="B16414" s="198" t="s">
        <v>3887</v>
      </c>
      <c r="C16414" s="198" t="s">
        <v>5852</v>
      </c>
    </row>
    <row r="16415" spans="1:3" x14ac:dyDescent="0.25">
      <c r="A16415" s="197">
        <v>4833570</v>
      </c>
      <c r="B16415" s="198" t="s">
        <v>3907</v>
      </c>
      <c r="C16415" s="198" t="s">
        <v>5852</v>
      </c>
    </row>
    <row r="16416" spans="1:3" x14ac:dyDescent="0.25">
      <c r="A16416" s="197">
        <v>4833630</v>
      </c>
      <c r="B16416" s="198" t="s">
        <v>3910</v>
      </c>
      <c r="C16416" s="198" t="s">
        <v>5852</v>
      </c>
    </row>
    <row r="16417" spans="1:3" x14ac:dyDescent="0.25">
      <c r="A16417" s="197">
        <v>4833660</v>
      </c>
      <c r="B16417" s="198" t="s">
        <v>3911</v>
      </c>
      <c r="C16417" s="198" t="s">
        <v>5852</v>
      </c>
    </row>
    <row r="16418" spans="1:3" x14ac:dyDescent="0.25">
      <c r="A16418" s="197">
        <v>4833690</v>
      </c>
      <c r="B16418" s="198" t="s">
        <v>3956</v>
      </c>
      <c r="C16418" s="198" t="s">
        <v>5852</v>
      </c>
    </row>
    <row r="16419" spans="1:3" x14ac:dyDescent="0.25">
      <c r="A16419" s="197">
        <v>4833720</v>
      </c>
      <c r="B16419" s="198" t="s">
        <v>3930</v>
      </c>
      <c r="C16419" s="198" t="s">
        <v>5852</v>
      </c>
    </row>
    <row r="16420" spans="1:3" x14ac:dyDescent="0.25">
      <c r="A16420" s="197">
        <v>4833780</v>
      </c>
      <c r="B16420" s="198" t="s">
        <v>3933</v>
      </c>
      <c r="C16420" s="198" t="s">
        <v>5852</v>
      </c>
    </row>
    <row r="16421" spans="1:3" x14ac:dyDescent="0.25">
      <c r="A16421" s="197">
        <v>4833840</v>
      </c>
      <c r="B16421" s="198" t="s">
        <v>3975</v>
      </c>
      <c r="C16421" s="198" t="s">
        <v>5852</v>
      </c>
    </row>
    <row r="16422" spans="1:3" x14ac:dyDescent="0.25">
      <c r="A16422" s="197">
        <v>4833870</v>
      </c>
      <c r="B16422" s="198" t="s">
        <v>3962</v>
      </c>
      <c r="C16422" s="198" t="s">
        <v>5852</v>
      </c>
    </row>
    <row r="16423" spans="1:3" x14ac:dyDescent="0.25">
      <c r="A16423" s="197">
        <v>4833900</v>
      </c>
      <c r="B16423" s="198" t="s">
        <v>3978</v>
      </c>
      <c r="C16423" s="198" t="s">
        <v>5852</v>
      </c>
    </row>
    <row r="16424" spans="1:3" x14ac:dyDescent="0.25">
      <c r="A16424" s="197">
        <v>4833960</v>
      </c>
      <c r="B16424" s="198" t="s">
        <v>3981</v>
      </c>
      <c r="C16424" s="198" t="s">
        <v>5852</v>
      </c>
    </row>
    <row r="16425" spans="1:3" x14ac:dyDescent="0.25">
      <c r="A16425" s="197">
        <v>4833980</v>
      </c>
      <c r="B16425" s="198" t="s">
        <v>3982</v>
      </c>
      <c r="C16425" s="198" t="s">
        <v>5852</v>
      </c>
    </row>
    <row r="16426" spans="1:3" x14ac:dyDescent="0.25">
      <c r="A16426" s="197">
        <v>4834020</v>
      </c>
      <c r="B16426" s="198" t="s">
        <v>3983</v>
      </c>
      <c r="C16426" s="198" t="s">
        <v>5852</v>
      </c>
    </row>
    <row r="16427" spans="1:3" x14ac:dyDescent="0.25">
      <c r="A16427" s="197">
        <v>4834050</v>
      </c>
      <c r="B16427" s="198" t="s">
        <v>3984</v>
      </c>
      <c r="C16427" s="198" t="s">
        <v>5852</v>
      </c>
    </row>
    <row r="16428" spans="1:3" x14ac:dyDescent="0.25">
      <c r="A16428" s="197">
        <v>4834110</v>
      </c>
      <c r="B16428" s="198" t="s">
        <v>3987</v>
      </c>
      <c r="C16428" s="198" t="s">
        <v>5852</v>
      </c>
    </row>
    <row r="16429" spans="1:3" x14ac:dyDescent="0.25">
      <c r="A16429" s="197">
        <v>4834140</v>
      </c>
      <c r="B16429" s="198" t="s">
        <v>3991</v>
      </c>
      <c r="C16429" s="198" t="s">
        <v>5852</v>
      </c>
    </row>
    <row r="16430" spans="1:3" x14ac:dyDescent="0.25">
      <c r="A16430" s="197">
        <v>4834170</v>
      </c>
      <c r="B16430" s="198" t="s">
        <v>3992</v>
      </c>
      <c r="C16430" s="198" t="s">
        <v>5852</v>
      </c>
    </row>
    <row r="16431" spans="1:3" x14ac:dyDescent="0.25">
      <c r="A16431" s="197">
        <v>4834230</v>
      </c>
      <c r="B16431" s="198" t="s">
        <v>4018</v>
      </c>
      <c r="C16431" s="198" t="s">
        <v>5852</v>
      </c>
    </row>
    <row r="16432" spans="1:3" x14ac:dyDescent="0.25">
      <c r="A16432" s="197">
        <v>4834260</v>
      </c>
      <c r="B16432" s="198" t="s">
        <v>3998</v>
      </c>
      <c r="C16432" s="198" t="s">
        <v>5852</v>
      </c>
    </row>
    <row r="16433" spans="1:3" x14ac:dyDescent="0.25">
      <c r="A16433" s="197">
        <v>4834290</v>
      </c>
      <c r="B16433" s="198" t="s">
        <v>4000</v>
      </c>
      <c r="C16433" s="198" t="s">
        <v>5852</v>
      </c>
    </row>
    <row r="16434" spans="1:3" x14ac:dyDescent="0.25">
      <c r="A16434" s="197">
        <v>4834320</v>
      </c>
      <c r="B16434" s="198" t="s">
        <v>4009</v>
      </c>
      <c r="C16434" s="198" t="s">
        <v>5852</v>
      </c>
    </row>
    <row r="16435" spans="1:3" x14ac:dyDescent="0.25">
      <c r="A16435" s="197">
        <v>4834380</v>
      </c>
      <c r="B16435" s="198" t="s">
        <v>4017</v>
      </c>
      <c r="C16435" s="198" t="s">
        <v>5852</v>
      </c>
    </row>
    <row r="16436" spans="1:3" x14ac:dyDescent="0.25">
      <c r="A16436" s="197">
        <v>4834410</v>
      </c>
      <c r="B16436" s="198" t="s">
        <v>4026</v>
      </c>
      <c r="C16436" s="198" t="s">
        <v>5852</v>
      </c>
    </row>
    <row r="16437" spans="1:3" x14ac:dyDescent="0.25">
      <c r="A16437" s="197">
        <v>4834440</v>
      </c>
      <c r="B16437" s="198" t="s">
        <v>4034</v>
      </c>
      <c r="C16437" s="198" t="s">
        <v>5852</v>
      </c>
    </row>
    <row r="16438" spans="1:3" x14ac:dyDescent="0.25">
      <c r="A16438" s="197">
        <v>4834470</v>
      </c>
      <c r="B16438" s="198" t="s">
        <v>4035</v>
      </c>
      <c r="C16438" s="198" t="s">
        <v>5852</v>
      </c>
    </row>
    <row r="16439" spans="1:3" x14ac:dyDescent="0.25">
      <c r="A16439" s="197">
        <v>4834500</v>
      </c>
      <c r="B16439" s="198" t="s">
        <v>4036</v>
      </c>
      <c r="C16439" s="198" t="s">
        <v>5852</v>
      </c>
    </row>
    <row r="16440" spans="1:3" x14ac:dyDescent="0.25">
      <c r="A16440" s="197">
        <v>4834550</v>
      </c>
      <c r="B16440" s="198" t="s">
        <v>4040</v>
      </c>
      <c r="C16440" s="198" t="s">
        <v>5852</v>
      </c>
    </row>
    <row r="16441" spans="1:3" x14ac:dyDescent="0.25">
      <c r="A16441" s="197">
        <v>4834560</v>
      </c>
      <c r="B16441" s="198" t="s">
        <v>4052</v>
      </c>
      <c r="C16441" s="198" t="s">
        <v>5852</v>
      </c>
    </row>
    <row r="16442" spans="1:3" x14ac:dyDescent="0.25">
      <c r="A16442" s="197">
        <v>4834630</v>
      </c>
      <c r="B16442" s="198" t="s">
        <v>4095</v>
      </c>
      <c r="C16442" s="198" t="s">
        <v>5852</v>
      </c>
    </row>
    <row r="16443" spans="1:3" x14ac:dyDescent="0.25">
      <c r="A16443" s="197">
        <v>4834650</v>
      </c>
      <c r="B16443" s="198" t="s">
        <v>4066</v>
      </c>
      <c r="C16443" s="198" t="s">
        <v>5852</v>
      </c>
    </row>
    <row r="16444" spans="1:3" x14ac:dyDescent="0.25">
      <c r="A16444" s="197">
        <v>4834680</v>
      </c>
      <c r="B16444" s="198" t="s">
        <v>4072</v>
      </c>
      <c r="C16444" s="198" t="s">
        <v>5852</v>
      </c>
    </row>
    <row r="16445" spans="1:3" x14ac:dyDescent="0.25">
      <c r="A16445" s="197">
        <v>4834710</v>
      </c>
      <c r="B16445" s="198" t="s">
        <v>4074</v>
      </c>
      <c r="C16445" s="198" t="s">
        <v>5852</v>
      </c>
    </row>
    <row r="16446" spans="1:3" x14ac:dyDescent="0.25">
      <c r="A16446" s="197">
        <v>4834770</v>
      </c>
      <c r="B16446" s="198" t="s">
        <v>4075</v>
      </c>
      <c r="C16446" s="198" t="s">
        <v>5852</v>
      </c>
    </row>
    <row r="16447" spans="1:3" x14ac:dyDescent="0.25">
      <c r="A16447" s="197">
        <v>4834800</v>
      </c>
      <c r="B16447" s="198" t="s">
        <v>4076</v>
      </c>
      <c r="C16447" s="198" t="s">
        <v>5852</v>
      </c>
    </row>
    <row r="16448" spans="1:3" x14ac:dyDescent="0.25">
      <c r="A16448" s="197">
        <v>4834830</v>
      </c>
      <c r="B16448" s="198" t="s">
        <v>4077</v>
      </c>
      <c r="C16448" s="198" t="s">
        <v>5852</v>
      </c>
    </row>
    <row r="16449" spans="1:3" x14ac:dyDescent="0.25">
      <c r="A16449" s="197">
        <v>4834860</v>
      </c>
      <c r="B16449" s="198" t="s">
        <v>4078</v>
      </c>
      <c r="C16449" s="198" t="s">
        <v>5852</v>
      </c>
    </row>
    <row r="16450" spans="1:3" x14ac:dyDescent="0.25">
      <c r="A16450" s="197">
        <v>4834920</v>
      </c>
      <c r="B16450" s="198" t="s">
        <v>4094</v>
      </c>
      <c r="C16450" s="198" t="s">
        <v>5852</v>
      </c>
    </row>
    <row r="16451" spans="1:3" x14ac:dyDescent="0.25">
      <c r="A16451" s="197">
        <v>4834980</v>
      </c>
      <c r="B16451" s="198" t="s">
        <v>4108</v>
      </c>
      <c r="C16451" s="198" t="s">
        <v>5852</v>
      </c>
    </row>
    <row r="16452" spans="1:3" x14ac:dyDescent="0.25">
      <c r="A16452" s="197">
        <v>4835010</v>
      </c>
      <c r="B16452" s="198" t="s">
        <v>4117</v>
      </c>
      <c r="C16452" s="198" t="s">
        <v>5852</v>
      </c>
    </row>
    <row r="16453" spans="1:3" x14ac:dyDescent="0.25">
      <c r="A16453" s="197">
        <v>4835040</v>
      </c>
      <c r="B16453" s="198" t="s">
        <v>4122</v>
      </c>
      <c r="C16453" s="198" t="s">
        <v>5852</v>
      </c>
    </row>
    <row r="16454" spans="1:3" x14ac:dyDescent="0.25">
      <c r="A16454" s="197">
        <v>4835070</v>
      </c>
      <c r="B16454" s="198" t="s">
        <v>4124</v>
      </c>
      <c r="C16454" s="198" t="s">
        <v>5852</v>
      </c>
    </row>
    <row r="16455" spans="1:3" x14ac:dyDescent="0.25">
      <c r="A16455" s="197">
        <v>4835100</v>
      </c>
      <c r="B16455" s="198" t="s">
        <v>4129</v>
      </c>
      <c r="C16455" s="198" t="s">
        <v>5852</v>
      </c>
    </row>
    <row r="16456" spans="1:3" x14ac:dyDescent="0.25">
      <c r="A16456" s="197">
        <v>4835130</v>
      </c>
      <c r="B16456" s="198" t="s">
        <v>4133</v>
      </c>
      <c r="C16456" s="198" t="s">
        <v>5852</v>
      </c>
    </row>
    <row r="16457" spans="1:3" x14ac:dyDescent="0.25">
      <c r="A16457" s="197">
        <v>4835190</v>
      </c>
      <c r="B16457" s="198" t="s">
        <v>4134</v>
      </c>
      <c r="C16457" s="198" t="s">
        <v>5852</v>
      </c>
    </row>
    <row r="16458" spans="1:3" x14ac:dyDescent="0.25">
      <c r="A16458" s="197">
        <v>4835250</v>
      </c>
      <c r="B16458" s="198" t="s">
        <v>4146</v>
      </c>
      <c r="C16458" s="198" t="s">
        <v>5852</v>
      </c>
    </row>
    <row r="16459" spans="1:3" x14ac:dyDescent="0.25">
      <c r="A16459" s="197">
        <v>4835310</v>
      </c>
      <c r="B16459" s="198" t="s">
        <v>4154</v>
      </c>
      <c r="C16459" s="198" t="s">
        <v>5852</v>
      </c>
    </row>
    <row r="16460" spans="1:3" x14ac:dyDescent="0.25">
      <c r="A16460" s="197">
        <v>4835340</v>
      </c>
      <c r="B16460" s="198" t="s">
        <v>4159</v>
      </c>
      <c r="C16460" s="198" t="s">
        <v>5852</v>
      </c>
    </row>
    <row r="16461" spans="1:3" x14ac:dyDescent="0.25">
      <c r="A16461" s="197">
        <v>4835370</v>
      </c>
      <c r="B16461" s="198" t="s">
        <v>4163</v>
      </c>
      <c r="C16461" s="198" t="s">
        <v>5852</v>
      </c>
    </row>
    <row r="16462" spans="1:3" x14ac:dyDescent="0.25">
      <c r="A16462" s="197">
        <v>4835400</v>
      </c>
      <c r="B16462" s="198" t="s">
        <v>4164</v>
      </c>
      <c r="C16462" s="198" t="s">
        <v>5852</v>
      </c>
    </row>
    <row r="16463" spans="1:3" x14ac:dyDescent="0.25">
      <c r="A16463" s="197">
        <v>4835430</v>
      </c>
      <c r="B16463" s="198" t="s">
        <v>4209</v>
      </c>
      <c r="C16463" s="198" t="s">
        <v>5852</v>
      </c>
    </row>
    <row r="16464" spans="1:3" x14ac:dyDescent="0.25">
      <c r="A16464" s="197">
        <v>4835490</v>
      </c>
      <c r="B16464" s="198" t="s">
        <v>4176</v>
      </c>
      <c r="C16464" s="198" t="s">
        <v>5852</v>
      </c>
    </row>
    <row r="16465" spans="1:3" x14ac:dyDescent="0.25">
      <c r="A16465" s="197">
        <v>4835520</v>
      </c>
      <c r="B16465" s="198" t="s">
        <v>4178</v>
      </c>
      <c r="C16465" s="198" t="s">
        <v>5852</v>
      </c>
    </row>
    <row r="16466" spans="1:3" x14ac:dyDescent="0.25">
      <c r="A16466" s="197">
        <v>4835550</v>
      </c>
      <c r="B16466" s="198" t="s">
        <v>4179</v>
      </c>
      <c r="C16466" s="198" t="s">
        <v>5852</v>
      </c>
    </row>
    <row r="16467" spans="1:3" x14ac:dyDescent="0.25">
      <c r="A16467" s="197">
        <v>4835560</v>
      </c>
      <c r="B16467" s="198" t="s">
        <v>2578</v>
      </c>
      <c r="C16467" s="198" t="s">
        <v>5852</v>
      </c>
    </row>
    <row r="16468" spans="1:3" x14ac:dyDescent="0.25">
      <c r="A16468" s="197">
        <v>4835570</v>
      </c>
      <c r="B16468" s="198" t="s">
        <v>1161</v>
      </c>
      <c r="C16468" s="198" t="s">
        <v>5852</v>
      </c>
    </row>
    <row r="16469" spans="1:3" x14ac:dyDescent="0.25">
      <c r="A16469" s="197">
        <v>4835580</v>
      </c>
      <c r="B16469" s="198" t="s">
        <v>4183</v>
      </c>
      <c r="C16469" s="198" t="s">
        <v>5852</v>
      </c>
    </row>
    <row r="16470" spans="1:3" x14ac:dyDescent="0.25">
      <c r="A16470" s="197">
        <v>4835700</v>
      </c>
      <c r="B16470" s="198" t="s">
        <v>4191</v>
      </c>
      <c r="C16470" s="198" t="s">
        <v>5852</v>
      </c>
    </row>
    <row r="16471" spans="1:3" x14ac:dyDescent="0.25">
      <c r="A16471" s="197">
        <v>4835730</v>
      </c>
      <c r="B16471" s="198" t="s">
        <v>4193</v>
      </c>
      <c r="C16471" s="198" t="s">
        <v>5852</v>
      </c>
    </row>
    <row r="16472" spans="1:3" x14ac:dyDescent="0.25">
      <c r="A16472" s="197">
        <v>4835740</v>
      </c>
      <c r="B16472" s="198" t="s">
        <v>4194</v>
      </c>
      <c r="C16472" s="198" t="s">
        <v>5852</v>
      </c>
    </row>
    <row r="16473" spans="1:3" x14ac:dyDescent="0.25">
      <c r="A16473" s="197">
        <v>4835760</v>
      </c>
      <c r="B16473" s="198" t="s">
        <v>4197</v>
      </c>
      <c r="C16473" s="198" t="s">
        <v>5852</v>
      </c>
    </row>
    <row r="16474" spans="1:3" x14ac:dyDescent="0.25">
      <c r="A16474" s="197">
        <v>4835800</v>
      </c>
      <c r="B16474" s="198" t="s">
        <v>4200</v>
      </c>
      <c r="C16474" s="198" t="s">
        <v>5852</v>
      </c>
    </row>
    <row r="16475" spans="1:3" x14ac:dyDescent="0.25">
      <c r="A16475" s="197">
        <v>4835820</v>
      </c>
      <c r="B16475" s="198" t="s">
        <v>4206</v>
      </c>
      <c r="C16475" s="198" t="s">
        <v>5852</v>
      </c>
    </row>
    <row r="16476" spans="1:3" x14ac:dyDescent="0.25">
      <c r="A16476" s="197">
        <v>4835850</v>
      </c>
      <c r="B16476" s="198" t="s">
        <v>4211</v>
      </c>
      <c r="C16476" s="198" t="s">
        <v>5852</v>
      </c>
    </row>
    <row r="16477" spans="1:3" x14ac:dyDescent="0.25">
      <c r="A16477" s="197">
        <v>4835890</v>
      </c>
      <c r="B16477" s="198" t="s">
        <v>4213</v>
      </c>
      <c r="C16477" s="198" t="s">
        <v>5852</v>
      </c>
    </row>
    <row r="16478" spans="1:3" x14ac:dyDescent="0.25">
      <c r="A16478" s="197">
        <v>4835910</v>
      </c>
      <c r="B16478" s="198" t="s">
        <v>4219</v>
      </c>
      <c r="C16478" s="198" t="s">
        <v>5852</v>
      </c>
    </row>
    <row r="16479" spans="1:3" x14ac:dyDescent="0.25">
      <c r="A16479" s="197">
        <v>4836000</v>
      </c>
      <c r="B16479" s="198" t="s">
        <v>4226</v>
      </c>
      <c r="C16479" s="198" t="s">
        <v>5852</v>
      </c>
    </row>
    <row r="16480" spans="1:3" x14ac:dyDescent="0.25">
      <c r="A16480" s="197">
        <v>4836180</v>
      </c>
      <c r="B16480" s="198" t="s">
        <v>4244</v>
      </c>
      <c r="C16480" s="198" t="s">
        <v>5852</v>
      </c>
    </row>
    <row r="16481" spans="1:3" x14ac:dyDescent="0.25">
      <c r="A16481" s="197">
        <v>4836210</v>
      </c>
      <c r="B16481" s="198" t="s">
        <v>4246</v>
      </c>
      <c r="C16481" s="198" t="s">
        <v>5852</v>
      </c>
    </row>
    <row r="16482" spans="1:3" x14ac:dyDescent="0.25">
      <c r="A16482" s="197">
        <v>4836240</v>
      </c>
      <c r="B16482" s="198" t="s">
        <v>4294</v>
      </c>
      <c r="C16482" s="198" t="s">
        <v>5852</v>
      </c>
    </row>
    <row r="16483" spans="1:3" x14ac:dyDescent="0.25">
      <c r="A16483" s="197">
        <v>4836300</v>
      </c>
      <c r="B16483" s="198" t="s">
        <v>4297</v>
      </c>
      <c r="C16483" s="198" t="s">
        <v>5852</v>
      </c>
    </row>
    <row r="16484" spans="1:3" x14ac:dyDescent="0.25">
      <c r="A16484" s="197">
        <v>4836360</v>
      </c>
      <c r="B16484" s="198" t="s">
        <v>4257</v>
      </c>
      <c r="C16484" s="198" t="s">
        <v>5852</v>
      </c>
    </row>
    <row r="16485" spans="1:3" x14ac:dyDescent="0.25">
      <c r="A16485" s="197">
        <v>4836390</v>
      </c>
      <c r="B16485" s="198" t="s">
        <v>4259</v>
      </c>
      <c r="C16485" s="198" t="s">
        <v>5852</v>
      </c>
    </row>
    <row r="16486" spans="1:3" x14ac:dyDescent="0.25">
      <c r="A16486" s="197">
        <v>4836420</v>
      </c>
      <c r="B16486" s="198" t="s">
        <v>4262</v>
      </c>
      <c r="C16486" s="198" t="s">
        <v>5852</v>
      </c>
    </row>
    <row r="16487" spans="1:3" x14ac:dyDescent="0.25">
      <c r="A16487" s="197">
        <v>4836450</v>
      </c>
      <c r="B16487" s="198" t="s">
        <v>4267</v>
      </c>
      <c r="C16487" s="198" t="s">
        <v>5852</v>
      </c>
    </row>
    <row r="16488" spans="1:3" x14ac:dyDescent="0.25">
      <c r="A16488" s="197">
        <v>4836480</v>
      </c>
      <c r="B16488" s="198" t="s">
        <v>4270</v>
      </c>
      <c r="C16488" s="198" t="s">
        <v>5852</v>
      </c>
    </row>
    <row r="16489" spans="1:3" x14ac:dyDescent="0.25">
      <c r="A16489" s="197">
        <v>4836510</v>
      </c>
      <c r="B16489" s="198" t="s">
        <v>4272</v>
      </c>
      <c r="C16489" s="198" t="s">
        <v>5852</v>
      </c>
    </row>
    <row r="16490" spans="1:3" x14ac:dyDescent="0.25">
      <c r="A16490" s="197">
        <v>4836540</v>
      </c>
      <c r="B16490" s="198" t="s">
        <v>4281</v>
      </c>
      <c r="C16490" s="198" t="s">
        <v>5852</v>
      </c>
    </row>
    <row r="16491" spans="1:3" x14ac:dyDescent="0.25">
      <c r="A16491" s="197">
        <v>4836570</v>
      </c>
      <c r="B16491" s="198" t="s">
        <v>4282</v>
      </c>
      <c r="C16491" s="198" t="s">
        <v>5852</v>
      </c>
    </row>
    <row r="16492" spans="1:3" x14ac:dyDescent="0.25">
      <c r="A16492" s="197">
        <v>4836630</v>
      </c>
      <c r="B16492" s="198" t="s">
        <v>4289</v>
      </c>
      <c r="C16492" s="198" t="s">
        <v>5852</v>
      </c>
    </row>
    <row r="16493" spans="1:3" x14ac:dyDescent="0.25">
      <c r="A16493" s="197">
        <v>4836660</v>
      </c>
      <c r="B16493" s="198" t="s">
        <v>4291</v>
      </c>
      <c r="C16493" s="198" t="s">
        <v>5852</v>
      </c>
    </row>
    <row r="16494" spans="1:3" x14ac:dyDescent="0.25">
      <c r="A16494" s="197">
        <v>4836750</v>
      </c>
      <c r="B16494" s="198" t="s">
        <v>4299</v>
      </c>
      <c r="C16494" s="198" t="s">
        <v>5852</v>
      </c>
    </row>
    <row r="16495" spans="1:3" x14ac:dyDescent="0.25">
      <c r="A16495" s="197">
        <v>4836780</v>
      </c>
      <c r="B16495" s="198" t="s">
        <v>4302</v>
      </c>
      <c r="C16495" s="198" t="s">
        <v>5852</v>
      </c>
    </row>
    <row r="16496" spans="1:3" x14ac:dyDescent="0.25">
      <c r="A16496" s="197">
        <v>4836930</v>
      </c>
      <c r="B16496" s="198" t="s">
        <v>4361</v>
      </c>
      <c r="C16496" s="198" t="s">
        <v>5852</v>
      </c>
    </row>
    <row r="16497" spans="1:3" x14ac:dyDescent="0.25">
      <c r="A16497" s="197">
        <v>4836960</v>
      </c>
      <c r="B16497" s="198" t="s">
        <v>4363</v>
      </c>
      <c r="C16497" s="198" t="s">
        <v>5852</v>
      </c>
    </row>
    <row r="16498" spans="1:3" x14ac:dyDescent="0.25">
      <c r="A16498" s="197">
        <v>4836970</v>
      </c>
      <c r="B16498" s="198" t="s">
        <v>4362</v>
      </c>
      <c r="C16498" s="198" t="s">
        <v>5852</v>
      </c>
    </row>
    <row r="16499" spans="1:3" x14ac:dyDescent="0.25">
      <c r="A16499" s="197">
        <v>4836990</v>
      </c>
      <c r="B16499" s="198" t="s">
        <v>4365</v>
      </c>
      <c r="C16499" s="198" t="s">
        <v>5852</v>
      </c>
    </row>
    <row r="16500" spans="1:3" x14ac:dyDescent="0.25">
      <c r="A16500" s="197">
        <v>4837020</v>
      </c>
      <c r="B16500" s="198" t="s">
        <v>4366</v>
      </c>
      <c r="C16500" s="198" t="s">
        <v>5852</v>
      </c>
    </row>
    <row r="16501" spans="1:3" x14ac:dyDescent="0.25">
      <c r="A16501" s="197">
        <v>4837080</v>
      </c>
      <c r="B16501" s="198" t="s">
        <v>4373</v>
      </c>
      <c r="C16501" s="198" t="s">
        <v>5852</v>
      </c>
    </row>
    <row r="16502" spans="1:3" x14ac:dyDescent="0.25">
      <c r="A16502" s="197">
        <v>4837110</v>
      </c>
      <c r="B16502" s="198" t="s">
        <v>4380</v>
      </c>
      <c r="C16502" s="198" t="s">
        <v>5852</v>
      </c>
    </row>
    <row r="16503" spans="1:3" x14ac:dyDescent="0.25">
      <c r="A16503" s="197">
        <v>4837140</v>
      </c>
      <c r="B16503" s="198" t="s">
        <v>4384</v>
      </c>
      <c r="C16503" s="198" t="s">
        <v>5852</v>
      </c>
    </row>
    <row r="16504" spans="1:3" x14ac:dyDescent="0.25">
      <c r="A16504" s="197">
        <v>4837150</v>
      </c>
      <c r="B16504" s="198" t="s">
        <v>4837</v>
      </c>
      <c r="C16504" s="198" t="s">
        <v>5852</v>
      </c>
    </row>
    <row r="16505" spans="1:3" x14ac:dyDescent="0.25">
      <c r="A16505" s="197">
        <v>4837170</v>
      </c>
      <c r="B16505" s="198" t="s">
        <v>4385</v>
      </c>
      <c r="C16505" s="198" t="s">
        <v>5852</v>
      </c>
    </row>
    <row r="16506" spans="1:3" x14ac:dyDescent="0.25">
      <c r="A16506" s="197">
        <v>4837200</v>
      </c>
      <c r="B16506" s="198" t="s">
        <v>4387</v>
      </c>
      <c r="C16506" s="198" t="s">
        <v>5852</v>
      </c>
    </row>
    <row r="16507" spans="1:3" x14ac:dyDescent="0.25">
      <c r="A16507" s="197">
        <v>4837230</v>
      </c>
      <c r="B16507" s="198" t="s">
        <v>4392</v>
      </c>
      <c r="C16507" s="198" t="s">
        <v>5852</v>
      </c>
    </row>
    <row r="16508" spans="1:3" x14ac:dyDescent="0.25">
      <c r="A16508" s="197">
        <v>4837260</v>
      </c>
      <c r="B16508" s="198" t="s">
        <v>4397</v>
      </c>
      <c r="C16508" s="198" t="s">
        <v>5852</v>
      </c>
    </row>
    <row r="16509" spans="1:3" x14ac:dyDescent="0.25">
      <c r="A16509" s="197">
        <v>4837320</v>
      </c>
      <c r="B16509" s="198" t="s">
        <v>4408</v>
      </c>
      <c r="C16509" s="198" t="s">
        <v>5852</v>
      </c>
    </row>
    <row r="16510" spans="1:3" x14ac:dyDescent="0.25">
      <c r="A16510" s="197">
        <v>4837380</v>
      </c>
      <c r="B16510" s="198" t="s">
        <v>4460</v>
      </c>
      <c r="C16510" s="198" t="s">
        <v>5852</v>
      </c>
    </row>
    <row r="16511" spans="1:3" x14ac:dyDescent="0.25">
      <c r="A16511" s="197">
        <v>4837410</v>
      </c>
      <c r="B16511" s="198" t="s">
        <v>4417</v>
      </c>
      <c r="C16511" s="198" t="s">
        <v>5852</v>
      </c>
    </row>
    <row r="16512" spans="1:3" x14ac:dyDescent="0.25">
      <c r="A16512" s="197">
        <v>4837440</v>
      </c>
      <c r="B16512" s="198" t="s">
        <v>4418</v>
      </c>
      <c r="C16512" s="198" t="s">
        <v>5852</v>
      </c>
    </row>
    <row r="16513" spans="1:3" x14ac:dyDescent="0.25">
      <c r="A16513" s="197">
        <v>4837470</v>
      </c>
      <c r="B16513" s="198" t="s">
        <v>4419</v>
      </c>
      <c r="C16513" s="198" t="s">
        <v>5852</v>
      </c>
    </row>
    <row r="16514" spans="1:3" x14ac:dyDescent="0.25">
      <c r="A16514" s="197">
        <v>4837500</v>
      </c>
      <c r="B16514" s="198" t="s">
        <v>4421</v>
      </c>
      <c r="C16514" s="198" t="s">
        <v>5852</v>
      </c>
    </row>
    <row r="16515" spans="1:3" x14ac:dyDescent="0.25">
      <c r="A16515" s="197">
        <v>4837590</v>
      </c>
      <c r="B16515" s="198" t="s">
        <v>4430</v>
      </c>
      <c r="C16515" s="198" t="s">
        <v>5852</v>
      </c>
    </row>
    <row r="16516" spans="1:3" x14ac:dyDescent="0.25">
      <c r="A16516" s="197">
        <v>4837650</v>
      </c>
      <c r="B16516" s="198" t="s">
        <v>4482</v>
      </c>
      <c r="C16516" s="198" t="s">
        <v>5852</v>
      </c>
    </row>
    <row r="16517" spans="1:3" x14ac:dyDescent="0.25">
      <c r="A16517" s="197">
        <v>4837710</v>
      </c>
      <c r="B16517" s="198" t="s">
        <v>4441</v>
      </c>
      <c r="C16517" s="198" t="s">
        <v>5852</v>
      </c>
    </row>
    <row r="16518" spans="1:3" x14ac:dyDescent="0.25">
      <c r="A16518" s="197">
        <v>4837740</v>
      </c>
      <c r="B16518" s="198" t="s">
        <v>4445</v>
      </c>
      <c r="C16518" s="198" t="s">
        <v>5852</v>
      </c>
    </row>
    <row r="16519" spans="1:3" x14ac:dyDescent="0.25">
      <c r="A16519" s="197">
        <v>4837800</v>
      </c>
      <c r="B16519" s="198" t="s">
        <v>4451</v>
      </c>
      <c r="C16519" s="198" t="s">
        <v>5852</v>
      </c>
    </row>
    <row r="16520" spans="1:3" x14ac:dyDescent="0.25">
      <c r="A16520" s="197">
        <v>4837830</v>
      </c>
      <c r="B16520" s="198" t="s">
        <v>4454</v>
      </c>
      <c r="C16520" s="198" t="s">
        <v>5852</v>
      </c>
    </row>
    <row r="16521" spans="1:3" x14ac:dyDescent="0.25">
      <c r="A16521" s="197">
        <v>4837860</v>
      </c>
      <c r="B16521" s="198" t="s">
        <v>4456</v>
      </c>
      <c r="C16521" s="198" t="s">
        <v>5852</v>
      </c>
    </row>
    <row r="16522" spans="1:3" x14ac:dyDescent="0.25">
      <c r="A16522" s="197">
        <v>4837900</v>
      </c>
      <c r="B16522" s="198" t="s">
        <v>4524</v>
      </c>
      <c r="C16522" s="198" t="s">
        <v>5852</v>
      </c>
    </row>
    <row r="16523" spans="1:3" x14ac:dyDescent="0.25">
      <c r="A16523" s="197">
        <v>4838040</v>
      </c>
      <c r="B16523" s="198" t="s">
        <v>4466</v>
      </c>
      <c r="C16523" s="198" t="s">
        <v>5852</v>
      </c>
    </row>
    <row r="16524" spans="1:3" x14ac:dyDescent="0.25">
      <c r="A16524" s="197">
        <v>4838080</v>
      </c>
      <c r="B16524" s="198" t="s">
        <v>4470</v>
      </c>
      <c r="C16524" s="198" t="s">
        <v>5852</v>
      </c>
    </row>
    <row r="16525" spans="1:3" x14ac:dyDescent="0.25">
      <c r="A16525" s="197">
        <v>4838100</v>
      </c>
      <c r="B16525" s="198" t="s">
        <v>4471</v>
      </c>
      <c r="C16525" s="198" t="s">
        <v>5852</v>
      </c>
    </row>
    <row r="16526" spans="1:3" x14ac:dyDescent="0.25">
      <c r="A16526" s="197">
        <v>4838160</v>
      </c>
      <c r="B16526" s="198" t="s">
        <v>4474</v>
      </c>
      <c r="C16526" s="198" t="s">
        <v>5852</v>
      </c>
    </row>
    <row r="16527" spans="1:3" x14ac:dyDescent="0.25">
      <c r="A16527" s="197">
        <v>4838190</v>
      </c>
      <c r="B16527" s="198" t="s">
        <v>4476</v>
      </c>
      <c r="C16527" s="198" t="s">
        <v>5852</v>
      </c>
    </row>
    <row r="16528" spans="1:3" x14ac:dyDescent="0.25">
      <c r="A16528" s="197">
        <v>4838220</v>
      </c>
      <c r="B16528" s="198" t="s">
        <v>4479</v>
      </c>
      <c r="C16528" s="198" t="s">
        <v>5852</v>
      </c>
    </row>
    <row r="16529" spans="1:3" x14ac:dyDescent="0.25">
      <c r="A16529" s="197">
        <v>4838280</v>
      </c>
      <c r="B16529" s="198" t="s">
        <v>4545</v>
      </c>
      <c r="C16529" s="198" t="s">
        <v>5852</v>
      </c>
    </row>
    <row r="16530" spans="1:3" x14ac:dyDescent="0.25">
      <c r="A16530" s="197">
        <v>4838310</v>
      </c>
      <c r="B16530" s="198" t="s">
        <v>4548</v>
      </c>
      <c r="C16530" s="198" t="s">
        <v>5852</v>
      </c>
    </row>
    <row r="16531" spans="1:3" x14ac:dyDescent="0.25">
      <c r="A16531" s="197">
        <v>4838360</v>
      </c>
      <c r="B16531" s="198" t="s">
        <v>4555</v>
      </c>
      <c r="C16531" s="198" t="s">
        <v>5852</v>
      </c>
    </row>
    <row r="16532" spans="1:3" x14ac:dyDescent="0.25">
      <c r="A16532" s="197">
        <v>4838400</v>
      </c>
      <c r="B16532" s="198" t="s">
        <v>4607</v>
      </c>
      <c r="C16532" s="198" t="s">
        <v>5852</v>
      </c>
    </row>
    <row r="16533" spans="1:3" x14ac:dyDescent="0.25">
      <c r="A16533" s="197">
        <v>4838430</v>
      </c>
      <c r="B16533" s="198" t="s">
        <v>4561</v>
      </c>
      <c r="C16533" s="198" t="s">
        <v>5852</v>
      </c>
    </row>
    <row r="16534" spans="1:3" x14ac:dyDescent="0.25">
      <c r="A16534" s="197">
        <v>4838460</v>
      </c>
      <c r="B16534" s="198" t="s">
        <v>4562</v>
      </c>
      <c r="C16534" s="198" t="s">
        <v>5852</v>
      </c>
    </row>
    <row r="16535" spans="1:3" x14ac:dyDescent="0.25">
      <c r="A16535" s="197">
        <v>4838490</v>
      </c>
      <c r="B16535" s="198" t="s">
        <v>4563</v>
      </c>
      <c r="C16535" s="198" t="s">
        <v>5852</v>
      </c>
    </row>
    <row r="16536" spans="1:3" x14ac:dyDescent="0.25">
      <c r="A16536" s="197">
        <v>4838520</v>
      </c>
      <c r="B16536" s="198" t="s">
        <v>4570</v>
      </c>
      <c r="C16536" s="198" t="s">
        <v>5852</v>
      </c>
    </row>
    <row r="16537" spans="1:3" x14ac:dyDescent="0.25">
      <c r="A16537" s="197">
        <v>4838580</v>
      </c>
      <c r="B16537" s="198" t="s">
        <v>4621</v>
      </c>
      <c r="C16537" s="198" t="s">
        <v>5852</v>
      </c>
    </row>
    <row r="16538" spans="1:3" x14ac:dyDescent="0.25">
      <c r="A16538" s="197">
        <v>4838610</v>
      </c>
      <c r="B16538" s="198" t="s">
        <v>4597</v>
      </c>
      <c r="C16538" s="198" t="s">
        <v>5852</v>
      </c>
    </row>
    <row r="16539" spans="1:3" x14ac:dyDescent="0.25">
      <c r="A16539" s="197">
        <v>4838640</v>
      </c>
      <c r="B16539" s="198" t="s">
        <v>4598</v>
      </c>
      <c r="C16539" s="198" t="s">
        <v>5852</v>
      </c>
    </row>
    <row r="16540" spans="1:3" x14ac:dyDescent="0.25">
      <c r="A16540" s="197">
        <v>4838700</v>
      </c>
      <c r="B16540" s="198" t="s">
        <v>4599</v>
      </c>
      <c r="C16540" s="198" t="s">
        <v>5852</v>
      </c>
    </row>
    <row r="16541" spans="1:3" x14ac:dyDescent="0.25">
      <c r="A16541" s="197">
        <v>4838730</v>
      </c>
      <c r="B16541" s="198" t="s">
        <v>4600</v>
      </c>
      <c r="C16541" s="198" t="s">
        <v>5852</v>
      </c>
    </row>
    <row r="16542" spans="1:3" x14ac:dyDescent="0.25">
      <c r="A16542" s="197">
        <v>4838760</v>
      </c>
      <c r="B16542" s="198" t="s">
        <v>4601</v>
      </c>
      <c r="C16542" s="198" t="s">
        <v>5852</v>
      </c>
    </row>
    <row r="16543" spans="1:3" x14ac:dyDescent="0.25">
      <c r="A16543" s="197">
        <v>4838790</v>
      </c>
      <c r="B16543" s="198" t="s">
        <v>4602</v>
      </c>
      <c r="C16543" s="198" t="s">
        <v>5852</v>
      </c>
    </row>
    <row r="16544" spans="1:3" x14ac:dyDescent="0.25">
      <c r="A16544" s="197">
        <v>4838820</v>
      </c>
      <c r="B16544" s="198" t="s">
        <v>4631</v>
      </c>
      <c r="C16544" s="198" t="s">
        <v>5852</v>
      </c>
    </row>
    <row r="16545" spans="1:3" x14ac:dyDescent="0.25">
      <c r="A16545" s="197">
        <v>4838850</v>
      </c>
      <c r="B16545" s="198" t="s">
        <v>4608</v>
      </c>
      <c r="C16545" s="198" t="s">
        <v>5852</v>
      </c>
    </row>
    <row r="16546" spans="1:3" x14ac:dyDescent="0.25">
      <c r="A16546" s="197">
        <v>4838900</v>
      </c>
      <c r="B16546" s="198" t="s">
        <v>4609</v>
      </c>
      <c r="C16546" s="198" t="s">
        <v>5852</v>
      </c>
    </row>
    <row r="16547" spans="1:3" x14ac:dyDescent="0.25">
      <c r="A16547" s="197">
        <v>4838910</v>
      </c>
      <c r="B16547" s="198" t="s">
        <v>4610</v>
      </c>
      <c r="C16547" s="198" t="s">
        <v>5852</v>
      </c>
    </row>
    <row r="16548" spans="1:3" x14ac:dyDescent="0.25">
      <c r="A16548" s="197">
        <v>4838970</v>
      </c>
      <c r="B16548" s="198" t="s">
        <v>4614</v>
      </c>
      <c r="C16548" s="198" t="s">
        <v>5852</v>
      </c>
    </row>
    <row r="16549" spans="1:3" x14ac:dyDescent="0.25">
      <c r="A16549" s="197">
        <v>4839000</v>
      </c>
      <c r="B16549" s="198" t="s">
        <v>4615</v>
      </c>
      <c r="C16549" s="198" t="s">
        <v>5852</v>
      </c>
    </row>
    <row r="16550" spans="1:3" x14ac:dyDescent="0.25">
      <c r="A16550" s="197">
        <v>4839030</v>
      </c>
      <c r="B16550" s="198" t="s">
        <v>4616</v>
      </c>
      <c r="C16550" s="198" t="s">
        <v>5852</v>
      </c>
    </row>
    <row r="16551" spans="1:3" x14ac:dyDescent="0.25">
      <c r="A16551" s="197">
        <v>4839060</v>
      </c>
      <c r="B16551" s="198" t="s">
        <v>4617</v>
      </c>
      <c r="C16551" s="198" t="s">
        <v>5852</v>
      </c>
    </row>
    <row r="16552" spans="1:3" x14ac:dyDescent="0.25">
      <c r="A16552" s="197">
        <v>4839120</v>
      </c>
      <c r="B16552" s="198" t="s">
        <v>4652</v>
      </c>
      <c r="C16552" s="198" t="s">
        <v>5852</v>
      </c>
    </row>
    <row r="16553" spans="1:3" x14ac:dyDescent="0.25">
      <c r="A16553" s="197">
        <v>4839150</v>
      </c>
      <c r="B16553" s="198" t="s">
        <v>4622</v>
      </c>
      <c r="C16553" s="198" t="s">
        <v>5852</v>
      </c>
    </row>
    <row r="16554" spans="1:3" x14ac:dyDescent="0.25">
      <c r="A16554" s="197">
        <v>4839180</v>
      </c>
      <c r="B16554" s="198" t="s">
        <v>4623</v>
      </c>
      <c r="C16554" s="198" t="s">
        <v>5852</v>
      </c>
    </row>
    <row r="16555" spans="1:3" x14ac:dyDescent="0.25">
      <c r="A16555" s="197">
        <v>4839210</v>
      </c>
      <c r="B16555" s="198" t="s">
        <v>4624</v>
      </c>
      <c r="C16555" s="198" t="s">
        <v>5852</v>
      </c>
    </row>
    <row r="16556" spans="1:3" x14ac:dyDescent="0.25">
      <c r="A16556" s="197">
        <v>4839270</v>
      </c>
      <c r="B16556" s="198" t="s">
        <v>4625</v>
      </c>
      <c r="C16556" s="198" t="s">
        <v>5852</v>
      </c>
    </row>
    <row r="16557" spans="1:3" x14ac:dyDescent="0.25">
      <c r="A16557" s="197">
        <v>4839300</v>
      </c>
      <c r="B16557" s="198" t="s">
        <v>4628</v>
      </c>
      <c r="C16557" s="198" t="s">
        <v>5852</v>
      </c>
    </row>
    <row r="16558" spans="1:3" x14ac:dyDescent="0.25">
      <c r="A16558" s="197">
        <v>4839330</v>
      </c>
      <c r="B16558" s="198" t="s">
        <v>4629</v>
      </c>
      <c r="C16558" s="198" t="s">
        <v>5852</v>
      </c>
    </row>
    <row r="16559" spans="1:3" x14ac:dyDescent="0.25">
      <c r="A16559" s="197">
        <v>4839360</v>
      </c>
      <c r="B16559" s="198" t="s">
        <v>4663</v>
      </c>
      <c r="C16559" s="198" t="s">
        <v>5852</v>
      </c>
    </row>
    <row r="16560" spans="1:3" x14ac:dyDescent="0.25">
      <c r="A16560" s="197">
        <v>4839390</v>
      </c>
      <c r="B16560" s="198" t="s">
        <v>4632</v>
      </c>
      <c r="C16560" s="198" t="s">
        <v>5852</v>
      </c>
    </row>
    <row r="16561" spans="1:3" x14ac:dyDescent="0.25">
      <c r="A16561" s="197">
        <v>4839450</v>
      </c>
      <c r="B16561" s="198" t="s">
        <v>4647</v>
      </c>
      <c r="C16561" s="198" t="s">
        <v>5852</v>
      </c>
    </row>
    <row r="16562" spans="1:3" x14ac:dyDescent="0.25">
      <c r="A16562" s="197">
        <v>4839480</v>
      </c>
      <c r="B16562" s="198" t="s">
        <v>4658</v>
      </c>
      <c r="C16562" s="198" t="s">
        <v>5852</v>
      </c>
    </row>
    <row r="16563" spans="1:3" x14ac:dyDescent="0.25">
      <c r="A16563" s="197">
        <v>4839510</v>
      </c>
      <c r="B16563" s="198" t="s">
        <v>4659</v>
      </c>
      <c r="C16563" s="198" t="s">
        <v>5852</v>
      </c>
    </row>
    <row r="16564" spans="1:3" x14ac:dyDescent="0.25">
      <c r="A16564" s="197">
        <v>4839540</v>
      </c>
      <c r="B16564" s="198" t="s">
        <v>4671</v>
      </c>
      <c r="C16564" s="198" t="s">
        <v>5852</v>
      </c>
    </row>
    <row r="16565" spans="1:3" x14ac:dyDescent="0.25">
      <c r="A16565" s="197">
        <v>4839570</v>
      </c>
      <c r="B16565" s="198" t="s">
        <v>4683</v>
      </c>
      <c r="C16565" s="198" t="s">
        <v>5852</v>
      </c>
    </row>
    <row r="16566" spans="1:3" x14ac:dyDescent="0.25">
      <c r="A16566" s="197">
        <v>4839600</v>
      </c>
      <c r="B16566" s="198" t="s">
        <v>4687</v>
      </c>
      <c r="C16566" s="198" t="s">
        <v>5852</v>
      </c>
    </row>
    <row r="16567" spans="1:3" x14ac:dyDescent="0.25">
      <c r="A16567" s="197">
        <v>4839630</v>
      </c>
      <c r="B16567" s="198" t="s">
        <v>4688</v>
      </c>
      <c r="C16567" s="198" t="s">
        <v>5852</v>
      </c>
    </row>
    <row r="16568" spans="1:3" x14ac:dyDescent="0.25">
      <c r="A16568" s="197">
        <v>4839690</v>
      </c>
      <c r="B16568" s="198" t="s">
        <v>4694</v>
      </c>
      <c r="C16568" s="198" t="s">
        <v>5852</v>
      </c>
    </row>
    <row r="16569" spans="1:3" x14ac:dyDescent="0.25">
      <c r="A16569" s="197">
        <v>4839750</v>
      </c>
      <c r="B16569" s="198" t="s">
        <v>4735</v>
      </c>
      <c r="C16569" s="198" t="s">
        <v>5852</v>
      </c>
    </row>
    <row r="16570" spans="1:3" x14ac:dyDescent="0.25">
      <c r="A16570" s="197">
        <v>4839780</v>
      </c>
      <c r="B16570" s="198" t="s">
        <v>4704</v>
      </c>
      <c r="C16570" s="198" t="s">
        <v>5852</v>
      </c>
    </row>
    <row r="16571" spans="1:3" x14ac:dyDescent="0.25">
      <c r="A16571" s="197">
        <v>4839870</v>
      </c>
      <c r="B16571" s="198" t="s">
        <v>4709</v>
      </c>
      <c r="C16571" s="198" t="s">
        <v>5852</v>
      </c>
    </row>
    <row r="16572" spans="1:3" x14ac:dyDescent="0.25">
      <c r="A16572" s="197">
        <v>4839900</v>
      </c>
      <c r="B16572" s="198" t="s">
        <v>4710</v>
      </c>
      <c r="C16572" s="198" t="s">
        <v>5852</v>
      </c>
    </row>
    <row r="16573" spans="1:3" x14ac:dyDescent="0.25">
      <c r="A16573" s="197">
        <v>4839930</v>
      </c>
      <c r="B16573" s="198" t="s">
        <v>4714</v>
      </c>
      <c r="C16573" s="198" t="s">
        <v>5852</v>
      </c>
    </row>
    <row r="16574" spans="1:3" x14ac:dyDescent="0.25">
      <c r="A16574" s="197">
        <v>4839960</v>
      </c>
      <c r="B16574" s="198" t="s">
        <v>4719</v>
      </c>
      <c r="C16574" s="198" t="s">
        <v>5852</v>
      </c>
    </row>
    <row r="16575" spans="1:3" x14ac:dyDescent="0.25">
      <c r="A16575" s="197">
        <v>4839990</v>
      </c>
      <c r="B16575" s="198" t="s">
        <v>4720</v>
      </c>
      <c r="C16575" s="198" t="s">
        <v>5852</v>
      </c>
    </row>
    <row r="16576" spans="1:3" x14ac:dyDescent="0.25">
      <c r="A16576" s="197">
        <v>4840020</v>
      </c>
      <c r="B16576" s="198" t="s">
        <v>4729</v>
      </c>
      <c r="C16576" s="198" t="s">
        <v>5852</v>
      </c>
    </row>
    <row r="16577" spans="1:3" x14ac:dyDescent="0.25">
      <c r="A16577" s="197">
        <v>4840080</v>
      </c>
      <c r="B16577" s="198" t="s">
        <v>4733</v>
      </c>
      <c r="C16577" s="198" t="s">
        <v>5852</v>
      </c>
    </row>
    <row r="16578" spans="1:3" x14ac:dyDescent="0.25">
      <c r="A16578" s="197">
        <v>4840110</v>
      </c>
      <c r="B16578" s="198" t="s">
        <v>4738</v>
      </c>
      <c r="C16578" s="198" t="s">
        <v>5852</v>
      </c>
    </row>
    <row r="16579" spans="1:3" x14ac:dyDescent="0.25">
      <c r="A16579" s="197">
        <v>4840170</v>
      </c>
      <c r="B16579" s="198" t="s">
        <v>4748</v>
      </c>
      <c r="C16579" s="198" t="s">
        <v>5852</v>
      </c>
    </row>
    <row r="16580" spans="1:3" x14ac:dyDescent="0.25">
      <c r="A16580" s="197">
        <v>4840200</v>
      </c>
      <c r="B16580" s="198" t="s">
        <v>4750</v>
      </c>
      <c r="C16580" s="198" t="s">
        <v>5852</v>
      </c>
    </row>
    <row r="16581" spans="1:3" x14ac:dyDescent="0.25">
      <c r="A16581" s="197">
        <v>4840230</v>
      </c>
      <c r="B16581" s="198" t="s">
        <v>4800</v>
      </c>
      <c r="C16581" s="198" t="s">
        <v>5852</v>
      </c>
    </row>
    <row r="16582" spans="1:3" x14ac:dyDescent="0.25">
      <c r="A16582" s="197">
        <v>4840290</v>
      </c>
      <c r="B16582" s="198" t="s">
        <v>4754</v>
      </c>
      <c r="C16582" s="198" t="s">
        <v>5852</v>
      </c>
    </row>
    <row r="16583" spans="1:3" x14ac:dyDescent="0.25">
      <c r="A16583" s="197">
        <v>4840320</v>
      </c>
      <c r="B16583" s="198" t="s">
        <v>4755</v>
      </c>
      <c r="C16583" s="198" t="s">
        <v>5852</v>
      </c>
    </row>
    <row r="16584" spans="1:3" x14ac:dyDescent="0.25">
      <c r="A16584" s="197">
        <v>4840350</v>
      </c>
      <c r="B16584" s="198" t="s">
        <v>4758</v>
      </c>
      <c r="C16584" s="198" t="s">
        <v>5852</v>
      </c>
    </row>
    <row r="16585" spans="1:3" x14ac:dyDescent="0.25">
      <c r="A16585" s="197">
        <v>4840380</v>
      </c>
      <c r="B16585" s="198" t="s">
        <v>4761</v>
      </c>
      <c r="C16585" s="198" t="s">
        <v>5852</v>
      </c>
    </row>
    <row r="16586" spans="1:3" x14ac:dyDescent="0.25">
      <c r="A16586" s="197">
        <v>4840410</v>
      </c>
      <c r="B16586" s="198" t="s">
        <v>4764</v>
      </c>
      <c r="C16586" s="198" t="s">
        <v>5852</v>
      </c>
    </row>
    <row r="16587" spans="1:3" x14ac:dyDescent="0.25">
      <c r="A16587" s="197">
        <v>4840440</v>
      </c>
      <c r="B16587" s="198" t="s">
        <v>4765</v>
      </c>
      <c r="C16587" s="198" t="s">
        <v>5852</v>
      </c>
    </row>
    <row r="16588" spans="1:3" x14ac:dyDescent="0.25">
      <c r="A16588" s="197">
        <v>4840470</v>
      </c>
      <c r="B16588" s="198" t="s">
        <v>4767</v>
      </c>
      <c r="C16588" s="198" t="s">
        <v>5852</v>
      </c>
    </row>
    <row r="16589" spans="1:3" x14ac:dyDescent="0.25">
      <c r="A16589" s="197">
        <v>4840500</v>
      </c>
      <c r="B16589" s="198" t="s">
        <v>4769</v>
      </c>
      <c r="C16589" s="198" t="s">
        <v>5852</v>
      </c>
    </row>
    <row r="16590" spans="1:3" x14ac:dyDescent="0.25">
      <c r="A16590" s="197">
        <v>4840550</v>
      </c>
      <c r="B16590" s="198" t="s">
        <v>4778</v>
      </c>
      <c r="C16590" s="198" t="s">
        <v>5852</v>
      </c>
    </row>
    <row r="16591" spans="1:3" x14ac:dyDescent="0.25">
      <c r="A16591" s="197">
        <v>4840590</v>
      </c>
      <c r="B16591" s="198" t="s">
        <v>4779</v>
      </c>
      <c r="C16591" s="198" t="s">
        <v>5852</v>
      </c>
    </row>
    <row r="16592" spans="1:3" x14ac:dyDescent="0.25">
      <c r="A16592" s="197">
        <v>4840620</v>
      </c>
      <c r="B16592" s="198" t="s">
        <v>4782</v>
      </c>
      <c r="C16592" s="198" t="s">
        <v>5852</v>
      </c>
    </row>
    <row r="16593" spans="1:3" x14ac:dyDescent="0.25">
      <c r="A16593" s="197">
        <v>4840650</v>
      </c>
      <c r="B16593" s="198" t="s">
        <v>4784</v>
      </c>
      <c r="C16593" s="198" t="s">
        <v>5852</v>
      </c>
    </row>
    <row r="16594" spans="1:3" x14ac:dyDescent="0.25">
      <c r="A16594" s="197">
        <v>4840680</v>
      </c>
      <c r="B16594" s="198" t="s">
        <v>4833</v>
      </c>
      <c r="C16594" s="198" t="s">
        <v>5852</v>
      </c>
    </row>
    <row r="16595" spans="1:3" x14ac:dyDescent="0.25">
      <c r="A16595" s="197">
        <v>4840710</v>
      </c>
      <c r="B16595" s="198" t="s">
        <v>4788</v>
      </c>
      <c r="C16595" s="198" t="s">
        <v>5852</v>
      </c>
    </row>
    <row r="16596" spans="1:3" x14ac:dyDescent="0.25">
      <c r="A16596" s="197">
        <v>4840740</v>
      </c>
      <c r="B16596" s="198" t="s">
        <v>4825</v>
      </c>
      <c r="C16596" s="198" t="s">
        <v>5852</v>
      </c>
    </row>
    <row r="16597" spans="1:3" x14ac:dyDescent="0.25">
      <c r="A16597" s="197">
        <v>4840770</v>
      </c>
      <c r="B16597" s="198" t="s">
        <v>4803</v>
      </c>
      <c r="C16597" s="198" t="s">
        <v>5852</v>
      </c>
    </row>
    <row r="16598" spans="1:3" x14ac:dyDescent="0.25">
      <c r="A16598" s="197">
        <v>4840800</v>
      </c>
      <c r="B16598" s="198" t="s">
        <v>4804</v>
      </c>
      <c r="C16598" s="198" t="s">
        <v>5852</v>
      </c>
    </row>
    <row r="16599" spans="1:3" x14ac:dyDescent="0.25">
      <c r="A16599" s="197">
        <v>4840890</v>
      </c>
      <c r="B16599" s="198" t="s">
        <v>4856</v>
      </c>
      <c r="C16599" s="198" t="s">
        <v>5852</v>
      </c>
    </row>
    <row r="16600" spans="1:3" x14ac:dyDescent="0.25">
      <c r="A16600" s="197">
        <v>4840920</v>
      </c>
      <c r="B16600" s="198" t="s">
        <v>4861</v>
      </c>
      <c r="C16600" s="198" t="s">
        <v>5852</v>
      </c>
    </row>
    <row r="16601" spans="1:3" x14ac:dyDescent="0.25">
      <c r="A16601" s="197">
        <v>4840950</v>
      </c>
      <c r="B16601" s="198" t="s">
        <v>4865</v>
      </c>
      <c r="C16601" s="198" t="s">
        <v>5852</v>
      </c>
    </row>
    <row r="16602" spans="1:3" x14ac:dyDescent="0.25">
      <c r="A16602" s="197">
        <v>4841010</v>
      </c>
      <c r="B16602" s="198" t="s">
        <v>4875</v>
      </c>
      <c r="C16602" s="198" t="s">
        <v>5852</v>
      </c>
    </row>
    <row r="16603" spans="1:3" x14ac:dyDescent="0.25">
      <c r="A16603" s="197">
        <v>4841070</v>
      </c>
      <c r="B16603" s="198" t="s">
        <v>4881</v>
      </c>
      <c r="C16603" s="198" t="s">
        <v>5852</v>
      </c>
    </row>
    <row r="16604" spans="1:3" x14ac:dyDescent="0.25">
      <c r="A16604" s="197">
        <v>4841100</v>
      </c>
      <c r="B16604" s="198" t="s">
        <v>4884</v>
      </c>
      <c r="C16604" s="198" t="s">
        <v>5852</v>
      </c>
    </row>
    <row r="16605" spans="1:3" x14ac:dyDescent="0.25">
      <c r="A16605" s="197">
        <v>4841130</v>
      </c>
      <c r="B16605" s="198" t="s">
        <v>4885</v>
      </c>
      <c r="C16605" s="198" t="s">
        <v>5852</v>
      </c>
    </row>
    <row r="16606" spans="1:3" x14ac:dyDescent="0.25">
      <c r="A16606" s="197">
        <v>4841190</v>
      </c>
      <c r="B16606" s="198" t="s">
        <v>4928</v>
      </c>
      <c r="C16606" s="198" t="s">
        <v>5852</v>
      </c>
    </row>
    <row r="16607" spans="1:3" x14ac:dyDescent="0.25">
      <c r="A16607" s="197">
        <v>4841220</v>
      </c>
      <c r="B16607" s="198" t="s">
        <v>4930</v>
      </c>
      <c r="C16607" s="198" t="s">
        <v>5852</v>
      </c>
    </row>
    <row r="16608" spans="1:3" x14ac:dyDescent="0.25">
      <c r="A16608" s="197">
        <v>4841250</v>
      </c>
      <c r="B16608" s="198" t="s">
        <v>4894</v>
      </c>
      <c r="C16608" s="198" t="s">
        <v>5852</v>
      </c>
    </row>
    <row r="16609" spans="1:3" x14ac:dyDescent="0.25">
      <c r="A16609" s="197">
        <v>4841280</v>
      </c>
      <c r="B16609" s="198" t="s">
        <v>4896</v>
      </c>
      <c r="C16609" s="198" t="s">
        <v>5852</v>
      </c>
    </row>
    <row r="16610" spans="1:3" x14ac:dyDescent="0.25">
      <c r="A16610" s="197">
        <v>4841340</v>
      </c>
      <c r="B16610" s="198" t="s">
        <v>4899</v>
      </c>
      <c r="C16610" s="198" t="s">
        <v>5852</v>
      </c>
    </row>
    <row r="16611" spans="1:3" x14ac:dyDescent="0.25">
      <c r="A16611" s="197">
        <v>4841350</v>
      </c>
      <c r="B16611" s="198" t="s">
        <v>4926</v>
      </c>
      <c r="C16611" s="198" t="s">
        <v>5852</v>
      </c>
    </row>
    <row r="16612" spans="1:3" x14ac:dyDescent="0.25">
      <c r="A16612" s="197">
        <v>4841400</v>
      </c>
      <c r="B16612" s="198" t="s">
        <v>4962</v>
      </c>
      <c r="C16612" s="198" t="s">
        <v>5852</v>
      </c>
    </row>
    <row r="16613" spans="1:3" x14ac:dyDescent="0.25">
      <c r="A16613" s="197">
        <v>4841430</v>
      </c>
      <c r="B16613" s="198" t="s">
        <v>4936</v>
      </c>
      <c r="C16613" s="198" t="s">
        <v>5852</v>
      </c>
    </row>
    <row r="16614" spans="1:3" x14ac:dyDescent="0.25">
      <c r="A16614" s="197">
        <v>4841520</v>
      </c>
      <c r="B16614" s="198" t="s">
        <v>6151</v>
      </c>
      <c r="C16614" s="198" t="s">
        <v>5852</v>
      </c>
    </row>
    <row r="16615" spans="1:3" x14ac:dyDescent="0.25">
      <c r="A16615" s="197">
        <v>4841550</v>
      </c>
      <c r="B16615" s="198" t="s">
        <v>4951</v>
      </c>
      <c r="C16615" s="198" t="s">
        <v>5852</v>
      </c>
    </row>
    <row r="16616" spans="1:3" x14ac:dyDescent="0.25">
      <c r="A16616" s="197">
        <v>4841580</v>
      </c>
      <c r="B16616" s="198" t="s">
        <v>4139</v>
      </c>
      <c r="C16616" s="198" t="s">
        <v>5852</v>
      </c>
    </row>
    <row r="16617" spans="1:3" x14ac:dyDescent="0.25">
      <c r="A16617" s="197">
        <v>4841610</v>
      </c>
      <c r="B16617" s="198" t="s">
        <v>4996</v>
      </c>
      <c r="C16617" s="198" t="s">
        <v>5852</v>
      </c>
    </row>
    <row r="16618" spans="1:3" x14ac:dyDescent="0.25">
      <c r="A16618" s="197">
        <v>4841670</v>
      </c>
      <c r="B16618" s="198" t="s">
        <v>4972</v>
      </c>
      <c r="C16618" s="198" t="s">
        <v>5852</v>
      </c>
    </row>
    <row r="16619" spans="1:3" x14ac:dyDescent="0.25">
      <c r="A16619" s="197">
        <v>4841700</v>
      </c>
      <c r="B16619" s="198" t="s">
        <v>4974</v>
      </c>
      <c r="C16619" s="198" t="s">
        <v>5852</v>
      </c>
    </row>
    <row r="16620" spans="1:3" x14ac:dyDescent="0.25">
      <c r="A16620" s="197">
        <v>4841760</v>
      </c>
      <c r="B16620" s="198" t="s">
        <v>5007</v>
      </c>
      <c r="C16620" s="198" t="s">
        <v>5852</v>
      </c>
    </row>
    <row r="16621" spans="1:3" x14ac:dyDescent="0.25">
      <c r="A16621" s="197">
        <v>4841790</v>
      </c>
      <c r="B16621" s="198" t="s">
        <v>4991</v>
      </c>
      <c r="C16621" s="198" t="s">
        <v>5852</v>
      </c>
    </row>
    <row r="16622" spans="1:3" x14ac:dyDescent="0.25">
      <c r="A16622" s="197">
        <v>4841820</v>
      </c>
      <c r="B16622" s="198" t="s">
        <v>4992</v>
      </c>
      <c r="C16622" s="198" t="s">
        <v>5852</v>
      </c>
    </row>
    <row r="16623" spans="1:3" x14ac:dyDescent="0.25">
      <c r="A16623" s="197">
        <v>4841850</v>
      </c>
      <c r="B16623" s="198" t="s">
        <v>4999</v>
      </c>
      <c r="C16623" s="198" t="s">
        <v>5852</v>
      </c>
    </row>
    <row r="16624" spans="1:3" x14ac:dyDescent="0.25">
      <c r="A16624" s="197">
        <v>4841880</v>
      </c>
      <c r="B16624" s="198" t="s">
        <v>5000</v>
      </c>
      <c r="C16624" s="198" t="s">
        <v>5852</v>
      </c>
    </row>
    <row r="16625" spans="1:3" x14ac:dyDescent="0.25">
      <c r="A16625" s="197">
        <v>4841910</v>
      </c>
      <c r="B16625" s="198" t="s">
        <v>5001</v>
      </c>
      <c r="C16625" s="198" t="s">
        <v>5852</v>
      </c>
    </row>
    <row r="16626" spans="1:3" x14ac:dyDescent="0.25">
      <c r="A16626" s="197">
        <v>4841970</v>
      </c>
      <c r="B16626" s="198" t="s">
        <v>5015</v>
      </c>
      <c r="C16626" s="198" t="s">
        <v>5852</v>
      </c>
    </row>
    <row r="16627" spans="1:3" x14ac:dyDescent="0.25">
      <c r="A16627" s="197">
        <v>4842000</v>
      </c>
      <c r="B16627" s="198" t="s">
        <v>5018</v>
      </c>
      <c r="C16627" s="198" t="s">
        <v>5852</v>
      </c>
    </row>
    <row r="16628" spans="1:3" x14ac:dyDescent="0.25">
      <c r="A16628" s="197">
        <v>4842030</v>
      </c>
      <c r="B16628" s="198" t="s">
        <v>5020</v>
      </c>
      <c r="C16628" s="198" t="s">
        <v>5852</v>
      </c>
    </row>
    <row r="16629" spans="1:3" x14ac:dyDescent="0.25">
      <c r="A16629" s="197">
        <v>4842060</v>
      </c>
      <c r="B16629" s="198" t="s">
        <v>5028</v>
      </c>
      <c r="C16629" s="198" t="s">
        <v>5852</v>
      </c>
    </row>
    <row r="16630" spans="1:3" x14ac:dyDescent="0.25">
      <c r="A16630" s="197">
        <v>4842090</v>
      </c>
      <c r="B16630" s="198" t="s">
        <v>5030</v>
      </c>
      <c r="C16630" s="198" t="s">
        <v>5852</v>
      </c>
    </row>
    <row r="16631" spans="1:3" x14ac:dyDescent="0.25">
      <c r="A16631" s="197">
        <v>4842120</v>
      </c>
      <c r="B16631" s="198" t="s">
        <v>4398</v>
      </c>
      <c r="C16631" s="198" t="s">
        <v>5852</v>
      </c>
    </row>
    <row r="16632" spans="1:3" x14ac:dyDescent="0.25">
      <c r="A16632" s="197">
        <v>4842210</v>
      </c>
      <c r="B16632" s="198" t="s">
        <v>5038</v>
      </c>
      <c r="C16632" s="198" t="s">
        <v>5852</v>
      </c>
    </row>
    <row r="16633" spans="1:3" x14ac:dyDescent="0.25">
      <c r="A16633" s="197">
        <v>4842240</v>
      </c>
      <c r="B16633" s="198" t="s">
        <v>5040</v>
      </c>
      <c r="C16633" s="198" t="s">
        <v>5852</v>
      </c>
    </row>
    <row r="16634" spans="1:3" x14ac:dyDescent="0.25">
      <c r="A16634" s="197">
        <v>4842280</v>
      </c>
      <c r="B16634" s="198" t="s">
        <v>5044</v>
      </c>
      <c r="C16634" s="198" t="s">
        <v>5852</v>
      </c>
    </row>
    <row r="16635" spans="1:3" x14ac:dyDescent="0.25">
      <c r="A16635" s="197">
        <v>4842300</v>
      </c>
      <c r="B16635" s="198" t="s">
        <v>5046</v>
      </c>
      <c r="C16635" s="198" t="s">
        <v>5852</v>
      </c>
    </row>
    <row r="16636" spans="1:3" x14ac:dyDescent="0.25">
      <c r="A16636" s="197">
        <v>4842330</v>
      </c>
      <c r="B16636" s="198" t="s">
        <v>5052</v>
      </c>
      <c r="C16636" s="198" t="s">
        <v>5852</v>
      </c>
    </row>
    <row r="16637" spans="1:3" x14ac:dyDescent="0.25">
      <c r="A16637" s="197">
        <v>4842360</v>
      </c>
      <c r="B16637" s="198" t="s">
        <v>5053</v>
      </c>
      <c r="C16637" s="198" t="s">
        <v>5852</v>
      </c>
    </row>
    <row r="16638" spans="1:3" x14ac:dyDescent="0.25">
      <c r="A16638" s="197">
        <v>4842390</v>
      </c>
      <c r="B16638" s="198" t="s">
        <v>5055</v>
      </c>
      <c r="C16638" s="198" t="s">
        <v>5852</v>
      </c>
    </row>
    <row r="16639" spans="1:3" x14ac:dyDescent="0.25">
      <c r="A16639" s="197">
        <v>4842420</v>
      </c>
      <c r="B16639" s="198" t="s">
        <v>5057</v>
      </c>
      <c r="C16639" s="198" t="s">
        <v>5852</v>
      </c>
    </row>
    <row r="16640" spans="1:3" x14ac:dyDescent="0.25">
      <c r="A16640" s="197">
        <v>4842450</v>
      </c>
      <c r="B16640" s="198" t="s">
        <v>5058</v>
      </c>
      <c r="C16640" s="198" t="s">
        <v>5852</v>
      </c>
    </row>
    <row r="16641" spans="1:3" x14ac:dyDescent="0.25">
      <c r="A16641" s="197">
        <v>4842480</v>
      </c>
      <c r="B16641" s="198" t="s">
        <v>5060</v>
      </c>
      <c r="C16641" s="198" t="s">
        <v>5852</v>
      </c>
    </row>
    <row r="16642" spans="1:3" x14ac:dyDescent="0.25">
      <c r="A16642" s="197">
        <v>4842510</v>
      </c>
      <c r="B16642" s="198" t="s">
        <v>5062</v>
      </c>
      <c r="C16642" s="198" t="s">
        <v>5852</v>
      </c>
    </row>
    <row r="16643" spans="1:3" x14ac:dyDescent="0.25">
      <c r="A16643" s="197">
        <v>4842540</v>
      </c>
      <c r="B16643" s="198" t="s">
        <v>5072</v>
      </c>
      <c r="C16643" s="198" t="s">
        <v>5852</v>
      </c>
    </row>
    <row r="16644" spans="1:3" x14ac:dyDescent="0.25">
      <c r="A16644" s="197">
        <v>4842570</v>
      </c>
      <c r="B16644" s="198" t="s">
        <v>5074</v>
      </c>
      <c r="C16644" s="198" t="s">
        <v>5852</v>
      </c>
    </row>
    <row r="16645" spans="1:3" x14ac:dyDescent="0.25">
      <c r="A16645" s="197">
        <v>4842630</v>
      </c>
      <c r="B16645" s="198" t="s">
        <v>5093</v>
      </c>
      <c r="C16645" s="198" t="s">
        <v>5852</v>
      </c>
    </row>
    <row r="16646" spans="1:3" x14ac:dyDescent="0.25">
      <c r="A16646" s="197">
        <v>4842660</v>
      </c>
      <c r="B16646" s="198" t="s">
        <v>5095</v>
      </c>
      <c r="C16646" s="198" t="s">
        <v>5852</v>
      </c>
    </row>
    <row r="16647" spans="1:3" x14ac:dyDescent="0.25">
      <c r="A16647" s="197">
        <v>4842690</v>
      </c>
      <c r="B16647" s="198" t="s">
        <v>5096</v>
      </c>
      <c r="C16647" s="198" t="s">
        <v>5852</v>
      </c>
    </row>
    <row r="16648" spans="1:3" x14ac:dyDescent="0.25">
      <c r="A16648" s="197">
        <v>4842720</v>
      </c>
      <c r="B16648" s="198" t="s">
        <v>5099</v>
      </c>
      <c r="C16648" s="198" t="s">
        <v>5852</v>
      </c>
    </row>
    <row r="16649" spans="1:3" x14ac:dyDescent="0.25">
      <c r="A16649" s="197">
        <v>4842780</v>
      </c>
      <c r="B16649" s="198" t="s">
        <v>5100</v>
      </c>
      <c r="C16649" s="198" t="s">
        <v>5852</v>
      </c>
    </row>
    <row r="16650" spans="1:3" x14ac:dyDescent="0.25">
      <c r="A16650" s="197">
        <v>4842810</v>
      </c>
      <c r="B16650" s="198" t="s">
        <v>5129</v>
      </c>
      <c r="C16650" s="198" t="s">
        <v>5852</v>
      </c>
    </row>
    <row r="16651" spans="1:3" x14ac:dyDescent="0.25">
      <c r="A16651" s="197">
        <v>4842840</v>
      </c>
      <c r="B16651" s="198" t="s">
        <v>5104</v>
      </c>
      <c r="C16651" s="198" t="s">
        <v>5852</v>
      </c>
    </row>
    <row r="16652" spans="1:3" x14ac:dyDescent="0.25">
      <c r="A16652" s="197">
        <v>4842870</v>
      </c>
      <c r="B16652" s="198" t="s">
        <v>5107</v>
      </c>
      <c r="C16652" s="198" t="s">
        <v>5852</v>
      </c>
    </row>
    <row r="16653" spans="1:3" x14ac:dyDescent="0.25">
      <c r="A16653" s="197">
        <v>4842900</v>
      </c>
      <c r="B16653" s="198" t="s">
        <v>5111</v>
      </c>
      <c r="C16653" s="198" t="s">
        <v>5852</v>
      </c>
    </row>
    <row r="16654" spans="1:3" x14ac:dyDescent="0.25">
      <c r="A16654" s="197">
        <v>4842930</v>
      </c>
      <c r="B16654" s="198" t="s">
        <v>5113</v>
      </c>
      <c r="C16654" s="198" t="s">
        <v>5852</v>
      </c>
    </row>
    <row r="16655" spans="1:3" x14ac:dyDescent="0.25">
      <c r="A16655" s="197">
        <v>4842960</v>
      </c>
      <c r="B16655" s="198" t="s">
        <v>5114</v>
      </c>
      <c r="C16655" s="198" t="s">
        <v>5852</v>
      </c>
    </row>
    <row r="16656" spans="1:3" x14ac:dyDescent="0.25">
      <c r="A16656" s="197">
        <v>4842990</v>
      </c>
      <c r="B16656" s="198" t="s">
        <v>5117</v>
      </c>
      <c r="C16656" s="198" t="s">
        <v>5852</v>
      </c>
    </row>
    <row r="16657" spans="1:3" x14ac:dyDescent="0.25">
      <c r="A16657" s="197">
        <v>4843110</v>
      </c>
      <c r="B16657" s="198" t="s">
        <v>5126</v>
      </c>
      <c r="C16657" s="198" t="s">
        <v>5852</v>
      </c>
    </row>
    <row r="16658" spans="1:3" x14ac:dyDescent="0.25">
      <c r="A16658" s="197">
        <v>4843140</v>
      </c>
      <c r="B16658" s="198" t="s">
        <v>5127</v>
      </c>
      <c r="C16658" s="198" t="s">
        <v>5852</v>
      </c>
    </row>
    <row r="16659" spans="1:3" x14ac:dyDescent="0.25">
      <c r="A16659" s="197">
        <v>4843170</v>
      </c>
      <c r="B16659" s="198" t="s">
        <v>5136</v>
      </c>
      <c r="C16659" s="198" t="s">
        <v>5852</v>
      </c>
    </row>
    <row r="16660" spans="1:3" x14ac:dyDescent="0.25">
      <c r="A16660" s="197">
        <v>4843200</v>
      </c>
      <c r="B16660" s="198" t="s">
        <v>5139</v>
      </c>
      <c r="C16660" s="198" t="s">
        <v>5852</v>
      </c>
    </row>
    <row r="16661" spans="1:3" x14ac:dyDescent="0.25">
      <c r="A16661" s="197">
        <v>4843230</v>
      </c>
      <c r="B16661" s="198" t="s">
        <v>5142</v>
      </c>
      <c r="C16661" s="198" t="s">
        <v>5852</v>
      </c>
    </row>
    <row r="16662" spans="1:3" x14ac:dyDescent="0.25">
      <c r="A16662" s="197">
        <v>4843260</v>
      </c>
      <c r="B16662" s="198" t="s">
        <v>5144</v>
      </c>
      <c r="C16662" s="198" t="s">
        <v>5852</v>
      </c>
    </row>
    <row r="16663" spans="1:3" x14ac:dyDescent="0.25">
      <c r="A16663" s="197">
        <v>4843290</v>
      </c>
      <c r="B16663" s="198" t="s">
        <v>5477</v>
      </c>
      <c r="C16663" s="198" t="s">
        <v>5852</v>
      </c>
    </row>
    <row r="16664" spans="1:3" x14ac:dyDescent="0.25">
      <c r="A16664" s="197">
        <v>4843320</v>
      </c>
      <c r="B16664" s="198" t="s">
        <v>5156</v>
      </c>
      <c r="C16664" s="198" t="s">
        <v>5852</v>
      </c>
    </row>
    <row r="16665" spans="1:3" x14ac:dyDescent="0.25">
      <c r="A16665" s="197">
        <v>4843350</v>
      </c>
      <c r="B16665" s="198" t="s">
        <v>5158</v>
      </c>
      <c r="C16665" s="198" t="s">
        <v>5852</v>
      </c>
    </row>
    <row r="16666" spans="1:3" x14ac:dyDescent="0.25">
      <c r="A16666" s="197">
        <v>4843400</v>
      </c>
      <c r="B16666" s="198" t="s">
        <v>5166</v>
      </c>
      <c r="C16666" s="198" t="s">
        <v>5852</v>
      </c>
    </row>
    <row r="16667" spans="1:3" x14ac:dyDescent="0.25">
      <c r="A16667" s="197">
        <v>4843470</v>
      </c>
      <c r="B16667" s="198" t="s">
        <v>5179</v>
      </c>
      <c r="C16667" s="198" t="s">
        <v>5852</v>
      </c>
    </row>
    <row r="16668" spans="1:3" x14ac:dyDescent="0.25">
      <c r="A16668" s="197">
        <v>4843530</v>
      </c>
      <c r="B16668" s="198" t="s">
        <v>5198</v>
      </c>
      <c r="C16668" s="198" t="s">
        <v>5852</v>
      </c>
    </row>
    <row r="16669" spans="1:3" x14ac:dyDescent="0.25">
      <c r="A16669" s="197">
        <v>4843560</v>
      </c>
      <c r="B16669" s="198" t="s">
        <v>5199</v>
      </c>
      <c r="C16669" s="198" t="s">
        <v>5852</v>
      </c>
    </row>
    <row r="16670" spans="1:3" x14ac:dyDescent="0.25">
      <c r="A16670" s="197">
        <v>4843650</v>
      </c>
      <c r="B16670" s="198" t="s">
        <v>5206</v>
      </c>
      <c r="C16670" s="198" t="s">
        <v>5852</v>
      </c>
    </row>
    <row r="16671" spans="1:3" x14ac:dyDescent="0.25">
      <c r="A16671" s="197">
        <v>4843680</v>
      </c>
      <c r="B16671" s="198" t="s">
        <v>5229</v>
      </c>
      <c r="C16671" s="198" t="s">
        <v>5852</v>
      </c>
    </row>
    <row r="16672" spans="1:3" x14ac:dyDescent="0.25">
      <c r="A16672" s="197">
        <v>4843720</v>
      </c>
      <c r="B16672" s="198" t="s">
        <v>5230</v>
      </c>
      <c r="C16672" s="198" t="s">
        <v>5852</v>
      </c>
    </row>
    <row r="16673" spans="1:3" x14ac:dyDescent="0.25">
      <c r="A16673" s="197">
        <v>4843740</v>
      </c>
      <c r="B16673" s="198" t="s">
        <v>5237</v>
      </c>
      <c r="C16673" s="198" t="s">
        <v>5852</v>
      </c>
    </row>
    <row r="16674" spans="1:3" x14ac:dyDescent="0.25">
      <c r="A16674" s="197">
        <v>4843760</v>
      </c>
      <c r="B16674" s="198" t="s">
        <v>5242</v>
      </c>
      <c r="C16674" s="198" t="s">
        <v>5852</v>
      </c>
    </row>
    <row r="16675" spans="1:3" x14ac:dyDescent="0.25">
      <c r="A16675" s="197">
        <v>4843800</v>
      </c>
      <c r="B16675" s="198" t="s">
        <v>5249</v>
      </c>
      <c r="C16675" s="198" t="s">
        <v>5852</v>
      </c>
    </row>
    <row r="16676" spans="1:3" x14ac:dyDescent="0.25">
      <c r="A16676" s="197">
        <v>4843860</v>
      </c>
      <c r="B16676" s="198" t="s">
        <v>5249</v>
      </c>
      <c r="C16676" s="198" t="s">
        <v>5852</v>
      </c>
    </row>
    <row r="16677" spans="1:3" x14ac:dyDescent="0.25">
      <c r="A16677" s="197">
        <v>4843890</v>
      </c>
      <c r="B16677" s="198" t="s">
        <v>5255</v>
      </c>
      <c r="C16677" s="198" t="s">
        <v>5852</v>
      </c>
    </row>
    <row r="16678" spans="1:3" x14ac:dyDescent="0.25">
      <c r="A16678" s="197">
        <v>4843920</v>
      </c>
      <c r="B16678" s="198" t="s">
        <v>5258</v>
      </c>
      <c r="C16678" s="198" t="s">
        <v>5852</v>
      </c>
    </row>
    <row r="16679" spans="1:3" x14ac:dyDescent="0.25">
      <c r="A16679" s="197">
        <v>4843950</v>
      </c>
      <c r="B16679" s="198" t="s">
        <v>5288</v>
      </c>
      <c r="C16679" s="198" t="s">
        <v>5852</v>
      </c>
    </row>
    <row r="16680" spans="1:3" x14ac:dyDescent="0.25">
      <c r="A16680" s="197">
        <v>4843980</v>
      </c>
      <c r="B16680" s="198" t="s">
        <v>5263</v>
      </c>
      <c r="C16680" s="198" t="s">
        <v>5852</v>
      </c>
    </row>
    <row r="16681" spans="1:3" x14ac:dyDescent="0.25">
      <c r="A16681" s="197">
        <v>4844010</v>
      </c>
      <c r="B16681" s="198" t="s">
        <v>5267</v>
      </c>
      <c r="C16681" s="198" t="s">
        <v>5852</v>
      </c>
    </row>
    <row r="16682" spans="1:3" x14ac:dyDescent="0.25">
      <c r="A16682" s="197">
        <v>4844040</v>
      </c>
      <c r="B16682" s="198" t="s">
        <v>5270</v>
      </c>
      <c r="C16682" s="198" t="s">
        <v>5852</v>
      </c>
    </row>
    <row r="16683" spans="1:3" x14ac:dyDescent="0.25">
      <c r="A16683" s="197">
        <v>4844110</v>
      </c>
      <c r="B16683" s="198" t="s">
        <v>5273</v>
      </c>
      <c r="C16683" s="198" t="s">
        <v>5852</v>
      </c>
    </row>
    <row r="16684" spans="1:3" x14ac:dyDescent="0.25">
      <c r="A16684" s="197">
        <v>4844150</v>
      </c>
      <c r="B16684" s="198" t="s">
        <v>5313</v>
      </c>
      <c r="C16684" s="198" t="s">
        <v>5852</v>
      </c>
    </row>
    <row r="16685" spans="1:3" x14ac:dyDescent="0.25">
      <c r="A16685" s="197">
        <v>4844160</v>
      </c>
      <c r="B16685" s="198" t="s">
        <v>5279</v>
      </c>
      <c r="C16685" s="198" t="s">
        <v>5852</v>
      </c>
    </row>
    <row r="16686" spans="1:3" x14ac:dyDescent="0.25">
      <c r="A16686" s="197">
        <v>4844250</v>
      </c>
      <c r="B16686" s="198" t="s">
        <v>5333</v>
      </c>
      <c r="C16686" s="198" t="s">
        <v>5852</v>
      </c>
    </row>
    <row r="16687" spans="1:3" x14ac:dyDescent="0.25">
      <c r="A16687" s="197">
        <v>4844280</v>
      </c>
      <c r="B16687" s="198" t="s">
        <v>5292</v>
      </c>
      <c r="C16687" s="198" t="s">
        <v>5852</v>
      </c>
    </row>
    <row r="16688" spans="1:3" x14ac:dyDescent="0.25">
      <c r="A16688" s="197">
        <v>4844310</v>
      </c>
      <c r="B16688" s="198" t="s">
        <v>5295</v>
      </c>
      <c r="C16688" s="198" t="s">
        <v>5852</v>
      </c>
    </row>
    <row r="16689" spans="1:3" x14ac:dyDescent="0.25">
      <c r="A16689" s="197">
        <v>4844370</v>
      </c>
      <c r="B16689" s="198" t="s">
        <v>5306</v>
      </c>
      <c r="C16689" s="198" t="s">
        <v>5852</v>
      </c>
    </row>
    <row r="16690" spans="1:3" x14ac:dyDescent="0.25">
      <c r="A16690" s="197">
        <v>4844410</v>
      </c>
      <c r="B16690" s="198" t="s">
        <v>5309</v>
      </c>
      <c r="C16690" s="198" t="s">
        <v>5852</v>
      </c>
    </row>
    <row r="16691" spans="1:3" x14ac:dyDescent="0.25">
      <c r="A16691" s="197">
        <v>4844430</v>
      </c>
      <c r="B16691" s="198" t="s">
        <v>5344</v>
      </c>
      <c r="C16691" s="198" t="s">
        <v>5852</v>
      </c>
    </row>
    <row r="16692" spans="1:3" x14ac:dyDescent="0.25">
      <c r="A16692" s="197">
        <v>4844470</v>
      </c>
      <c r="B16692" s="198" t="s">
        <v>1041</v>
      </c>
      <c r="C16692" s="198" t="s">
        <v>5852</v>
      </c>
    </row>
    <row r="16693" spans="1:3" x14ac:dyDescent="0.25">
      <c r="A16693" s="197">
        <v>4844490</v>
      </c>
      <c r="B16693" s="198" t="s">
        <v>5315</v>
      </c>
      <c r="C16693" s="198" t="s">
        <v>5852</v>
      </c>
    </row>
    <row r="16694" spans="1:3" x14ac:dyDescent="0.25">
      <c r="A16694" s="197">
        <v>4844520</v>
      </c>
      <c r="B16694" s="198" t="s">
        <v>5316</v>
      </c>
      <c r="C16694" s="198" t="s">
        <v>5852</v>
      </c>
    </row>
    <row r="16695" spans="1:3" x14ac:dyDescent="0.25">
      <c r="A16695" s="197">
        <v>4844580</v>
      </c>
      <c r="B16695" s="198" t="s">
        <v>5329</v>
      </c>
      <c r="C16695" s="198" t="s">
        <v>5852</v>
      </c>
    </row>
    <row r="16696" spans="1:3" x14ac:dyDescent="0.25">
      <c r="A16696" s="197">
        <v>4844670</v>
      </c>
      <c r="B16696" s="198" t="s">
        <v>5348</v>
      </c>
      <c r="C16696" s="198" t="s">
        <v>5852</v>
      </c>
    </row>
    <row r="16697" spans="1:3" x14ac:dyDescent="0.25">
      <c r="A16697" s="197">
        <v>4844710</v>
      </c>
      <c r="B16697" s="198" t="s">
        <v>5349</v>
      </c>
      <c r="C16697" s="198" t="s">
        <v>5852</v>
      </c>
    </row>
    <row r="16698" spans="1:3" x14ac:dyDescent="0.25">
      <c r="A16698" s="197">
        <v>4844730</v>
      </c>
      <c r="B16698" s="198" t="s">
        <v>5374</v>
      </c>
      <c r="C16698" s="198" t="s">
        <v>5852</v>
      </c>
    </row>
    <row r="16699" spans="1:3" x14ac:dyDescent="0.25">
      <c r="A16699" s="197">
        <v>4844800</v>
      </c>
      <c r="B16699" s="198" t="s">
        <v>5385</v>
      </c>
      <c r="C16699" s="198" t="s">
        <v>5852</v>
      </c>
    </row>
    <row r="16700" spans="1:3" x14ac:dyDescent="0.25">
      <c r="A16700" s="197">
        <v>4844810</v>
      </c>
      <c r="B16700" s="198" t="s">
        <v>5386</v>
      </c>
      <c r="C16700" s="198" t="s">
        <v>5852</v>
      </c>
    </row>
    <row r="16701" spans="1:3" x14ac:dyDescent="0.25">
      <c r="A16701" s="197">
        <v>4844820</v>
      </c>
      <c r="B16701" s="198" t="s">
        <v>5419</v>
      </c>
      <c r="C16701" s="198" t="s">
        <v>5852</v>
      </c>
    </row>
    <row r="16702" spans="1:3" x14ac:dyDescent="0.25">
      <c r="A16702" s="197">
        <v>4844890</v>
      </c>
      <c r="B16702" s="198" t="s">
        <v>5396</v>
      </c>
      <c r="C16702" s="198" t="s">
        <v>5852</v>
      </c>
    </row>
    <row r="16703" spans="1:3" x14ac:dyDescent="0.25">
      <c r="A16703" s="197">
        <v>4844910</v>
      </c>
      <c r="B16703" s="198" t="s">
        <v>5397</v>
      </c>
      <c r="C16703" s="198" t="s">
        <v>5852</v>
      </c>
    </row>
    <row r="16704" spans="1:3" x14ac:dyDescent="0.25">
      <c r="A16704" s="197">
        <v>4844940</v>
      </c>
      <c r="B16704" s="198" t="s">
        <v>5399</v>
      </c>
      <c r="C16704" s="198" t="s">
        <v>5852</v>
      </c>
    </row>
    <row r="16705" spans="1:3" x14ac:dyDescent="0.25">
      <c r="A16705" s="197">
        <v>4844960</v>
      </c>
      <c r="B16705" s="198" t="s">
        <v>5404</v>
      </c>
      <c r="C16705" s="198" t="s">
        <v>5852</v>
      </c>
    </row>
    <row r="16706" spans="1:3" x14ac:dyDescent="0.25">
      <c r="A16706" s="197">
        <v>4845000</v>
      </c>
      <c r="B16706" s="198" t="s">
        <v>5416</v>
      </c>
      <c r="C16706" s="198" t="s">
        <v>5852</v>
      </c>
    </row>
    <row r="16707" spans="1:3" x14ac:dyDescent="0.25">
      <c r="A16707" s="197">
        <v>4845040</v>
      </c>
      <c r="B16707" s="198" t="s">
        <v>5458</v>
      </c>
      <c r="C16707" s="198" t="s">
        <v>5852</v>
      </c>
    </row>
    <row r="16708" spans="1:3" x14ac:dyDescent="0.25">
      <c r="A16708" s="197">
        <v>4845090</v>
      </c>
      <c r="B16708" s="198" t="s">
        <v>5431</v>
      </c>
      <c r="C16708" s="198" t="s">
        <v>5852</v>
      </c>
    </row>
    <row r="16709" spans="1:3" x14ac:dyDescent="0.25">
      <c r="A16709" s="197">
        <v>4845120</v>
      </c>
      <c r="B16709" s="198" t="s">
        <v>5432</v>
      </c>
      <c r="C16709" s="198" t="s">
        <v>5852</v>
      </c>
    </row>
    <row r="16710" spans="1:3" x14ac:dyDescent="0.25">
      <c r="A16710" s="197">
        <v>4845150</v>
      </c>
      <c r="B16710" s="198" t="s">
        <v>5436</v>
      </c>
      <c r="C16710" s="198" t="s">
        <v>5852</v>
      </c>
    </row>
    <row r="16711" spans="1:3" x14ac:dyDescent="0.25">
      <c r="A16711" s="197">
        <v>4845180</v>
      </c>
      <c r="B16711" s="198" t="s">
        <v>5437</v>
      </c>
      <c r="C16711" s="198" t="s">
        <v>5852</v>
      </c>
    </row>
    <row r="16712" spans="1:3" x14ac:dyDescent="0.25">
      <c r="A16712" s="197">
        <v>4845210</v>
      </c>
      <c r="B16712" s="198" t="s">
        <v>5444</v>
      </c>
      <c r="C16712" s="198" t="s">
        <v>5852</v>
      </c>
    </row>
    <row r="16713" spans="1:3" x14ac:dyDescent="0.25">
      <c r="A16713" s="197">
        <v>4845240</v>
      </c>
      <c r="B16713" s="198" t="s">
        <v>5462</v>
      </c>
      <c r="C16713" s="198" t="s">
        <v>5852</v>
      </c>
    </row>
    <row r="16714" spans="1:3" x14ac:dyDescent="0.25">
      <c r="A16714" s="197">
        <v>4845330</v>
      </c>
      <c r="B16714" s="198" t="s">
        <v>5470</v>
      </c>
      <c r="C16714" s="198" t="s">
        <v>5852</v>
      </c>
    </row>
    <row r="16715" spans="1:3" x14ac:dyDescent="0.25">
      <c r="A16715" s="197">
        <v>4845380</v>
      </c>
      <c r="B16715" s="198" t="s">
        <v>5482</v>
      </c>
      <c r="C16715" s="198" t="s">
        <v>5852</v>
      </c>
    </row>
    <row r="16716" spans="1:3" x14ac:dyDescent="0.25">
      <c r="A16716" s="197">
        <v>4845420</v>
      </c>
      <c r="B16716" s="198" t="s">
        <v>5486</v>
      </c>
      <c r="C16716" s="198" t="s">
        <v>5852</v>
      </c>
    </row>
    <row r="16717" spans="1:3" x14ac:dyDescent="0.25">
      <c r="A16717" s="197">
        <v>4845450</v>
      </c>
      <c r="B16717" s="198" t="s">
        <v>5490</v>
      </c>
      <c r="C16717" s="198" t="s">
        <v>5852</v>
      </c>
    </row>
    <row r="16718" spans="1:3" x14ac:dyDescent="0.25">
      <c r="A16718" s="197">
        <v>4845480</v>
      </c>
      <c r="B16718" s="198" t="s">
        <v>5493</v>
      </c>
      <c r="C16718" s="198" t="s">
        <v>5852</v>
      </c>
    </row>
    <row r="16719" spans="1:3" x14ac:dyDescent="0.25">
      <c r="A16719" s="197">
        <v>4845540</v>
      </c>
      <c r="B16719" s="198" t="s">
        <v>5497</v>
      </c>
      <c r="C16719" s="198" t="s">
        <v>5852</v>
      </c>
    </row>
    <row r="16720" spans="1:3" x14ac:dyDescent="0.25">
      <c r="A16720" s="197">
        <v>4845570</v>
      </c>
      <c r="B16720" s="198" t="s">
        <v>5499</v>
      </c>
      <c r="C16720" s="198" t="s">
        <v>5852</v>
      </c>
    </row>
    <row r="16721" spans="1:3" x14ac:dyDescent="0.25">
      <c r="A16721" s="197">
        <v>4845600</v>
      </c>
      <c r="B16721" s="198" t="s">
        <v>5535</v>
      </c>
      <c r="C16721" s="198" t="s">
        <v>5852</v>
      </c>
    </row>
    <row r="16722" spans="1:3" x14ac:dyDescent="0.25">
      <c r="A16722" s="197">
        <v>4845630</v>
      </c>
      <c r="B16722" s="198" t="s">
        <v>5538</v>
      </c>
      <c r="C16722" s="198" t="s">
        <v>5852</v>
      </c>
    </row>
    <row r="16723" spans="1:3" x14ac:dyDescent="0.25">
      <c r="A16723" s="197">
        <v>4845670</v>
      </c>
      <c r="B16723" s="198" t="s">
        <v>5506</v>
      </c>
      <c r="C16723" s="198" t="s">
        <v>5852</v>
      </c>
    </row>
    <row r="16724" spans="1:3" x14ac:dyDescent="0.25">
      <c r="A16724" s="197">
        <v>4845690</v>
      </c>
      <c r="B16724" s="198" t="s">
        <v>5507</v>
      </c>
      <c r="C16724" s="198" t="s">
        <v>5852</v>
      </c>
    </row>
    <row r="16725" spans="1:3" x14ac:dyDescent="0.25">
      <c r="A16725" s="197">
        <v>4845720</v>
      </c>
      <c r="B16725" s="198" t="s">
        <v>5508</v>
      </c>
      <c r="C16725" s="198" t="s">
        <v>5852</v>
      </c>
    </row>
    <row r="16726" spans="1:3" x14ac:dyDescent="0.25">
      <c r="A16726" s="197">
        <v>4845780</v>
      </c>
      <c r="B16726" s="198" t="s">
        <v>5510</v>
      </c>
      <c r="C16726" s="198" t="s">
        <v>5852</v>
      </c>
    </row>
    <row r="16727" spans="1:3" x14ac:dyDescent="0.25">
      <c r="A16727" s="197">
        <v>4845840</v>
      </c>
      <c r="B16727" s="198" t="s">
        <v>5517</v>
      </c>
      <c r="C16727" s="198" t="s">
        <v>5852</v>
      </c>
    </row>
    <row r="16728" spans="1:3" x14ac:dyDescent="0.25">
      <c r="A16728" s="197">
        <v>4845900</v>
      </c>
      <c r="B16728" s="198" t="s">
        <v>5531</v>
      </c>
      <c r="C16728" s="198" t="s">
        <v>5852</v>
      </c>
    </row>
    <row r="16729" spans="1:3" x14ac:dyDescent="0.25">
      <c r="A16729" s="197">
        <v>4845950</v>
      </c>
      <c r="B16729" s="198" t="s">
        <v>5571</v>
      </c>
      <c r="C16729" s="198" t="s">
        <v>5852</v>
      </c>
    </row>
    <row r="16730" spans="1:3" x14ac:dyDescent="0.25">
      <c r="A16730" s="197">
        <v>4845990</v>
      </c>
      <c r="B16730" s="198" t="s">
        <v>5541</v>
      </c>
      <c r="C16730" s="198" t="s">
        <v>5852</v>
      </c>
    </row>
    <row r="16731" spans="1:3" x14ac:dyDescent="0.25">
      <c r="A16731" s="197">
        <v>4846080</v>
      </c>
      <c r="B16731" s="198" t="s">
        <v>5554</v>
      </c>
      <c r="C16731" s="198" t="s">
        <v>5852</v>
      </c>
    </row>
    <row r="16732" spans="1:3" x14ac:dyDescent="0.25">
      <c r="A16732" s="197">
        <v>4846110</v>
      </c>
      <c r="B16732" s="198" t="s">
        <v>5555</v>
      </c>
      <c r="C16732" s="198" t="s">
        <v>5852</v>
      </c>
    </row>
    <row r="16733" spans="1:3" x14ac:dyDescent="0.25">
      <c r="A16733" s="197">
        <v>4846170</v>
      </c>
      <c r="B16733" s="198" t="s">
        <v>5587</v>
      </c>
      <c r="C16733" s="198" t="s">
        <v>5852</v>
      </c>
    </row>
    <row r="16734" spans="1:3" x14ac:dyDescent="0.25">
      <c r="A16734" s="197">
        <v>4846200</v>
      </c>
      <c r="B16734" s="198" t="s">
        <v>5558</v>
      </c>
      <c r="C16734" s="198" t="s">
        <v>5852</v>
      </c>
    </row>
    <row r="16735" spans="1:3" x14ac:dyDescent="0.25">
      <c r="A16735" s="197">
        <v>4846230</v>
      </c>
      <c r="B16735" s="198" t="s">
        <v>5560</v>
      </c>
      <c r="C16735" s="198" t="s">
        <v>5852</v>
      </c>
    </row>
    <row r="16736" spans="1:3" x14ac:dyDescent="0.25">
      <c r="A16736" s="197">
        <v>4846260</v>
      </c>
      <c r="B16736" s="198" t="s">
        <v>5563</v>
      </c>
      <c r="C16736" s="198" t="s">
        <v>5852</v>
      </c>
    </row>
    <row r="16737" spans="1:3" x14ac:dyDescent="0.25">
      <c r="A16737" s="197">
        <v>4846320</v>
      </c>
      <c r="B16737" s="198" t="s">
        <v>5569</v>
      </c>
      <c r="C16737" s="198" t="s">
        <v>5852</v>
      </c>
    </row>
    <row r="16738" spans="1:3" x14ac:dyDescent="0.25">
      <c r="A16738" s="197">
        <v>4846350</v>
      </c>
      <c r="B16738" s="198" t="s">
        <v>5609</v>
      </c>
      <c r="C16738" s="198" t="s">
        <v>5852</v>
      </c>
    </row>
    <row r="16739" spans="1:3" x14ac:dyDescent="0.25">
      <c r="A16739" s="197">
        <v>4846380</v>
      </c>
      <c r="B16739" s="198" t="s">
        <v>5581</v>
      </c>
      <c r="C16739" s="198" t="s">
        <v>5852</v>
      </c>
    </row>
    <row r="16740" spans="1:3" x14ac:dyDescent="0.25">
      <c r="A16740" s="197">
        <v>4846410</v>
      </c>
      <c r="B16740" s="198" t="s">
        <v>5582</v>
      </c>
      <c r="C16740" s="198" t="s">
        <v>5852</v>
      </c>
    </row>
    <row r="16741" spans="1:3" x14ac:dyDescent="0.25">
      <c r="A16741" s="197">
        <v>4846440</v>
      </c>
      <c r="B16741" s="198" t="s">
        <v>5630</v>
      </c>
      <c r="C16741" s="198" t="s">
        <v>5852</v>
      </c>
    </row>
    <row r="16742" spans="1:3" x14ac:dyDescent="0.25">
      <c r="A16742" s="197">
        <v>4846470</v>
      </c>
      <c r="B16742" s="198" t="s">
        <v>5590</v>
      </c>
      <c r="C16742" s="198" t="s">
        <v>5852</v>
      </c>
    </row>
    <row r="16743" spans="1:3" x14ac:dyDescent="0.25">
      <c r="A16743" s="197">
        <v>4846500</v>
      </c>
      <c r="B16743" s="198" t="s">
        <v>5598</v>
      </c>
      <c r="C16743" s="198" t="s">
        <v>5852</v>
      </c>
    </row>
    <row r="16744" spans="1:3" x14ac:dyDescent="0.25">
      <c r="A16744" s="197">
        <v>4846530</v>
      </c>
      <c r="B16744" s="198" t="s">
        <v>5598</v>
      </c>
      <c r="C16744" s="198" t="s">
        <v>5852</v>
      </c>
    </row>
    <row r="16745" spans="1:3" x14ac:dyDescent="0.25">
      <c r="A16745" s="197">
        <v>4846590</v>
      </c>
      <c r="B16745" s="198" t="s">
        <v>5649</v>
      </c>
      <c r="C16745" s="198" t="s">
        <v>5852</v>
      </c>
    </row>
    <row r="16746" spans="1:3" x14ac:dyDescent="0.25">
      <c r="A16746" s="197">
        <v>4846620</v>
      </c>
      <c r="B16746" s="198" t="s">
        <v>5621</v>
      </c>
      <c r="C16746" s="198" t="s">
        <v>5852</v>
      </c>
    </row>
    <row r="16747" spans="1:3" x14ac:dyDescent="0.25">
      <c r="A16747" s="197">
        <v>4846650</v>
      </c>
      <c r="B16747" s="198" t="s">
        <v>5628</v>
      </c>
      <c r="C16747" s="198" t="s">
        <v>5852</v>
      </c>
    </row>
    <row r="16748" spans="1:3" x14ac:dyDescent="0.25">
      <c r="A16748" s="197">
        <v>4846680</v>
      </c>
      <c r="B16748" s="198" t="s">
        <v>5632</v>
      </c>
      <c r="C16748" s="198" t="s">
        <v>5852</v>
      </c>
    </row>
    <row r="16749" spans="1:3" x14ac:dyDescent="0.25">
      <c r="A16749" s="197">
        <v>4846710</v>
      </c>
      <c r="B16749" s="198" t="s">
        <v>5636</v>
      </c>
      <c r="C16749" s="198" t="s">
        <v>5852</v>
      </c>
    </row>
    <row r="16750" spans="1:3" x14ac:dyDescent="0.25">
      <c r="A16750" s="197">
        <v>4846740</v>
      </c>
      <c r="B16750" s="198" t="s">
        <v>5637</v>
      </c>
      <c r="C16750" s="198" t="s">
        <v>5852</v>
      </c>
    </row>
    <row r="16751" spans="1:3" x14ac:dyDescent="0.25">
      <c r="A16751" s="197">
        <v>4846770</v>
      </c>
      <c r="B16751" s="198" t="s">
        <v>5639</v>
      </c>
      <c r="C16751" s="198" t="s">
        <v>5852</v>
      </c>
    </row>
    <row r="16752" spans="1:3" x14ac:dyDescent="0.25">
      <c r="A16752" s="197">
        <v>4899130</v>
      </c>
      <c r="B16752" s="198" t="s">
        <v>905</v>
      </c>
      <c r="C16752" s="198" t="s">
        <v>5852</v>
      </c>
    </row>
    <row r="16753" spans="1:3" x14ac:dyDescent="0.25">
      <c r="A16753" s="197">
        <v>4900005</v>
      </c>
      <c r="B16753" s="198" t="s">
        <v>18246</v>
      </c>
      <c r="C16753" s="198" t="s">
        <v>6152</v>
      </c>
    </row>
    <row r="16754" spans="1:3" x14ac:dyDescent="0.25">
      <c r="A16754" s="197">
        <v>4900008</v>
      </c>
      <c r="B16754" s="198" t="s">
        <v>18247</v>
      </c>
      <c r="C16754" s="198" t="s">
        <v>6152</v>
      </c>
    </row>
    <row r="16755" spans="1:3" x14ac:dyDescent="0.25">
      <c r="A16755" s="197">
        <v>4900009</v>
      </c>
      <c r="B16755" s="198" t="s">
        <v>18248</v>
      </c>
      <c r="C16755" s="198" t="s">
        <v>6152</v>
      </c>
    </row>
    <row r="16756" spans="1:3" x14ac:dyDescent="0.25">
      <c r="A16756" s="197">
        <v>4900011</v>
      </c>
      <c r="B16756" s="198" t="s">
        <v>18249</v>
      </c>
      <c r="C16756" s="198" t="s">
        <v>6152</v>
      </c>
    </row>
    <row r="16757" spans="1:3" x14ac:dyDescent="0.25">
      <c r="A16757" s="197">
        <v>4900012</v>
      </c>
      <c r="B16757" s="198" t="s">
        <v>18250</v>
      </c>
      <c r="C16757" s="198" t="s">
        <v>6152</v>
      </c>
    </row>
    <row r="16758" spans="1:3" x14ac:dyDescent="0.25">
      <c r="A16758" s="197">
        <v>4900013</v>
      </c>
      <c r="B16758" s="198" t="s">
        <v>18251</v>
      </c>
      <c r="C16758" s="198" t="s">
        <v>6152</v>
      </c>
    </row>
    <row r="16759" spans="1:3" x14ac:dyDescent="0.25">
      <c r="A16759" s="197">
        <v>4900014</v>
      </c>
      <c r="B16759" s="198" t="s">
        <v>18252</v>
      </c>
      <c r="C16759" s="198" t="s">
        <v>6152</v>
      </c>
    </row>
    <row r="16760" spans="1:3" x14ac:dyDescent="0.25">
      <c r="A16760" s="197">
        <v>4900015</v>
      </c>
      <c r="B16760" s="198" t="s">
        <v>18253</v>
      </c>
      <c r="C16760" s="198" t="s">
        <v>6152</v>
      </c>
    </row>
    <row r="16761" spans="1:3" x14ac:dyDescent="0.25">
      <c r="A16761" s="197">
        <v>4900016</v>
      </c>
      <c r="B16761" s="198" t="s">
        <v>18254</v>
      </c>
      <c r="C16761" s="198" t="s">
        <v>6152</v>
      </c>
    </row>
    <row r="16762" spans="1:3" x14ac:dyDescent="0.25">
      <c r="A16762" s="197">
        <v>4900017</v>
      </c>
      <c r="B16762" s="198" t="s">
        <v>18255</v>
      </c>
      <c r="C16762" s="198" t="s">
        <v>6152</v>
      </c>
    </row>
    <row r="16763" spans="1:3" x14ac:dyDescent="0.25">
      <c r="A16763" s="197">
        <v>4900018</v>
      </c>
      <c r="B16763" s="198" t="s">
        <v>18256</v>
      </c>
      <c r="C16763" s="198" t="s">
        <v>6152</v>
      </c>
    </row>
    <row r="16764" spans="1:3" x14ac:dyDescent="0.25">
      <c r="A16764" s="197">
        <v>4900019</v>
      </c>
      <c r="B16764" s="198" t="s">
        <v>18257</v>
      </c>
      <c r="C16764" s="198" t="s">
        <v>6152</v>
      </c>
    </row>
    <row r="16765" spans="1:3" x14ac:dyDescent="0.25">
      <c r="A16765" s="197">
        <v>4900020</v>
      </c>
      <c r="B16765" s="198" t="s">
        <v>18258</v>
      </c>
      <c r="C16765" s="198" t="s">
        <v>6152</v>
      </c>
    </row>
    <row r="16766" spans="1:3" x14ac:dyDescent="0.25">
      <c r="A16766" s="197">
        <v>4900021</v>
      </c>
      <c r="B16766" s="198" t="s">
        <v>8268</v>
      </c>
      <c r="C16766" s="198" t="s">
        <v>6152</v>
      </c>
    </row>
    <row r="16767" spans="1:3" x14ac:dyDescent="0.25">
      <c r="A16767" s="197">
        <v>4900022</v>
      </c>
      <c r="B16767" s="198" t="s">
        <v>18259</v>
      </c>
      <c r="C16767" s="198" t="s">
        <v>6152</v>
      </c>
    </row>
    <row r="16768" spans="1:3" x14ac:dyDescent="0.25">
      <c r="A16768" s="197">
        <v>4900023</v>
      </c>
      <c r="B16768" s="198" t="s">
        <v>18260</v>
      </c>
      <c r="C16768" s="198" t="s">
        <v>6152</v>
      </c>
    </row>
    <row r="16769" spans="1:3" x14ac:dyDescent="0.25">
      <c r="A16769" s="197">
        <v>4900024</v>
      </c>
      <c r="B16769" s="198" t="s">
        <v>18261</v>
      </c>
      <c r="C16769" s="198" t="s">
        <v>6152</v>
      </c>
    </row>
    <row r="16770" spans="1:3" x14ac:dyDescent="0.25">
      <c r="A16770" s="197">
        <v>4900025</v>
      </c>
      <c r="B16770" s="198" t="s">
        <v>11633</v>
      </c>
      <c r="C16770" s="198" t="s">
        <v>6152</v>
      </c>
    </row>
    <row r="16771" spans="1:3" x14ac:dyDescent="0.25">
      <c r="A16771" s="197">
        <v>4900027</v>
      </c>
      <c r="B16771" s="198" t="s">
        <v>18262</v>
      </c>
      <c r="C16771" s="198" t="s">
        <v>6152</v>
      </c>
    </row>
    <row r="16772" spans="1:3" x14ac:dyDescent="0.25">
      <c r="A16772" s="197">
        <v>4900028</v>
      </c>
      <c r="B16772" s="198" t="s">
        <v>18263</v>
      </c>
      <c r="C16772" s="198" t="s">
        <v>6152</v>
      </c>
    </row>
    <row r="16773" spans="1:3" x14ac:dyDescent="0.25">
      <c r="A16773" s="197">
        <v>4900029</v>
      </c>
      <c r="B16773" s="198" t="s">
        <v>18264</v>
      </c>
      <c r="C16773" s="198" t="s">
        <v>6152</v>
      </c>
    </row>
    <row r="16774" spans="1:3" x14ac:dyDescent="0.25">
      <c r="A16774" s="197">
        <v>4900030</v>
      </c>
      <c r="B16774" s="198" t="s">
        <v>18265</v>
      </c>
      <c r="C16774" s="198" t="s">
        <v>6152</v>
      </c>
    </row>
    <row r="16775" spans="1:3" x14ac:dyDescent="0.25">
      <c r="A16775" s="197">
        <v>4900031</v>
      </c>
      <c r="B16775" s="198" t="s">
        <v>18266</v>
      </c>
      <c r="C16775" s="198" t="s">
        <v>6152</v>
      </c>
    </row>
    <row r="16776" spans="1:3" x14ac:dyDescent="0.25">
      <c r="A16776" s="197">
        <v>4900032</v>
      </c>
      <c r="B16776" s="198" t="s">
        <v>18267</v>
      </c>
      <c r="C16776" s="198" t="s">
        <v>6152</v>
      </c>
    </row>
    <row r="16777" spans="1:3" x14ac:dyDescent="0.25">
      <c r="A16777" s="197">
        <v>4900033</v>
      </c>
      <c r="B16777" s="198" t="s">
        <v>18268</v>
      </c>
      <c r="C16777" s="198" t="s">
        <v>6152</v>
      </c>
    </row>
    <row r="16778" spans="1:3" x14ac:dyDescent="0.25">
      <c r="A16778" s="197">
        <v>4900034</v>
      </c>
      <c r="B16778" s="198" t="s">
        <v>18269</v>
      </c>
      <c r="C16778" s="198" t="s">
        <v>6152</v>
      </c>
    </row>
    <row r="16779" spans="1:3" x14ac:dyDescent="0.25">
      <c r="A16779" s="197">
        <v>4900035</v>
      </c>
      <c r="B16779" s="198" t="s">
        <v>18270</v>
      </c>
      <c r="C16779" s="198" t="s">
        <v>6152</v>
      </c>
    </row>
    <row r="16780" spans="1:3" x14ac:dyDescent="0.25">
      <c r="A16780" s="197">
        <v>4900036</v>
      </c>
      <c r="B16780" s="198" t="s">
        <v>18271</v>
      </c>
      <c r="C16780" s="198" t="s">
        <v>6152</v>
      </c>
    </row>
    <row r="16781" spans="1:3" x14ac:dyDescent="0.25">
      <c r="A16781" s="197">
        <v>4900037</v>
      </c>
      <c r="B16781" s="198" t="s">
        <v>18094</v>
      </c>
      <c r="C16781" s="198" t="s">
        <v>6152</v>
      </c>
    </row>
    <row r="16782" spans="1:3" x14ac:dyDescent="0.25">
      <c r="A16782" s="197">
        <v>4900038</v>
      </c>
      <c r="B16782" s="198" t="s">
        <v>14319</v>
      </c>
      <c r="C16782" s="198" t="s">
        <v>6152</v>
      </c>
    </row>
    <row r="16783" spans="1:3" x14ac:dyDescent="0.25">
      <c r="A16783" s="197">
        <v>4900039</v>
      </c>
      <c r="B16783" s="198" t="s">
        <v>18272</v>
      </c>
      <c r="C16783" s="198" t="s">
        <v>6152</v>
      </c>
    </row>
    <row r="16784" spans="1:3" x14ac:dyDescent="0.25">
      <c r="A16784" s="197">
        <v>4900040</v>
      </c>
      <c r="B16784" s="198" t="s">
        <v>18273</v>
      </c>
      <c r="C16784" s="198" t="s">
        <v>6152</v>
      </c>
    </row>
    <row r="16785" spans="1:3" x14ac:dyDescent="0.25">
      <c r="A16785" s="197">
        <v>4900041</v>
      </c>
      <c r="B16785" s="198" t="s">
        <v>18274</v>
      </c>
      <c r="C16785" s="198" t="s">
        <v>6152</v>
      </c>
    </row>
    <row r="16786" spans="1:3" x14ac:dyDescent="0.25">
      <c r="A16786" s="197">
        <v>4900042</v>
      </c>
      <c r="B16786" s="198" t="s">
        <v>18275</v>
      </c>
      <c r="C16786" s="198" t="s">
        <v>6152</v>
      </c>
    </row>
    <row r="16787" spans="1:3" x14ac:dyDescent="0.25">
      <c r="A16787" s="197">
        <v>4900043</v>
      </c>
      <c r="B16787" s="198" t="s">
        <v>18276</v>
      </c>
      <c r="C16787" s="198" t="s">
        <v>6152</v>
      </c>
    </row>
    <row r="16788" spans="1:3" x14ac:dyDescent="0.25">
      <c r="A16788" s="197">
        <v>4900044</v>
      </c>
      <c r="B16788" s="198" t="s">
        <v>18277</v>
      </c>
      <c r="C16788" s="198" t="s">
        <v>6152</v>
      </c>
    </row>
    <row r="16789" spans="1:3" x14ac:dyDescent="0.25">
      <c r="A16789" s="197">
        <v>4900045</v>
      </c>
      <c r="B16789" s="198" t="s">
        <v>18278</v>
      </c>
      <c r="C16789" s="198" t="s">
        <v>6152</v>
      </c>
    </row>
    <row r="16790" spans="1:3" x14ac:dyDescent="0.25">
      <c r="A16790" s="197">
        <v>4900046</v>
      </c>
      <c r="B16790" s="198" t="s">
        <v>18279</v>
      </c>
      <c r="C16790" s="198" t="s">
        <v>6152</v>
      </c>
    </row>
    <row r="16791" spans="1:3" x14ac:dyDescent="0.25">
      <c r="A16791" s="197">
        <v>4900048</v>
      </c>
      <c r="B16791" s="198" t="s">
        <v>18280</v>
      </c>
      <c r="C16791" s="198" t="s">
        <v>6152</v>
      </c>
    </row>
    <row r="16792" spans="1:3" x14ac:dyDescent="0.25">
      <c r="A16792" s="197">
        <v>4900049</v>
      </c>
      <c r="B16792" s="198" t="s">
        <v>18281</v>
      </c>
      <c r="C16792" s="198" t="s">
        <v>6152</v>
      </c>
    </row>
    <row r="16793" spans="1:3" x14ac:dyDescent="0.25">
      <c r="A16793" s="197">
        <v>4900050</v>
      </c>
      <c r="B16793" s="198" t="s">
        <v>18282</v>
      </c>
      <c r="C16793" s="198" t="s">
        <v>6152</v>
      </c>
    </row>
    <row r="16794" spans="1:3" x14ac:dyDescent="0.25">
      <c r="A16794" s="197">
        <v>4900051</v>
      </c>
      <c r="B16794" s="198" t="s">
        <v>18283</v>
      </c>
      <c r="C16794" s="198" t="s">
        <v>6152</v>
      </c>
    </row>
    <row r="16795" spans="1:3" x14ac:dyDescent="0.25">
      <c r="A16795" s="197">
        <v>4900052</v>
      </c>
      <c r="B16795" s="198" t="s">
        <v>18284</v>
      </c>
      <c r="C16795" s="198" t="s">
        <v>6152</v>
      </c>
    </row>
    <row r="16796" spans="1:3" x14ac:dyDescent="0.25">
      <c r="A16796" s="197">
        <v>4900056</v>
      </c>
      <c r="B16796" s="198" t="s">
        <v>18285</v>
      </c>
      <c r="C16796" s="198" t="s">
        <v>6152</v>
      </c>
    </row>
    <row r="16797" spans="1:3" x14ac:dyDescent="0.25">
      <c r="A16797" s="197">
        <v>4900058</v>
      </c>
      <c r="B16797" s="198" t="s">
        <v>18286</v>
      </c>
      <c r="C16797" s="198" t="s">
        <v>6152</v>
      </c>
    </row>
    <row r="16798" spans="1:3" x14ac:dyDescent="0.25">
      <c r="A16798" s="197">
        <v>4900060</v>
      </c>
      <c r="B16798" s="198" t="s">
        <v>18287</v>
      </c>
      <c r="C16798" s="198" t="s">
        <v>6152</v>
      </c>
    </row>
    <row r="16799" spans="1:3" x14ac:dyDescent="0.25">
      <c r="A16799" s="197">
        <v>4900061</v>
      </c>
      <c r="B16799" s="198" t="s">
        <v>18288</v>
      </c>
      <c r="C16799" s="198" t="s">
        <v>6152</v>
      </c>
    </row>
    <row r="16800" spans="1:3" x14ac:dyDescent="0.25">
      <c r="A16800" s="197">
        <v>4900062</v>
      </c>
      <c r="B16800" s="198" t="s">
        <v>18289</v>
      </c>
      <c r="C16800" s="198" t="s">
        <v>6152</v>
      </c>
    </row>
    <row r="16801" spans="1:3" x14ac:dyDescent="0.25">
      <c r="A16801" s="197">
        <v>4900063</v>
      </c>
      <c r="B16801" s="198" t="s">
        <v>18290</v>
      </c>
      <c r="C16801" s="198" t="s">
        <v>6152</v>
      </c>
    </row>
    <row r="16802" spans="1:3" x14ac:dyDescent="0.25">
      <c r="A16802" s="197">
        <v>4900064</v>
      </c>
      <c r="B16802" s="198" t="s">
        <v>18291</v>
      </c>
      <c r="C16802" s="198" t="s">
        <v>6152</v>
      </c>
    </row>
    <row r="16803" spans="1:3" x14ac:dyDescent="0.25">
      <c r="A16803" s="197">
        <v>4900065</v>
      </c>
      <c r="B16803" s="198" t="s">
        <v>18292</v>
      </c>
      <c r="C16803" s="198" t="s">
        <v>6152</v>
      </c>
    </row>
    <row r="16804" spans="1:3" x14ac:dyDescent="0.25">
      <c r="A16804" s="197">
        <v>4900066</v>
      </c>
      <c r="B16804" s="198" t="s">
        <v>11621</v>
      </c>
      <c r="C16804" s="198" t="s">
        <v>6152</v>
      </c>
    </row>
    <row r="16805" spans="1:3" x14ac:dyDescent="0.25">
      <c r="A16805" s="197">
        <v>4900067</v>
      </c>
      <c r="B16805" s="198" t="s">
        <v>18293</v>
      </c>
      <c r="C16805" s="198" t="s">
        <v>6152</v>
      </c>
    </row>
    <row r="16806" spans="1:3" x14ac:dyDescent="0.25">
      <c r="A16806" s="197">
        <v>4900068</v>
      </c>
      <c r="B16806" s="198" t="s">
        <v>18294</v>
      </c>
      <c r="C16806" s="198" t="s">
        <v>6152</v>
      </c>
    </row>
    <row r="16807" spans="1:3" x14ac:dyDescent="0.25">
      <c r="A16807" s="197">
        <v>4900069</v>
      </c>
      <c r="B16807" s="198" t="s">
        <v>18295</v>
      </c>
      <c r="C16807" s="198" t="s">
        <v>6152</v>
      </c>
    </row>
    <row r="16808" spans="1:3" x14ac:dyDescent="0.25">
      <c r="A16808" s="197">
        <v>4900070</v>
      </c>
      <c r="B16808" s="198" t="s">
        <v>18296</v>
      </c>
      <c r="C16808" s="198" t="s">
        <v>6152</v>
      </c>
    </row>
    <row r="16809" spans="1:3" x14ac:dyDescent="0.25">
      <c r="A16809" s="197">
        <v>4900071</v>
      </c>
      <c r="B16809" s="198" t="s">
        <v>18297</v>
      </c>
      <c r="C16809" s="198" t="s">
        <v>6152</v>
      </c>
    </row>
    <row r="16810" spans="1:3" x14ac:dyDescent="0.25">
      <c r="A16810" s="197">
        <v>4900072</v>
      </c>
      <c r="B16810" s="198" t="s">
        <v>18298</v>
      </c>
      <c r="C16810" s="198" t="s">
        <v>6152</v>
      </c>
    </row>
    <row r="16811" spans="1:3" x14ac:dyDescent="0.25">
      <c r="A16811" s="197">
        <v>4900073</v>
      </c>
      <c r="B16811" s="198" t="s">
        <v>18299</v>
      </c>
      <c r="C16811" s="198" t="s">
        <v>6152</v>
      </c>
    </row>
    <row r="16812" spans="1:3" x14ac:dyDescent="0.25">
      <c r="A16812" s="197">
        <v>4900074</v>
      </c>
      <c r="B16812" s="198" t="s">
        <v>18300</v>
      </c>
      <c r="C16812" s="198" t="s">
        <v>6152</v>
      </c>
    </row>
    <row r="16813" spans="1:3" x14ac:dyDescent="0.25">
      <c r="A16813" s="197">
        <v>4900090</v>
      </c>
      <c r="B16813" s="198" t="s">
        <v>18301</v>
      </c>
      <c r="C16813" s="198" t="s">
        <v>6152</v>
      </c>
    </row>
    <row r="16814" spans="1:3" x14ac:dyDescent="0.25">
      <c r="A16814" s="197">
        <v>4900118</v>
      </c>
      <c r="B16814" s="198" t="s">
        <v>18302</v>
      </c>
      <c r="C16814" s="198" t="s">
        <v>6152</v>
      </c>
    </row>
    <row r="16815" spans="1:3" x14ac:dyDescent="0.25">
      <c r="A16815" s="197">
        <v>4900120</v>
      </c>
      <c r="B16815" s="198" t="s">
        <v>18303</v>
      </c>
      <c r="C16815" s="198" t="s">
        <v>6152</v>
      </c>
    </row>
    <row r="16816" spans="1:3" x14ac:dyDescent="0.25">
      <c r="A16816" s="197">
        <v>4900122</v>
      </c>
      <c r="B16816" s="198" t="s">
        <v>18304</v>
      </c>
      <c r="C16816" s="198" t="s">
        <v>6152</v>
      </c>
    </row>
    <row r="16817" spans="1:3" x14ac:dyDescent="0.25">
      <c r="A16817" s="197">
        <v>4900123</v>
      </c>
      <c r="B16817" s="198" t="s">
        <v>18305</v>
      </c>
      <c r="C16817" s="198" t="s">
        <v>6152</v>
      </c>
    </row>
    <row r="16818" spans="1:3" x14ac:dyDescent="0.25">
      <c r="A16818" s="197">
        <v>4900124</v>
      </c>
      <c r="B16818" s="198" t="s">
        <v>18306</v>
      </c>
      <c r="C16818" s="198" t="s">
        <v>6152</v>
      </c>
    </row>
    <row r="16819" spans="1:3" x14ac:dyDescent="0.25">
      <c r="A16819" s="197">
        <v>4900125</v>
      </c>
      <c r="B16819" s="198" t="s">
        <v>18307</v>
      </c>
      <c r="C16819" s="198" t="s">
        <v>6152</v>
      </c>
    </row>
    <row r="16820" spans="1:3" x14ac:dyDescent="0.25">
      <c r="A16820" s="197">
        <v>4900130</v>
      </c>
      <c r="B16820" s="198" t="s">
        <v>18308</v>
      </c>
      <c r="C16820" s="198" t="s">
        <v>6152</v>
      </c>
    </row>
    <row r="16821" spans="1:3" x14ac:dyDescent="0.25">
      <c r="A16821" s="197">
        <v>4900131</v>
      </c>
      <c r="B16821" s="198" t="s">
        <v>18309</v>
      </c>
      <c r="C16821" s="198" t="s">
        <v>6152</v>
      </c>
    </row>
    <row r="16822" spans="1:3" x14ac:dyDescent="0.25">
      <c r="A16822" s="197">
        <v>4900132</v>
      </c>
      <c r="B16822" s="198" t="s">
        <v>13857</v>
      </c>
      <c r="C16822" s="198" t="s">
        <v>6152</v>
      </c>
    </row>
    <row r="16823" spans="1:3" x14ac:dyDescent="0.25">
      <c r="A16823" s="197">
        <v>4900133</v>
      </c>
      <c r="B16823" s="198" t="s">
        <v>18310</v>
      </c>
      <c r="C16823" s="198" t="s">
        <v>6152</v>
      </c>
    </row>
    <row r="16824" spans="1:3" x14ac:dyDescent="0.25">
      <c r="A16824" s="197">
        <v>4900135</v>
      </c>
      <c r="B16824" s="198" t="s">
        <v>16524</v>
      </c>
      <c r="C16824" s="198" t="s">
        <v>6152</v>
      </c>
    </row>
    <row r="16825" spans="1:3" x14ac:dyDescent="0.25">
      <c r="A16825" s="197">
        <v>4900136</v>
      </c>
      <c r="B16825" s="198" t="s">
        <v>18311</v>
      </c>
      <c r="C16825" s="198" t="s">
        <v>6152</v>
      </c>
    </row>
    <row r="16826" spans="1:3" x14ac:dyDescent="0.25">
      <c r="A16826" s="197">
        <v>4900137</v>
      </c>
      <c r="B16826" s="198" t="s">
        <v>18312</v>
      </c>
      <c r="C16826" s="198" t="s">
        <v>6152</v>
      </c>
    </row>
    <row r="16827" spans="1:3" x14ac:dyDescent="0.25">
      <c r="A16827" s="197">
        <v>4900138</v>
      </c>
      <c r="B16827" s="198" t="s">
        <v>18313</v>
      </c>
      <c r="C16827" s="198" t="s">
        <v>6152</v>
      </c>
    </row>
    <row r="16828" spans="1:3" x14ac:dyDescent="0.25">
      <c r="A16828" s="197">
        <v>4900139</v>
      </c>
      <c r="B16828" s="198" t="s">
        <v>18314</v>
      </c>
      <c r="C16828" s="198" t="s">
        <v>6152</v>
      </c>
    </row>
    <row r="16829" spans="1:3" x14ac:dyDescent="0.25">
      <c r="A16829" s="197">
        <v>4900140</v>
      </c>
      <c r="B16829" s="198" t="s">
        <v>18315</v>
      </c>
      <c r="C16829" s="198" t="s">
        <v>6152</v>
      </c>
    </row>
    <row r="16830" spans="1:3" x14ac:dyDescent="0.25">
      <c r="A16830" s="197">
        <v>4900141</v>
      </c>
      <c r="B16830" s="198" t="s">
        <v>18316</v>
      </c>
      <c r="C16830" s="198" t="s">
        <v>6152</v>
      </c>
    </row>
    <row r="16831" spans="1:3" x14ac:dyDescent="0.25">
      <c r="A16831" s="197">
        <v>4900142</v>
      </c>
      <c r="B16831" s="198" t="s">
        <v>18317</v>
      </c>
      <c r="C16831" s="198" t="s">
        <v>6152</v>
      </c>
    </row>
    <row r="16832" spans="1:3" x14ac:dyDescent="0.25">
      <c r="A16832" s="197">
        <v>4900143</v>
      </c>
      <c r="B16832" s="198" t="s">
        <v>18318</v>
      </c>
      <c r="C16832" s="198" t="s">
        <v>6152</v>
      </c>
    </row>
    <row r="16833" spans="1:3" x14ac:dyDescent="0.25">
      <c r="A16833" s="197">
        <v>4900144</v>
      </c>
      <c r="B16833" s="198" t="s">
        <v>18319</v>
      </c>
      <c r="C16833" s="198" t="s">
        <v>6152</v>
      </c>
    </row>
    <row r="16834" spans="1:3" x14ac:dyDescent="0.25">
      <c r="A16834" s="197">
        <v>4900145</v>
      </c>
      <c r="B16834" s="198" t="s">
        <v>18320</v>
      </c>
      <c r="C16834" s="198" t="s">
        <v>6152</v>
      </c>
    </row>
    <row r="16835" spans="1:3" x14ac:dyDescent="0.25">
      <c r="A16835" s="197">
        <v>4900146</v>
      </c>
      <c r="B16835" s="198" t="s">
        <v>18321</v>
      </c>
      <c r="C16835" s="198" t="s">
        <v>6152</v>
      </c>
    </row>
    <row r="16836" spans="1:3" x14ac:dyDescent="0.25">
      <c r="A16836" s="197">
        <v>4900147</v>
      </c>
      <c r="B16836" s="198" t="s">
        <v>18322</v>
      </c>
      <c r="C16836" s="198" t="s">
        <v>6152</v>
      </c>
    </row>
    <row r="16837" spans="1:3" x14ac:dyDescent="0.25">
      <c r="A16837" s="197">
        <v>4900148</v>
      </c>
      <c r="B16837" s="198" t="s">
        <v>18323</v>
      </c>
      <c r="C16837" s="198" t="s">
        <v>6152</v>
      </c>
    </row>
    <row r="16838" spans="1:3" x14ac:dyDescent="0.25">
      <c r="A16838" s="197">
        <v>4900150</v>
      </c>
      <c r="B16838" s="198" t="s">
        <v>18324</v>
      </c>
      <c r="C16838" s="198" t="s">
        <v>6152</v>
      </c>
    </row>
    <row r="16839" spans="1:3" x14ac:dyDescent="0.25">
      <c r="A16839" s="197">
        <v>4900151</v>
      </c>
      <c r="B16839" s="198" t="s">
        <v>18325</v>
      </c>
      <c r="C16839" s="198" t="s">
        <v>6152</v>
      </c>
    </row>
    <row r="16840" spans="1:3" x14ac:dyDescent="0.25">
      <c r="A16840" s="197">
        <v>4900155</v>
      </c>
      <c r="B16840" s="198" t="s">
        <v>18326</v>
      </c>
      <c r="C16840" s="198" t="s">
        <v>6152</v>
      </c>
    </row>
    <row r="16841" spans="1:3" x14ac:dyDescent="0.25">
      <c r="A16841" s="197">
        <v>4900156</v>
      </c>
      <c r="B16841" s="198" t="s">
        <v>18327</v>
      </c>
      <c r="C16841" s="198" t="s">
        <v>6152</v>
      </c>
    </row>
    <row r="16842" spans="1:3" x14ac:dyDescent="0.25">
      <c r="A16842" s="197">
        <v>4900157</v>
      </c>
      <c r="B16842" s="198" t="s">
        <v>18328</v>
      </c>
      <c r="C16842" s="198" t="s">
        <v>6152</v>
      </c>
    </row>
    <row r="16843" spans="1:3" x14ac:dyDescent="0.25">
      <c r="A16843" s="197">
        <v>4900158</v>
      </c>
      <c r="B16843" s="198" t="s">
        <v>18329</v>
      </c>
      <c r="C16843" s="198" t="s">
        <v>6152</v>
      </c>
    </row>
    <row r="16844" spans="1:3" x14ac:dyDescent="0.25">
      <c r="A16844" s="197">
        <v>4900159</v>
      </c>
      <c r="B16844" s="198" t="s">
        <v>18330</v>
      </c>
      <c r="C16844" s="198" t="s">
        <v>6152</v>
      </c>
    </row>
    <row r="16845" spans="1:3" x14ac:dyDescent="0.25">
      <c r="A16845" s="197">
        <v>4900160</v>
      </c>
      <c r="B16845" s="198" t="s">
        <v>18331</v>
      </c>
      <c r="C16845" s="198" t="s">
        <v>6152</v>
      </c>
    </row>
    <row r="16846" spans="1:3" x14ac:dyDescent="0.25">
      <c r="A16846" s="197">
        <v>4900161</v>
      </c>
      <c r="B16846" s="198" t="s">
        <v>18332</v>
      </c>
      <c r="C16846" s="198" t="s">
        <v>6152</v>
      </c>
    </row>
    <row r="16847" spans="1:3" x14ac:dyDescent="0.25">
      <c r="A16847" s="197">
        <v>4900162</v>
      </c>
      <c r="B16847" s="198" t="s">
        <v>18333</v>
      </c>
      <c r="C16847" s="198" t="s">
        <v>6152</v>
      </c>
    </row>
    <row r="16848" spans="1:3" x14ac:dyDescent="0.25">
      <c r="A16848" s="197">
        <v>4900164</v>
      </c>
      <c r="B16848" s="198" t="s">
        <v>18334</v>
      </c>
      <c r="C16848" s="198" t="s">
        <v>6152</v>
      </c>
    </row>
    <row r="16849" spans="1:3" x14ac:dyDescent="0.25">
      <c r="A16849" s="197">
        <v>4900165</v>
      </c>
      <c r="B16849" s="198" t="s">
        <v>18335</v>
      </c>
      <c r="C16849" s="198" t="s">
        <v>6152</v>
      </c>
    </row>
    <row r="16850" spans="1:3" x14ac:dyDescent="0.25">
      <c r="A16850" s="197">
        <v>4900166</v>
      </c>
      <c r="B16850" s="198" t="s">
        <v>18336</v>
      </c>
      <c r="C16850" s="198" t="s">
        <v>6152</v>
      </c>
    </row>
    <row r="16851" spans="1:3" x14ac:dyDescent="0.25">
      <c r="A16851" s="197">
        <v>4900167</v>
      </c>
      <c r="B16851" s="198" t="s">
        <v>18337</v>
      </c>
      <c r="C16851" s="198" t="s">
        <v>6152</v>
      </c>
    </row>
    <row r="16852" spans="1:3" x14ac:dyDescent="0.25">
      <c r="A16852" s="197">
        <v>4900168</v>
      </c>
      <c r="B16852" s="198" t="s">
        <v>18338</v>
      </c>
      <c r="C16852" s="198" t="s">
        <v>6152</v>
      </c>
    </row>
    <row r="16853" spans="1:3" x14ac:dyDescent="0.25">
      <c r="A16853" s="197">
        <v>4900169</v>
      </c>
      <c r="B16853" s="198" t="s">
        <v>18339</v>
      </c>
      <c r="C16853" s="198" t="s">
        <v>6152</v>
      </c>
    </row>
    <row r="16854" spans="1:3" x14ac:dyDescent="0.25">
      <c r="A16854" s="197">
        <v>4900170</v>
      </c>
      <c r="B16854" s="198" t="s">
        <v>18340</v>
      </c>
      <c r="C16854" s="198" t="s">
        <v>6152</v>
      </c>
    </row>
    <row r="16855" spans="1:3" x14ac:dyDescent="0.25">
      <c r="A16855" s="197">
        <v>4900171</v>
      </c>
      <c r="B16855" s="198" t="s">
        <v>18341</v>
      </c>
      <c r="C16855" s="198" t="s">
        <v>6152</v>
      </c>
    </row>
    <row r="16856" spans="1:3" x14ac:dyDescent="0.25">
      <c r="A16856" s="197">
        <v>4900172</v>
      </c>
      <c r="B16856" s="198" t="s">
        <v>18342</v>
      </c>
      <c r="C16856" s="198" t="s">
        <v>6152</v>
      </c>
    </row>
    <row r="16857" spans="1:3" x14ac:dyDescent="0.25">
      <c r="A16857" s="197">
        <v>4900173</v>
      </c>
      <c r="B16857" s="198" t="s">
        <v>18343</v>
      </c>
      <c r="C16857" s="198" t="s">
        <v>6152</v>
      </c>
    </row>
    <row r="16858" spans="1:3" x14ac:dyDescent="0.25">
      <c r="A16858" s="197">
        <v>4900174</v>
      </c>
      <c r="B16858" s="198" t="s">
        <v>18344</v>
      </c>
      <c r="C16858" s="198" t="s">
        <v>6152</v>
      </c>
    </row>
    <row r="16859" spans="1:3" x14ac:dyDescent="0.25">
      <c r="A16859" s="197">
        <v>4900175</v>
      </c>
      <c r="B16859" s="198" t="s">
        <v>18345</v>
      </c>
      <c r="C16859" s="198" t="s">
        <v>6152</v>
      </c>
    </row>
    <row r="16860" spans="1:3" x14ac:dyDescent="0.25">
      <c r="A16860" s="197">
        <v>4900176</v>
      </c>
      <c r="B16860" s="198" t="s">
        <v>18346</v>
      </c>
      <c r="C16860" s="198" t="s">
        <v>6152</v>
      </c>
    </row>
    <row r="16861" spans="1:3" x14ac:dyDescent="0.25">
      <c r="A16861" s="197">
        <v>4900177</v>
      </c>
      <c r="B16861" s="198" t="s">
        <v>18347</v>
      </c>
      <c r="C16861" s="198" t="s">
        <v>6152</v>
      </c>
    </row>
    <row r="16862" spans="1:3" x14ac:dyDescent="0.25">
      <c r="A16862" s="197">
        <v>4900178</v>
      </c>
      <c r="B16862" s="198" t="s">
        <v>18348</v>
      </c>
      <c r="C16862" s="198" t="s">
        <v>6152</v>
      </c>
    </row>
    <row r="16863" spans="1:3" x14ac:dyDescent="0.25">
      <c r="A16863" s="197">
        <v>4900179</v>
      </c>
      <c r="B16863" s="198" t="s">
        <v>18349</v>
      </c>
      <c r="C16863" s="198" t="s">
        <v>6152</v>
      </c>
    </row>
    <row r="16864" spans="1:3" x14ac:dyDescent="0.25">
      <c r="A16864" s="197">
        <v>4900180</v>
      </c>
      <c r="B16864" s="198" t="s">
        <v>18350</v>
      </c>
      <c r="C16864" s="198" t="s">
        <v>6152</v>
      </c>
    </row>
    <row r="16865" spans="1:3" x14ac:dyDescent="0.25">
      <c r="A16865" s="197">
        <v>4900181</v>
      </c>
      <c r="B16865" s="198" t="s">
        <v>18351</v>
      </c>
      <c r="C16865" s="198" t="s">
        <v>6152</v>
      </c>
    </row>
    <row r="16866" spans="1:3" x14ac:dyDescent="0.25">
      <c r="A16866" s="197">
        <v>4900182</v>
      </c>
      <c r="B16866" s="198" t="s">
        <v>18352</v>
      </c>
      <c r="C16866" s="198" t="s">
        <v>6152</v>
      </c>
    </row>
    <row r="16867" spans="1:3" x14ac:dyDescent="0.25">
      <c r="A16867" s="197">
        <v>4900183</v>
      </c>
      <c r="B16867" s="198" t="s">
        <v>18353</v>
      </c>
      <c r="C16867" s="198" t="s">
        <v>6152</v>
      </c>
    </row>
    <row r="16868" spans="1:3" x14ac:dyDescent="0.25">
      <c r="A16868" s="197">
        <v>4900184</v>
      </c>
      <c r="B16868" s="198" t="s">
        <v>18354</v>
      </c>
      <c r="C16868" s="198" t="s">
        <v>6152</v>
      </c>
    </row>
    <row r="16869" spans="1:3" x14ac:dyDescent="0.25">
      <c r="A16869" s="197">
        <v>4900185</v>
      </c>
      <c r="B16869" s="198" t="s">
        <v>18355</v>
      </c>
      <c r="C16869" s="198" t="s">
        <v>6152</v>
      </c>
    </row>
    <row r="16870" spans="1:3" x14ac:dyDescent="0.25">
      <c r="A16870" s="197">
        <v>4900186</v>
      </c>
      <c r="B16870" s="198" t="s">
        <v>18356</v>
      </c>
      <c r="C16870" s="198" t="s">
        <v>6152</v>
      </c>
    </row>
    <row r="16871" spans="1:3" x14ac:dyDescent="0.25">
      <c r="A16871" s="197">
        <v>4900187</v>
      </c>
      <c r="B16871" s="198" t="s">
        <v>18357</v>
      </c>
      <c r="C16871" s="198" t="s">
        <v>6152</v>
      </c>
    </row>
    <row r="16872" spans="1:3" x14ac:dyDescent="0.25">
      <c r="A16872" s="197">
        <v>4900188</v>
      </c>
      <c r="B16872" s="198" t="s">
        <v>18358</v>
      </c>
      <c r="C16872" s="198" t="s">
        <v>6152</v>
      </c>
    </row>
    <row r="16873" spans="1:3" x14ac:dyDescent="0.25">
      <c r="A16873" s="197">
        <v>4900189</v>
      </c>
      <c r="B16873" s="198" t="s">
        <v>18359</v>
      </c>
      <c r="C16873" s="198" t="s">
        <v>6152</v>
      </c>
    </row>
    <row r="16874" spans="1:3" x14ac:dyDescent="0.25">
      <c r="A16874" s="197">
        <v>4900192</v>
      </c>
      <c r="B16874" s="198" t="s">
        <v>18360</v>
      </c>
      <c r="C16874" s="198" t="s">
        <v>6152</v>
      </c>
    </row>
    <row r="16875" spans="1:3" x14ac:dyDescent="0.25">
      <c r="A16875" s="197">
        <v>4900193</v>
      </c>
      <c r="B16875" s="198" t="s">
        <v>18361</v>
      </c>
      <c r="C16875" s="198" t="s">
        <v>6152</v>
      </c>
    </row>
    <row r="16876" spans="1:3" x14ac:dyDescent="0.25">
      <c r="A16876" s="197">
        <v>4900195</v>
      </c>
      <c r="B16876" s="198" t="s">
        <v>18362</v>
      </c>
      <c r="C16876" s="198" t="s">
        <v>6152</v>
      </c>
    </row>
    <row r="16877" spans="1:3" x14ac:dyDescent="0.25">
      <c r="A16877" s="197">
        <v>4900196</v>
      </c>
      <c r="B16877" s="198" t="s">
        <v>18363</v>
      </c>
      <c r="C16877" s="198" t="s">
        <v>6152</v>
      </c>
    </row>
    <row r="16878" spans="1:3" x14ac:dyDescent="0.25">
      <c r="A16878" s="197">
        <v>4900197</v>
      </c>
      <c r="B16878" s="198" t="s">
        <v>18364</v>
      </c>
      <c r="C16878" s="198" t="s">
        <v>6152</v>
      </c>
    </row>
    <row r="16879" spans="1:3" x14ac:dyDescent="0.25">
      <c r="A16879" s="197">
        <v>4900210</v>
      </c>
      <c r="B16879" s="198" t="s">
        <v>18365</v>
      </c>
      <c r="C16879" s="198" t="s">
        <v>6152</v>
      </c>
    </row>
    <row r="16880" spans="1:3" x14ac:dyDescent="0.25">
      <c r="A16880" s="197">
        <v>4900240</v>
      </c>
      <c r="B16880" s="198" t="s">
        <v>18366</v>
      </c>
      <c r="C16880" s="198" t="s">
        <v>6152</v>
      </c>
    </row>
    <row r="16881" spans="1:3" x14ac:dyDescent="0.25">
      <c r="A16881" s="197">
        <v>4900270</v>
      </c>
      <c r="B16881" s="198" t="s">
        <v>18367</v>
      </c>
      <c r="C16881" s="198" t="s">
        <v>6152</v>
      </c>
    </row>
    <row r="16882" spans="1:3" x14ac:dyDescent="0.25">
      <c r="A16882" s="197">
        <v>4900300</v>
      </c>
      <c r="B16882" s="198" t="s">
        <v>18368</v>
      </c>
      <c r="C16882" s="198" t="s">
        <v>6152</v>
      </c>
    </row>
    <row r="16883" spans="1:3" x14ac:dyDescent="0.25">
      <c r="A16883" s="197">
        <v>4900330</v>
      </c>
      <c r="B16883" s="198" t="s">
        <v>18369</v>
      </c>
      <c r="C16883" s="198" t="s">
        <v>6152</v>
      </c>
    </row>
    <row r="16884" spans="1:3" x14ac:dyDescent="0.25">
      <c r="A16884" s="197">
        <v>4900360</v>
      </c>
      <c r="B16884" s="198" t="s">
        <v>18370</v>
      </c>
      <c r="C16884" s="198" t="s">
        <v>6152</v>
      </c>
    </row>
    <row r="16885" spans="1:3" x14ac:dyDescent="0.25">
      <c r="A16885" s="197">
        <v>4900390</v>
      </c>
      <c r="B16885" s="198" t="s">
        <v>18371</v>
      </c>
      <c r="C16885" s="198" t="s">
        <v>6152</v>
      </c>
    </row>
    <row r="16886" spans="1:3" x14ac:dyDescent="0.25">
      <c r="A16886" s="197">
        <v>4900420</v>
      </c>
      <c r="B16886" s="198" t="s">
        <v>18372</v>
      </c>
      <c r="C16886" s="198" t="s">
        <v>6152</v>
      </c>
    </row>
    <row r="16887" spans="1:3" x14ac:dyDescent="0.25">
      <c r="A16887" s="197">
        <v>4900450</v>
      </c>
      <c r="B16887" s="198" t="s">
        <v>18373</v>
      </c>
      <c r="C16887" s="198" t="s">
        <v>6152</v>
      </c>
    </row>
    <row r="16888" spans="1:3" x14ac:dyDescent="0.25">
      <c r="A16888" s="197">
        <v>4900480</v>
      </c>
      <c r="B16888" s="198" t="s">
        <v>18374</v>
      </c>
      <c r="C16888" s="198" t="s">
        <v>6152</v>
      </c>
    </row>
    <row r="16889" spans="1:3" x14ac:dyDescent="0.25">
      <c r="A16889" s="197">
        <v>4900510</v>
      </c>
      <c r="B16889" s="198" t="s">
        <v>18375</v>
      </c>
      <c r="C16889" s="198" t="s">
        <v>6152</v>
      </c>
    </row>
    <row r="16890" spans="1:3" x14ac:dyDescent="0.25">
      <c r="A16890" s="197">
        <v>4900540</v>
      </c>
      <c r="B16890" s="198" t="s">
        <v>18376</v>
      </c>
      <c r="C16890" s="198" t="s">
        <v>6152</v>
      </c>
    </row>
    <row r="16891" spans="1:3" x14ac:dyDescent="0.25">
      <c r="A16891" s="197">
        <v>4900570</v>
      </c>
      <c r="B16891" s="198" t="s">
        <v>18377</v>
      </c>
      <c r="C16891" s="198" t="s">
        <v>6152</v>
      </c>
    </row>
    <row r="16892" spans="1:3" x14ac:dyDescent="0.25">
      <c r="A16892" s="197">
        <v>4900600</v>
      </c>
      <c r="B16892" s="198" t="s">
        <v>18378</v>
      </c>
      <c r="C16892" s="198" t="s">
        <v>6152</v>
      </c>
    </row>
    <row r="16893" spans="1:3" x14ac:dyDescent="0.25">
      <c r="A16893" s="197">
        <v>4900630</v>
      </c>
      <c r="B16893" s="198" t="s">
        <v>18379</v>
      </c>
      <c r="C16893" s="198" t="s">
        <v>6152</v>
      </c>
    </row>
    <row r="16894" spans="1:3" x14ac:dyDescent="0.25">
      <c r="A16894" s="197">
        <v>4900660</v>
      </c>
      <c r="B16894" s="198" t="s">
        <v>18380</v>
      </c>
      <c r="C16894" s="198" t="s">
        <v>6152</v>
      </c>
    </row>
    <row r="16895" spans="1:3" x14ac:dyDescent="0.25">
      <c r="A16895" s="197">
        <v>4900690</v>
      </c>
      <c r="B16895" s="198" t="s">
        <v>18381</v>
      </c>
      <c r="C16895" s="198" t="s">
        <v>6152</v>
      </c>
    </row>
    <row r="16896" spans="1:3" x14ac:dyDescent="0.25">
      <c r="A16896" s="197">
        <v>4900720</v>
      </c>
      <c r="B16896" s="198" t="s">
        <v>18382</v>
      </c>
      <c r="C16896" s="198" t="s">
        <v>6152</v>
      </c>
    </row>
    <row r="16897" spans="1:3" x14ac:dyDescent="0.25">
      <c r="A16897" s="197">
        <v>4900750</v>
      </c>
      <c r="B16897" s="198" t="s">
        <v>18383</v>
      </c>
      <c r="C16897" s="198" t="s">
        <v>6152</v>
      </c>
    </row>
    <row r="16898" spans="1:3" x14ac:dyDescent="0.25">
      <c r="A16898" s="197">
        <v>4900780</v>
      </c>
      <c r="B16898" s="198" t="s">
        <v>18384</v>
      </c>
      <c r="C16898" s="198" t="s">
        <v>6152</v>
      </c>
    </row>
    <row r="16899" spans="1:3" x14ac:dyDescent="0.25">
      <c r="A16899" s="197">
        <v>4900810</v>
      </c>
      <c r="B16899" s="198" t="s">
        <v>18385</v>
      </c>
      <c r="C16899" s="198" t="s">
        <v>6152</v>
      </c>
    </row>
    <row r="16900" spans="1:3" x14ac:dyDescent="0.25">
      <c r="A16900" s="197">
        <v>4900840</v>
      </c>
      <c r="B16900" s="198" t="s">
        <v>18386</v>
      </c>
      <c r="C16900" s="198" t="s">
        <v>6152</v>
      </c>
    </row>
    <row r="16901" spans="1:3" x14ac:dyDescent="0.25">
      <c r="A16901" s="197">
        <v>4900870</v>
      </c>
      <c r="B16901" s="198" t="s">
        <v>18387</v>
      </c>
      <c r="C16901" s="198" t="s">
        <v>6152</v>
      </c>
    </row>
    <row r="16902" spans="1:3" x14ac:dyDescent="0.25">
      <c r="A16902" s="197">
        <v>4900900</v>
      </c>
      <c r="B16902" s="198" t="s">
        <v>18388</v>
      </c>
      <c r="C16902" s="198" t="s">
        <v>6152</v>
      </c>
    </row>
    <row r="16903" spans="1:3" x14ac:dyDescent="0.25">
      <c r="A16903" s="197">
        <v>4900930</v>
      </c>
      <c r="B16903" s="198" t="s">
        <v>18389</v>
      </c>
      <c r="C16903" s="198" t="s">
        <v>6152</v>
      </c>
    </row>
    <row r="16904" spans="1:3" x14ac:dyDescent="0.25">
      <c r="A16904" s="197">
        <v>4900960</v>
      </c>
      <c r="B16904" s="198" t="s">
        <v>18390</v>
      </c>
      <c r="C16904" s="198" t="s">
        <v>6152</v>
      </c>
    </row>
    <row r="16905" spans="1:3" x14ac:dyDescent="0.25">
      <c r="A16905" s="197">
        <v>4900990</v>
      </c>
      <c r="B16905" s="198" t="s">
        <v>18391</v>
      </c>
      <c r="C16905" s="198" t="s">
        <v>6152</v>
      </c>
    </row>
    <row r="16906" spans="1:3" x14ac:dyDescent="0.25">
      <c r="A16906" s="197">
        <v>4901020</v>
      </c>
      <c r="B16906" s="198" t="s">
        <v>18392</v>
      </c>
      <c r="C16906" s="198" t="s">
        <v>6152</v>
      </c>
    </row>
    <row r="16907" spans="1:3" x14ac:dyDescent="0.25">
      <c r="A16907" s="197">
        <v>4901050</v>
      </c>
      <c r="B16907" s="198" t="s">
        <v>18393</v>
      </c>
      <c r="C16907" s="198" t="s">
        <v>6152</v>
      </c>
    </row>
    <row r="16908" spans="1:3" x14ac:dyDescent="0.25">
      <c r="A16908" s="197">
        <v>4901080</v>
      </c>
      <c r="B16908" s="198" t="s">
        <v>18394</v>
      </c>
      <c r="C16908" s="198" t="s">
        <v>6152</v>
      </c>
    </row>
    <row r="16909" spans="1:3" x14ac:dyDescent="0.25">
      <c r="A16909" s="197">
        <v>4901110</v>
      </c>
      <c r="B16909" s="198" t="s">
        <v>18395</v>
      </c>
      <c r="C16909" s="198" t="s">
        <v>6152</v>
      </c>
    </row>
    <row r="16910" spans="1:3" x14ac:dyDescent="0.25">
      <c r="A16910" s="197">
        <v>4901140</v>
      </c>
      <c r="B16910" s="198" t="s">
        <v>18396</v>
      </c>
      <c r="C16910" s="198" t="s">
        <v>6152</v>
      </c>
    </row>
    <row r="16911" spans="1:3" x14ac:dyDescent="0.25">
      <c r="A16911" s="197">
        <v>4901170</v>
      </c>
      <c r="B16911" s="198" t="s">
        <v>18397</v>
      </c>
      <c r="C16911" s="198" t="s">
        <v>6152</v>
      </c>
    </row>
    <row r="16912" spans="1:3" x14ac:dyDescent="0.25">
      <c r="A16912" s="197">
        <v>4901200</v>
      </c>
      <c r="B16912" s="198" t="s">
        <v>18398</v>
      </c>
      <c r="C16912" s="198" t="s">
        <v>6152</v>
      </c>
    </row>
    <row r="16913" spans="1:3" x14ac:dyDescent="0.25">
      <c r="A16913" s="197">
        <v>5000001</v>
      </c>
      <c r="B16913" s="198" t="s">
        <v>16525</v>
      </c>
      <c r="C16913" s="198" t="s">
        <v>6153</v>
      </c>
    </row>
    <row r="16914" spans="1:3" x14ac:dyDescent="0.25">
      <c r="A16914" s="197">
        <v>5000002</v>
      </c>
      <c r="B16914" s="198" t="s">
        <v>16526</v>
      </c>
      <c r="C16914" s="198" t="s">
        <v>6153</v>
      </c>
    </row>
    <row r="16915" spans="1:3" x14ac:dyDescent="0.25">
      <c r="A16915" s="197">
        <v>5000003</v>
      </c>
      <c r="B16915" s="198" t="s">
        <v>16527</v>
      </c>
      <c r="C16915" s="198" t="s">
        <v>6153</v>
      </c>
    </row>
    <row r="16916" spans="1:3" x14ac:dyDescent="0.25">
      <c r="A16916" s="197">
        <v>5000004</v>
      </c>
      <c r="B16916" s="198" t="s">
        <v>16528</v>
      </c>
      <c r="C16916" s="198" t="s">
        <v>6153</v>
      </c>
    </row>
    <row r="16917" spans="1:3" x14ac:dyDescent="0.25">
      <c r="A16917" s="197">
        <v>5000005</v>
      </c>
      <c r="B16917" s="198" t="s">
        <v>16529</v>
      </c>
      <c r="C16917" s="198" t="s">
        <v>6153</v>
      </c>
    </row>
    <row r="16918" spans="1:3" x14ac:dyDescent="0.25">
      <c r="A16918" s="197">
        <v>5000007</v>
      </c>
      <c r="B16918" s="198" t="s">
        <v>16530</v>
      </c>
      <c r="C16918" s="198" t="s">
        <v>6153</v>
      </c>
    </row>
    <row r="16919" spans="1:3" x14ac:dyDescent="0.25">
      <c r="A16919" s="197">
        <v>5000009</v>
      </c>
      <c r="B16919" s="198" t="s">
        <v>16531</v>
      </c>
      <c r="C16919" s="198" t="s">
        <v>6153</v>
      </c>
    </row>
    <row r="16920" spans="1:3" x14ac:dyDescent="0.25">
      <c r="A16920" s="197">
        <v>5000011</v>
      </c>
      <c r="B16920" s="198" t="s">
        <v>16532</v>
      </c>
      <c r="C16920" s="198" t="s">
        <v>6153</v>
      </c>
    </row>
    <row r="16921" spans="1:3" x14ac:dyDescent="0.25">
      <c r="A16921" s="197">
        <v>5000012</v>
      </c>
      <c r="B16921" s="198" t="s">
        <v>16533</v>
      </c>
      <c r="C16921" s="198" t="s">
        <v>6153</v>
      </c>
    </row>
    <row r="16922" spans="1:3" x14ac:dyDescent="0.25">
      <c r="A16922" s="197">
        <v>5000013</v>
      </c>
      <c r="B16922" s="198" t="s">
        <v>16534</v>
      </c>
      <c r="C16922" s="198" t="s">
        <v>6153</v>
      </c>
    </row>
    <row r="16923" spans="1:3" x14ac:dyDescent="0.25">
      <c r="A16923" s="197">
        <v>5000014</v>
      </c>
      <c r="B16923" s="198" t="s">
        <v>16535</v>
      </c>
      <c r="C16923" s="198" t="s">
        <v>6153</v>
      </c>
    </row>
    <row r="16924" spans="1:3" x14ac:dyDescent="0.25">
      <c r="A16924" s="197">
        <v>5000015</v>
      </c>
      <c r="B16924" s="198" t="s">
        <v>16536</v>
      </c>
      <c r="C16924" s="198" t="s">
        <v>6153</v>
      </c>
    </row>
    <row r="16925" spans="1:3" x14ac:dyDescent="0.25">
      <c r="A16925" s="197">
        <v>5000016</v>
      </c>
      <c r="B16925" s="198" t="s">
        <v>16537</v>
      </c>
      <c r="C16925" s="198" t="s">
        <v>6153</v>
      </c>
    </row>
    <row r="16926" spans="1:3" x14ac:dyDescent="0.25">
      <c r="A16926" s="197">
        <v>5000017</v>
      </c>
      <c r="B16926" s="198" t="s">
        <v>16538</v>
      </c>
      <c r="C16926" s="198" t="s">
        <v>6153</v>
      </c>
    </row>
    <row r="16927" spans="1:3" x14ac:dyDescent="0.25">
      <c r="A16927" s="197">
        <v>5000018</v>
      </c>
      <c r="B16927" s="198" t="s">
        <v>16539</v>
      </c>
      <c r="C16927" s="198" t="s">
        <v>6153</v>
      </c>
    </row>
    <row r="16928" spans="1:3" x14ac:dyDescent="0.25">
      <c r="A16928" s="197">
        <v>5000019</v>
      </c>
      <c r="B16928" s="198" t="s">
        <v>16540</v>
      </c>
      <c r="C16928" s="198" t="s">
        <v>6153</v>
      </c>
    </row>
    <row r="16929" spans="1:3" x14ac:dyDescent="0.25">
      <c r="A16929" s="197">
        <v>5000021</v>
      </c>
      <c r="B16929" s="198" t="s">
        <v>16541</v>
      </c>
      <c r="C16929" s="198" t="s">
        <v>6153</v>
      </c>
    </row>
    <row r="16930" spans="1:3" x14ac:dyDescent="0.25">
      <c r="A16930" s="197">
        <v>5000022</v>
      </c>
      <c r="B16930" s="198" t="s">
        <v>16542</v>
      </c>
      <c r="C16930" s="198" t="s">
        <v>6153</v>
      </c>
    </row>
    <row r="16931" spans="1:3" x14ac:dyDescent="0.25">
      <c r="A16931" s="197">
        <v>5000023</v>
      </c>
      <c r="B16931" s="198" t="s">
        <v>13005</v>
      </c>
      <c r="C16931" s="198" t="s">
        <v>6153</v>
      </c>
    </row>
    <row r="16932" spans="1:3" x14ac:dyDescent="0.25">
      <c r="A16932" s="197">
        <v>5000024</v>
      </c>
      <c r="B16932" s="198" t="s">
        <v>16543</v>
      </c>
      <c r="C16932" s="198" t="s">
        <v>6153</v>
      </c>
    </row>
    <row r="16933" spans="1:3" x14ac:dyDescent="0.25">
      <c r="A16933" s="197">
        <v>5000026</v>
      </c>
      <c r="B16933" s="198" t="s">
        <v>16544</v>
      </c>
      <c r="C16933" s="198" t="s">
        <v>6153</v>
      </c>
    </row>
    <row r="16934" spans="1:3" x14ac:dyDescent="0.25">
      <c r="A16934" s="197">
        <v>5000027</v>
      </c>
      <c r="B16934" s="198" t="s">
        <v>16545</v>
      </c>
      <c r="C16934" s="198" t="s">
        <v>6153</v>
      </c>
    </row>
    <row r="16935" spans="1:3" x14ac:dyDescent="0.25">
      <c r="A16935" s="197">
        <v>5000028</v>
      </c>
      <c r="B16935" s="198" t="s">
        <v>8384</v>
      </c>
      <c r="C16935" s="198" t="s">
        <v>6153</v>
      </c>
    </row>
    <row r="16936" spans="1:3" x14ac:dyDescent="0.25">
      <c r="A16936" s="197">
        <v>5000371</v>
      </c>
      <c r="B16936" s="198" t="s">
        <v>16546</v>
      </c>
      <c r="C16936" s="198" t="s">
        <v>6153</v>
      </c>
    </row>
    <row r="16937" spans="1:3" x14ac:dyDescent="0.25">
      <c r="A16937" s="197">
        <v>5000372</v>
      </c>
      <c r="B16937" s="198" t="s">
        <v>16547</v>
      </c>
      <c r="C16937" s="198" t="s">
        <v>6153</v>
      </c>
    </row>
    <row r="16938" spans="1:3" x14ac:dyDescent="0.25">
      <c r="A16938" s="197">
        <v>5000373</v>
      </c>
      <c r="B16938" s="198" t="s">
        <v>16548</v>
      </c>
      <c r="C16938" s="198" t="s">
        <v>6153</v>
      </c>
    </row>
    <row r="16939" spans="1:3" x14ac:dyDescent="0.25">
      <c r="A16939" s="197">
        <v>5000374</v>
      </c>
      <c r="B16939" s="198" t="s">
        <v>16549</v>
      </c>
      <c r="C16939" s="198" t="s">
        <v>6153</v>
      </c>
    </row>
    <row r="16940" spans="1:3" x14ac:dyDescent="0.25">
      <c r="A16940" s="197">
        <v>5000384</v>
      </c>
      <c r="B16940" s="198" t="s">
        <v>16550</v>
      </c>
      <c r="C16940" s="198" t="s">
        <v>6153</v>
      </c>
    </row>
    <row r="16941" spans="1:3" x14ac:dyDescent="0.25">
      <c r="A16941" s="197">
        <v>5000385</v>
      </c>
      <c r="B16941" s="198" t="s">
        <v>16551</v>
      </c>
      <c r="C16941" s="198" t="s">
        <v>6153</v>
      </c>
    </row>
    <row r="16942" spans="1:3" x14ac:dyDescent="0.25">
      <c r="A16942" s="197">
        <v>5000386</v>
      </c>
      <c r="B16942" s="198" t="s">
        <v>16552</v>
      </c>
      <c r="C16942" s="198" t="s">
        <v>6153</v>
      </c>
    </row>
    <row r="16943" spans="1:3" x14ac:dyDescent="0.25">
      <c r="A16943" s="197">
        <v>5000387</v>
      </c>
      <c r="B16943" s="198" t="s">
        <v>16553</v>
      </c>
      <c r="C16943" s="198" t="s">
        <v>6153</v>
      </c>
    </row>
    <row r="16944" spans="1:3" x14ac:dyDescent="0.25">
      <c r="A16944" s="197">
        <v>5000388</v>
      </c>
      <c r="B16944" s="198" t="s">
        <v>16554</v>
      </c>
      <c r="C16944" s="198" t="s">
        <v>6153</v>
      </c>
    </row>
    <row r="16945" spans="1:3" x14ac:dyDescent="0.25">
      <c r="A16945" s="197">
        <v>5000389</v>
      </c>
      <c r="B16945" s="198" t="s">
        <v>16555</v>
      </c>
      <c r="C16945" s="198" t="s">
        <v>6153</v>
      </c>
    </row>
    <row r="16946" spans="1:3" x14ac:dyDescent="0.25">
      <c r="A16946" s="197">
        <v>5000390</v>
      </c>
      <c r="B16946" s="198" t="s">
        <v>16556</v>
      </c>
      <c r="C16946" s="198" t="s">
        <v>6153</v>
      </c>
    </row>
    <row r="16947" spans="1:3" x14ac:dyDescent="0.25">
      <c r="A16947" s="197">
        <v>5000391</v>
      </c>
      <c r="B16947" s="198" t="s">
        <v>16557</v>
      </c>
      <c r="C16947" s="198" t="s">
        <v>6153</v>
      </c>
    </row>
    <row r="16948" spans="1:3" x14ac:dyDescent="0.25">
      <c r="A16948" s="197">
        <v>5000392</v>
      </c>
      <c r="B16948" s="198" t="s">
        <v>16558</v>
      </c>
      <c r="C16948" s="198" t="s">
        <v>6153</v>
      </c>
    </row>
    <row r="16949" spans="1:3" x14ac:dyDescent="0.25">
      <c r="A16949" s="197">
        <v>5000393</v>
      </c>
      <c r="B16949" s="198" t="s">
        <v>16559</v>
      </c>
      <c r="C16949" s="198" t="s">
        <v>6153</v>
      </c>
    </row>
    <row r="16950" spans="1:3" x14ac:dyDescent="0.25">
      <c r="A16950" s="197">
        <v>5000394</v>
      </c>
      <c r="B16950" s="198" t="s">
        <v>18399</v>
      </c>
      <c r="C16950" s="198" t="s">
        <v>6153</v>
      </c>
    </row>
    <row r="16951" spans="1:3" x14ac:dyDescent="0.25">
      <c r="A16951" s="197">
        <v>5000395</v>
      </c>
      <c r="B16951" s="198" t="s">
        <v>18400</v>
      </c>
      <c r="C16951" s="198" t="s">
        <v>6153</v>
      </c>
    </row>
    <row r="16952" spans="1:3" x14ac:dyDescent="0.25">
      <c r="A16952" s="197">
        <v>5000396</v>
      </c>
      <c r="B16952" s="198" t="s">
        <v>18401</v>
      </c>
      <c r="C16952" s="198" t="s">
        <v>6153</v>
      </c>
    </row>
    <row r="16953" spans="1:3" x14ac:dyDescent="0.25">
      <c r="A16953" s="197">
        <v>5000397</v>
      </c>
      <c r="B16953" s="198" t="s">
        <v>18402</v>
      </c>
      <c r="C16953" s="198" t="s">
        <v>6153</v>
      </c>
    </row>
    <row r="16954" spans="1:3" x14ac:dyDescent="0.25">
      <c r="A16954" s="197">
        <v>5000398</v>
      </c>
      <c r="B16954" s="198" t="s">
        <v>18403</v>
      </c>
      <c r="C16954" s="198" t="s">
        <v>6153</v>
      </c>
    </row>
    <row r="16955" spans="1:3" x14ac:dyDescent="0.25">
      <c r="A16955" s="197">
        <v>5000399</v>
      </c>
      <c r="B16955" s="198" t="s">
        <v>18404</v>
      </c>
      <c r="C16955" s="198" t="s">
        <v>6153</v>
      </c>
    </row>
    <row r="16956" spans="1:3" x14ac:dyDescent="0.25">
      <c r="A16956" s="197">
        <v>5000400</v>
      </c>
      <c r="B16956" s="198" t="s">
        <v>18405</v>
      </c>
      <c r="C16956" s="198" t="s">
        <v>6153</v>
      </c>
    </row>
    <row r="16957" spans="1:3" x14ac:dyDescent="0.25">
      <c r="A16957" s="197">
        <v>5000401</v>
      </c>
      <c r="B16957" s="198" t="s">
        <v>18406</v>
      </c>
      <c r="C16957" s="198" t="s">
        <v>6153</v>
      </c>
    </row>
    <row r="16958" spans="1:3" x14ac:dyDescent="0.25">
      <c r="A16958" s="197">
        <v>5000402</v>
      </c>
      <c r="B16958" s="198" t="s">
        <v>18407</v>
      </c>
      <c r="C16958" s="198" t="s">
        <v>6153</v>
      </c>
    </row>
    <row r="16959" spans="1:3" x14ac:dyDescent="0.25">
      <c r="A16959" s="197">
        <v>5000403</v>
      </c>
      <c r="B16959" s="198" t="s">
        <v>18408</v>
      </c>
      <c r="C16959" s="198" t="s">
        <v>6153</v>
      </c>
    </row>
    <row r="16960" spans="1:3" x14ac:dyDescent="0.25">
      <c r="A16960" s="197">
        <v>5001740</v>
      </c>
      <c r="B16960" s="198" t="s">
        <v>13001</v>
      </c>
      <c r="C16960" s="198" t="s">
        <v>6153</v>
      </c>
    </row>
    <row r="16961" spans="1:3" x14ac:dyDescent="0.25">
      <c r="A16961" s="197">
        <v>5001770</v>
      </c>
      <c r="B16961" s="198" t="s">
        <v>16560</v>
      </c>
      <c r="C16961" s="198" t="s">
        <v>6153</v>
      </c>
    </row>
    <row r="16962" spans="1:3" x14ac:dyDescent="0.25">
      <c r="A16962" s="197">
        <v>5001830</v>
      </c>
      <c r="B16962" s="198" t="s">
        <v>16561</v>
      </c>
      <c r="C16962" s="198" t="s">
        <v>6153</v>
      </c>
    </row>
    <row r="16963" spans="1:3" x14ac:dyDescent="0.25">
      <c r="A16963" s="197">
        <v>5001860</v>
      </c>
      <c r="B16963" s="198" t="s">
        <v>16562</v>
      </c>
      <c r="C16963" s="198" t="s">
        <v>6153</v>
      </c>
    </row>
    <row r="16964" spans="1:3" x14ac:dyDescent="0.25">
      <c r="A16964" s="197">
        <v>5001890</v>
      </c>
      <c r="B16964" s="198" t="s">
        <v>16563</v>
      </c>
      <c r="C16964" s="198" t="s">
        <v>6153</v>
      </c>
    </row>
    <row r="16965" spans="1:3" x14ac:dyDescent="0.25">
      <c r="A16965" s="197">
        <v>5001920</v>
      </c>
      <c r="B16965" s="198" t="s">
        <v>16564</v>
      </c>
      <c r="C16965" s="198" t="s">
        <v>6153</v>
      </c>
    </row>
    <row r="16966" spans="1:3" x14ac:dyDescent="0.25">
      <c r="A16966" s="197">
        <v>5001950</v>
      </c>
      <c r="B16966" s="198" t="s">
        <v>16565</v>
      </c>
      <c r="C16966" s="198" t="s">
        <v>6153</v>
      </c>
    </row>
    <row r="16967" spans="1:3" x14ac:dyDescent="0.25">
      <c r="A16967" s="197">
        <v>5001980</v>
      </c>
      <c r="B16967" s="198" t="s">
        <v>16566</v>
      </c>
      <c r="C16967" s="198" t="s">
        <v>6153</v>
      </c>
    </row>
    <row r="16968" spans="1:3" x14ac:dyDescent="0.25">
      <c r="A16968" s="197">
        <v>5002010</v>
      </c>
      <c r="B16968" s="198" t="s">
        <v>16567</v>
      </c>
      <c r="C16968" s="198" t="s">
        <v>6153</v>
      </c>
    </row>
    <row r="16969" spans="1:3" x14ac:dyDescent="0.25">
      <c r="A16969" s="197">
        <v>5002040</v>
      </c>
      <c r="B16969" s="198" t="s">
        <v>16568</v>
      </c>
      <c r="C16969" s="198" t="s">
        <v>6153</v>
      </c>
    </row>
    <row r="16970" spans="1:3" x14ac:dyDescent="0.25">
      <c r="A16970" s="197">
        <v>5002070</v>
      </c>
      <c r="B16970" s="198" t="s">
        <v>16569</v>
      </c>
      <c r="C16970" s="198" t="s">
        <v>6153</v>
      </c>
    </row>
    <row r="16971" spans="1:3" x14ac:dyDescent="0.25">
      <c r="A16971" s="197">
        <v>5002130</v>
      </c>
      <c r="B16971" s="198" t="s">
        <v>16570</v>
      </c>
      <c r="C16971" s="198" t="s">
        <v>6153</v>
      </c>
    </row>
    <row r="16972" spans="1:3" x14ac:dyDescent="0.25">
      <c r="A16972" s="197">
        <v>5002160</v>
      </c>
      <c r="B16972" s="198" t="s">
        <v>16571</v>
      </c>
      <c r="C16972" s="198" t="s">
        <v>6153</v>
      </c>
    </row>
    <row r="16973" spans="1:3" x14ac:dyDescent="0.25">
      <c r="A16973" s="197">
        <v>5002190</v>
      </c>
      <c r="B16973" s="198" t="s">
        <v>16572</v>
      </c>
      <c r="C16973" s="198" t="s">
        <v>6153</v>
      </c>
    </row>
    <row r="16974" spans="1:3" x14ac:dyDescent="0.25">
      <c r="A16974" s="197">
        <v>5002220</v>
      </c>
      <c r="B16974" s="198" t="s">
        <v>13014</v>
      </c>
      <c r="C16974" s="198" t="s">
        <v>6153</v>
      </c>
    </row>
    <row r="16975" spans="1:3" x14ac:dyDescent="0.25">
      <c r="A16975" s="197">
        <v>5002250</v>
      </c>
      <c r="B16975" s="198" t="s">
        <v>16573</v>
      </c>
      <c r="C16975" s="198" t="s">
        <v>6153</v>
      </c>
    </row>
    <row r="16976" spans="1:3" x14ac:dyDescent="0.25">
      <c r="A16976" s="197">
        <v>5002280</v>
      </c>
      <c r="B16976" s="198" t="s">
        <v>9751</v>
      </c>
      <c r="C16976" s="198" t="s">
        <v>6153</v>
      </c>
    </row>
    <row r="16977" spans="1:3" x14ac:dyDescent="0.25">
      <c r="A16977" s="197">
        <v>5002340</v>
      </c>
      <c r="B16977" s="198" t="s">
        <v>16574</v>
      </c>
      <c r="C16977" s="198" t="s">
        <v>6153</v>
      </c>
    </row>
    <row r="16978" spans="1:3" x14ac:dyDescent="0.25">
      <c r="A16978" s="197">
        <v>5002490</v>
      </c>
      <c r="B16978" s="198" t="s">
        <v>16575</v>
      </c>
      <c r="C16978" s="198" t="s">
        <v>6153</v>
      </c>
    </row>
    <row r="16979" spans="1:3" x14ac:dyDescent="0.25">
      <c r="A16979" s="197">
        <v>5002520</v>
      </c>
      <c r="B16979" s="198" t="s">
        <v>16576</v>
      </c>
      <c r="C16979" s="198" t="s">
        <v>6153</v>
      </c>
    </row>
    <row r="16980" spans="1:3" x14ac:dyDescent="0.25">
      <c r="A16980" s="197">
        <v>5002580</v>
      </c>
      <c r="B16980" s="198" t="s">
        <v>16577</v>
      </c>
      <c r="C16980" s="198" t="s">
        <v>6153</v>
      </c>
    </row>
    <row r="16981" spans="1:3" x14ac:dyDescent="0.25">
      <c r="A16981" s="197">
        <v>5002610</v>
      </c>
      <c r="B16981" s="198" t="s">
        <v>16578</v>
      </c>
      <c r="C16981" s="198" t="s">
        <v>6153</v>
      </c>
    </row>
    <row r="16982" spans="1:3" x14ac:dyDescent="0.25">
      <c r="A16982" s="197">
        <v>5002640</v>
      </c>
      <c r="B16982" s="198" t="s">
        <v>16579</v>
      </c>
      <c r="C16982" s="198" t="s">
        <v>6153</v>
      </c>
    </row>
    <row r="16983" spans="1:3" x14ac:dyDescent="0.25">
      <c r="A16983" s="197">
        <v>5002700</v>
      </c>
      <c r="B16983" s="198" t="s">
        <v>13018</v>
      </c>
      <c r="C16983" s="198" t="s">
        <v>6153</v>
      </c>
    </row>
    <row r="16984" spans="1:3" x14ac:dyDescent="0.25">
      <c r="A16984" s="197">
        <v>5002730</v>
      </c>
      <c r="B16984" s="198" t="s">
        <v>16580</v>
      </c>
      <c r="C16984" s="198" t="s">
        <v>6153</v>
      </c>
    </row>
    <row r="16985" spans="1:3" x14ac:dyDescent="0.25">
      <c r="A16985" s="197">
        <v>5002760</v>
      </c>
      <c r="B16985" s="198" t="s">
        <v>16581</v>
      </c>
      <c r="C16985" s="198" t="s">
        <v>6153</v>
      </c>
    </row>
    <row r="16986" spans="1:3" x14ac:dyDescent="0.25">
      <c r="A16986" s="197">
        <v>5002790</v>
      </c>
      <c r="B16986" s="198" t="s">
        <v>16582</v>
      </c>
      <c r="C16986" s="198" t="s">
        <v>6153</v>
      </c>
    </row>
    <row r="16987" spans="1:3" x14ac:dyDescent="0.25">
      <c r="A16987" s="197">
        <v>5002820</v>
      </c>
      <c r="B16987" s="198" t="s">
        <v>16583</v>
      </c>
      <c r="C16987" s="198" t="s">
        <v>6153</v>
      </c>
    </row>
    <row r="16988" spans="1:3" x14ac:dyDescent="0.25">
      <c r="A16988" s="197">
        <v>5002850</v>
      </c>
      <c r="B16988" s="198" t="s">
        <v>16584</v>
      </c>
      <c r="C16988" s="198" t="s">
        <v>6153</v>
      </c>
    </row>
    <row r="16989" spans="1:3" x14ac:dyDescent="0.25">
      <c r="A16989" s="197">
        <v>5002880</v>
      </c>
      <c r="B16989" s="198" t="s">
        <v>16585</v>
      </c>
      <c r="C16989" s="198" t="s">
        <v>6153</v>
      </c>
    </row>
    <row r="16990" spans="1:3" x14ac:dyDescent="0.25">
      <c r="A16990" s="197">
        <v>5002910</v>
      </c>
      <c r="B16990" s="198" t="s">
        <v>16586</v>
      </c>
      <c r="C16990" s="198" t="s">
        <v>6153</v>
      </c>
    </row>
    <row r="16991" spans="1:3" x14ac:dyDescent="0.25">
      <c r="A16991" s="197">
        <v>5002940</v>
      </c>
      <c r="B16991" s="198" t="s">
        <v>16587</v>
      </c>
      <c r="C16991" s="198" t="s">
        <v>6153</v>
      </c>
    </row>
    <row r="16992" spans="1:3" x14ac:dyDescent="0.25">
      <c r="A16992" s="197">
        <v>5003010</v>
      </c>
      <c r="B16992" s="198" t="s">
        <v>16588</v>
      </c>
      <c r="C16992" s="198" t="s">
        <v>6153</v>
      </c>
    </row>
    <row r="16993" spans="1:3" x14ac:dyDescent="0.25">
      <c r="A16993" s="197">
        <v>5003060</v>
      </c>
      <c r="B16993" s="198" t="s">
        <v>16589</v>
      </c>
      <c r="C16993" s="198" t="s">
        <v>6153</v>
      </c>
    </row>
    <row r="16994" spans="1:3" x14ac:dyDescent="0.25">
      <c r="A16994" s="197">
        <v>5003120</v>
      </c>
      <c r="B16994" s="198" t="s">
        <v>11979</v>
      </c>
      <c r="C16994" s="198" t="s">
        <v>6153</v>
      </c>
    </row>
    <row r="16995" spans="1:3" x14ac:dyDescent="0.25">
      <c r="A16995" s="197">
        <v>5003150</v>
      </c>
      <c r="B16995" s="198" t="s">
        <v>13021</v>
      </c>
      <c r="C16995" s="198" t="s">
        <v>6153</v>
      </c>
    </row>
    <row r="16996" spans="1:3" x14ac:dyDescent="0.25">
      <c r="A16996" s="197">
        <v>5003240</v>
      </c>
      <c r="B16996" s="198" t="s">
        <v>16590</v>
      </c>
      <c r="C16996" s="198" t="s">
        <v>6153</v>
      </c>
    </row>
    <row r="16997" spans="1:3" x14ac:dyDescent="0.25">
      <c r="A16997" s="197">
        <v>5003270</v>
      </c>
      <c r="B16997" s="198" t="s">
        <v>13027</v>
      </c>
      <c r="C16997" s="198" t="s">
        <v>6153</v>
      </c>
    </row>
    <row r="16998" spans="1:3" x14ac:dyDescent="0.25">
      <c r="A16998" s="197">
        <v>5003360</v>
      </c>
      <c r="B16998" s="198" t="s">
        <v>16591</v>
      </c>
      <c r="C16998" s="198" t="s">
        <v>6153</v>
      </c>
    </row>
    <row r="16999" spans="1:3" x14ac:dyDescent="0.25">
      <c r="A16999" s="197">
        <v>5003390</v>
      </c>
      <c r="B16999" s="198" t="s">
        <v>16592</v>
      </c>
      <c r="C16999" s="198" t="s">
        <v>6153</v>
      </c>
    </row>
    <row r="17000" spans="1:3" x14ac:dyDescent="0.25">
      <c r="A17000" s="197">
        <v>5003430</v>
      </c>
      <c r="B17000" s="198" t="s">
        <v>16593</v>
      </c>
      <c r="C17000" s="198" t="s">
        <v>6153</v>
      </c>
    </row>
    <row r="17001" spans="1:3" x14ac:dyDescent="0.25">
      <c r="A17001" s="197">
        <v>5003450</v>
      </c>
      <c r="B17001" s="198" t="s">
        <v>16594</v>
      </c>
      <c r="C17001" s="198" t="s">
        <v>6153</v>
      </c>
    </row>
    <row r="17002" spans="1:3" x14ac:dyDescent="0.25">
      <c r="A17002" s="197">
        <v>5003480</v>
      </c>
      <c r="B17002" s="198" t="s">
        <v>16595</v>
      </c>
      <c r="C17002" s="198" t="s">
        <v>6153</v>
      </c>
    </row>
    <row r="17003" spans="1:3" x14ac:dyDescent="0.25">
      <c r="A17003" s="197">
        <v>5003510</v>
      </c>
      <c r="B17003" s="198" t="s">
        <v>16596</v>
      </c>
      <c r="C17003" s="198" t="s">
        <v>6153</v>
      </c>
    </row>
    <row r="17004" spans="1:3" x14ac:dyDescent="0.25">
      <c r="A17004" s="197">
        <v>5003540</v>
      </c>
      <c r="B17004" s="198" t="s">
        <v>13035</v>
      </c>
      <c r="C17004" s="198" t="s">
        <v>6153</v>
      </c>
    </row>
    <row r="17005" spans="1:3" x14ac:dyDescent="0.25">
      <c r="A17005" s="197">
        <v>5003570</v>
      </c>
      <c r="B17005" s="198" t="s">
        <v>16597</v>
      </c>
      <c r="C17005" s="198" t="s">
        <v>6153</v>
      </c>
    </row>
    <row r="17006" spans="1:3" x14ac:dyDescent="0.25">
      <c r="A17006" s="197">
        <v>5003660</v>
      </c>
      <c r="B17006" s="198" t="s">
        <v>16598</v>
      </c>
      <c r="C17006" s="198" t="s">
        <v>6153</v>
      </c>
    </row>
    <row r="17007" spans="1:3" x14ac:dyDescent="0.25">
      <c r="A17007" s="197">
        <v>5003690</v>
      </c>
      <c r="B17007" s="198" t="s">
        <v>16599</v>
      </c>
      <c r="C17007" s="198" t="s">
        <v>6153</v>
      </c>
    </row>
    <row r="17008" spans="1:3" x14ac:dyDescent="0.25">
      <c r="A17008" s="197">
        <v>5003780</v>
      </c>
      <c r="B17008" s="198" t="s">
        <v>16600</v>
      </c>
      <c r="C17008" s="198" t="s">
        <v>6153</v>
      </c>
    </row>
    <row r="17009" spans="1:3" x14ac:dyDescent="0.25">
      <c r="A17009" s="197">
        <v>5003870</v>
      </c>
      <c r="B17009" s="198" t="s">
        <v>13433</v>
      </c>
      <c r="C17009" s="198" t="s">
        <v>6153</v>
      </c>
    </row>
    <row r="17010" spans="1:3" x14ac:dyDescent="0.25">
      <c r="A17010" s="197">
        <v>5003900</v>
      </c>
      <c r="B17010" s="198" t="s">
        <v>16601</v>
      </c>
      <c r="C17010" s="198" t="s">
        <v>6153</v>
      </c>
    </row>
    <row r="17011" spans="1:3" x14ac:dyDescent="0.25">
      <c r="A17011" s="197">
        <v>5003930</v>
      </c>
      <c r="B17011" s="198" t="s">
        <v>16602</v>
      </c>
      <c r="C17011" s="198" t="s">
        <v>6153</v>
      </c>
    </row>
    <row r="17012" spans="1:3" x14ac:dyDescent="0.25">
      <c r="A17012" s="197">
        <v>5004080</v>
      </c>
      <c r="B17012" s="198" t="s">
        <v>16603</v>
      </c>
      <c r="C17012" s="198" t="s">
        <v>6153</v>
      </c>
    </row>
    <row r="17013" spans="1:3" x14ac:dyDescent="0.25">
      <c r="A17013" s="197">
        <v>5004110</v>
      </c>
      <c r="B17013" s="198" t="s">
        <v>13048</v>
      </c>
      <c r="C17013" s="198" t="s">
        <v>6153</v>
      </c>
    </row>
    <row r="17014" spans="1:3" x14ac:dyDescent="0.25">
      <c r="A17014" s="197">
        <v>5004140</v>
      </c>
      <c r="B17014" s="198" t="s">
        <v>16604</v>
      </c>
      <c r="C17014" s="198" t="s">
        <v>6153</v>
      </c>
    </row>
    <row r="17015" spans="1:3" x14ac:dyDescent="0.25">
      <c r="A17015" s="197">
        <v>5004170</v>
      </c>
      <c r="B17015" s="198" t="s">
        <v>16605</v>
      </c>
      <c r="C17015" s="198" t="s">
        <v>6153</v>
      </c>
    </row>
    <row r="17016" spans="1:3" x14ac:dyDescent="0.25">
      <c r="A17016" s="197">
        <v>5004230</v>
      </c>
      <c r="B17016" s="198" t="s">
        <v>16606</v>
      </c>
      <c r="C17016" s="198" t="s">
        <v>6153</v>
      </c>
    </row>
    <row r="17017" spans="1:3" x14ac:dyDescent="0.25">
      <c r="A17017" s="197">
        <v>5004260</v>
      </c>
      <c r="B17017" s="198" t="s">
        <v>16607</v>
      </c>
      <c r="C17017" s="198" t="s">
        <v>6153</v>
      </c>
    </row>
    <row r="17018" spans="1:3" x14ac:dyDescent="0.25">
      <c r="A17018" s="197">
        <v>5004290</v>
      </c>
      <c r="B17018" s="198" t="s">
        <v>16608</v>
      </c>
      <c r="C17018" s="198" t="s">
        <v>6153</v>
      </c>
    </row>
    <row r="17019" spans="1:3" x14ac:dyDescent="0.25">
      <c r="A17019" s="197">
        <v>5004320</v>
      </c>
      <c r="B17019" s="198" t="s">
        <v>16609</v>
      </c>
      <c r="C17019" s="198" t="s">
        <v>6153</v>
      </c>
    </row>
    <row r="17020" spans="1:3" x14ac:dyDescent="0.25">
      <c r="A17020" s="197">
        <v>5004380</v>
      </c>
      <c r="B17020" s="198" t="s">
        <v>16610</v>
      </c>
      <c r="C17020" s="198" t="s">
        <v>6153</v>
      </c>
    </row>
    <row r="17021" spans="1:3" x14ac:dyDescent="0.25">
      <c r="A17021" s="197">
        <v>5004440</v>
      </c>
      <c r="B17021" s="198" t="s">
        <v>16611</v>
      </c>
      <c r="C17021" s="198" t="s">
        <v>6153</v>
      </c>
    </row>
    <row r="17022" spans="1:3" x14ac:dyDescent="0.25">
      <c r="A17022" s="197">
        <v>5004470</v>
      </c>
      <c r="B17022" s="198" t="s">
        <v>16612</v>
      </c>
      <c r="C17022" s="198" t="s">
        <v>6153</v>
      </c>
    </row>
    <row r="17023" spans="1:3" x14ac:dyDescent="0.25">
      <c r="A17023" s="197">
        <v>5004500</v>
      </c>
      <c r="B17023" s="198" t="s">
        <v>16613</v>
      </c>
      <c r="C17023" s="198" t="s">
        <v>6153</v>
      </c>
    </row>
    <row r="17024" spans="1:3" x14ac:dyDescent="0.25">
      <c r="A17024" s="197">
        <v>5004530</v>
      </c>
      <c r="B17024" s="198" t="s">
        <v>16614</v>
      </c>
      <c r="C17024" s="198" t="s">
        <v>6153</v>
      </c>
    </row>
    <row r="17025" spans="1:3" x14ac:dyDescent="0.25">
      <c r="A17025" s="197">
        <v>5004560</v>
      </c>
      <c r="B17025" s="198" t="s">
        <v>16615</v>
      </c>
      <c r="C17025" s="198" t="s">
        <v>6153</v>
      </c>
    </row>
    <row r="17026" spans="1:3" x14ac:dyDescent="0.25">
      <c r="A17026" s="197">
        <v>5004590</v>
      </c>
      <c r="B17026" s="198" t="s">
        <v>16616</v>
      </c>
      <c r="C17026" s="198" t="s">
        <v>6153</v>
      </c>
    </row>
    <row r="17027" spans="1:3" x14ac:dyDescent="0.25">
      <c r="A17027" s="197">
        <v>5004620</v>
      </c>
      <c r="B17027" s="198" t="s">
        <v>16617</v>
      </c>
      <c r="C17027" s="198" t="s">
        <v>6153</v>
      </c>
    </row>
    <row r="17028" spans="1:3" x14ac:dyDescent="0.25">
      <c r="A17028" s="197">
        <v>5004650</v>
      </c>
      <c r="B17028" s="198" t="s">
        <v>16618</v>
      </c>
      <c r="C17028" s="198" t="s">
        <v>6153</v>
      </c>
    </row>
    <row r="17029" spans="1:3" x14ac:dyDescent="0.25">
      <c r="A17029" s="197">
        <v>5004710</v>
      </c>
      <c r="B17029" s="198" t="s">
        <v>16619</v>
      </c>
      <c r="C17029" s="198" t="s">
        <v>6153</v>
      </c>
    </row>
    <row r="17030" spans="1:3" x14ac:dyDescent="0.25">
      <c r="A17030" s="197">
        <v>5004740</v>
      </c>
      <c r="B17030" s="198" t="s">
        <v>16620</v>
      </c>
      <c r="C17030" s="198" t="s">
        <v>6153</v>
      </c>
    </row>
    <row r="17031" spans="1:3" x14ac:dyDescent="0.25">
      <c r="A17031" s="197">
        <v>5004770</v>
      </c>
      <c r="B17031" s="198" t="s">
        <v>16621</v>
      </c>
      <c r="C17031" s="198" t="s">
        <v>6153</v>
      </c>
    </row>
    <row r="17032" spans="1:3" x14ac:dyDescent="0.25">
      <c r="A17032" s="197">
        <v>5004830</v>
      </c>
      <c r="B17032" s="198" t="s">
        <v>16622</v>
      </c>
      <c r="C17032" s="198" t="s">
        <v>6153</v>
      </c>
    </row>
    <row r="17033" spans="1:3" x14ac:dyDescent="0.25">
      <c r="A17033" s="197">
        <v>5004860</v>
      </c>
      <c r="B17033" s="198" t="s">
        <v>16623</v>
      </c>
      <c r="C17033" s="198" t="s">
        <v>6153</v>
      </c>
    </row>
    <row r="17034" spans="1:3" x14ac:dyDescent="0.25">
      <c r="A17034" s="197">
        <v>5004890</v>
      </c>
      <c r="B17034" s="198" t="s">
        <v>16624</v>
      </c>
      <c r="C17034" s="198" t="s">
        <v>6153</v>
      </c>
    </row>
    <row r="17035" spans="1:3" x14ac:dyDescent="0.25">
      <c r="A17035" s="197">
        <v>5004920</v>
      </c>
      <c r="B17035" s="198" t="s">
        <v>16625</v>
      </c>
      <c r="C17035" s="198" t="s">
        <v>6153</v>
      </c>
    </row>
    <row r="17036" spans="1:3" x14ac:dyDescent="0.25">
      <c r="A17036" s="197">
        <v>5004950</v>
      </c>
      <c r="B17036" s="198" t="s">
        <v>16626</v>
      </c>
      <c r="C17036" s="198" t="s">
        <v>6153</v>
      </c>
    </row>
    <row r="17037" spans="1:3" x14ac:dyDescent="0.25">
      <c r="A17037" s="197">
        <v>5004960</v>
      </c>
      <c r="B17037" s="198" t="s">
        <v>16627</v>
      </c>
      <c r="C17037" s="198" t="s">
        <v>6153</v>
      </c>
    </row>
    <row r="17038" spans="1:3" x14ac:dyDescent="0.25">
      <c r="A17038" s="197">
        <v>5005040</v>
      </c>
      <c r="B17038" s="198" t="s">
        <v>16628</v>
      </c>
      <c r="C17038" s="198" t="s">
        <v>6153</v>
      </c>
    </row>
    <row r="17039" spans="1:3" x14ac:dyDescent="0.25">
      <c r="A17039" s="197">
        <v>5005050</v>
      </c>
      <c r="B17039" s="198" t="s">
        <v>16629</v>
      </c>
      <c r="C17039" s="198" t="s">
        <v>6153</v>
      </c>
    </row>
    <row r="17040" spans="1:3" x14ac:dyDescent="0.25">
      <c r="A17040" s="197">
        <v>5005120</v>
      </c>
      <c r="B17040" s="198" t="s">
        <v>16630</v>
      </c>
      <c r="C17040" s="198" t="s">
        <v>6153</v>
      </c>
    </row>
    <row r="17041" spans="1:3" x14ac:dyDescent="0.25">
      <c r="A17041" s="197">
        <v>5005130</v>
      </c>
      <c r="B17041" s="198" t="s">
        <v>16631</v>
      </c>
      <c r="C17041" s="198" t="s">
        <v>6153</v>
      </c>
    </row>
    <row r="17042" spans="1:3" x14ac:dyDescent="0.25">
      <c r="A17042" s="197">
        <v>5005160</v>
      </c>
      <c r="B17042" s="198" t="s">
        <v>16632</v>
      </c>
      <c r="C17042" s="198" t="s">
        <v>6153</v>
      </c>
    </row>
    <row r="17043" spans="1:3" x14ac:dyDescent="0.25">
      <c r="A17043" s="197">
        <v>5005220</v>
      </c>
      <c r="B17043" s="198" t="s">
        <v>16633</v>
      </c>
      <c r="C17043" s="198" t="s">
        <v>6153</v>
      </c>
    </row>
    <row r="17044" spans="1:3" x14ac:dyDescent="0.25">
      <c r="A17044" s="197">
        <v>5005250</v>
      </c>
      <c r="B17044" s="198" t="s">
        <v>16634</v>
      </c>
      <c r="C17044" s="198" t="s">
        <v>6153</v>
      </c>
    </row>
    <row r="17045" spans="1:3" x14ac:dyDescent="0.25">
      <c r="A17045" s="197">
        <v>5005280</v>
      </c>
      <c r="B17045" s="198" t="s">
        <v>16635</v>
      </c>
      <c r="C17045" s="198" t="s">
        <v>6153</v>
      </c>
    </row>
    <row r="17046" spans="1:3" x14ac:dyDescent="0.25">
      <c r="A17046" s="197">
        <v>5005310</v>
      </c>
      <c r="B17046" s="198" t="s">
        <v>16636</v>
      </c>
      <c r="C17046" s="198" t="s">
        <v>6153</v>
      </c>
    </row>
    <row r="17047" spans="1:3" x14ac:dyDescent="0.25">
      <c r="A17047" s="197">
        <v>5005340</v>
      </c>
      <c r="B17047" s="198" t="s">
        <v>16637</v>
      </c>
      <c r="C17047" s="198" t="s">
        <v>6153</v>
      </c>
    </row>
    <row r="17048" spans="1:3" x14ac:dyDescent="0.25">
      <c r="A17048" s="197">
        <v>5005370</v>
      </c>
      <c r="B17048" s="198" t="s">
        <v>13125</v>
      </c>
      <c r="C17048" s="198" t="s">
        <v>6153</v>
      </c>
    </row>
    <row r="17049" spans="1:3" x14ac:dyDescent="0.25">
      <c r="A17049" s="197">
        <v>5005400</v>
      </c>
      <c r="B17049" s="198" t="s">
        <v>16638</v>
      </c>
      <c r="C17049" s="198" t="s">
        <v>6153</v>
      </c>
    </row>
    <row r="17050" spans="1:3" x14ac:dyDescent="0.25">
      <c r="A17050" s="197">
        <v>5005550</v>
      </c>
      <c r="B17050" s="198" t="s">
        <v>16639</v>
      </c>
      <c r="C17050" s="198" t="s">
        <v>6153</v>
      </c>
    </row>
    <row r="17051" spans="1:3" x14ac:dyDescent="0.25">
      <c r="A17051" s="197">
        <v>5005580</v>
      </c>
      <c r="B17051" s="198" t="s">
        <v>16640</v>
      </c>
      <c r="C17051" s="198" t="s">
        <v>6153</v>
      </c>
    </row>
    <row r="17052" spans="1:3" x14ac:dyDescent="0.25">
      <c r="A17052" s="197">
        <v>5005610</v>
      </c>
      <c r="B17052" s="198" t="s">
        <v>16641</v>
      </c>
      <c r="C17052" s="198" t="s">
        <v>6153</v>
      </c>
    </row>
    <row r="17053" spans="1:3" x14ac:dyDescent="0.25">
      <c r="A17053" s="197">
        <v>5005620</v>
      </c>
      <c r="B17053" s="198" t="s">
        <v>16642</v>
      </c>
      <c r="C17053" s="198" t="s">
        <v>6153</v>
      </c>
    </row>
    <row r="17054" spans="1:3" x14ac:dyDescent="0.25">
      <c r="A17054" s="197">
        <v>5005640</v>
      </c>
      <c r="B17054" s="198" t="s">
        <v>16643</v>
      </c>
      <c r="C17054" s="198" t="s">
        <v>6153</v>
      </c>
    </row>
    <row r="17055" spans="1:3" x14ac:dyDescent="0.25">
      <c r="A17055" s="197">
        <v>5005670</v>
      </c>
      <c r="B17055" s="198" t="s">
        <v>16644</v>
      </c>
      <c r="C17055" s="198" t="s">
        <v>6153</v>
      </c>
    </row>
    <row r="17056" spans="1:3" x14ac:dyDescent="0.25">
      <c r="A17056" s="197">
        <v>5005700</v>
      </c>
      <c r="B17056" s="198" t="s">
        <v>16645</v>
      </c>
      <c r="C17056" s="198" t="s">
        <v>6153</v>
      </c>
    </row>
    <row r="17057" spans="1:3" x14ac:dyDescent="0.25">
      <c r="A17057" s="197">
        <v>5005760</v>
      </c>
      <c r="B17057" s="198" t="s">
        <v>16646</v>
      </c>
      <c r="C17057" s="198" t="s">
        <v>6153</v>
      </c>
    </row>
    <row r="17058" spans="1:3" x14ac:dyDescent="0.25">
      <c r="A17058" s="197">
        <v>5005810</v>
      </c>
      <c r="B17058" s="198" t="s">
        <v>16647</v>
      </c>
      <c r="C17058" s="198" t="s">
        <v>6153</v>
      </c>
    </row>
    <row r="17059" spans="1:3" x14ac:dyDescent="0.25">
      <c r="A17059" s="197">
        <v>5005820</v>
      </c>
      <c r="B17059" s="198" t="s">
        <v>16648</v>
      </c>
      <c r="C17059" s="198" t="s">
        <v>6153</v>
      </c>
    </row>
    <row r="17060" spans="1:3" x14ac:dyDescent="0.25">
      <c r="A17060" s="197">
        <v>5005860</v>
      </c>
      <c r="B17060" s="198" t="s">
        <v>16649</v>
      </c>
      <c r="C17060" s="198" t="s">
        <v>6153</v>
      </c>
    </row>
    <row r="17061" spans="1:3" x14ac:dyDescent="0.25">
      <c r="A17061" s="197">
        <v>5005880</v>
      </c>
      <c r="B17061" s="198" t="s">
        <v>16650</v>
      </c>
      <c r="C17061" s="198" t="s">
        <v>6153</v>
      </c>
    </row>
    <row r="17062" spans="1:3" x14ac:dyDescent="0.25">
      <c r="A17062" s="197">
        <v>5005910</v>
      </c>
      <c r="B17062" s="198" t="s">
        <v>16651</v>
      </c>
      <c r="C17062" s="198" t="s">
        <v>6153</v>
      </c>
    </row>
    <row r="17063" spans="1:3" x14ac:dyDescent="0.25">
      <c r="A17063" s="197">
        <v>5005940</v>
      </c>
      <c r="B17063" s="198" t="s">
        <v>16652</v>
      </c>
      <c r="C17063" s="198" t="s">
        <v>6153</v>
      </c>
    </row>
    <row r="17064" spans="1:3" x14ac:dyDescent="0.25">
      <c r="A17064" s="197">
        <v>5005970</v>
      </c>
      <c r="B17064" s="198" t="s">
        <v>16653</v>
      </c>
      <c r="C17064" s="198" t="s">
        <v>6153</v>
      </c>
    </row>
    <row r="17065" spans="1:3" x14ac:dyDescent="0.25">
      <c r="A17065" s="197">
        <v>5006000</v>
      </c>
      <c r="B17065" s="198" t="s">
        <v>16654</v>
      </c>
      <c r="C17065" s="198" t="s">
        <v>6153</v>
      </c>
    </row>
    <row r="17066" spans="1:3" x14ac:dyDescent="0.25">
      <c r="A17066" s="197">
        <v>5006030</v>
      </c>
      <c r="B17066" s="198" t="s">
        <v>16655</v>
      </c>
      <c r="C17066" s="198" t="s">
        <v>6153</v>
      </c>
    </row>
    <row r="17067" spans="1:3" x14ac:dyDescent="0.25">
      <c r="A17067" s="197">
        <v>5006060</v>
      </c>
      <c r="B17067" s="198" t="s">
        <v>16656</v>
      </c>
      <c r="C17067" s="198" t="s">
        <v>6153</v>
      </c>
    </row>
    <row r="17068" spans="1:3" x14ac:dyDescent="0.25">
      <c r="A17068" s="197">
        <v>5006090</v>
      </c>
      <c r="B17068" s="198" t="s">
        <v>16657</v>
      </c>
      <c r="C17068" s="198" t="s">
        <v>6153</v>
      </c>
    </row>
    <row r="17069" spans="1:3" x14ac:dyDescent="0.25">
      <c r="A17069" s="197">
        <v>5006120</v>
      </c>
      <c r="B17069" s="198" t="s">
        <v>16658</v>
      </c>
      <c r="C17069" s="198" t="s">
        <v>6153</v>
      </c>
    </row>
    <row r="17070" spans="1:3" x14ac:dyDescent="0.25">
      <c r="A17070" s="197">
        <v>5006150</v>
      </c>
      <c r="B17070" s="198" t="s">
        <v>16659</v>
      </c>
      <c r="C17070" s="198" t="s">
        <v>6153</v>
      </c>
    </row>
    <row r="17071" spans="1:3" x14ac:dyDescent="0.25">
      <c r="A17071" s="197">
        <v>5006180</v>
      </c>
      <c r="B17071" s="198" t="s">
        <v>16660</v>
      </c>
      <c r="C17071" s="198" t="s">
        <v>6153</v>
      </c>
    </row>
    <row r="17072" spans="1:3" x14ac:dyDescent="0.25">
      <c r="A17072" s="197">
        <v>5006210</v>
      </c>
      <c r="B17072" s="198" t="s">
        <v>16661</v>
      </c>
      <c r="C17072" s="198" t="s">
        <v>6153</v>
      </c>
    </row>
    <row r="17073" spans="1:3" x14ac:dyDescent="0.25">
      <c r="A17073" s="197">
        <v>5006240</v>
      </c>
      <c r="B17073" s="198" t="s">
        <v>16662</v>
      </c>
      <c r="C17073" s="198" t="s">
        <v>6153</v>
      </c>
    </row>
    <row r="17074" spans="1:3" x14ac:dyDescent="0.25">
      <c r="A17074" s="197">
        <v>5006270</v>
      </c>
      <c r="B17074" s="198" t="s">
        <v>16663</v>
      </c>
      <c r="C17074" s="198" t="s">
        <v>6153</v>
      </c>
    </row>
    <row r="17075" spans="1:3" x14ac:dyDescent="0.25">
      <c r="A17075" s="197">
        <v>5006360</v>
      </c>
      <c r="B17075" s="198" t="s">
        <v>16664</v>
      </c>
      <c r="C17075" s="198" t="s">
        <v>6153</v>
      </c>
    </row>
    <row r="17076" spans="1:3" x14ac:dyDescent="0.25">
      <c r="A17076" s="197">
        <v>5006390</v>
      </c>
      <c r="B17076" s="198" t="s">
        <v>16665</v>
      </c>
      <c r="C17076" s="198" t="s">
        <v>6153</v>
      </c>
    </row>
    <row r="17077" spans="1:3" x14ac:dyDescent="0.25">
      <c r="A17077" s="197">
        <v>5006450</v>
      </c>
      <c r="B17077" s="198" t="s">
        <v>13156</v>
      </c>
      <c r="C17077" s="198" t="s">
        <v>6153</v>
      </c>
    </row>
    <row r="17078" spans="1:3" x14ac:dyDescent="0.25">
      <c r="A17078" s="197">
        <v>5006540</v>
      </c>
      <c r="B17078" s="198" t="s">
        <v>13158</v>
      </c>
      <c r="C17078" s="198" t="s">
        <v>6153</v>
      </c>
    </row>
    <row r="17079" spans="1:3" x14ac:dyDescent="0.25">
      <c r="A17079" s="197">
        <v>5006570</v>
      </c>
      <c r="B17079" s="198" t="s">
        <v>16666</v>
      </c>
      <c r="C17079" s="198" t="s">
        <v>6153</v>
      </c>
    </row>
    <row r="17080" spans="1:3" x14ac:dyDescent="0.25">
      <c r="A17080" s="197">
        <v>5006600</v>
      </c>
      <c r="B17080" s="198" t="s">
        <v>16667</v>
      </c>
      <c r="C17080" s="198" t="s">
        <v>6153</v>
      </c>
    </row>
    <row r="17081" spans="1:3" x14ac:dyDescent="0.25">
      <c r="A17081" s="197">
        <v>5006630</v>
      </c>
      <c r="B17081" s="198" t="s">
        <v>16668</v>
      </c>
      <c r="C17081" s="198" t="s">
        <v>6153</v>
      </c>
    </row>
    <row r="17082" spans="1:3" x14ac:dyDescent="0.25">
      <c r="A17082" s="197">
        <v>5006660</v>
      </c>
      <c r="B17082" s="198" t="s">
        <v>16669</v>
      </c>
      <c r="C17082" s="198" t="s">
        <v>6153</v>
      </c>
    </row>
    <row r="17083" spans="1:3" x14ac:dyDescent="0.25">
      <c r="A17083" s="197">
        <v>5006690</v>
      </c>
      <c r="B17083" s="198" t="s">
        <v>16670</v>
      </c>
      <c r="C17083" s="198" t="s">
        <v>6153</v>
      </c>
    </row>
    <row r="17084" spans="1:3" x14ac:dyDescent="0.25">
      <c r="A17084" s="197">
        <v>5006750</v>
      </c>
      <c r="B17084" s="198" t="s">
        <v>16672</v>
      </c>
      <c r="C17084" s="198" t="s">
        <v>6153</v>
      </c>
    </row>
    <row r="17085" spans="1:3" x14ac:dyDescent="0.25">
      <c r="A17085" s="197">
        <v>5006780</v>
      </c>
      <c r="B17085" s="198" t="s">
        <v>16673</v>
      </c>
      <c r="C17085" s="198" t="s">
        <v>6153</v>
      </c>
    </row>
    <row r="17086" spans="1:3" x14ac:dyDescent="0.25">
      <c r="A17086" s="197">
        <v>5006810</v>
      </c>
      <c r="B17086" s="198" t="s">
        <v>16674</v>
      </c>
      <c r="C17086" s="198" t="s">
        <v>6153</v>
      </c>
    </row>
    <row r="17087" spans="1:3" x14ac:dyDescent="0.25">
      <c r="A17087" s="197">
        <v>5006900</v>
      </c>
      <c r="B17087" s="198" t="s">
        <v>13162</v>
      </c>
      <c r="C17087" s="198" t="s">
        <v>6153</v>
      </c>
    </row>
    <row r="17088" spans="1:3" x14ac:dyDescent="0.25">
      <c r="A17088" s="197">
        <v>5006930</v>
      </c>
      <c r="B17088" s="198" t="s">
        <v>16675</v>
      </c>
      <c r="C17088" s="198" t="s">
        <v>6153</v>
      </c>
    </row>
    <row r="17089" spans="1:3" x14ac:dyDescent="0.25">
      <c r="A17089" s="197">
        <v>5006960</v>
      </c>
      <c r="B17089" s="198" t="s">
        <v>16676</v>
      </c>
      <c r="C17089" s="198" t="s">
        <v>6153</v>
      </c>
    </row>
    <row r="17090" spans="1:3" x14ac:dyDescent="0.25">
      <c r="A17090" s="197">
        <v>5006990</v>
      </c>
      <c r="B17090" s="198" t="s">
        <v>16677</v>
      </c>
      <c r="C17090" s="198" t="s">
        <v>6153</v>
      </c>
    </row>
    <row r="17091" spans="1:3" x14ac:dyDescent="0.25">
      <c r="A17091" s="197">
        <v>5007020</v>
      </c>
      <c r="B17091" s="198" t="s">
        <v>16678</v>
      </c>
      <c r="C17091" s="198" t="s">
        <v>6153</v>
      </c>
    </row>
    <row r="17092" spans="1:3" x14ac:dyDescent="0.25">
      <c r="A17092" s="197">
        <v>5007050</v>
      </c>
      <c r="B17092" s="198" t="s">
        <v>16679</v>
      </c>
      <c r="C17092" s="198" t="s">
        <v>6153</v>
      </c>
    </row>
    <row r="17093" spans="1:3" x14ac:dyDescent="0.25">
      <c r="A17093" s="197">
        <v>5007080</v>
      </c>
      <c r="B17093" s="198" t="s">
        <v>16680</v>
      </c>
      <c r="C17093" s="198" t="s">
        <v>6153</v>
      </c>
    </row>
    <row r="17094" spans="1:3" x14ac:dyDescent="0.25">
      <c r="A17094" s="197">
        <v>5007170</v>
      </c>
      <c r="B17094" s="198" t="s">
        <v>16681</v>
      </c>
      <c r="C17094" s="198" t="s">
        <v>6153</v>
      </c>
    </row>
    <row r="17095" spans="1:3" x14ac:dyDescent="0.25">
      <c r="A17095" s="197">
        <v>5007200</v>
      </c>
      <c r="B17095" s="198" t="s">
        <v>16682</v>
      </c>
      <c r="C17095" s="198" t="s">
        <v>6153</v>
      </c>
    </row>
    <row r="17096" spans="1:3" x14ac:dyDescent="0.25">
      <c r="A17096" s="197">
        <v>5007230</v>
      </c>
      <c r="B17096" s="198" t="s">
        <v>16683</v>
      </c>
      <c r="C17096" s="198" t="s">
        <v>6153</v>
      </c>
    </row>
    <row r="17097" spans="1:3" x14ac:dyDescent="0.25">
      <c r="A17097" s="197">
        <v>5007260</v>
      </c>
      <c r="B17097" s="198" t="s">
        <v>16684</v>
      </c>
      <c r="C17097" s="198" t="s">
        <v>6153</v>
      </c>
    </row>
    <row r="17098" spans="1:3" x14ac:dyDescent="0.25">
      <c r="A17098" s="197">
        <v>5007350</v>
      </c>
      <c r="B17098" s="198" t="s">
        <v>16685</v>
      </c>
      <c r="C17098" s="198" t="s">
        <v>6153</v>
      </c>
    </row>
    <row r="17099" spans="1:3" x14ac:dyDescent="0.25">
      <c r="A17099" s="197">
        <v>5007380</v>
      </c>
      <c r="B17099" s="198" t="s">
        <v>16686</v>
      </c>
      <c r="C17099" s="198" t="s">
        <v>6153</v>
      </c>
    </row>
    <row r="17100" spans="1:3" x14ac:dyDescent="0.25">
      <c r="A17100" s="197">
        <v>5007470</v>
      </c>
      <c r="B17100" s="198" t="s">
        <v>16687</v>
      </c>
      <c r="C17100" s="198" t="s">
        <v>6153</v>
      </c>
    </row>
    <row r="17101" spans="1:3" x14ac:dyDescent="0.25">
      <c r="A17101" s="197">
        <v>5007500</v>
      </c>
      <c r="B17101" s="198" t="s">
        <v>16688</v>
      </c>
      <c r="C17101" s="198" t="s">
        <v>6153</v>
      </c>
    </row>
    <row r="17102" spans="1:3" x14ac:dyDescent="0.25">
      <c r="A17102" s="197">
        <v>5007530</v>
      </c>
      <c r="B17102" s="198" t="s">
        <v>16689</v>
      </c>
      <c r="C17102" s="198" t="s">
        <v>6153</v>
      </c>
    </row>
    <row r="17103" spans="1:3" x14ac:dyDescent="0.25">
      <c r="A17103" s="197">
        <v>5007650</v>
      </c>
      <c r="B17103" s="198" t="s">
        <v>16690</v>
      </c>
      <c r="C17103" s="198" t="s">
        <v>6153</v>
      </c>
    </row>
    <row r="17104" spans="1:3" x14ac:dyDescent="0.25">
      <c r="A17104" s="197">
        <v>5007680</v>
      </c>
      <c r="B17104" s="198" t="s">
        <v>16691</v>
      </c>
      <c r="C17104" s="198" t="s">
        <v>6153</v>
      </c>
    </row>
    <row r="17105" spans="1:3" x14ac:dyDescent="0.25">
      <c r="A17105" s="197">
        <v>5007710</v>
      </c>
      <c r="B17105" s="198" t="s">
        <v>16692</v>
      </c>
      <c r="C17105" s="198" t="s">
        <v>6153</v>
      </c>
    </row>
    <row r="17106" spans="1:3" x14ac:dyDescent="0.25">
      <c r="A17106" s="197">
        <v>5007740</v>
      </c>
      <c r="B17106" s="198" t="s">
        <v>16693</v>
      </c>
      <c r="C17106" s="198" t="s">
        <v>6153</v>
      </c>
    </row>
    <row r="17107" spans="1:3" x14ac:dyDescent="0.25">
      <c r="A17107" s="197">
        <v>5007770</v>
      </c>
      <c r="B17107" s="198" t="s">
        <v>16694</v>
      </c>
      <c r="C17107" s="198" t="s">
        <v>6153</v>
      </c>
    </row>
    <row r="17108" spans="1:3" x14ac:dyDescent="0.25">
      <c r="A17108" s="197">
        <v>5007800</v>
      </c>
      <c r="B17108" s="198" t="s">
        <v>16695</v>
      </c>
      <c r="C17108" s="198" t="s">
        <v>6153</v>
      </c>
    </row>
    <row r="17109" spans="1:3" x14ac:dyDescent="0.25">
      <c r="A17109" s="197">
        <v>5007830</v>
      </c>
      <c r="B17109" s="198" t="s">
        <v>13176</v>
      </c>
      <c r="C17109" s="198" t="s">
        <v>6153</v>
      </c>
    </row>
    <row r="17110" spans="1:3" x14ac:dyDescent="0.25">
      <c r="A17110" s="197">
        <v>5007860</v>
      </c>
      <c r="B17110" s="198" t="s">
        <v>16696</v>
      </c>
      <c r="C17110" s="198" t="s">
        <v>6153</v>
      </c>
    </row>
    <row r="17111" spans="1:3" x14ac:dyDescent="0.25">
      <c r="A17111" s="197">
        <v>5007920</v>
      </c>
      <c r="B17111" s="198" t="s">
        <v>16697</v>
      </c>
      <c r="C17111" s="198" t="s">
        <v>6153</v>
      </c>
    </row>
    <row r="17112" spans="1:3" x14ac:dyDescent="0.25">
      <c r="A17112" s="197">
        <v>5007950</v>
      </c>
      <c r="B17112" s="198" t="s">
        <v>16698</v>
      </c>
      <c r="C17112" s="198" t="s">
        <v>6153</v>
      </c>
    </row>
    <row r="17113" spans="1:3" x14ac:dyDescent="0.25">
      <c r="A17113" s="197">
        <v>5007980</v>
      </c>
      <c r="B17113" s="198" t="s">
        <v>16699</v>
      </c>
      <c r="C17113" s="198" t="s">
        <v>6153</v>
      </c>
    </row>
    <row r="17114" spans="1:3" x14ac:dyDescent="0.25">
      <c r="A17114" s="197">
        <v>5008010</v>
      </c>
      <c r="B17114" s="198" t="s">
        <v>16700</v>
      </c>
      <c r="C17114" s="198" t="s">
        <v>6153</v>
      </c>
    </row>
    <row r="17115" spans="1:3" x14ac:dyDescent="0.25">
      <c r="A17115" s="197">
        <v>5008100</v>
      </c>
      <c r="B17115" s="198" t="s">
        <v>16701</v>
      </c>
      <c r="C17115" s="198" t="s">
        <v>6153</v>
      </c>
    </row>
    <row r="17116" spans="1:3" x14ac:dyDescent="0.25">
      <c r="A17116" s="197">
        <v>5008130</v>
      </c>
      <c r="B17116" s="198" t="s">
        <v>12344</v>
      </c>
      <c r="C17116" s="198" t="s">
        <v>6153</v>
      </c>
    </row>
    <row r="17117" spans="1:3" x14ac:dyDescent="0.25">
      <c r="A17117" s="197">
        <v>5008160</v>
      </c>
      <c r="B17117" s="198" t="s">
        <v>16702</v>
      </c>
      <c r="C17117" s="198" t="s">
        <v>6153</v>
      </c>
    </row>
    <row r="17118" spans="1:3" x14ac:dyDescent="0.25">
      <c r="A17118" s="197">
        <v>5008224</v>
      </c>
      <c r="B17118" s="198" t="s">
        <v>16703</v>
      </c>
      <c r="C17118" s="198" t="s">
        <v>6153</v>
      </c>
    </row>
    <row r="17119" spans="1:3" x14ac:dyDescent="0.25">
      <c r="A17119" s="197">
        <v>5008225</v>
      </c>
      <c r="B17119" s="198" t="s">
        <v>16704</v>
      </c>
      <c r="C17119" s="198" t="s">
        <v>6153</v>
      </c>
    </row>
    <row r="17120" spans="1:3" x14ac:dyDescent="0.25">
      <c r="A17120" s="197">
        <v>5008228</v>
      </c>
      <c r="B17120" s="198" t="s">
        <v>16705</v>
      </c>
      <c r="C17120" s="198" t="s">
        <v>6153</v>
      </c>
    </row>
    <row r="17121" spans="1:3" x14ac:dyDescent="0.25">
      <c r="A17121" s="197">
        <v>5008235</v>
      </c>
      <c r="B17121" s="198" t="s">
        <v>16706</v>
      </c>
      <c r="C17121" s="198" t="s">
        <v>6153</v>
      </c>
    </row>
    <row r="17122" spans="1:3" x14ac:dyDescent="0.25">
      <c r="A17122" s="197">
        <v>5008237</v>
      </c>
      <c r="B17122" s="198" t="s">
        <v>5217</v>
      </c>
      <c r="C17122" s="198" t="s">
        <v>6153</v>
      </c>
    </row>
    <row r="17123" spans="1:3" x14ac:dyDescent="0.25">
      <c r="A17123" s="197">
        <v>5008240</v>
      </c>
      <c r="B17123" s="198" t="s">
        <v>16707</v>
      </c>
      <c r="C17123" s="198" t="s">
        <v>6153</v>
      </c>
    </row>
    <row r="17124" spans="1:3" x14ac:dyDescent="0.25">
      <c r="A17124" s="197">
        <v>5008241</v>
      </c>
      <c r="B17124" s="198" t="s">
        <v>16708</v>
      </c>
      <c r="C17124" s="198" t="s">
        <v>6153</v>
      </c>
    </row>
    <row r="17125" spans="1:3" x14ac:dyDescent="0.25">
      <c r="A17125" s="197">
        <v>5008242</v>
      </c>
      <c r="B17125" s="198" t="s">
        <v>16709</v>
      </c>
      <c r="C17125" s="198" t="s">
        <v>6153</v>
      </c>
    </row>
    <row r="17126" spans="1:3" x14ac:dyDescent="0.25">
      <c r="A17126" s="197">
        <v>5008243</v>
      </c>
      <c r="B17126" s="198" t="s">
        <v>16710</v>
      </c>
      <c r="C17126" s="198" t="s">
        <v>6153</v>
      </c>
    </row>
    <row r="17127" spans="1:3" x14ac:dyDescent="0.25">
      <c r="A17127" s="197">
        <v>5008245</v>
      </c>
      <c r="B17127" s="198" t="s">
        <v>16711</v>
      </c>
      <c r="C17127" s="198" t="s">
        <v>6153</v>
      </c>
    </row>
    <row r="17128" spans="1:3" x14ac:dyDescent="0.25">
      <c r="A17128" s="197">
        <v>5008246</v>
      </c>
      <c r="B17128" s="198" t="s">
        <v>16712</v>
      </c>
      <c r="C17128" s="198" t="s">
        <v>6153</v>
      </c>
    </row>
    <row r="17129" spans="1:3" x14ac:dyDescent="0.25">
      <c r="A17129" s="197">
        <v>5008247</v>
      </c>
      <c r="B17129" s="198" t="s">
        <v>16713</v>
      </c>
      <c r="C17129" s="198" t="s">
        <v>6153</v>
      </c>
    </row>
    <row r="17130" spans="1:3" x14ac:dyDescent="0.25">
      <c r="A17130" s="197">
        <v>5008248</v>
      </c>
      <c r="B17130" s="198" t="s">
        <v>16714</v>
      </c>
      <c r="C17130" s="198" t="s">
        <v>6153</v>
      </c>
    </row>
    <row r="17131" spans="1:3" x14ac:dyDescent="0.25">
      <c r="A17131" s="197">
        <v>5008310</v>
      </c>
      <c r="B17131" s="198" t="s">
        <v>16715</v>
      </c>
      <c r="C17131" s="198" t="s">
        <v>6153</v>
      </c>
    </row>
    <row r="17132" spans="1:3" x14ac:dyDescent="0.25">
      <c r="A17132" s="197">
        <v>5008370</v>
      </c>
      <c r="B17132" s="198" t="s">
        <v>16716</v>
      </c>
      <c r="C17132" s="198" t="s">
        <v>6153</v>
      </c>
    </row>
    <row r="17133" spans="1:3" x14ac:dyDescent="0.25">
      <c r="A17133" s="197">
        <v>5008430</v>
      </c>
      <c r="B17133" s="198" t="s">
        <v>16717</v>
      </c>
      <c r="C17133" s="198" t="s">
        <v>6153</v>
      </c>
    </row>
    <row r="17134" spans="1:3" x14ac:dyDescent="0.25">
      <c r="A17134" s="197">
        <v>5008520</v>
      </c>
      <c r="B17134" s="198" t="s">
        <v>16718</v>
      </c>
      <c r="C17134" s="198" t="s">
        <v>6153</v>
      </c>
    </row>
    <row r="17135" spans="1:3" x14ac:dyDescent="0.25">
      <c r="A17135" s="197">
        <v>5008580</v>
      </c>
      <c r="B17135" s="198" t="s">
        <v>13186</v>
      </c>
      <c r="C17135" s="198" t="s">
        <v>6153</v>
      </c>
    </row>
    <row r="17136" spans="1:3" x14ac:dyDescent="0.25">
      <c r="A17136" s="197">
        <v>5008640</v>
      </c>
      <c r="B17136" s="198" t="s">
        <v>12363</v>
      </c>
      <c r="C17136" s="198" t="s">
        <v>6153</v>
      </c>
    </row>
    <row r="17137" spans="1:3" x14ac:dyDescent="0.25">
      <c r="A17137" s="197">
        <v>5008700</v>
      </c>
      <c r="B17137" s="198" t="s">
        <v>16720</v>
      </c>
      <c r="C17137" s="198" t="s">
        <v>6153</v>
      </c>
    </row>
    <row r="17138" spans="1:3" x14ac:dyDescent="0.25">
      <c r="A17138" s="197">
        <v>5008760</v>
      </c>
      <c r="B17138" s="198" t="s">
        <v>16721</v>
      </c>
      <c r="C17138" s="198" t="s">
        <v>6153</v>
      </c>
    </row>
    <row r="17139" spans="1:3" x14ac:dyDescent="0.25">
      <c r="A17139" s="197">
        <v>5008820</v>
      </c>
      <c r="B17139" s="198" t="s">
        <v>16722</v>
      </c>
      <c r="C17139" s="198" t="s">
        <v>6153</v>
      </c>
    </row>
    <row r="17140" spans="1:3" x14ac:dyDescent="0.25">
      <c r="A17140" s="197">
        <v>5008850</v>
      </c>
      <c r="B17140" s="198" t="s">
        <v>16723</v>
      </c>
      <c r="C17140" s="198" t="s">
        <v>6153</v>
      </c>
    </row>
    <row r="17141" spans="1:3" x14ac:dyDescent="0.25">
      <c r="A17141" s="197">
        <v>5008880</v>
      </c>
      <c r="B17141" s="198" t="s">
        <v>16724</v>
      </c>
      <c r="C17141" s="198" t="s">
        <v>6153</v>
      </c>
    </row>
    <row r="17142" spans="1:3" x14ac:dyDescent="0.25">
      <c r="A17142" s="197">
        <v>5008910</v>
      </c>
      <c r="B17142" s="198" t="s">
        <v>16725</v>
      </c>
      <c r="C17142" s="198" t="s">
        <v>6153</v>
      </c>
    </row>
    <row r="17143" spans="1:3" x14ac:dyDescent="0.25">
      <c r="A17143" s="197">
        <v>5008970</v>
      </c>
      <c r="B17143" s="198" t="s">
        <v>16726</v>
      </c>
      <c r="C17143" s="198" t="s">
        <v>6153</v>
      </c>
    </row>
    <row r="17144" spans="1:3" x14ac:dyDescent="0.25">
      <c r="A17144" s="197">
        <v>5009000</v>
      </c>
      <c r="B17144" s="198" t="s">
        <v>16727</v>
      </c>
      <c r="C17144" s="198" t="s">
        <v>6153</v>
      </c>
    </row>
    <row r="17145" spans="1:3" x14ac:dyDescent="0.25">
      <c r="A17145" s="197">
        <v>5009150</v>
      </c>
      <c r="B17145" s="198" t="s">
        <v>16729</v>
      </c>
      <c r="C17145" s="198" t="s">
        <v>6153</v>
      </c>
    </row>
    <row r="17146" spans="1:3" x14ac:dyDescent="0.25">
      <c r="A17146" s="197">
        <v>5009180</v>
      </c>
      <c r="B17146" s="198" t="s">
        <v>16730</v>
      </c>
      <c r="C17146" s="198" t="s">
        <v>6153</v>
      </c>
    </row>
    <row r="17147" spans="1:3" x14ac:dyDescent="0.25">
      <c r="A17147" s="197">
        <v>5009240</v>
      </c>
      <c r="B17147" s="198" t="s">
        <v>16731</v>
      </c>
      <c r="C17147" s="198" t="s">
        <v>6153</v>
      </c>
    </row>
    <row r="17148" spans="1:3" x14ac:dyDescent="0.25">
      <c r="A17148" s="197">
        <v>5009270</v>
      </c>
      <c r="B17148" s="198" t="s">
        <v>13194</v>
      </c>
      <c r="C17148" s="198" t="s">
        <v>6153</v>
      </c>
    </row>
    <row r="17149" spans="1:3" x14ac:dyDescent="0.25">
      <c r="A17149" s="197">
        <v>5009300</v>
      </c>
      <c r="B17149" s="198" t="s">
        <v>13195</v>
      </c>
      <c r="C17149" s="198" t="s">
        <v>6153</v>
      </c>
    </row>
    <row r="17150" spans="1:3" x14ac:dyDescent="0.25">
      <c r="A17150" s="197">
        <v>5009330</v>
      </c>
      <c r="B17150" s="198" t="s">
        <v>16732</v>
      </c>
      <c r="C17150" s="198" t="s">
        <v>6153</v>
      </c>
    </row>
    <row r="17151" spans="1:3" x14ac:dyDescent="0.25">
      <c r="A17151" s="197">
        <v>5009360</v>
      </c>
      <c r="B17151" s="198" t="s">
        <v>16733</v>
      </c>
      <c r="C17151" s="198" t="s">
        <v>6153</v>
      </c>
    </row>
    <row r="17152" spans="1:3" x14ac:dyDescent="0.25">
      <c r="A17152" s="197">
        <v>5009390</v>
      </c>
      <c r="B17152" s="198" t="s">
        <v>16734</v>
      </c>
      <c r="C17152" s="198" t="s">
        <v>6153</v>
      </c>
    </row>
    <row r="17153" spans="1:3" x14ac:dyDescent="0.25">
      <c r="A17153" s="197">
        <v>5009420</v>
      </c>
      <c r="B17153" s="198" t="s">
        <v>16735</v>
      </c>
      <c r="C17153" s="198" t="s">
        <v>6153</v>
      </c>
    </row>
    <row r="17154" spans="1:3" x14ac:dyDescent="0.25">
      <c r="A17154" s="197">
        <v>5009450</v>
      </c>
      <c r="B17154" s="198" t="s">
        <v>16736</v>
      </c>
      <c r="C17154" s="198" t="s">
        <v>6153</v>
      </c>
    </row>
    <row r="17155" spans="1:3" x14ac:dyDescent="0.25">
      <c r="A17155" s="197">
        <v>5009480</v>
      </c>
      <c r="B17155" s="198" t="s">
        <v>16737</v>
      </c>
      <c r="C17155" s="198" t="s">
        <v>6153</v>
      </c>
    </row>
    <row r="17156" spans="1:3" x14ac:dyDescent="0.25">
      <c r="A17156" s="197">
        <v>5009510</v>
      </c>
      <c r="B17156" s="198" t="s">
        <v>16738</v>
      </c>
      <c r="C17156" s="198" t="s">
        <v>6153</v>
      </c>
    </row>
    <row r="17157" spans="1:3" x14ac:dyDescent="0.25">
      <c r="A17157" s="197">
        <v>5009540</v>
      </c>
      <c r="B17157" s="198" t="s">
        <v>16739</v>
      </c>
      <c r="C17157" s="198" t="s">
        <v>6153</v>
      </c>
    </row>
    <row r="17158" spans="1:3" x14ac:dyDescent="0.25">
      <c r="A17158" s="197">
        <v>5009570</v>
      </c>
      <c r="B17158" s="198" t="s">
        <v>16740</v>
      </c>
      <c r="C17158" s="198" t="s">
        <v>6153</v>
      </c>
    </row>
    <row r="17159" spans="1:3" x14ac:dyDescent="0.25">
      <c r="A17159" s="197">
        <v>5009600</v>
      </c>
      <c r="B17159" s="198" t="s">
        <v>16741</v>
      </c>
      <c r="C17159" s="198" t="s">
        <v>6153</v>
      </c>
    </row>
    <row r="17160" spans="1:3" x14ac:dyDescent="0.25">
      <c r="A17160" s="197">
        <v>5099901</v>
      </c>
      <c r="B17160" s="198" t="s">
        <v>16742</v>
      </c>
      <c r="C17160" s="198" t="s">
        <v>6153</v>
      </c>
    </row>
    <row r="17161" spans="1:3" x14ac:dyDescent="0.25">
      <c r="A17161" s="197">
        <v>5099902</v>
      </c>
      <c r="B17161" s="198" t="s">
        <v>16743</v>
      </c>
      <c r="C17161" s="198" t="s">
        <v>6153</v>
      </c>
    </row>
    <row r="17162" spans="1:3" x14ac:dyDescent="0.25">
      <c r="A17162" s="197">
        <v>5099903</v>
      </c>
      <c r="B17162" s="198" t="s">
        <v>16744</v>
      </c>
      <c r="C17162" s="198" t="s">
        <v>6153</v>
      </c>
    </row>
    <row r="17163" spans="1:3" x14ac:dyDescent="0.25">
      <c r="A17163" s="197">
        <v>5099904</v>
      </c>
      <c r="B17163" s="198" t="s">
        <v>16745</v>
      </c>
      <c r="C17163" s="198" t="s">
        <v>6153</v>
      </c>
    </row>
    <row r="17164" spans="1:3" x14ac:dyDescent="0.25">
      <c r="A17164" s="197">
        <v>5099905</v>
      </c>
      <c r="B17164" s="198" t="s">
        <v>16746</v>
      </c>
      <c r="C17164" s="198" t="s">
        <v>6153</v>
      </c>
    </row>
    <row r="17165" spans="1:3" x14ac:dyDescent="0.25">
      <c r="A17165" s="197">
        <v>5099906</v>
      </c>
      <c r="B17165" s="198" t="s">
        <v>16747</v>
      </c>
      <c r="C17165" s="198" t="s">
        <v>6153</v>
      </c>
    </row>
    <row r="17166" spans="1:3" x14ac:dyDescent="0.25">
      <c r="A17166" s="197">
        <v>5099907</v>
      </c>
      <c r="B17166" s="198" t="s">
        <v>16748</v>
      </c>
      <c r="C17166" s="198" t="s">
        <v>6153</v>
      </c>
    </row>
    <row r="17167" spans="1:3" x14ac:dyDescent="0.25">
      <c r="A17167" s="197">
        <v>5099908</v>
      </c>
      <c r="B17167" s="198" t="s">
        <v>16749</v>
      </c>
      <c r="C17167" s="198" t="s">
        <v>6153</v>
      </c>
    </row>
    <row r="17168" spans="1:3" x14ac:dyDescent="0.25">
      <c r="A17168" s="197">
        <v>5099909</v>
      </c>
      <c r="B17168" s="198" t="s">
        <v>16750</v>
      </c>
      <c r="C17168" s="198" t="s">
        <v>6153</v>
      </c>
    </row>
    <row r="17169" spans="1:3" x14ac:dyDescent="0.25">
      <c r="A17169" s="197">
        <v>5099910</v>
      </c>
      <c r="B17169" s="198" t="s">
        <v>16751</v>
      </c>
      <c r="C17169" s="198" t="s">
        <v>6153</v>
      </c>
    </row>
    <row r="17170" spans="1:3" x14ac:dyDescent="0.25">
      <c r="A17170" s="197">
        <v>5099911</v>
      </c>
      <c r="B17170" s="198" t="s">
        <v>16752</v>
      </c>
      <c r="C17170" s="198" t="s">
        <v>6153</v>
      </c>
    </row>
    <row r="17171" spans="1:3" x14ac:dyDescent="0.25">
      <c r="A17171" s="197">
        <v>5099912</v>
      </c>
      <c r="B17171" s="198" t="s">
        <v>16753</v>
      </c>
      <c r="C17171" s="198" t="s">
        <v>6153</v>
      </c>
    </row>
    <row r="17172" spans="1:3" x14ac:dyDescent="0.25">
      <c r="A17172" s="197">
        <v>5099914</v>
      </c>
      <c r="B17172" s="198" t="s">
        <v>18409</v>
      </c>
      <c r="C17172" s="198" t="s">
        <v>6153</v>
      </c>
    </row>
    <row r="17173" spans="1:3" x14ac:dyDescent="0.25">
      <c r="A17173" s="197">
        <v>5099915</v>
      </c>
      <c r="B17173" s="198" t="s">
        <v>16754</v>
      </c>
      <c r="C17173" s="198" t="s">
        <v>6153</v>
      </c>
    </row>
    <row r="17174" spans="1:3" x14ac:dyDescent="0.25">
      <c r="A17174" s="197">
        <v>5099916</v>
      </c>
      <c r="B17174" s="198" t="s">
        <v>16755</v>
      </c>
      <c r="C17174" s="198" t="s">
        <v>6153</v>
      </c>
    </row>
    <row r="17175" spans="1:3" x14ac:dyDescent="0.25">
      <c r="A17175" s="197">
        <v>5099917</v>
      </c>
      <c r="B17175" s="198" t="s">
        <v>16756</v>
      </c>
      <c r="C17175" s="198" t="s">
        <v>6153</v>
      </c>
    </row>
    <row r="17176" spans="1:3" x14ac:dyDescent="0.25">
      <c r="A17176" s="197">
        <v>5099918</v>
      </c>
      <c r="B17176" s="198" t="s">
        <v>16757</v>
      </c>
      <c r="C17176" s="198" t="s">
        <v>6153</v>
      </c>
    </row>
    <row r="17177" spans="1:3" x14ac:dyDescent="0.25">
      <c r="A17177" s="197">
        <v>5099919</v>
      </c>
      <c r="B17177" s="198" t="s">
        <v>16758</v>
      </c>
      <c r="C17177" s="198" t="s">
        <v>6153</v>
      </c>
    </row>
    <row r="17178" spans="1:3" x14ac:dyDescent="0.25">
      <c r="A17178" s="197">
        <v>5099920</v>
      </c>
      <c r="B17178" s="198" t="s">
        <v>16759</v>
      </c>
      <c r="C17178" s="198" t="s">
        <v>6153</v>
      </c>
    </row>
    <row r="17179" spans="1:3" x14ac:dyDescent="0.25">
      <c r="A17179" s="197">
        <v>5099921</v>
      </c>
      <c r="B17179" s="198" t="s">
        <v>16760</v>
      </c>
      <c r="C17179" s="198" t="s">
        <v>6153</v>
      </c>
    </row>
    <row r="17180" spans="1:3" x14ac:dyDescent="0.25">
      <c r="A17180" s="197">
        <v>5099922</v>
      </c>
      <c r="B17180" s="198" t="s">
        <v>16761</v>
      </c>
      <c r="C17180" s="198" t="s">
        <v>6153</v>
      </c>
    </row>
    <row r="17181" spans="1:3" x14ac:dyDescent="0.25">
      <c r="A17181" s="197">
        <v>5099923</v>
      </c>
      <c r="B17181" s="198" t="s">
        <v>18410</v>
      </c>
      <c r="C17181" s="198" t="s">
        <v>6153</v>
      </c>
    </row>
    <row r="17182" spans="1:3" x14ac:dyDescent="0.25">
      <c r="A17182" s="197">
        <v>5099924</v>
      </c>
      <c r="B17182" s="198" t="s">
        <v>16762</v>
      </c>
      <c r="C17182" s="198" t="s">
        <v>6153</v>
      </c>
    </row>
    <row r="17183" spans="1:3" x14ac:dyDescent="0.25">
      <c r="A17183" s="197">
        <v>5099925</v>
      </c>
      <c r="B17183" s="198" t="s">
        <v>16763</v>
      </c>
      <c r="C17183" s="198" t="s">
        <v>6153</v>
      </c>
    </row>
    <row r="17184" spans="1:3" x14ac:dyDescent="0.25">
      <c r="A17184" s="197">
        <v>5099926</v>
      </c>
      <c r="B17184" s="198" t="s">
        <v>16764</v>
      </c>
      <c r="C17184" s="198" t="s">
        <v>6153</v>
      </c>
    </row>
    <row r="17185" spans="1:3" x14ac:dyDescent="0.25">
      <c r="A17185" s="197">
        <v>5099927</v>
      </c>
      <c r="B17185" s="198" t="s">
        <v>16765</v>
      </c>
      <c r="C17185" s="198" t="s">
        <v>6153</v>
      </c>
    </row>
    <row r="17186" spans="1:3" x14ac:dyDescent="0.25">
      <c r="A17186" s="197">
        <v>5099928</v>
      </c>
      <c r="B17186" s="198" t="s">
        <v>16766</v>
      </c>
      <c r="C17186" s="198" t="s">
        <v>6153</v>
      </c>
    </row>
    <row r="17187" spans="1:3" x14ac:dyDescent="0.25">
      <c r="A17187" s="197">
        <v>5099929</v>
      </c>
      <c r="B17187" s="198" t="s">
        <v>16767</v>
      </c>
      <c r="C17187" s="198" t="s">
        <v>6153</v>
      </c>
    </row>
    <row r="17188" spans="1:3" x14ac:dyDescent="0.25">
      <c r="A17188" s="197">
        <v>5099930</v>
      </c>
      <c r="B17188" s="198" t="s">
        <v>16768</v>
      </c>
      <c r="C17188" s="198" t="s">
        <v>6153</v>
      </c>
    </row>
    <row r="17189" spans="1:3" x14ac:dyDescent="0.25">
      <c r="A17189" s="197">
        <v>5099931</v>
      </c>
      <c r="B17189" s="198" t="s">
        <v>16769</v>
      </c>
      <c r="C17189" s="198" t="s">
        <v>6153</v>
      </c>
    </row>
    <row r="17190" spans="1:3" x14ac:dyDescent="0.25">
      <c r="A17190" s="197">
        <v>5099932</v>
      </c>
      <c r="B17190" s="198" t="s">
        <v>16770</v>
      </c>
      <c r="C17190" s="198" t="s">
        <v>6153</v>
      </c>
    </row>
    <row r="17191" spans="1:3" x14ac:dyDescent="0.25">
      <c r="A17191" s="197">
        <v>5099933</v>
      </c>
      <c r="B17191" s="198" t="s">
        <v>16771</v>
      </c>
      <c r="C17191" s="198" t="s">
        <v>6153</v>
      </c>
    </row>
    <row r="17192" spans="1:3" x14ac:dyDescent="0.25">
      <c r="A17192" s="197">
        <v>5099934</v>
      </c>
      <c r="B17192" s="198" t="s">
        <v>16772</v>
      </c>
      <c r="C17192" s="198" t="s">
        <v>6153</v>
      </c>
    </row>
    <row r="17193" spans="1:3" x14ac:dyDescent="0.25">
      <c r="A17193" s="197">
        <v>5099935</v>
      </c>
      <c r="B17193" s="198" t="s">
        <v>16773</v>
      </c>
      <c r="C17193" s="198" t="s">
        <v>6153</v>
      </c>
    </row>
    <row r="17194" spans="1:3" x14ac:dyDescent="0.25">
      <c r="A17194" s="197">
        <v>5099936</v>
      </c>
      <c r="B17194" s="198" t="s">
        <v>16774</v>
      </c>
      <c r="C17194" s="198" t="s">
        <v>6153</v>
      </c>
    </row>
    <row r="17195" spans="1:3" x14ac:dyDescent="0.25">
      <c r="A17195" s="197">
        <v>5099937</v>
      </c>
      <c r="B17195" s="198" t="s">
        <v>16775</v>
      </c>
      <c r="C17195" s="198" t="s">
        <v>6153</v>
      </c>
    </row>
    <row r="17196" spans="1:3" x14ac:dyDescent="0.25">
      <c r="A17196" s="197">
        <v>5099938</v>
      </c>
      <c r="B17196" s="198" t="s">
        <v>16776</v>
      </c>
      <c r="C17196" s="198" t="s">
        <v>6153</v>
      </c>
    </row>
    <row r="17197" spans="1:3" x14ac:dyDescent="0.25">
      <c r="A17197" s="197">
        <v>5099940</v>
      </c>
      <c r="B17197" s="198" t="s">
        <v>16777</v>
      </c>
      <c r="C17197" s="198" t="s">
        <v>6153</v>
      </c>
    </row>
    <row r="17198" spans="1:3" x14ac:dyDescent="0.25">
      <c r="A17198" s="197">
        <v>5099941</v>
      </c>
      <c r="B17198" s="198" t="s">
        <v>16778</v>
      </c>
      <c r="C17198" s="198" t="s">
        <v>6153</v>
      </c>
    </row>
    <row r="17199" spans="1:3" x14ac:dyDescent="0.25">
      <c r="A17199" s="197">
        <v>5099942</v>
      </c>
      <c r="B17199" s="198" t="s">
        <v>18411</v>
      </c>
      <c r="C17199" s="198" t="s">
        <v>6153</v>
      </c>
    </row>
    <row r="17200" spans="1:3" x14ac:dyDescent="0.25">
      <c r="A17200" s="197">
        <v>5099943</v>
      </c>
      <c r="B17200" s="198" t="s">
        <v>16779</v>
      </c>
      <c r="C17200" s="198" t="s">
        <v>6153</v>
      </c>
    </row>
    <row r="17201" spans="1:3" x14ac:dyDescent="0.25">
      <c r="A17201" s="197">
        <v>5099945</v>
      </c>
      <c r="B17201" s="198" t="s">
        <v>16780</v>
      </c>
      <c r="C17201" s="198" t="s">
        <v>6153</v>
      </c>
    </row>
    <row r="17202" spans="1:3" x14ac:dyDescent="0.25">
      <c r="A17202" s="197">
        <v>5099946</v>
      </c>
      <c r="B17202" s="198" t="s">
        <v>16781</v>
      </c>
      <c r="C17202" s="198" t="s">
        <v>6153</v>
      </c>
    </row>
    <row r="17203" spans="1:3" x14ac:dyDescent="0.25">
      <c r="A17203" s="197">
        <v>5099947</v>
      </c>
      <c r="B17203" s="198" t="s">
        <v>16782</v>
      </c>
      <c r="C17203" s="198" t="s">
        <v>6153</v>
      </c>
    </row>
    <row r="17204" spans="1:3" x14ac:dyDescent="0.25">
      <c r="A17204" s="197">
        <v>5099948</v>
      </c>
      <c r="B17204" s="198" t="s">
        <v>16783</v>
      </c>
      <c r="C17204" s="198" t="s">
        <v>6153</v>
      </c>
    </row>
    <row r="17205" spans="1:3" x14ac:dyDescent="0.25">
      <c r="A17205" s="197">
        <v>5099949</v>
      </c>
      <c r="B17205" s="198" t="s">
        <v>16784</v>
      </c>
      <c r="C17205" s="198" t="s">
        <v>6153</v>
      </c>
    </row>
    <row r="17206" spans="1:3" x14ac:dyDescent="0.25">
      <c r="A17206" s="197">
        <v>5099951</v>
      </c>
      <c r="B17206" s="198" t="s">
        <v>16785</v>
      </c>
      <c r="C17206" s="198" t="s">
        <v>6153</v>
      </c>
    </row>
    <row r="17207" spans="1:3" x14ac:dyDescent="0.25">
      <c r="A17207" s="197">
        <v>5099952</v>
      </c>
      <c r="B17207" s="198" t="s">
        <v>16786</v>
      </c>
      <c r="C17207" s="198" t="s">
        <v>6153</v>
      </c>
    </row>
    <row r="17208" spans="1:3" x14ac:dyDescent="0.25">
      <c r="A17208" s="197">
        <v>5099954</v>
      </c>
      <c r="B17208" s="198" t="s">
        <v>16787</v>
      </c>
      <c r="C17208" s="198" t="s">
        <v>6153</v>
      </c>
    </row>
    <row r="17209" spans="1:3" x14ac:dyDescent="0.25">
      <c r="A17209" s="197">
        <v>5099955</v>
      </c>
      <c r="B17209" s="198" t="s">
        <v>16788</v>
      </c>
      <c r="C17209" s="198" t="s">
        <v>6153</v>
      </c>
    </row>
    <row r="17210" spans="1:3" x14ac:dyDescent="0.25">
      <c r="A17210" s="197">
        <v>5099956</v>
      </c>
      <c r="B17210" s="198" t="s">
        <v>16789</v>
      </c>
      <c r="C17210" s="198" t="s">
        <v>6153</v>
      </c>
    </row>
    <row r="17211" spans="1:3" x14ac:dyDescent="0.25">
      <c r="A17211" s="197">
        <v>5099957</v>
      </c>
      <c r="B17211" s="198" t="s">
        <v>16790</v>
      </c>
      <c r="C17211" s="198" t="s">
        <v>6153</v>
      </c>
    </row>
    <row r="17212" spans="1:3" x14ac:dyDescent="0.25">
      <c r="A17212" s="197">
        <v>5100003</v>
      </c>
      <c r="B17212" s="198" t="s">
        <v>1346</v>
      </c>
      <c r="C17212" s="198" t="s">
        <v>6154</v>
      </c>
    </row>
    <row r="17213" spans="1:3" x14ac:dyDescent="0.25">
      <c r="A17213" s="197">
        <v>5100004</v>
      </c>
      <c r="B17213" s="198" t="s">
        <v>2782</v>
      </c>
      <c r="C17213" s="198" t="s">
        <v>6154</v>
      </c>
    </row>
    <row r="17214" spans="1:3" x14ac:dyDescent="0.25">
      <c r="A17214" s="197">
        <v>5100006</v>
      </c>
      <c r="B17214" s="198" t="s">
        <v>3340</v>
      </c>
      <c r="C17214" s="198" t="s">
        <v>6154</v>
      </c>
    </row>
    <row r="17215" spans="1:3" x14ac:dyDescent="0.25">
      <c r="A17215" s="197">
        <v>5100008</v>
      </c>
      <c r="B17215" s="198" t="s">
        <v>5251</v>
      </c>
      <c r="C17215" s="198" t="s">
        <v>6154</v>
      </c>
    </row>
    <row r="17216" spans="1:3" x14ac:dyDescent="0.25">
      <c r="A17216" s="197">
        <v>5100009</v>
      </c>
      <c r="B17216" s="198" t="s">
        <v>3655</v>
      </c>
      <c r="C17216" s="198" t="s">
        <v>6154</v>
      </c>
    </row>
    <row r="17217" spans="1:3" x14ac:dyDescent="0.25">
      <c r="A17217" s="197">
        <v>5100011</v>
      </c>
      <c r="B17217" s="198" t="s">
        <v>4472</v>
      </c>
      <c r="C17217" s="198" t="s">
        <v>6154</v>
      </c>
    </row>
    <row r="17218" spans="1:3" x14ac:dyDescent="0.25">
      <c r="A17218" s="197">
        <v>5100012</v>
      </c>
      <c r="B17218" s="198" t="s">
        <v>6155</v>
      </c>
      <c r="C17218" s="198" t="s">
        <v>6154</v>
      </c>
    </row>
    <row r="17219" spans="1:3" x14ac:dyDescent="0.25">
      <c r="A17219" s="197">
        <v>5100013</v>
      </c>
      <c r="B17219" s="198" t="s">
        <v>690</v>
      </c>
      <c r="C17219" s="198" t="s">
        <v>6154</v>
      </c>
    </row>
    <row r="17220" spans="1:3" x14ac:dyDescent="0.25">
      <c r="A17220" s="197">
        <v>5100028</v>
      </c>
      <c r="B17220" s="198" t="s">
        <v>4726</v>
      </c>
      <c r="C17220" s="198" t="s">
        <v>6154</v>
      </c>
    </row>
    <row r="17221" spans="1:3" x14ac:dyDescent="0.25">
      <c r="A17221" s="197">
        <v>5100029</v>
      </c>
      <c r="B17221" s="198" t="s">
        <v>2285</v>
      </c>
      <c r="C17221" s="198" t="s">
        <v>6154</v>
      </c>
    </row>
    <row r="17222" spans="1:3" x14ac:dyDescent="0.25">
      <c r="A17222" s="197">
        <v>5100032</v>
      </c>
      <c r="B17222" s="198" t="s">
        <v>727</v>
      </c>
      <c r="C17222" s="198" t="s">
        <v>6154</v>
      </c>
    </row>
    <row r="17223" spans="1:3" x14ac:dyDescent="0.25">
      <c r="A17223" s="197">
        <v>5100033</v>
      </c>
      <c r="B17223" s="198" t="s">
        <v>563</v>
      </c>
      <c r="C17223" s="198" t="s">
        <v>6154</v>
      </c>
    </row>
    <row r="17224" spans="1:3" x14ac:dyDescent="0.25">
      <c r="A17224" s="197">
        <v>5100034</v>
      </c>
      <c r="B17224" s="198" t="s">
        <v>1366</v>
      </c>
      <c r="C17224" s="198" t="s">
        <v>6154</v>
      </c>
    </row>
    <row r="17225" spans="1:3" x14ac:dyDescent="0.25">
      <c r="A17225" s="197">
        <v>5100035</v>
      </c>
      <c r="B17225" s="198" t="s">
        <v>1503</v>
      </c>
      <c r="C17225" s="198" t="s">
        <v>6154</v>
      </c>
    </row>
    <row r="17226" spans="1:3" x14ac:dyDescent="0.25">
      <c r="A17226" s="197">
        <v>5100038</v>
      </c>
      <c r="B17226" s="198" t="s">
        <v>2875</v>
      </c>
      <c r="C17226" s="198" t="s">
        <v>6154</v>
      </c>
    </row>
    <row r="17227" spans="1:3" x14ac:dyDescent="0.25">
      <c r="A17227" s="197">
        <v>5100040</v>
      </c>
      <c r="B17227" s="198" t="s">
        <v>3347</v>
      </c>
      <c r="C17227" s="198" t="s">
        <v>6154</v>
      </c>
    </row>
    <row r="17228" spans="1:3" x14ac:dyDescent="0.25">
      <c r="A17228" s="197">
        <v>5100041</v>
      </c>
      <c r="B17228" s="198" t="s">
        <v>5212</v>
      </c>
      <c r="C17228" s="198" t="s">
        <v>6154</v>
      </c>
    </row>
    <row r="17229" spans="1:3" x14ac:dyDescent="0.25">
      <c r="A17229" s="197">
        <v>5100042</v>
      </c>
      <c r="B17229" s="198" t="s">
        <v>1746</v>
      </c>
      <c r="C17229" s="198" t="s">
        <v>6154</v>
      </c>
    </row>
    <row r="17230" spans="1:3" x14ac:dyDescent="0.25">
      <c r="A17230" s="197">
        <v>5100045</v>
      </c>
      <c r="B17230" s="198" t="s">
        <v>1323</v>
      </c>
      <c r="C17230" s="198" t="s">
        <v>6154</v>
      </c>
    </row>
    <row r="17231" spans="1:3" x14ac:dyDescent="0.25">
      <c r="A17231" s="197">
        <v>5100046</v>
      </c>
      <c r="B17231" s="198" t="s">
        <v>1853</v>
      </c>
      <c r="C17231" s="198" t="s">
        <v>6154</v>
      </c>
    </row>
    <row r="17232" spans="1:3" x14ac:dyDescent="0.25">
      <c r="A17232" s="197">
        <v>5100047</v>
      </c>
      <c r="B17232" s="198" t="s">
        <v>5012</v>
      </c>
      <c r="C17232" s="198" t="s">
        <v>6154</v>
      </c>
    </row>
    <row r="17233" spans="1:3" x14ac:dyDescent="0.25">
      <c r="A17233" s="197">
        <v>5100048</v>
      </c>
      <c r="B17233" s="198" t="s">
        <v>5502</v>
      </c>
      <c r="C17233" s="198" t="s">
        <v>6154</v>
      </c>
    </row>
    <row r="17234" spans="1:3" x14ac:dyDescent="0.25">
      <c r="A17234" s="197">
        <v>5100050</v>
      </c>
      <c r="B17234" s="198" t="s">
        <v>1296</v>
      </c>
      <c r="C17234" s="198" t="s">
        <v>6154</v>
      </c>
    </row>
    <row r="17235" spans="1:3" x14ac:dyDescent="0.25">
      <c r="A17235" s="197">
        <v>5100051</v>
      </c>
      <c r="B17235" s="198" t="s">
        <v>3584</v>
      </c>
      <c r="C17235" s="198" t="s">
        <v>6154</v>
      </c>
    </row>
    <row r="17236" spans="1:3" x14ac:dyDescent="0.25">
      <c r="A17236" s="197">
        <v>5100052</v>
      </c>
      <c r="B17236" s="198" t="s">
        <v>4559</v>
      </c>
      <c r="C17236" s="198" t="s">
        <v>6154</v>
      </c>
    </row>
    <row r="17237" spans="1:3" x14ac:dyDescent="0.25">
      <c r="A17237" s="197">
        <v>5100053</v>
      </c>
      <c r="B17237" s="198" t="s">
        <v>5277</v>
      </c>
      <c r="C17237" s="198" t="s">
        <v>6154</v>
      </c>
    </row>
    <row r="17238" spans="1:3" x14ac:dyDescent="0.25">
      <c r="A17238" s="197">
        <v>5100054</v>
      </c>
      <c r="B17238" s="198" t="s">
        <v>16791</v>
      </c>
      <c r="C17238" s="198" t="s">
        <v>6154</v>
      </c>
    </row>
    <row r="17239" spans="1:3" x14ac:dyDescent="0.25">
      <c r="A17239" s="197">
        <v>5100055</v>
      </c>
      <c r="B17239" s="198" t="s">
        <v>3335</v>
      </c>
      <c r="C17239" s="198" t="s">
        <v>6154</v>
      </c>
    </row>
    <row r="17240" spans="1:3" x14ac:dyDescent="0.25">
      <c r="A17240" s="197">
        <v>5100056</v>
      </c>
      <c r="B17240" s="198" t="s">
        <v>4558</v>
      </c>
      <c r="C17240" s="198" t="s">
        <v>6154</v>
      </c>
    </row>
    <row r="17241" spans="1:3" x14ac:dyDescent="0.25">
      <c r="A17241" s="197">
        <v>5100057</v>
      </c>
      <c r="B17241" s="198" t="s">
        <v>4560</v>
      </c>
      <c r="C17241" s="198" t="s">
        <v>6154</v>
      </c>
    </row>
    <row r="17242" spans="1:3" x14ac:dyDescent="0.25">
      <c r="A17242" s="197">
        <v>5100058</v>
      </c>
      <c r="B17242" s="198" t="s">
        <v>5332</v>
      </c>
      <c r="C17242" s="198" t="s">
        <v>6154</v>
      </c>
    </row>
    <row r="17243" spans="1:3" x14ac:dyDescent="0.25">
      <c r="A17243" s="197">
        <v>5100060</v>
      </c>
      <c r="B17243" s="198" t="s">
        <v>597</v>
      </c>
      <c r="C17243" s="198" t="s">
        <v>6154</v>
      </c>
    </row>
    <row r="17244" spans="1:3" x14ac:dyDescent="0.25">
      <c r="A17244" s="197">
        <v>5100061</v>
      </c>
      <c r="B17244" s="198" t="s">
        <v>3206</v>
      </c>
      <c r="C17244" s="198" t="s">
        <v>6154</v>
      </c>
    </row>
    <row r="17245" spans="1:3" x14ac:dyDescent="0.25">
      <c r="A17245" s="197">
        <v>5100062</v>
      </c>
      <c r="B17245" s="198" t="s">
        <v>982</v>
      </c>
      <c r="C17245" s="198" t="s">
        <v>6154</v>
      </c>
    </row>
    <row r="17246" spans="1:3" x14ac:dyDescent="0.25">
      <c r="A17246" s="197">
        <v>5100063</v>
      </c>
      <c r="B17246" s="198" t="s">
        <v>2781</v>
      </c>
      <c r="C17246" s="198" t="s">
        <v>6154</v>
      </c>
    </row>
    <row r="17247" spans="1:3" x14ac:dyDescent="0.25">
      <c r="A17247" s="197">
        <v>5100070</v>
      </c>
      <c r="B17247" s="198" t="s">
        <v>1695</v>
      </c>
      <c r="C17247" s="198" t="s">
        <v>6154</v>
      </c>
    </row>
    <row r="17248" spans="1:3" x14ac:dyDescent="0.25">
      <c r="A17248" s="197">
        <v>5100071</v>
      </c>
      <c r="B17248" s="198" t="s">
        <v>1502</v>
      </c>
      <c r="C17248" s="198" t="s">
        <v>6154</v>
      </c>
    </row>
    <row r="17249" spans="1:3" x14ac:dyDescent="0.25">
      <c r="A17249" s="197">
        <v>5100072</v>
      </c>
      <c r="B17249" s="198" t="s">
        <v>3179</v>
      </c>
      <c r="C17249" s="198" t="s">
        <v>6154</v>
      </c>
    </row>
    <row r="17250" spans="1:3" x14ac:dyDescent="0.25">
      <c r="A17250" s="197">
        <v>5100073</v>
      </c>
      <c r="B17250" s="198" t="s">
        <v>1954</v>
      </c>
      <c r="C17250" s="198" t="s">
        <v>6154</v>
      </c>
    </row>
    <row r="17251" spans="1:3" x14ac:dyDescent="0.25">
      <c r="A17251" s="197">
        <v>5100074</v>
      </c>
      <c r="B17251" s="198" t="s">
        <v>5130</v>
      </c>
      <c r="C17251" s="198" t="s">
        <v>6154</v>
      </c>
    </row>
    <row r="17252" spans="1:3" x14ac:dyDescent="0.25">
      <c r="A17252" s="197">
        <v>5100075</v>
      </c>
      <c r="B17252" s="198" t="s">
        <v>4324</v>
      </c>
      <c r="C17252" s="198" t="s">
        <v>6154</v>
      </c>
    </row>
    <row r="17253" spans="1:3" x14ac:dyDescent="0.25">
      <c r="A17253" s="197">
        <v>5100076</v>
      </c>
      <c r="B17253" s="198" t="s">
        <v>5122</v>
      </c>
      <c r="C17253" s="198" t="s">
        <v>6154</v>
      </c>
    </row>
    <row r="17254" spans="1:3" x14ac:dyDescent="0.25">
      <c r="A17254" s="197">
        <v>5100077</v>
      </c>
      <c r="B17254" s="198" t="s">
        <v>4223</v>
      </c>
      <c r="C17254" s="198" t="s">
        <v>6154</v>
      </c>
    </row>
    <row r="17255" spans="1:3" x14ac:dyDescent="0.25">
      <c r="A17255" s="197">
        <v>5100078</v>
      </c>
      <c r="B17255" s="198" t="s">
        <v>675</v>
      </c>
      <c r="C17255" s="198" t="s">
        <v>6154</v>
      </c>
    </row>
    <row r="17256" spans="1:3" x14ac:dyDescent="0.25">
      <c r="A17256" s="197">
        <v>5100079</v>
      </c>
      <c r="B17256" s="198" t="s">
        <v>4073</v>
      </c>
      <c r="C17256" s="198" t="s">
        <v>6154</v>
      </c>
    </row>
    <row r="17257" spans="1:3" x14ac:dyDescent="0.25">
      <c r="A17257" s="197">
        <v>5100080</v>
      </c>
      <c r="B17257" s="198" t="s">
        <v>4331</v>
      </c>
      <c r="C17257" s="198" t="s">
        <v>6154</v>
      </c>
    </row>
    <row r="17258" spans="1:3" x14ac:dyDescent="0.25">
      <c r="A17258" s="197">
        <v>5100081</v>
      </c>
      <c r="B17258" s="198" t="s">
        <v>4224</v>
      </c>
      <c r="C17258" s="198" t="s">
        <v>6154</v>
      </c>
    </row>
    <row r="17259" spans="1:3" x14ac:dyDescent="0.25">
      <c r="A17259" s="197">
        <v>5100082</v>
      </c>
      <c r="B17259" s="198" t="s">
        <v>5083</v>
      </c>
      <c r="C17259" s="198" t="s">
        <v>6154</v>
      </c>
    </row>
    <row r="17260" spans="1:3" x14ac:dyDescent="0.25">
      <c r="A17260" s="197">
        <v>5100083</v>
      </c>
      <c r="B17260" s="198" t="s">
        <v>4222</v>
      </c>
      <c r="C17260" s="198" t="s">
        <v>6154</v>
      </c>
    </row>
    <row r="17261" spans="1:3" x14ac:dyDescent="0.25">
      <c r="A17261" s="197">
        <v>5100084</v>
      </c>
      <c r="B17261" s="198" t="s">
        <v>4353</v>
      </c>
      <c r="C17261" s="198" t="s">
        <v>6154</v>
      </c>
    </row>
    <row r="17262" spans="1:3" x14ac:dyDescent="0.25">
      <c r="A17262" s="197">
        <v>5100086</v>
      </c>
      <c r="B17262" s="198" t="s">
        <v>1641</v>
      </c>
      <c r="C17262" s="198" t="s">
        <v>6154</v>
      </c>
    </row>
    <row r="17263" spans="1:3" x14ac:dyDescent="0.25">
      <c r="A17263" s="197">
        <v>5100087</v>
      </c>
      <c r="B17263" s="198" t="s">
        <v>3382</v>
      </c>
      <c r="C17263" s="198" t="s">
        <v>6154</v>
      </c>
    </row>
    <row r="17264" spans="1:3" x14ac:dyDescent="0.25">
      <c r="A17264" s="197">
        <v>5100088</v>
      </c>
      <c r="B17264" s="198" t="s">
        <v>4330</v>
      </c>
      <c r="C17264" s="198" t="s">
        <v>6154</v>
      </c>
    </row>
    <row r="17265" spans="1:3" x14ac:dyDescent="0.25">
      <c r="A17265" s="197">
        <v>5100089</v>
      </c>
      <c r="B17265" s="198" t="s">
        <v>4862</v>
      </c>
      <c r="C17265" s="198" t="s">
        <v>6154</v>
      </c>
    </row>
    <row r="17266" spans="1:3" x14ac:dyDescent="0.25">
      <c r="A17266" s="197">
        <v>5100090</v>
      </c>
      <c r="B17266" s="198" t="s">
        <v>640</v>
      </c>
      <c r="C17266" s="198" t="s">
        <v>6154</v>
      </c>
    </row>
    <row r="17267" spans="1:3" x14ac:dyDescent="0.25">
      <c r="A17267" s="197">
        <v>5100091</v>
      </c>
      <c r="B17267" s="198" t="s">
        <v>4329</v>
      </c>
      <c r="C17267" s="198" t="s">
        <v>6154</v>
      </c>
    </row>
    <row r="17268" spans="1:3" x14ac:dyDescent="0.25">
      <c r="A17268" s="197">
        <v>5100092</v>
      </c>
      <c r="B17268" s="198" t="s">
        <v>3646</v>
      </c>
      <c r="C17268" s="198" t="s">
        <v>6154</v>
      </c>
    </row>
    <row r="17269" spans="1:3" x14ac:dyDescent="0.25">
      <c r="A17269" s="197">
        <v>5100093</v>
      </c>
      <c r="B17269" s="198" t="s">
        <v>4220</v>
      </c>
      <c r="C17269" s="198" t="s">
        <v>6154</v>
      </c>
    </row>
    <row r="17270" spans="1:3" x14ac:dyDescent="0.25">
      <c r="A17270" s="197">
        <v>5100094</v>
      </c>
      <c r="B17270" s="198" t="s">
        <v>4332</v>
      </c>
      <c r="C17270" s="198" t="s">
        <v>6154</v>
      </c>
    </row>
    <row r="17271" spans="1:3" x14ac:dyDescent="0.25">
      <c r="A17271" s="197">
        <v>5100095</v>
      </c>
      <c r="B17271" s="198" t="s">
        <v>5097</v>
      </c>
      <c r="C17271" s="198" t="s">
        <v>6154</v>
      </c>
    </row>
    <row r="17272" spans="1:3" x14ac:dyDescent="0.25">
      <c r="A17272" s="197">
        <v>5100096</v>
      </c>
      <c r="B17272" s="198" t="s">
        <v>4086</v>
      </c>
      <c r="C17272" s="198" t="s">
        <v>6154</v>
      </c>
    </row>
    <row r="17273" spans="1:3" x14ac:dyDescent="0.25">
      <c r="A17273" s="197">
        <v>5100097</v>
      </c>
      <c r="B17273" s="198" t="s">
        <v>3819</v>
      </c>
      <c r="C17273" s="198" t="s">
        <v>6154</v>
      </c>
    </row>
    <row r="17274" spans="1:3" x14ac:dyDescent="0.25">
      <c r="A17274" s="197">
        <v>5100098</v>
      </c>
      <c r="B17274" s="198" t="s">
        <v>4727</v>
      </c>
      <c r="C17274" s="198" t="s">
        <v>6154</v>
      </c>
    </row>
    <row r="17275" spans="1:3" x14ac:dyDescent="0.25">
      <c r="A17275" s="197">
        <v>5100099</v>
      </c>
      <c r="B17275" s="198" t="s">
        <v>1045</v>
      </c>
      <c r="C17275" s="198" t="s">
        <v>6154</v>
      </c>
    </row>
    <row r="17276" spans="1:3" x14ac:dyDescent="0.25">
      <c r="A17276" s="197">
        <v>5100100</v>
      </c>
      <c r="B17276" s="198" t="s">
        <v>1256</v>
      </c>
      <c r="C17276" s="198" t="s">
        <v>6154</v>
      </c>
    </row>
    <row r="17277" spans="1:3" x14ac:dyDescent="0.25">
      <c r="A17277" s="197">
        <v>5100102</v>
      </c>
      <c r="B17277" s="198" t="s">
        <v>4333</v>
      </c>
      <c r="C17277" s="198" t="s">
        <v>6154</v>
      </c>
    </row>
    <row r="17278" spans="1:3" x14ac:dyDescent="0.25">
      <c r="A17278" s="197">
        <v>5100103</v>
      </c>
      <c r="B17278" s="198" t="s">
        <v>4087</v>
      </c>
      <c r="C17278" s="198" t="s">
        <v>6154</v>
      </c>
    </row>
    <row r="17279" spans="1:3" x14ac:dyDescent="0.25">
      <c r="A17279" s="197">
        <v>5100105</v>
      </c>
      <c r="B17279" s="198" t="s">
        <v>2013</v>
      </c>
      <c r="C17279" s="198" t="s">
        <v>6154</v>
      </c>
    </row>
    <row r="17280" spans="1:3" x14ac:dyDescent="0.25">
      <c r="A17280" s="197">
        <v>5100107</v>
      </c>
      <c r="B17280" s="198" t="s">
        <v>3550</v>
      </c>
      <c r="C17280" s="198" t="s">
        <v>6154</v>
      </c>
    </row>
    <row r="17281" spans="1:3" x14ac:dyDescent="0.25">
      <c r="A17281" s="197">
        <v>5100109</v>
      </c>
      <c r="B17281" s="198" t="s">
        <v>3339</v>
      </c>
      <c r="C17281" s="198" t="s">
        <v>6154</v>
      </c>
    </row>
    <row r="17282" spans="1:3" x14ac:dyDescent="0.25">
      <c r="A17282" s="197">
        <v>5100120</v>
      </c>
      <c r="B17282" s="198" t="s">
        <v>656</v>
      </c>
      <c r="C17282" s="198" t="s">
        <v>6154</v>
      </c>
    </row>
    <row r="17283" spans="1:3" x14ac:dyDescent="0.25">
      <c r="A17283" s="197">
        <v>5100152</v>
      </c>
      <c r="B17283" s="198" t="s">
        <v>663</v>
      </c>
      <c r="C17283" s="198" t="s">
        <v>6154</v>
      </c>
    </row>
    <row r="17284" spans="1:3" x14ac:dyDescent="0.25">
      <c r="A17284" s="197">
        <v>5100180</v>
      </c>
      <c r="B17284" s="198" t="s">
        <v>689</v>
      </c>
      <c r="C17284" s="198" t="s">
        <v>6154</v>
      </c>
    </row>
    <row r="17285" spans="1:3" x14ac:dyDescent="0.25">
      <c r="A17285" s="197">
        <v>5100210</v>
      </c>
      <c r="B17285" s="198" t="s">
        <v>693</v>
      </c>
      <c r="C17285" s="198" t="s">
        <v>6154</v>
      </c>
    </row>
    <row r="17286" spans="1:3" x14ac:dyDescent="0.25">
      <c r="A17286" s="197">
        <v>5100240</v>
      </c>
      <c r="B17286" s="198" t="s">
        <v>726</v>
      </c>
      <c r="C17286" s="198" t="s">
        <v>6154</v>
      </c>
    </row>
    <row r="17287" spans="1:3" x14ac:dyDescent="0.25">
      <c r="A17287" s="197">
        <v>5100251</v>
      </c>
      <c r="B17287" s="198" t="s">
        <v>4323</v>
      </c>
      <c r="C17287" s="198" t="s">
        <v>6154</v>
      </c>
    </row>
    <row r="17288" spans="1:3" x14ac:dyDescent="0.25">
      <c r="A17288" s="197">
        <v>5100252</v>
      </c>
      <c r="B17288" s="198" t="s">
        <v>5080</v>
      </c>
      <c r="C17288" s="198" t="s">
        <v>6154</v>
      </c>
    </row>
    <row r="17289" spans="1:3" x14ac:dyDescent="0.25">
      <c r="A17289" s="197">
        <v>5100253</v>
      </c>
      <c r="B17289" s="198" t="s">
        <v>3903</v>
      </c>
      <c r="C17289" s="198" t="s">
        <v>6154</v>
      </c>
    </row>
    <row r="17290" spans="1:3" x14ac:dyDescent="0.25">
      <c r="A17290" s="197">
        <v>5100255</v>
      </c>
      <c r="B17290" s="198" t="s">
        <v>1061</v>
      </c>
      <c r="C17290" s="198" t="s">
        <v>6154</v>
      </c>
    </row>
    <row r="17291" spans="1:3" x14ac:dyDescent="0.25">
      <c r="A17291" s="197">
        <v>5100256</v>
      </c>
      <c r="B17291" s="198" t="s">
        <v>18412</v>
      </c>
      <c r="C17291" s="198" t="s">
        <v>6154</v>
      </c>
    </row>
    <row r="17292" spans="1:3" x14ac:dyDescent="0.25">
      <c r="A17292" s="197">
        <v>5100270</v>
      </c>
      <c r="B17292" s="198" t="s">
        <v>758</v>
      </c>
      <c r="C17292" s="198" t="s">
        <v>6154</v>
      </c>
    </row>
    <row r="17293" spans="1:3" x14ac:dyDescent="0.25">
      <c r="A17293" s="197">
        <v>5100300</v>
      </c>
      <c r="B17293" s="198" t="s">
        <v>825</v>
      </c>
      <c r="C17293" s="198" t="s">
        <v>6154</v>
      </c>
    </row>
    <row r="17294" spans="1:3" x14ac:dyDescent="0.25">
      <c r="A17294" s="197">
        <v>5100330</v>
      </c>
      <c r="B17294" s="198" t="s">
        <v>882</v>
      </c>
      <c r="C17294" s="198" t="s">
        <v>6154</v>
      </c>
    </row>
    <row r="17295" spans="1:3" x14ac:dyDescent="0.25">
      <c r="A17295" s="197">
        <v>5100360</v>
      </c>
      <c r="B17295" s="198" t="s">
        <v>878</v>
      </c>
      <c r="C17295" s="198" t="s">
        <v>6154</v>
      </c>
    </row>
    <row r="17296" spans="1:3" x14ac:dyDescent="0.25">
      <c r="A17296" s="197">
        <v>5100390</v>
      </c>
      <c r="B17296" s="198" t="s">
        <v>967</v>
      </c>
      <c r="C17296" s="198" t="s">
        <v>6154</v>
      </c>
    </row>
    <row r="17297" spans="1:3" x14ac:dyDescent="0.25">
      <c r="A17297" s="197">
        <v>5100420</v>
      </c>
      <c r="B17297" s="198" t="s">
        <v>1012</v>
      </c>
      <c r="C17297" s="198" t="s">
        <v>6154</v>
      </c>
    </row>
    <row r="17298" spans="1:3" x14ac:dyDescent="0.25">
      <c r="A17298" s="197">
        <v>5100450</v>
      </c>
      <c r="B17298" s="198" t="s">
        <v>1070</v>
      </c>
      <c r="C17298" s="198" t="s">
        <v>6154</v>
      </c>
    </row>
    <row r="17299" spans="1:3" x14ac:dyDescent="0.25">
      <c r="A17299" s="197">
        <v>5100480</v>
      </c>
      <c r="B17299" s="198" t="s">
        <v>1121</v>
      </c>
      <c r="C17299" s="198" t="s">
        <v>6154</v>
      </c>
    </row>
    <row r="17300" spans="1:3" x14ac:dyDescent="0.25">
      <c r="A17300" s="197">
        <v>5100510</v>
      </c>
      <c r="B17300" s="198" t="s">
        <v>1127</v>
      </c>
      <c r="C17300" s="198" t="s">
        <v>6154</v>
      </c>
    </row>
    <row r="17301" spans="1:3" x14ac:dyDescent="0.25">
      <c r="A17301" s="197">
        <v>5100540</v>
      </c>
      <c r="B17301" s="198" t="s">
        <v>1129</v>
      </c>
      <c r="C17301" s="198" t="s">
        <v>6154</v>
      </c>
    </row>
    <row r="17302" spans="1:3" x14ac:dyDescent="0.25">
      <c r="A17302" s="197">
        <v>5100560</v>
      </c>
      <c r="B17302" s="198" t="s">
        <v>1171</v>
      </c>
      <c r="C17302" s="198" t="s">
        <v>6154</v>
      </c>
    </row>
    <row r="17303" spans="1:3" x14ac:dyDescent="0.25">
      <c r="A17303" s="197">
        <v>5100600</v>
      </c>
      <c r="B17303" s="198" t="s">
        <v>1207</v>
      </c>
      <c r="C17303" s="198" t="s">
        <v>6154</v>
      </c>
    </row>
    <row r="17304" spans="1:3" x14ac:dyDescent="0.25">
      <c r="A17304" s="197">
        <v>5100660</v>
      </c>
      <c r="B17304" s="198" t="s">
        <v>1249</v>
      </c>
      <c r="C17304" s="198" t="s">
        <v>6154</v>
      </c>
    </row>
    <row r="17305" spans="1:3" x14ac:dyDescent="0.25">
      <c r="A17305" s="197">
        <v>5100690</v>
      </c>
      <c r="B17305" s="198" t="s">
        <v>1253</v>
      </c>
      <c r="C17305" s="198" t="s">
        <v>6154</v>
      </c>
    </row>
    <row r="17306" spans="1:3" x14ac:dyDescent="0.25">
      <c r="A17306" s="197">
        <v>5100720</v>
      </c>
      <c r="B17306" s="198" t="s">
        <v>1339</v>
      </c>
      <c r="C17306" s="198" t="s">
        <v>6154</v>
      </c>
    </row>
    <row r="17307" spans="1:3" x14ac:dyDescent="0.25">
      <c r="A17307" s="197">
        <v>5100750</v>
      </c>
      <c r="B17307" s="198" t="s">
        <v>1342</v>
      </c>
      <c r="C17307" s="198" t="s">
        <v>6154</v>
      </c>
    </row>
    <row r="17308" spans="1:3" x14ac:dyDescent="0.25">
      <c r="A17308" s="197">
        <v>5100780</v>
      </c>
      <c r="B17308" s="198" t="s">
        <v>1345</v>
      </c>
      <c r="C17308" s="198" t="s">
        <v>6154</v>
      </c>
    </row>
    <row r="17309" spans="1:3" x14ac:dyDescent="0.25">
      <c r="A17309" s="197">
        <v>5100810</v>
      </c>
      <c r="B17309" s="198" t="s">
        <v>1367</v>
      </c>
      <c r="C17309" s="198" t="s">
        <v>6154</v>
      </c>
    </row>
    <row r="17310" spans="1:3" x14ac:dyDescent="0.25">
      <c r="A17310" s="197">
        <v>5100840</v>
      </c>
      <c r="B17310" s="198" t="s">
        <v>1376</v>
      </c>
      <c r="C17310" s="198" t="s">
        <v>6154</v>
      </c>
    </row>
    <row r="17311" spans="1:3" x14ac:dyDescent="0.25">
      <c r="A17311" s="197">
        <v>5100870</v>
      </c>
      <c r="B17311" s="198" t="s">
        <v>1422</v>
      </c>
      <c r="C17311" s="198" t="s">
        <v>6154</v>
      </c>
    </row>
    <row r="17312" spans="1:3" x14ac:dyDescent="0.25">
      <c r="A17312" s="197">
        <v>5100930</v>
      </c>
      <c r="B17312" s="198" t="s">
        <v>1486</v>
      </c>
      <c r="C17312" s="198" t="s">
        <v>6154</v>
      </c>
    </row>
    <row r="17313" spans="1:3" x14ac:dyDescent="0.25">
      <c r="A17313" s="197">
        <v>5100960</v>
      </c>
      <c r="B17313" s="198" t="s">
        <v>1487</v>
      </c>
      <c r="C17313" s="198" t="s">
        <v>6154</v>
      </c>
    </row>
    <row r="17314" spans="1:3" x14ac:dyDescent="0.25">
      <c r="A17314" s="197">
        <v>5100990</v>
      </c>
      <c r="B17314" s="198" t="s">
        <v>1565</v>
      </c>
      <c r="C17314" s="198" t="s">
        <v>6154</v>
      </c>
    </row>
    <row r="17315" spans="1:3" x14ac:dyDescent="0.25">
      <c r="A17315" s="197">
        <v>5101020</v>
      </c>
      <c r="B17315" s="198" t="s">
        <v>1573</v>
      </c>
      <c r="C17315" s="198" t="s">
        <v>6154</v>
      </c>
    </row>
    <row r="17316" spans="1:3" x14ac:dyDescent="0.25">
      <c r="A17316" s="197">
        <v>5101050</v>
      </c>
      <c r="B17316" s="198" t="s">
        <v>1616</v>
      </c>
      <c r="C17316" s="198" t="s">
        <v>6154</v>
      </c>
    </row>
    <row r="17317" spans="1:3" x14ac:dyDescent="0.25">
      <c r="A17317" s="197">
        <v>5101080</v>
      </c>
      <c r="B17317" s="198" t="s">
        <v>1619</v>
      </c>
      <c r="C17317" s="198" t="s">
        <v>6154</v>
      </c>
    </row>
    <row r="17318" spans="1:3" x14ac:dyDescent="0.25">
      <c r="A17318" s="197">
        <v>5101110</v>
      </c>
      <c r="B17318" s="198" t="s">
        <v>1648</v>
      </c>
      <c r="C17318" s="198" t="s">
        <v>6154</v>
      </c>
    </row>
    <row r="17319" spans="1:3" x14ac:dyDescent="0.25">
      <c r="A17319" s="197">
        <v>5101140</v>
      </c>
      <c r="B17319" s="198" t="s">
        <v>1724</v>
      </c>
      <c r="C17319" s="198" t="s">
        <v>6154</v>
      </c>
    </row>
    <row r="17320" spans="1:3" x14ac:dyDescent="0.25">
      <c r="A17320" s="197">
        <v>5101170</v>
      </c>
      <c r="B17320" s="198" t="s">
        <v>1736</v>
      </c>
      <c r="C17320" s="198" t="s">
        <v>6154</v>
      </c>
    </row>
    <row r="17321" spans="1:3" x14ac:dyDescent="0.25">
      <c r="A17321" s="197">
        <v>5101200</v>
      </c>
      <c r="B17321" s="198" t="s">
        <v>2009</v>
      </c>
      <c r="C17321" s="198" t="s">
        <v>6154</v>
      </c>
    </row>
    <row r="17322" spans="1:3" x14ac:dyDescent="0.25">
      <c r="A17322" s="197">
        <v>5101260</v>
      </c>
      <c r="B17322" s="198" t="s">
        <v>2012</v>
      </c>
      <c r="C17322" s="198" t="s">
        <v>6154</v>
      </c>
    </row>
    <row r="17323" spans="1:3" x14ac:dyDescent="0.25">
      <c r="A17323" s="197">
        <v>5101290</v>
      </c>
      <c r="B17323" s="198" t="s">
        <v>2064</v>
      </c>
      <c r="C17323" s="198" t="s">
        <v>6154</v>
      </c>
    </row>
    <row r="17324" spans="1:3" x14ac:dyDescent="0.25">
      <c r="A17324" s="197">
        <v>5101320</v>
      </c>
      <c r="B17324" s="198" t="s">
        <v>2040</v>
      </c>
      <c r="C17324" s="198" t="s">
        <v>6154</v>
      </c>
    </row>
    <row r="17325" spans="1:3" x14ac:dyDescent="0.25">
      <c r="A17325" s="197">
        <v>5101350</v>
      </c>
      <c r="B17325" s="198" t="s">
        <v>2075</v>
      </c>
      <c r="C17325" s="198" t="s">
        <v>6154</v>
      </c>
    </row>
    <row r="17326" spans="1:3" x14ac:dyDescent="0.25">
      <c r="A17326" s="197">
        <v>5101380</v>
      </c>
      <c r="B17326" s="198" t="s">
        <v>2078</v>
      </c>
      <c r="C17326" s="198" t="s">
        <v>6154</v>
      </c>
    </row>
    <row r="17327" spans="1:3" x14ac:dyDescent="0.25">
      <c r="A17327" s="197">
        <v>5101410</v>
      </c>
      <c r="B17327" s="198" t="s">
        <v>2150</v>
      </c>
      <c r="C17327" s="198" t="s">
        <v>6154</v>
      </c>
    </row>
    <row r="17328" spans="1:3" x14ac:dyDescent="0.25">
      <c r="A17328" s="197">
        <v>5101440</v>
      </c>
      <c r="B17328" s="198" t="s">
        <v>2151</v>
      </c>
      <c r="C17328" s="198" t="s">
        <v>6154</v>
      </c>
    </row>
    <row r="17329" spans="1:3" x14ac:dyDescent="0.25">
      <c r="A17329" s="197">
        <v>5101470</v>
      </c>
      <c r="B17329" s="198" t="s">
        <v>2130</v>
      </c>
      <c r="C17329" s="198" t="s">
        <v>6154</v>
      </c>
    </row>
    <row r="17330" spans="1:3" x14ac:dyDescent="0.25">
      <c r="A17330" s="197">
        <v>5101510</v>
      </c>
      <c r="B17330" s="198" t="s">
        <v>2131</v>
      </c>
      <c r="C17330" s="198" t="s">
        <v>6154</v>
      </c>
    </row>
    <row r="17331" spans="1:3" x14ac:dyDescent="0.25">
      <c r="A17331" s="197">
        <v>5101560</v>
      </c>
      <c r="B17331" s="198" t="s">
        <v>2176</v>
      </c>
      <c r="C17331" s="198" t="s">
        <v>6154</v>
      </c>
    </row>
    <row r="17332" spans="1:3" x14ac:dyDescent="0.25">
      <c r="A17332" s="197">
        <v>5101590</v>
      </c>
      <c r="B17332" s="198" t="s">
        <v>2233</v>
      </c>
      <c r="C17332" s="198" t="s">
        <v>6154</v>
      </c>
    </row>
    <row r="17333" spans="1:3" x14ac:dyDescent="0.25">
      <c r="A17333" s="197">
        <v>5101620</v>
      </c>
      <c r="B17333" s="198" t="s">
        <v>2261</v>
      </c>
      <c r="C17333" s="198" t="s">
        <v>6154</v>
      </c>
    </row>
    <row r="17334" spans="1:3" x14ac:dyDescent="0.25">
      <c r="A17334" s="197">
        <v>5101650</v>
      </c>
      <c r="B17334" s="198" t="s">
        <v>2270</v>
      </c>
      <c r="C17334" s="198" t="s">
        <v>6154</v>
      </c>
    </row>
    <row r="17335" spans="1:3" x14ac:dyDescent="0.25">
      <c r="A17335" s="197">
        <v>5101690</v>
      </c>
      <c r="B17335" s="198" t="s">
        <v>2322</v>
      </c>
      <c r="C17335" s="198" t="s">
        <v>6154</v>
      </c>
    </row>
    <row r="17336" spans="1:3" x14ac:dyDescent="0.25">
      <c r="A17336" s="197">
        <v>5101710</v>
      </c>
      <c r="B17336" s="198" t="s">
        <v>2351</v>
      </c>
      <c r="C17336" s="198" t="s">
        <v>6154</v>
      </c>
    </row>
    <row r="17337" spans="1:3" x14ac:dyDescent="0.25">
      <c r="A17337" s="197">
        <v>5101740</v>
      </c>
      <c r="B17337" s="198" t="s">
        <v>2359</v>
      </c>
      <c r="C17337" s="198" t="s">
        <v>6154</v>
      </c>
    </row>
    <row r="17338" spans="1:3" x14ac:dyDescent="0.25">
      <c r="A17338" s="197">
        <v>5101770</v>
      </c>
      <c r="B17338" s="198" t="s">
        <v>2407</v>
      </c>
      <c r="C17338" s="198" t="s">
        <v>6154</v>
      </c>
    </row>
    <row r="17339" spans="1:3" x14ac:dyDescent="0.25">
      <c r="A17339" s="197">
        <v>5101800</v>
      </c>
      <c r="B17339" s="198" t="s">
        <v>2470</v>
      </c>
      <c r="C17339" s="198" t="s">
        <v>6154</v>
      </c>
    </row>
    <row r="17340" spans="1:3" x14ac:dyDescent="0.25">
      <c r="A17340" s="197">
        <v>5101830</v>
      </c>
      <c r="B17340" s="198" t="s">
        <v>2438</v>
      </c>
      <c r="C17340" s="198" t="s">
        <v>6154</v>
      </c>
    </row>
    <row r="17341" spans="1:3" x14ac:dyDescent="0.25">
      <c r="A17341" s="197">
        <v>5101860</v>
      </c>
      <c r="B17341" s="198" t="s">
        <v>2481</v>
      </c>
      <c r="C17341" s="198" t="s">
        <v>6154</v>
      </c>
    </row>
    <row r="17342" spans="1:3" x14ac:dyDescent="0.25">
      <c r="A17342" s="197">
        <v>5101890</v>
      </c>
      <c r="B17342" s="198" t="s">
        <v>2539</v>
      </c>
      <c r="C17342" s="198" t="s">
        <v>6154</v>
      </c>
    </row>
    <row r="17343" spans="1:3" x14ac:dyDescent="0.25">
      <c r="A17343" s="197">
        <v>5101920</v>
      </c>
      <c r="B17343" s="198" t="s">
        <v>2541</v>
      </c>
      <c r="C17343" s="198" t="s">
        <v>6154</v>
      </c>
    </row>
    <row r="17344" spans="1:3" x14ac:dyDescent="0.25">
      <c r="A17344" s="197">
        <v>5101950</v>
      </c>
      <c r="B17344" s="198" t="s">
        <v>2614</v>
      </c>
      <c r="C17344" s="198" t="s">
        <v>6154</v>
      </c>
    </row>
    <row r="17345" spans="1:3" x14ac:dyDescent="0.25">
      <c r="A17345" s="197">
        <v>5101980</v>
      </c>
      <c r="B17345" s="198" t="s">
        <v>2626</v>
      </c>
      <c r="C17345" s="198" t="s">
        <v>6154</v>
      </c>
    </row>
    <row r="17346" spans="1:3" x14ac:dyDescent="0.25">
      <c r="A17346" s="197">
        <v>5102010</v>
      </c>
      <c r="B17346" s="198" t="s">
        <v>2730</v>
      </c>
      <c r="C17346" s="198" t="s">
        <v>6154</v>
      </c>
    </row>
    <row r="17347" spans="1:3" x14ac:dyDescent="0.25">
      <c r="A17347" s="197">
        <v>5102070</v>
      </c>
      <c r="B17347" s="198" t="s">
        <v>2869</v>
      </c>
      <c r="C17347" s="198" t="s">
        <v>6154</v>
      </c>
    </row>
    <row r="17348" spans="1:3" x14ac:dyDescent="0.25">
      <c r="A17348" s="197">
        <v>5102100</v>
      </c>
      <c r="B17348" s="198" t="s">
        <v>2871</v>
      </c>
      <c r="C17348" s="198" t="s">
        <v>6154</v>
      </c>
    </row>
    <row r="17349" spans="1:3" x14ac:dyDescent="0.25">
      <c r="A17349" s="197">
        <v>5102120</v>
      </c>
      <c r="B17349" s="198" t="s">
        <v>2872</v>
      </c>
      <c r="C17349" s="198" t="s">
        <v>6154</v>
      </c>
    </row>
    <row r="17350" spans="1:3" x14ac:dyDescent="0.25">
      <c r="A17350" s="197">
        <v>5102160</v>
      </c>
      <c r="B17350" s="198" t="s">
        <v>3018</v>
      </c>
      <c r="C17350" s="198" t="s">
        <v>6154</v>
      </c>
    </row>
    <row r="17351" spans="1:3" x14ac:dyDescent="0.25">
      <c r="A17351" s="197">
        <v>5102173</v>
      </c>
      <c r="B17351" s="198" t="s">
        <v>1325</v>
      </c>
      <c r="C17351" s="198" t="s">
        <v>6154</v>
      </c>
    </row>
    <row r="17352" spans="1:3" x14ac:dyDescent="0.25">
      <c r="A17352" s="197">
        <v>5102174</v>
      </c>
      <c r="B17352" s="198" t="s">
        <v>4902</v>
      </c>
      <c r="C17352" s="198" t="s">
        <v>6154</v>
      </c>
    </row>
    <row r="17353" spans="1:3" x14ac:dyDescent="0.25">
      <c r="A17353" s="197">
        <v>5102175</v>
      </c>
      <c r="B17353" s="198" t="s">
        <v>2286</v>
      </c>
      <c r="C17353" s="198" t="s">
        <v>6154</v>
      </c>
    </row>
    <row r="17354" spans="1:3" x14ac:dyDescent="0.25">
      <c r="A17354" s="197">
        <v>5102176</v>
      </c>
      <c r="B17354" s="198" t="s">
        <v>4412</v>
      </c>
      <c r="C17354" s="198" t="s">
        <v>6154</v>
      </c>
    </row>
    <row r="17355" spans="1:3" x14ac:dyDescent="0.25">
      <c r="A17355" s="197">
        <v>5102177</v>
      </c>
      <c r="B17355" s="198" t="s">
        <v>3656</v>
      </c>
      <c r="C17355" s="198" t="s">
        <v>6154</v>
      </c>
    </row>
    <row r="17356" spans="1:3" x14ac:dyDescent="0.25">
      <c r="A17356" s="197">
        <v>5102190</v>
      </c>
      <c r="B17356" s="198" t="s">
        <v>3030</v>
      </c>
      <c r="C17356" s="198" t="s">
        <v>6154</v>
      </c>
    </row>
    <row r="17357" spans="1:3" x14ac:dyDescent="0.25">
      <c r="A17357" s="197">
        <v>5102220</v>
      </c>
      <c r="B17357" s="198" t="s">
        <v>3087</v>
      </c>
      <c r="C17357" s="198" t="s">
        <v>6154</v>
      </c>
    </row>
    <row r="17358" spans="1:3" x14ac:dyDescent="0.25">
      <c r="A17358" s="197">
        <v>5102250</v>
      </c>
      <c r="B17358" s="198" t="s">
        <v>3145</v>
      </c>
      <c r="C17358" s="198" t="s">
        <v>6154</v>
      </c>
    </row>
    <row r="17359" spans="1:3" x14ac:dyDescent="0.25">
      <c r="A17359" s="197">
        <v>5102280</v>
      </c>
      <c r="B17359" s="198" t="s">
        <v>3146</v>
      </c>
      <c r="C17359" s="198" t="s">
        <v>6154</v>
      </c>
    </row>
    <row r="17360" spans="1:3" x14ac:dyDescent="0.25">
      <c r="A17360" s="197">
        <v>5102310</v>
      </c>
      <c r="B17360" s="198" t="s">
        <v>3171</v>
      </c>
      <c r="C17360" s="198" t="s">
        <v>6154</v>
      </c>
    </row>
    <row r="17361" spans="1:3" x14ac:dyDescent="0.25">
      <c r="A17361" s="197">
        <v>5102340</v>
      </c>
      <c r="B17361" s="198" t="s">
        <v>3178</v>
      </c>
      <c r="C17361" s="198" t="s">
        <v>6154</v>
      </c>
    </row>
    <row r="17362" spans="1:3" x14ac:dyDescent="0.25">
      <c r="A17362" s="197">
        <v>5102360</v>
      </c>
      <c r="B17362" s="198" t="s">
        <v>3222</v>
      </c>
      <c r="C17362" s="198" t="s">
        <v>6154</v>
      </c>
    </row>
    <row r="17363" spans="1:3" x14ac:dyDescent="0.25">
      <c r="A17363" s="197">
        <v>5102370</v>
      </c>
      <c r="B17363" s="198" t="s">
        <v>3240</v>
      </c>
      <c r="C17363" s="198" t="s">
        <v>6154</v>
      </c>
    </row>
    <row r="17364" spans="1:3" x14ac:dyDescent="0.25">
      <c r="A17364" s="197">
        <v>5102390</v>
      </c>
      <c r="B17364" s="198" t="s">
        <v>3223</v>
      </c>
      <c r="C17364" s="198" t="s">
        <v>6154</v>
      </c>
    </row>
    <row r="17365" spans="1:3" x14ac:dyDescent="0.25">
      <c r="A17365" s="197">
        <v>5102400</v>
      </c>
      <c r="B17365" s="198" t="s">
        <v>3283</v>
      </c>
      <c r="C17365" s="198" t="s">
        <v>6154</v>
      </c>
    </row>
    <row r="17366" spans="1:3" x14ac:dyDescent="0.25">
      <c r="A17366" s="197">
        <v>5102430</v>
      </c>
      <c r="B17366" s="198" t="s">
        <v>3292</v>
      </c>
      <c r="C17366" s="198" t="s">
        <v>6154</v>
      </c>
    </row>
    <row r="17367" spans="1:3" x14ac:dyDescent="0.25">
      <c r="A17367" s="197">
        <v>5102460</v>
      </c>
      <c r="B17367" s="198" t="s">
        <v>3344</v>
      </c>
      <c r="C17367" s="198" t="s">
        <v>6154</v>
      </c>
    </row>
    <row r="17368" spans="1:3" x14ac:dyDescent="0.25">
      <c r="A17368" s="197">
        <v>5102490</v>
      </c>
      <c r="B17368" s="198" t="s">
        <v>3402</v>
      </c>
      <c r="C17368" s="198" t="s">
        <v>6154</v>
      </c>
    </row>
    <row r="17369" spans="1:3" x14ac:dyDescent="0.25">
      <c r="A17369" s="197">
        <v>5102520</v>
      </c>
      <c r="B17369" s="198" t="s">
        <v>3486</v>
      </c>
      <c r="C17369" s="198" t="s">
        <v>6154</v>
      </c>
    </row>
    <row r="17370" spans="1:3" x14ac:dyDescent="0.25">
      <c r="A17370" s="197">
        <v>5102580</v>
      </c>
      <c r="B17370" s="198" t="s">
        <v>3620</v>
      </c>
      <c r="C17370" s="198" t="s">
        <v>6154</v>
      </c>
    </row>
    <row r="17371" spans="1:3" x14ac:dyDescent="0.25">
      <c r="A17371" s="197">
        <v>5102610</v>
      </c>
      <c r="B17371" s="198" t="s">
        <v>3658</v>
      </c>
      <c r="C17371" s="198" t="s">
        <v>6154</v>
      </c>
    </row>
    <row r="17372" spans="1:3" x14ac:dyDescent="0.25">
      <c r="A17372" s="197">
        <v>5102640</v>
      </c>
      <c r="B17372" s="198" t="s">
        <v>3778</v>
      </c>
      <c r="C17372" s="198" t="s">
        <v>6154</v>
      </c>
    </row>
    <row r="17373" spans="1:3" x14ac:dyDescent="0.25">
      <c r="A17373" s="197">
        <v>5102670</v>
      </c>
      <c r="B17373" s="198" t="s">
        <v>3759</v>
      </c>
      <c r="C17373" s="198" t="s">
        <v>6154</v>
      </c>
    </row>
    <row r="17374" spans="1:3" x14ac:dyDescent="0.25">
      <c r="A17374" s="197">
        <v>5102710</v>
      </c>
      <c r="B17374" s="198" t="s">
        <v>3808</v>
      </c>
      <c r="C17374" s="198" t="s">
        <v>6154</v>
      </c>
    </row>
    <row r="17375" spans="1:3" x14ac:dyDescent="0.25">
      <c r="A17375" s="197">
        <v>5102730</v>
      </c>
      <c r="B17375" s="198" t="s">
        <v>3828</v>
      </c>
      <c r="C17375" s="198" t="s">
        <v>6154</v>
      </c>
    </row>
    <row r="17376" spans="1:3" x14ac:dyDescent="0.25">
      <c r="A17376" s="197">
        <v>5102760</v>
      </c>
      <c r="B17376" s="198" t="s">
        <v>3841</v>
      </c>
      <c r="C17376" s="198" t="s">
        <v>6154</v>
      </c>
    </row>
    <row r="17377" spans="1:3" x14ac:dyDescent="0.25">
      <c r="A17377" s="197">
        <v>5102790</v>
      </c>
      <c r="B17377" s="198" t="s">
        <v>3848</v>
      </c>
      <c r="C17377" s="198" t="s">
        <v>6154</v>
      </c>
    </row>
    <row r="17378" spans="1:3" x14ac:dyDescent="0.25">
      <c r="A17378" s="197">
        <v>5102820</v>
      </c>
      <c r="B17378" s="198" t="s">
        <v>3929</v>
      </c>
      <c r="C17378" s="198" t="s">
        <v>6154</v>
      </c>
    </row>
    <row r="17379" spans="1:3" x14ac:dyDescent="0.25">
      <c r="A17379" s="197">
        <v>5102850</v>
      </c>
      <c r="B17379" s="198" t="s">
        <v>3980</v>
      </c>
      <c r="C17379" s="198" t="s">
        <v>6154</v>
      </c>
    </row>
    <row r="17380" spans="1:3" x14ac:dyDescent="0.25">
      <c r="A17380" s="197">
        <v>5102880</v>
      </c>
      <c r="B17380" s="198" t="s">
        <v>4016</v>
      </c>
      <c r="C17380" s="198" t="s">
        <v>6154</v>
      </c>
    </row>
    <row r="17381" spans="1:3" x14ac:dyDescent="0.25">
      <c r="A17381" s="197">
        <v>5102910</v>
      </c>
      <c r="B17381" s="198" t="s">
        <v>4071</v>
      </c>
      <c r="C17381" s="198" t="s">
        <v>6154</v>
      </c>
    </row>
    <row r="17382" spans="1:3" x14ac:dyDescent="0.25">
      <c r="A17382" s="197">
        <v>5102940</v>
      </c>
      <c r="B17382" s="198" t="s">
        <v>4119</v>
      </c>
      <c r="C17382" s="198" t="s">
        <v>6154</v>
      </c>
    </row>
    <row r="17383" spans="1:3" x14ac:dyDescent="0.25">
      <c r="A17383" s="197">
        <v>5102980</v>
      </c>
      <c r="B17383" s="198" t="s">
        <v>4161</v>
      </c>
      <c r="C17383" s="198" t="s">
        <v>6154</v>
      </c>
    </row>
    <row r="17384" spans="1:3" x14ac:dyDescent="0.25">
      <c r="A17384" s="197">
        <v>5103000</v>
      </c>
      <c r="B17384" s="198" t="s">
        <v>4171</v>
      </c>
      <c r="C17384" s="198" t="s">
        <v>6154</v>
      </c>
    </row>
    <row r="17385" spans="1:3" x14ac:dyDescent="0.25">
      <c r="A17385" s="197">
        <v>5103030</v>
      </c>
      <c r="B17385" s="198" t="s">
        <v>4230</v>
      </c>
      <c r="C17385" s="198" t="s">
        <v>6154</v>
      </c>
    </row>
    <row r="17386" spans="1:3" x14ac:dyDescent="0.25">
      <c r="A17386" s="197">
        <v>5103060</v>
      </c>
      <c r="B17386" s="198" t="s">
        <v>4250</v>
      </c>
      <c r="C17386" s="198" t="s">
        <v>6154</v>
      </c>
    </row>
    <row r="17387" spans="1:3" x14ac:dyDescent="0.25">
      <c r="A17387" s="197">
        <v>5103090</v>
      </c>
      <c r="B17387" s="198" t="s">
        <v>4251</v>
      </c>
      <c r="C17387" s="198" t="s">
        <v>6154</v>
      </c>
    </row>
    <row r="17388" spans="1:3" x14ac:dyDescent="0.25">
      <c r="A17388" s="197">
        <v>5103130</v>
      </c>
      <c r="B17388" s="198" t="s">
        <v>4210</v>
      </c>
      <c r="C17388" s="198" t="s">
        <v>6154</v>
      </c>
    </row>
    <row r="17389" spans="1:3" x14ac:dyDescent="0.25">
      <c r="A17389" s="197">
        <v>5103150</v>
      </c>
      <c r="B17389" s="198" t="s">
        <v>4235</v>
      </c>
      <c r="C17389" s="198" t="s">
        <v>6154</v>
      </c>
    </row>
    <row r="17390" spans="1:3" x14ac:dyDescent="0.25">
      <c r="A17390" s="197">
        <v>5103180</v>
      </c>
      <c r="B17390" s="198" t="s">
        <v>4256</v>
      </c>
      <c r="C17390" s="198" t="s">
        <v>6154</v>
      </c>
    </row>
    <row r="17391" spans="1:3" x14ac:dyDescent="0.25">
      <c r="A17391" s="197">
        <v>5103210</v>
      </c>
      <c r="B17391" s="198" t="s">
        <v>4326</v>
      </c>
      <c r="C17391" s="198" t="s">
        <v>6154</v>
      </c>
    </row>
    <row r="17392" spans="1:3" x14ac:dyDescent="0.25">
      <c r="A17392" s="197">
        <v>5103240</v>
      </c>
      <c r="B17392" s="198" t="s">
        <v>4413</v>
      </c>
      <c r="C17392" s="198" t="s">
        <v>6154</v>
      </c>
    </row>
    <row r="17393" spans="1:3" x14ac:dyDescent="0.25">
      <c r="A17393" s="197">
        <v>5103270</v>
      </c>
      <c r="B17393" s="198" t="s">
        <v>4414</v>
      </c>
      <c r="C17393" s="198" t="s">
        <v>6154</v>
      </c>
    </row>
    <row r="17394" spans="1:3" x14ac:dyDescent="0.25">
      <c r="A17394" s="197">
        <v>5103300</v>
      </c>
      <c r="B17394" s="198" t="s">
        <v>4410</v>
      </c>
      <c r="C17394" s="198" t="s">
        <v>6154</v>
      </c>
    </row>
    <row r="17395" spans="1:3" x14ac:dyDescent="0.25">
      <c r="A17395" s="197">
        <v>5103330</v>
      </c>
      <c r="B17395" s="198" t="s">
        <v>4411</v>
      </c>
      <c r="C17395" s="198" t="s">
        <v>6154</v>
      </c>
    </row>
    <row r="17396" spans="1:3" x14ac:dyDescent="0.25">
      <c r="A17396" s="197">
        <v>5103370</v>
      </c>
      <c r="B17396" s="198" t="s">
        <v>4429</v>
      </c>
      <c r="C17396" s="198" t="s">
        <v>6154</v>
      </c>
    </row>
    <row r="17397" spans="1:3" x14ac:dyDescent="0.25">
      <c r="A17397" s="197">
        <v>5103390</v>
      </c>
      <c r="B17397" s="198" t="s">
        <v>4432</v>
      </c>
      <c r="C17397" s="198" t="s">
        <v>6154</v>
      </c>
    </row>
    <row r="17398" spans="1:3" x14ac:dyDescent="0.25">
      <c r="A17398" s="197">
        <v>5103420</v>
      </c>
      <c r="B17398" s="198" t="s">
        <v>4556</v>
      </c>
      <c r="C17398" s="198" t="s">
        <v>6154</v>
      </c>
    </row>
    <row r="17399" spans="1:3" x14ac:dyDescent="0.25">
      <c r="A17399" s="197">
        <v>5103460</v>
      </c>
      <c r="B17399" s="198" t="s">
        <v>4589</v>
      </c>
      <c r="C17399" s="198" t="s">
        <v>6154</v>
      </c>
    </row>
    <row r="17400" spans="1:3" x14ac:dyDescent="0.25">
      <c r="A17400" s="197">
        <v>5103480</v>
      </c>
      <c r="B17400" s="198" t="s">
        <v>4679</v>
      </c>
      <c r="C17400" s="198" t="s">
        <v>6154</v>
      </c>
    </row>
    <row r="17401" spans="1:3" x14ac:dyDescent="0.25">
      <c r="A17401" s="197">
        <v>5103510</v>
      </c>
      <c r="B17401" s="198" t="s">
        <v>4725</v>
      </c>
      <c r="C17401" s="198" t="s">
        <v>6154</v>
      </c>
    </row>
    <row r="17402" spans="1:3" x14ac:dyDescent="0.25">
      <c r="A17402" s="197">
        <v>5103520</v>
      </c>
      <c r="B17402" s="198" t="s">
        <v>4780</v>
      </c>
      <c r="C17402" s="198" t="s">
        <v>6154</v>
      </c>
    </row>
    <row r="17403" spans="1:3" x14ac:dyDescent="0.25">
      <c r="A17403" s="197">
        <v>5103600</v>
      </c>
      <c r="B17403" s="198" t="s">
        <v>4843</v>
      </c>
      <c r="C17403" s="198" t="s">
        <v>6154</v>
      </c>
    </row>
    <row r="17404" spans="1:3" x14ac:dyDescent="0.25">
      <c r="A17404" s="197">
        <v>5103640</v>
      </c>
      <c r="B17404" s="198" t="s">
        <v>4882</v>
      </c>
      <c r="C17404" s="198" t="s">
        <v>6154</v>
      </c>
    </row>
    <row r="17405" spans="1:3" x14ac:dyDescent="0.25">
      <c r="A17405" s="197">
        <v>5103660</v>
      </c>
      <c r="B17405" s="198" t="s">
        <v>4925</v>
      </c>
      <c r="C17405" s="198" t="s">
        <v>6154</v>
      </c>
    </row>
    <row r="17406" spans="1:3" x14ac:dyDescent="0.25">
      <c r="A17406" s="197">
        <v>5103690</v>
      </c>
      <c r="B17406" s="198" t="s">
        <v>4945</v>
      </c>
      <c r="C17406" s="198" t="s">
        <v>6154</v>
      </c>
    </row>
    <row r="17407" spans="1:3" x14ac:dyDescent="0.25">
      <c r="A17407" s="197">
        <v>5103710</v>
      </c>
      <c r="B17407" s="198" t="s">
        <v>4985</v>
      </c>
      <c r="C17407" s="198" t="s">
        <v>6154</v>
      </c>
    </row>
    <row r="17408" spans="1:3" x14ac:dyDescent="0.25">
      <c r="A17408" s="197">
        <v>5103750</v>
      </c>
      <c r="B17408" s="198" t="s">
        <v>5004</v>
      </c>
      <c r="C17408" s="198" t="s">
        <v>6154</v>
      </c>
    </row>
    <row r="17409" spans="1:3" x14ac:dyDescent="0.25">
      <c r="A17409" s="197">
        <v>5103780</v>
      </c>
      <c r="B17409" s="198" t="s">
        <v>5048</v>
      </c>
      <c r="C17409" s="198" t="s">
        <v>6154</v>
      </c>
    </row>
    <row r="17410" spans="1:3" x14ac:dyDescent="0.25">
      <c r="A17410" s="197">
        <v>5103810</v>
      </c>
      <c r="B17410" s="198" t="s">
        <v>5045</v>
      </c>
      <c r="C17410" s="198" t="s">
        <v>6154</v>
      </c>
    </row>
    <row r="17411" spans="1:3" x14ac:dyDescent="0.25">
      <c r="A17411" s="197">
        <v>5103840</v>
      </c>
      <c r="B17411" s="198" t="s">
        <v>5232</v>
      </c>
      <c r="C17411" s="198" t="s">
        <v>6154</v>
      </c>
    </row>
    <row r="17412" spans="1:3" x14ac:dyDescent="0.25">
      <c r="A17412" s="197">
        <v>5103870</v>
      </c>
      <c r="B17412" s="198" t="s">
        <v>5328</v>
      </c>
      <c r="C17412" s="198" t="s">
        <v>6154</v>
      </c>
    </row>
    <row r="17413" spans="1:3" x14ac:dyDescent="0.25">
      <c r="A17413" s="197">
        <v>5103900</v>
      </c>
      <c r="B17413" s="198" t="s">
        <v>5341</v>
      </c>
      <c r="C17413" s="198" t="s">
        <v>6154</v>
      </c>
    </row>
    <row r="17414" spans="1:3" x14ac:dyDescent="0.25">
      <c r="A17414" s="197">
        <v>5103930</v>
      </c>
      <c r="B17414" s="198" t="s">
        <v>5381</v>
      </c>
      <c r="C17414" s="198" t="s">
        <v>6154</v>
      </c>
    </row>
    <row r="17415" spans="1:3" x14ac:dyDescent="0.25">
      <c r="A17415" s="197">
        <v>5103950</v>
      </c>
      <c r="B17415" s="198" t="s">
        <v>5433</v>
      </c>
      <c r="C17415" s="198" t="s">
        <v>6154</v>
      </c>
    </row>
    <row r="17416" spans="1:3" x14ac:dyDescent="0.25">
      <c r="A17416" s="197">
        <v>5103980</v>
      </c>
      <c r="B17416" s="198" t="s">
        <v>5467</v>
      </c>
      <c r="C17416" s="198" t="s">
        <v>6154</v>
      </c>
    </row>
    <row r="17417" spans="1:3" x14ac:dyDescent="0.25">
      <c r="A17417" s="197">
        <v>5104020</v>
      </c>
      <c r="B17417" s="198" t="s">
        <v>5526</v>
      </c>
      <c r="C17417" s="198" t="s">
        <v>6154</v>
      </c>
    </row>
    <row r="17418" spans="1:3" x14ac:dyDescent="0.25">
      <c r="A17418" s="197">
        <v>5104050</v>
      </c>
      <c r="B17418" s="198" t="s">
        <v>5546</v>
      </c>
      <c r="C17418" s="198" t="s">
        <v>6154</v>
      </c>
    </row>
    <row r="17419" spans="1:3" x14ac:dyDescent="0.25">
      <c r="A17419" s="197">
        <v>5104080</v>
      </c>
      <c r="B17419" s="198" t="s">
        <v>5565</v>
      </c>
      <c r="C17419" s="198" t="s">
        <v>6154</v>
      </c>
    </row>
    <row r="17420" spans="1:3" x14ac:dyDescent="0.25">
      <c r="A17420" s="197">
        <v>5104110</v>
      </c>
      <c r="B17420" s="198" t="s">
        <v>5607</v>
      </c>
      <c r="C17420" s="198" t="s">
        <v>6154</v>
      </c>
    </row>
    <row r="17421" spans="1:3" x14ac:dyDescent="0.25">
      <c r="A17421" s="197">
        <v>5104150</v>
      </c>
      <c r="B17421" s="198" t="s">
        <v>5624</v>
      </c>
      <c r="C17421" s="198" t="s">
        <v>6154</v>
      </c>
    </row>
    <row r="17422" spans="1:3" x14ac:dyDescent="0.25">
      <c r="A17422" s="197">
        <v>5300001</v>
      </c>
      <c r="B17422" s="198" t="s">
        <v>16792</v>
      </c>
      <c r="C17422" s="198" t="s">
        <v>6156</v>
      </c>
    </row>
    <row r="17423" spans="1:3" x14ac:dyDescent="0.25">
      <c r="A17423" s="197">
        <v>5300002</v>
      </c>
      <c r="B17423" s="198" t="s">
        <v>16793</v>
      </c>
      <c r="C17423" s="198" t="s">
        <v>6156</v>
      </c>
    </row>
    <row r="17424" spans="1:3" x14ac:dyDescent="0.25">
      <c r="A17424" s="197">
        <v>5300003</v>
      </c>
      <c r="B17424" s="198" t="s">
        <v>16794</v>
      </c>
      <c r="C17424" s="198" t="s">
        <v>6156</v>
      </c>
    </row>
    <row r="17425" spans="1:3" x14ac:dyDescent="0.25">
      <c r="A17425" s="197">
        <v>5300004</v>
      </c>
      <c r="B17425" s="198" t="s">
        <v>16795</v>
      </c>
      <c r="C17425" s="198" t="s">
        <v>6156</v>
      </c>
    </row>
    <row r="17426" spans="1:3" x14ac:dyDescent="0.25">
      <c r="A17426" s="197">
        <v>5300005</v>
      </c>
      <c r="B17426" s="198" t="s">
        <v>16796</v>
      </c>
      <c r="C17426" s="198" t="s">
        <v>6156</v>
      </c>
    </row>
    <row r="17427" spans="1:3" x14ac:dyDescent="0.25">
      <c r="A17427" s="197">
        <v>5300006</v>
      </c>
      <c r="B17427" s="198" t="s">
        <v>16797</v>
      </c>
      <c r="C17427" s="198" t="s">
        <v>6156</v>
      </c>
    </row>
    <row r="17428" spans="1:3" x14ac:dyDescent="0.25">
      <c r="A17428" s="197">
        <v>5300007</v>
      </c>
      <c r="B17428" s="198" t="s">
        <v>16798</v>
      </c>
      <c r="C17428" s="198" t="s">
        <v>6156</v>
      </c>
    </row>
    <row r="17429" spans="1:3" x14ac:dyDescent="0.25">
      <c r="A17429" s="197">
        <v>5300008</v>
      </c>
      <c r="B17429" s="198" t="s">
        <v>16799</v>
      </c>
      <c r="C17429" s="198" t="s">
        <v>6156</v>
      </c>
    </row>
    <row r="17430" spans="1:3" x14ac:dyDescent="0.25">
      <c r="A17430" s="197">
        <v>5300010</v>
      </c>
      <c r="B17430" s="198" t="s">
        <v>16800</v>
      </c>
      <c r="C17430" s="198" t="s">
        <v>6156</v>
      </c>
    </row>
    <row r="17431" spans="1:3" x14ac:dyDescent="0.25">
      <c r="A17431" s="197">
        <v>5300011</v>
      </c>
      <c r="B17431" s="198" t="s">
        <v>16801</v>
      </c>
      <c r="C17431" s="198" t="s">
        <v>6156</v>
      </c>
    </row>
    <row r="17432" spans="1:3" x14ac:dyDescent="0.25">
      <c r="A17432" s="197">
        <v>5300012</v>
      </c>
      <c r="B17432" s="198" t="s">
        <v>16802</v>
      </c>
      <c r="C17432" s="198" t="s">
        <v>6156</v>
      </c>
    </row>
    <row r="17433" spans="1:3" x14ac:dyDescent="0.25">
      <c r="A17433" s="197">
        <v>5300013</v>
      </c>
      <c r="B17433" s="198" t="s">
        <v>16803</v>
      </c>
      <c r="C17433" s="198" t="s">
        <v>6156</v>
      </c>
    </row>
    <row r="17434" spans="1:3" x14ac:dyDescent="0.25">
      <c r="A17434" s="197">
        <v>5300014</v>
      </c>
      <c r="B17434" s="198" t="s">
        <v>16804</v>
      </c>
      <c r="C17434" s="198" t="s">
        <v>6156</v>
      </c>
    </row>
    <row r="17435" spans="1:3" x14ac:dyDescent="0.25">
      <c r="A17435" s="197">
        <v>5300015</v>
      </c>
      <c r="B17435" s="198" t="s">
        <v>16805</v>
      </c>
      <c r="C17435" s="198" t="s">
        <v>6156</v>
      </c>
    </row>
    <row r="17436" spans="1:3" x14ac:dyDescent="0.25">
      <c r="A17436" s="197">
        <v>5300016</v>
      </c>
      <c r="B17436" s="198" t="s">
        <v>16806</v>
      </c>
      <c r="C17436" s="198" t="s">
        <v>6156</v>
      </c>
    </row>
    <row r="17437" spans="1:3" x14ac:dyDescent="0.25">
      <c r="A17437" s="197">
        <v>5300017</v>
      </c>
      <c r="B17437" s="198" t="s">
        <v>16807</v>
      </c>
      <c r="C17437" s="198" t="s">
        <v>6156</v>
      </c>
    </row>
    <row r="17438" spans="1:3" x14ac:dyDescent="0.25">
      <c r="A17438" s="197">
        <v>5300030</v>
      </c>
      <c r="B17438" s="198" t="s">
        <v>16808</v>
      </c>
      <c r="C17438" s="198" t="s">
        <v>6156</v>
      </c>
    </row>
    <row r="17439" spans="1:3" x14ac:dyDescent="0.25">
      <c r="A17439" s="197">
        <v>5300060</v>
      </c>
      <c r="B17439" s="198" t="s">
        <v>16809</v>
      </c>
      <c r="C17439" s="198" t="s">
        <v>6156</v>
      </c>
    </row>
    <row r="17440" spans="1:3" x14ac:dyDescent="0.25">
      <c r="A17440" s="197">
        <v>5300090</v>
      </c>
      <c r="B17440" s="198" t="s">
        <v>16810</v>
      </c>
      <c r="C17440" s="198" t="s">
        <v>6156</v>
      </c>
    </row>
    <row r="17441" spans="1:3" x14ac:dyDescent="0.25">
      <c r="A17441" s="197">
        <v>5300150</v>
      </c>
      <c r="B17441" s="198" t="s">
        <v>16811</v>
      </c>
      <c r="C17441" s="198" t="s">
        <v>6156</v>
      </c>
    </row>
    <row r="17442" spans="1:3" x14ac:dyDescent="0.25">
      <c r="A17442" s="197">
        <v>5300240</v>
      </c>
      <c r="B17442" s="198" t="s">
        <v>16561</v>
      </c>
      <c r="C17442" s="198" t="s">
        <v>6156</v>
      </c>
    </row>
    <row r="17443" spans="1:3" x14ac:dyDescent="0.25">
      <c r="A17443" s="197">
        <v>5300280</v>
      </c>
      <c r="B17443" s="198" t="s">
        <v>16812</v>
      </c>
      <c r="C17443" s="198" t="s">
        <v>6156</v>
      </c>
    </row>
    <row r="17444" spans="1:3" x14ac:dyDescent="0.25">
      <c r="A17444" s="197">
        <v>5300300</v>
      </c>
      <c r="B17444" s="198" t="s">
        <v>13007</v>
      </c>
      <c r="C17444" s="198" t="s">
        <v>6156</v>
      </c>
    </row>
    <row r="17445" spans="1:3" x14ac:dyDescent="0.25">
      <c r="A17445" s="197">
        <v>5300313</v>
      </c>
      <c r="B17445" s="198" t="s">
        <v>16813</v>
      </c>
      <c r="C17445" s="198" t="s">
        <v>6156</v>
      </c>
    </row>
    <row r="17446" spans="1:3" x14ac:dyDescent="0.25">
      <c r="A17446" s="197">
        <v>5300314</v>
      </c>
      <c r="B17446" s="198" t="s">
        <v>16814</v>
      </c>
      <c r="C17446" s="198" t="s">
        <v>6156</v>
      </c>
    </row>
    <row r="17447" spans="1:3" x14ac:dyDescent="0.25">
      <c r="A17447" s="197">
        <v>5300315</v>
      </c>
      <c r="B17447" s="198" t="s">
        <v>18413</v>
      </c>
      <c r="C17447" s="198" t="s">
        <v>6156</v>
      </c>
    </row>
    <row r="17448" spans="1:3" x14ac:dyDescent="0.25">
      <c r="A17448" s="197">
        <v>5300317</v>
      </c>
      <c r="B17448" s="198" t="s">
        <v>18414</v>
      </c>
      <c r="C17448" s="198" t="s">
        <v>6156</v>
      </c>
    </row>
    <row r="17449" spans="1:3" x14ac:dyDescent="0.25">
      <c r="A17449" s="197">
        <v>5300318</v>
      </c>
      <c r="B17449" s="198" t="s">
        <v>16815</v>
      </c>
      <c r="C17449" s="198" t="s">
        <v>6156</v>
      </c>
    </row>
    <row r="17450" spans="1:3" x14ac:dyDescent="0.25">
      <c r="A17450" s="197">
        <v>5300319</v>
      </c>
      <c r="B17450" s="198" t="s">
        <v>18415</v>
      </c>
      <c r="C17450" s="198" t="s">
        <v>6156</v>
      </c>
    </row>
    <row r="17451" spans="1:3" x14ac:dyDescent="0.25">
      <c r="A17451" s="197">
        <v>5300320</v>
      </c>
      <c r="B17451" s="198" t="s">
        <v>16816</v>
      </c>
      <c r="C17451" s="198" t="s">
        <v>6156</v>
      </c>
    </row>
    <row r="17452" spans="1:3" x14ac:dyDescent="0.25">
      <c r="A17452" s="197">
        <v>5300321</v>
      </c>
      <c r="B17452" s="198" t="s">
        <v>16817</v>
      </c>
      <c r="C17452" s="198" t="s">
        <v>6156</v>
      </c>
    </row>
    <row r="17453" spans="1:3" x14ac:dyDescent="0.25">
      <c r="A17453" s="197">
        <v>5300322</v>
      </c>
      <c r="B17453" s="198" t="s">
        <v>16818</v>
      </c>
      <c r="C17453" s="198" t="s">
        <v>6156</v>
      </c>
    </row>
    <row r="17454" spans="1:3" x14ac:dyDescent="0.25">
      <c r="A17454" s="197">
        <v>5300323</v>
      </c>
      <c r="B17454" s="198" t="s">
        <v>16819</v>
      </c>
      <c r="C17454" s="198" t="s">
        <v>6156</v>
      </c>
    </row>
    <row r="17455" spans="1:3" x14ac:dyDescent="0.25">
      <c r="A17455" s="197">
        <v>5300324</v>
      </c>
      <c r="B17455" s="198" t="s">
        <v>16820</v>
      </c>
      <c r="C17455" s="198" t="s">
        <v>6156</v>
      </c>
    </row>
    <row r="17456" spans="1:3" x14ac:dyDescent="0.25">
      <c r="A17456" s="197">
        <v>5300325</v>
      </c>
      <c r="B17456" s="198" t="s">
        <v>16821</v>
      </c>
      <c r="C17456" s="198" t="s">
        <v>6156</v>
      </c>
    </row>
    <row r="17457" spans="1:3" x14ac:dyDescent="0.25">
      <c r="A17457" s="197">
        <v>5300326</v>
      </c>
      <c r="B17457" s="198" t="s">
        <v>16822</v>
      </c>
      <c r="C17457" s="198" t="s">
        <v>6156</v>
      </c>
    </row>
    <row r="17458" spans="1:3" x14ac:dyDescent="0.25">
      <c r="A17458" s="197">
        <v>5300328</v>
      </c>
      <c r="B17458" s="198" t="s">
        <v>16823</v>
      </c>
      <c r="C17458" s="198" t="s">
        <v>6156</v>
      </c>
    </row>
    <row r="17459" spans="1:3" x14ac:dyDescent="0.25">
      <c r="A17459" s="197">
        <v>5300330</v>
      </c>
      <c r="B17459" s="198" t="s">
        <v>16824</v>
      </c>
      <c r="C17459" s="198" t="s">
        <v>6156</v>
      </c>
    </row>
    <row r="17460" spans="1:3" x14ac:dyDescent="0.25">
      <c r="A17460" s="197">
        <v>5300332</v>
      </c>
      <c r="B17460" s="198" t="s">
        <v>18416</v>
      </c>
      <c r="C17460" s="198" t="s">
        <v>6156</v>
      </c>
    </row>
    <row r="17461" spans="1:3" x14ac:dyDescent="0.25">
      <c r="A17461" s="197">
        <v>5300333</v>
      </c>
      <c r="B17461" s="198" t="s">
        <v>16825</v>
      </c>
      <c r="C17461" s="198" t="s">
        <v>6156</v>
      </c>
    </row>
    <row r="17462" spans="1:3" x14ac:dyDescent="0.25">
      <c r="A17462" s="197">
        <v>5300334</v>
      </c>
      <c r="B17462" s="198" t="s">
        <v>16826</v>
      </c>
      <c r="C17462" s="198" t="s">
        <v>6156</v>
      </c>
    </row>
    <row r="17463" spans="1:3" x14ac:dyDescent="0.25">
      <c r="A17463" s="197">
        <v>5300335</v>
      </c>
      <c r="B17463" s="198" t="s">
        <v>16827</v>
      </c>
      <c r="C17463" s="198" t="s">
        <v>6156</v>
      </c>
    </row>
    <row r="17464" spans="1:3" x14ac:dyDescent="0.25">
      <c r="A17464" s="197">
        <v>5300336</v>
      </c>
      <c r="B17464" s="198" t="s">
        <v>16828</v>
      </c>
      <c r="C17464" s="198" t="s">
        <v>6156</v>
      </c>
    </row>
    <row r="17465" spans="1:3" x14ac:dyDescent="0.25">
      <c r="A17465" s="197">
        <v>5300337</v>
      </c>
      <c r="B17465" s="198" t="s">
        <v>16829</v>
      </c>
      <c r="C17465" s="198" t="s">
        <v>6156</v>
      </c>
    </row>
    <row r="17466" spans="1:3" x14ac:dyDescent="0.25">
      <c r="A17466" s="197">
        <v>5300338</v>
      </c>
      <c r="B17466" s="198" t="s">
        <v>18417</v>
      </c>
      <c r="C17466" s="198" t="s">
        <v>6156</v>
      </c>
    </row>
    <row r="17467" spans="1:3" x14ac:dyDescent="0.25">
      <c r="A17467" s="197">
        <v>5300339</v>
      </c>
      <c r="B17467" s="198" t="s">
        <v>16830</v>
      </c>
      <c r="C17467" s="198" t="s">
        <v>6156</v>
      </c>
    </row>
    <row r="17468" spans="1:3" x14ac:dyDescent="0.25">
      <c r="A17468" s="197">
        <v>5300340</v>
      </c>
      <c r="B17468" s="198" t="s">
        <v>16831</v>
      </c>
      <c r="C17468" s="198" t="s">
        <v>6156</v>
      </c>
    </row>
    <row r="17469" spans="1:3" x14ac:dyDescent="0.25">
      <c r="A17469" s="197">
        <v>5300341</v>
      </c>
      <c r="B17469" s="198" t="s">
        <v>18418</v>
      </c>
      <c r="C17469" s="198" t="s">
        <v>6156</v>
      </c>
    </row>
    <row r="17470" spans="1:3" x14ac:dyDescent="0.25">
      <c r="A17470" s="197">
        <v>5300342</v>
      </c>
      <c r="B17470" s="198" t="s">
        <v>18419</v>
      </c>
      <c r="C17470" s="198" t="s">
        <v>6156</v>
      </c>
    </row>
    <row r="17471" spans="1:3" x14ac:dyDescent="0.25">
      <c r="A17471" s="197">
        <v>5300343</v>
      </c>
      <c r="B17471" s="198" t="s">
        <v>18420</v>
      </c>
      <c r="C17471" s="198" t="s">
        <v>6156</v>
      </c>
    </row>
    <row r="17472" spans="1:3" x14ac:dyDescent="0.25">
      <c r="A17472" s="197">
        <v>5300380</v>
      </c>
      <c r="B17472" s="198" t="s">
        <v>16832</v>
      </c>
      <c r="C17472" s="198" t="s">
        <v>6156</v>
      </c>
    </row>
    <row r="17473" spans="1:3" x14ac:dyDescent="0.25">
      <c r="A17473" s="197">
        <v>5300390</v>
      </c>
      <c r="B17473" s="198" t="s">
        <v>16833</v>
      </c>
      <c r="C17473" s="198" t="s">
        <v>6156</v>
      </c>
    </row>
    <row r="17474" spans="1:3" x14ac:dyDescent="0.25">
      <c r="A17474" s="197">
        <v>5300420</v>
      </c>
      <c r="B17474" s="198" t="s">
        <v>16834</v>
      </c>
      <c r="C17474" s="198" t="s">
        <v>6156</v>
      </c>
    </row>
    <row r="17475" spans="1:3" x14ac:dyDescent="0.25">
      <c r="A17475" s="197">
        <v>5300450</v>
      </c>
      <c r="B17475" s="198" t="s">
        <v>16835</v>
      </c>
      <c r="C17475" s="198" t="s">
        <v>6156</v>
      </c>
    </row>
    <row r="17476" spans="1:3" x14ac:dyDescent="0.25">
      <c r="A17476" s="197">
        <v>5300480</v>
      </c>
      <c r="B17476" s="198" t="s">
        <v>16573</v>
      </c>
      <c r="C17476" s="198" t="s">
        <v>6156</v>
      </c>
    </row>
    <row r="17477" spans="1:3" x14ac:dyDescent="0.25">
      <c r="A17477" s="197">
        <v>5300510</v>
      </c>
      <c r="B17477" s="198" t="s">
        <v>16836</v>
      </c>
      <c r="C17477" s="198" t="s">
        <v>6156</v>
      </c>
    </row>
    <row r="17478" spans="1:3" x14ac:dyDescent="0.25">
      <c r="A17478" s="197">
        <v>5300570</v>
      </c>
      <c r="B17478" s="198" t="s">
        <v>16837</v>
      </c>
      <c r="C17478" s="198" t="s">
        <v>6156</v>
      </c>
    </row>
    <row r="17479" spans="1:3" x14ac:dyDescent="0.25">
      <c r="A17479" s="197">
        <v>5300630</v>
      </c>
      <c r="B17479" s="198" t="s">
        <v>16838</v>
      </c>
      <c r="C17479" s="198" t="s">
        <v>6156</v>
      </c>
    </row>
    <row r="17480" spans="1:3" x14ac:dyDescent="0.25">
      <c r="A17480" s="197">
        <v>5300660</v>
      </c>
      <c r="B17480" s="198" t="s">
        <v>16839</v>
      </c>
      <c r="C17480" s="198" t="s">
        <v>6156</v>
      </c>
    </row>
    <row r="17481" spans="1:3" x14ac:dyDescent="0.25">
      <c r="A17481" s="197">
        <v>5300690</v>
      </c>
      <c r="B17481" s="198" t="s">
        <v>16840</v>
      </c>
      <c r="C17481" s="198" t="s">
        <v>6156</v>
      </c>
    </row>
    <row r="17482" spans="1:3" x14ac:dyDescent="0.25">
      <c r="A17482" s="197">
        <v>5300720</v>
      </c>
      <c r="B17482" s="198" t="s">
        <v>16841</v>
      </c>
      <c r="C17482" s="198" t="s">
        <v>6156</v>
      </c>
    </row>
    <row r="17483" spans="1:3" x14ac:dyDescent="0.25">
      <c r="A17483" s="197">
        <v>5300750</v>
      </c>
      <c r="B17483" s="198" t="s">
        <v>16842</v>
      </c>
      <c r="C17483" s="198" t="s">
        <v>6156</v>
      </c>
    </row>
    <row r="17484" spans="1:3" x14ac:dyDescent="0.25">
      <c r="A17484" s="197">
        <v>5300780</v>
      </c>
      <c r="B17484" s="198" t="s">
        <v>16843</v>
      </c>
      <c r="C17484" s="198" t="s">
        <v>6156</v>
      </c>
    </row>
    <row r="17485" spans="1:3" x14ac:dyDescent="0.25">
      <c r="A17485" s="197">
        <v>5300810</v>
      </c>
      <c r="B17485" s="198" t="s">
        <v>16844</v>
      </c>
      <c r="C17485" s="198" t="s">
        <v>6156</v>
      </c>
    </row>
    <row r="17486" spans="1:3" x14ac:dyDescent="0.25">
      <c r="A17486" s="197">
        <v>5300840</v>
      </c>
      <c r="B17486" s="198" t="s">
        <v>16845</v>
      </c>
      <c r="C17486" s="198" t="s">
        <v>6156</v>
      </c>
    </row>
    <row r="17487" spans="1:3" x14ac:dyDescent="0.25">
      <c r="A17487" s="197">
        <v>5300870</v>
      </c>
      <c r="B17487" s="198" t="s">
        <v>16846</v>
      </c>
      <c r="C17487" s="198" t="s">
        <v>6156</v>
      </c>
    </row>
    <row r="17488" spans="1:3" x14ac:dyDescent="0.25">
      <c r="A17488" s="197">
        <v>5300950</v>
      </c>
      <c r="B17488" s="198" t="s">
        <v>16847</v>
      </c>
      <c r="C17488" s="198" t="s">
        <v>6156</v>
      </c>
    </row>
    <row r="17489" spans="1:3" x14ac:dyDescent="0.25">
      <c r="A17489" s="197">
        <v>5300960</v>
      </c>
      <c r="B17489" s="198" t="s">
        <v>1264</v>
      </c>
      <c r="C17489" s="198" t="s">
        <v>6156</v>
      </c>
    </row>
    <row r="17490" spans="1:3" x14ac:dyDescent="0.25">
      <c r="A17490" s="197">
        <v>5300990</v>
      </c>
      <c r="B17490" s="198" t="s">
        <v>16848</v>
      </c>
      <c r="C17490" s="198" t="s">
        <v>6156</v>
      </c>
    </row>
    <row r="17491" spans="1:3" x14ac:dyDescent="0.25">
      <c r="A17491" s="197">
        <v>5301050</v>
      </c>
      <c r="B17491" s="198" t="s">
        <v>16849</v>
      </c>
      <c r="C17491" s="198" t="s">
        <v>6156</v>
      </c>
    </row>
    <row r="17492" spans="1:3" x14ac:dyDescent="0.25">
      <c r="A17492" s="197">
        <v>5301080</v>
      </c>
      <c r="B17492" s="198" t="s">
        <v>16850</v>
      </c>
      <c r="C17492" s="198" t="s">
        <v>6156</v>
      </c>
    </row>
    <row r="17493" spans="1:3" x14ac:dyDescent="0.25">
      <c r="A17493" s="197">
        <v>5301110</v>
      </c>
      <c r="B17493" s="198" t="s">
        <v>16851</v>
      </c>
      <c r="C17493" s="198" t="s">
        <v>6156</v>
      </c>
    </row>
    <row r="17494" spans="1:3" x14ac:dyDescent="0.25">
      <c r="A17494" s="197">
        <v>5301140</v>
      </c>
      <c r="B17494" s="198" t="s">
        <v>16852</v>
      </c>
      <c r="C17494" s="198" t="s">
        <v>6156</v>
      </c>
    </row>
    <row r="17495" spans="1:3" x14ac:dyDescent="0.25">
      <c r="A17495" s="197">
        <v>5301170</v>
      </c>
      <c r="B17495" s="198" t="s">
        <v>16853</v>
      </c>
      <c r="C17495" s="198" t="s">
        <v>6156</v>
      </c>
    </row>
    <row r="17496" spans="1:3" x14ac:dyDescent="0.25">
      <c r="A17496" s="197">
        <v>5301200</v>
      </c>
      <c r="B17496" s="198" t="s">
        <v>16854</v>
      </c>
      <c r="C17496" s="198" t="s">
        <v>6156</v>
      </c>
    </row>
    <row r="17497" spans="1:3" x14ac:dyDescent="0.25">
      <c r="A17497" s="197">
        <v>5301230</v>
      </c>
      <c r="B17497" s="198" t="s">
        <v>16855</v>
      </c>
      <c r="C17497" s="198" t="s">
        <v>6156</v>
      </c>
    </row>
    <row r="17498" spans="1:3" x14ac:dyDescent="0.25">
      <c r="A17498" s="197">
        <v>5301260</v>
      </c>
      <c r="B17498" s="198" t="s">
        <v>16856</v>
      </c>
      <c r="C17498" s="198" t="s">
        <v>6156</v>
      </c>
    </row>
    <row r="17499" spans="1:3" x14ac:dyDescent="0.25">
      <c r="A17499" s="197">
        <v>5301290</v>
      </c>
      <c r="B17499" s="198" t="s">
        <v>16857</v>
      </c>
      <c r="C17499" s="198" t="s">
        <v>6156</v>
      </c>
    </row>
    <row r="17500" spans="1:3" x14ac:dyDescent="0.25">
      <c r="A17500" s="197">
        <v>5301320</v>
      </c>
      <c r="B17500" s="198" t="s">
        <v>16858</v>
      </c>
      <c r="C17500" s="198" t="s">
        <v>6156</v>
      </c>
    </row>
    <row r="17501" spans="1:3" x14ac:dyDescent="0.25">
      <c r="A17501" s="197">
        <v>5301350</v>
      </c>
      <c r="B17501" s="198" t="s">
        <v>16859</v>
      </c>
      <c r="C17501" s="198" t="s">
        <v>6156</v>
      </c>
    </row>
    <row r="17502" spans="1:3" x14ac:dyDescent="0.25">
      <c r="A17502" s="197">
        <v>5301380</v>
      </c>
      <c r="B17502" s="198" t="s">
        <v>16860</v>
      </c>
      <c r="C17502" s="198" t="s">
        <v>6156</v>
      </c>
    </row>
    <row r="17503" spans="1:3" x14ac:dyDescent="0.25">
      <c r="A17503" s="197">
        <v>5301410</v>
      </c>
      <c r="B17503" s="198" t="s">
        <v>16861</v>
      </c>
      <c r="C17503" s="198" t="s">
        <v>6156</v>
      </c>
    </row>
    <row r="17504" spans="1:3" x14ac:dyDescent="0.25">
      <c r="A17504" s="197">
        <v>5301440</v>
      </c>
      <c r="B17504" s="198" t="s">
        <v>16862</v>
      </c>
      <c r="C17504" s="198" t="s">
        <v>6156</v>
      </c>
    </row>
    <row r="17505" spans="1:3" x14ac:dyDescent="0.25">
      <c r="A17505" s="197">
        <v>5301470</v>
      </c>
      <c r="B17505" s="198" t="s">
        <v>16863</v>
      </c>
      <c r="C17505" s="198" t="s">
        <v>6156</v>
      </c>
    </row>
    <row r="17506" spans="1:3" x14ac:dyDescent="0.25">
      <c r="A17506" s="197">
        <v>5301500</v>
      </c>
      <c r="B17506" s="198" t="s">
        <v>16864</v>
      </c>
      <c r="C17506" s="198" t="s">
        <v>6156</v>
      </c>
    </row>
    <row r="17507" spans="1:3" x14ac:dyDescent="0.25">
      <c r="A17507" s="197">
        <v>5301560</v>
      </c>
      <c r="B17507" s="198" t="s">
        <v>16865</v>
      </c>
      <c r="C17507" s="198" t="s">
        <v>6156</v>
      </c>
    </row>
    <row r="17508" spans="1:3" x14ac:dyDescent="0.25">
      <c r="A17508" s="197">
        <v>5301590</v>
      </c>
      <c r="B17508" s="198" t="s">
        <v>16866</v>
      </c>
      <c r="C17508" s="198" t="s">
        <v>6156</v>
      </c>
    </row>
    <row r="17509" spans="1:3" x14ac:dyDescent="0.25">
      <c r="A17509" s="197">
        <v>5301630</v>
      </c>
      <c r="B17509" s="198" t="s">
        <v>16867</v>
      </c>
      <c r="C17509" s="198" t="s">
        <v>6156</v>
      </c>
    </row>
    <row r="17510" spans="1:3" x14ac:dyDescent="0.25">
      <c r="A17510" s="197">
        <v>5301660</v>
      </c>
      <c r="B17510" s="198" t="s">
        <v>16868</v>
      </c>
      <c r="C17510" s="198" t="s">
        <v>6156</v>
      </c>
    </row>
    <row r="17511" spans="1:3" x14ac:dyDescent="0.25">
      <c r="A17511" s="197">
        <v>5301680</v>
      </c>
      <c r="B17511" s="198" t="s">
        <v>13029</v>
      </c>
      <c r="C17511" s="198" t="s">
        <v>6156</v>
      </c>
    </row>
    <row r="17512" spans="1:3" x14ac:dyDescent="0.25">
      <c r="A17512" s="197">
        <v>5301710</v>
      </c>
      <c r="B17512" s="198" t="s">
        <v>16869</v>
      </c>
      <c r="C17512" s="198" t="s">
        <v>6156</v>
      </c>
    </row>
    <row r="17513" spans="1:3" x14ac:dyDescent="0.25">
      <c r="A17513" s="197">
        <v>5301800</v>
      </c>
      <c r="B17513" s="198" t="s">
        <v>16870</v>
      </c>
      <c r="C17513" s="198" t="s">
        <v>6156</v>
      </c>
    </row>
    <row r="17514" spans="1:3" x14ac:dyDescent="0.25">
      <c r="A17514" s="197">
        <v>5301830</v>
      </c>
      <c r="B17514" s="198" t="s">
        <v>16871</v>
      </c>
      <c r="C17514" s="198" t="s">
        <v>6156</v>
      </c>
    </row>
    <row r="17515" spans="1:3" x14ac:dyDescent="0.25">
      <c r="A17515" s="197">
        <v>5301860</v>
      </c>
      <c r="B17515" s="198" t="s">
        <v>16872</v>
      </c>
      <c r="C17515" s="198" t="s">
        <v>6156</v>
      </c>
    </row>
    <row r="17516" spans="1:3" x14ac:dyDescent="0.25">
      <c r="A17516" s="197">
        <v>5301890</v>
      </c>
      <c r="B17516" s="198" t="s">
        <v>16873</v>
      </c>
      <c r="C17516" s="198" t="s">
        <v>6156</v>
      </c>
    </row>
    <row r="17517" spans="1:3" x14ac:dyDescent="0.25">
      <c r="A17517" s="197">
        <v>5301920</v>
      </c>
      <c r="B17517" s="198" t="s">
        <v>16874</v>
      </c>
      <c r="C17517" s="198" t="s">
        <v>6156</v>
      </c>
    </row>
    <row r="17518" spans="1:3" x14ac:dyDescent="0.25">
      <c r="A17518" s="197">
        <v>5301950</v>
      </c>
      <c r="B17518" s="198" t="s">
        <v>16875</v>
      </c>
      <c r="C17518" s="198" t="s">
        <v>6156</v>
      </c>
    </row>
    <row r="17519" spans="1:3" x14ac:dyDescent="0.25">
      <c r="A17519" s="197">
        <v>5301980</v>
      </c>
      <c r="B17519" s="198" t="s">
        <v>16876</v>
      </c>
      <c r="C17519" s="198" t="s">
        <v>6156</v>
      </c>
    </row>
    <row r="17520" spans="1:3" x14ac:dyDescent="0.25">
      <c r="A17520" s="197">
        <v>5302010</v>
      </c>
      <c r="B17520" s="198" t="s">
        <v>16877</v>
      </c>
      <c r="C17520" s="198" t="s">
        <v>6156</v>
      </c>
    </row>
    <row r="17521" spans="1:3" x14ac:dyDescent="0.25">
      <c r="A17521" s="197">
        <v>5302040</v>
      </c>
      <c r="B17521" s="198" t="s">
        <v>16878</v>
      </c>
      <c r="C17521" s="198" t="s">
        <v>6156</v>
      </c>
    </row>
    <row r="17522" spans="1:3" x14ac:dyDescent="0.25">
      <c r="A17522" s="197">
        <v>5302070</v>
      </c>
      <c r="B17522" s="198" t="s">
        <v>16879</v>
      </c>
      <c r="C17522" s="198" t="s">
        <v>6156</v>
      </c>
    </row>
    <row r="17523" spans="1:3" x14ac:dyDescent="0.25">
      <c r="A17523" s="197">
        <v>5302130</v>
      </c>
      <c r="B17523" s="198" t="s">
        <v>16880</v>
      </c>
      <c r="C17523" s="198" t="s">
        <v>6156</v>
      </c>
    </row>
    <row r="17524" spans="1:3" x14ac:dyDescent="0.25">
      <c r="A17524" s="197">
        <v>5302160</v>
      </c>
      <c r="B17524" s="198" t="s">
        <v>16881</v>
      </c>
      <c r="C17524" s="198" t="s">
        <v>6156</v>
      </c>
    </row>
    <row r="17525" spans="1:3" x14ac:dyDescent="0.25">
      <c r="A17525" s="197">
        <v>5302280</v>
      </c>
      <c r="B17525" s="198" t="s">
        <v>16882</v>
      </c>
      <c r="C17525" s="198" t="s">
        <v>6156</v>
      </c>
    </row>
    <row r="17526" spans="1:3" x14ac:dyDescent="0.25">
      <c r="A17526" s="197">
        <v>5302310</v>
      </c>
      <c r="B17526" s="198" t="s">
        <v>16883</v>
      </c>
      <c r="C17526" s="198" t="s">
        <v>6156</v>
      </c>
    </row>
    <row r="17527" spans="1:3" x14ac:dyDescent="0.25">
      <c r="A17527" s="197">
        <v>5302340</v>
      </c>
      <c r="B17527" s="198" t="s">
        <v>16884</v>
      </c>
      <c r="C17527" s="198" t="s">
        <v>6156</v>
      </c>
    </row>
    <row r="17528" spans="1:3" x14ac:dyDescent="0.25">
      <c r="A17528" s="197">
        <v>5302370</v>
      </c>
      <c r="B17528" s="198" t="s">
        <v>16885</v>
      </c>
      <c r="C17528" s="198" t="s">
        <v>6156</v>
      </c>
    </row>
    <row r="17529" spans="1:3" x14ac:dyDescent="0.25">
      <c r="A17529" s="197">
        <v>5302400</v>
      </c>
      <c r="B17529" s="198" t="s">
        <v>16886</v>
      </c>
      <c r="C17529" s="198" t="s">
        <v>6156</v>
      </c>
    </row>
    <row r="17530" spans="1:3" x14ac:dyDescent="0.25">
      <c r="A17530" s="197">
        <v>5302460</v>
      </c>
      <c r="B17530" s="198" t="s">
        <v>16887</v>
      </c>
      <c r="C17530" s="198" t="s">
        <v>6156</v>
      </c>
    </row>
    <row r="17531" spans="1:3" x14ac:dyDescent="0.25">
      <c r="A17531" s="197">
        <v>5302490</v>
      </c>
      <c r="B17531" s="198" t="s">
        <v>16888</v>
      </c>
      <c r="C17531" s="198" t="s">
        <v>6156</v>
      </c>
    </row>
    <row r="17532" spans="1:3" x14ac:dyDescent="0.25">
      <c r="A17532" s="197">
        <v>5302520</v>
      </c>
      <c r="B17532" s="198" t="s">
        <v>16889</v>
      </c>
      <c r="C17532" s="198" t="s">
        <v>6156</v>
      </c>
    </row>
    <row r="17533" spans="1:3" x14ac:dyDescent="0.25">
      <c r="A17533" s="197">
        <v>5302550</v>
      </c>
      <c r="B17533" s="198" t="s">
        <v>16890</v>
      </c>
      <c r="C17533" s="198" t="s">
        <v>6156</v>
      </c>
    </row>
    <row r="17534" spans="1:3" x14ac:dyDescent="0.25">
      <c r="A17534" s="197">
        <v>5302610</v>
      </c>
      <c r="B17534" s="198" t="s">
        <v>16891</v>
      </c>
      <c r="C17534" s="198" t="s">
        <v>6156</v>
      </c>
    </row>
    <row r="17535" spans="1:3" x14ac:dyDescent="0.25">
      <c r="A17535" s="197">
        <v>5302640</v>
      </c>
      <c r="B17535" s="198" t="s">
        <v>16892</v>
      </c>
      <c r="C17535" s="198" t="s">
        <v>6156</v>
      </c>
    </row>
    <row r="17536" spans="1:3" x14ac:dyDescent="0.25">
      <c r="A17536" s="197">
        <v>5302670</v>
      </c>
      <c r="B17536" s="198" t="s">
        <v>16893</v>
      </c>
      <c r="C17536" s="198" t="s">
        <v>6156</v>
      </c>
    </row>
    <row r="17537" spans="1:3" x14ac:dyDescent="0.25">
      <c r="A17537" s="197">
        <v>5302700</v>
      </c>
      <c r="B17537" s="198" t="s">
        <v>16894</v>
      </c>
      <c r="C17537" s="198" t="s">
        <v>6156</v>
      </c>
    </row>
    <row r="17538" spans="1:3" x14ac:dyDescent="0.25">
      <c r="A17538" s="197">
        <v>5302730</v>
      </c>
      <c r="B17538" s="198" t="s">
        <v>16895</v>
      </c>
      <c r="C17538" s="198" t="s">
        <v>6156</v>
      </c>
    </row>
    <row r="17539" spans="1:3" x14ac:dyDescent="0.25">
      <c r="A17539" s="197">
        <v>5302820</v>
      </c>
      <c r="B17539" s="198" t="s">
        <v>16896</v>
      </c>
      <c r="C17539" s="198" t="s">
        <v>6156</v>
      </c>
    </row>
    <row r="17540" spans="1:3" x14ac:dyDescent="0.25">
      <c r="A17540" s="197">
        <v>5302850</v>
      </c>
      <c r="B17540" s="198" t="s">
        <v>16897</v>
      </c>
      <c r="C17540" s="198" t="s">
        <v>6156</v>
      </c>
    </row>
    <row r="17541" spans="1:3" x14ac:dyDescent="0.25">
      <c r="A17541" s="197">
        <v>5302880</v>
      </c>
      <c r="B17541" s="198" t="s">
        <v>16898</v>
      </c>
      <c r="C17541" s="198" t="s">
        <v>6156</v>
      </c>
    </row>
    <row r="17542" spans="1:3" x14ac:dyDescent="0.25">
      <c r="A17542" s="197">
        <v>5302910</v>
      </c>
      <c r="B17542" s="198" t="s">
        <v>16899</v>
      </c>
      <c r="C17542" s="198" t="s">
        <v>6156</v>
      </c>
    </row>
    <row r="17543" spans="1:3" x14ac:dyDescent="0.25">
      <c r="A17543" s="197">
        <v>5302940</v>
      </c>
      <c r="B17543" s="198" t="s">
        <v>16900</v>
      </c>
      <c r="C17543" s="198" t="s">
        <v>6156</v>
      </c>
    </row>
    <row r="17544" spans="1:3" x14ac:dyDescent="0.25">
      <c r="A17544" s="197">
        <v>5302970</v>
      </c>
      <c r="B17544" s="198" t="s">
        <v>16901</v>
      </c>
      <c r="C17544" s="198" t="s">
        <v>6156</v>
      </c>
    </row>
    <row r="17545" spans="1:3" x14ac:dyDescent="0.25">
      <c r="A17545" s="197">
        <v>5303000</v>
      </c>
      <c r="B17545" s="198" t="s">
        <v>16902</v>
      </c>
      <c r="C17545" s="198" t="s">
        <v>6156</v>
      </c>
    </row>
    <row r="17546" spans="1:3" x14ac:dyDescent="0.25">
      <c r="A17546" s="197">
        <v>5303030</v>
      </c>
      <c r="B17546" s="198" t="s">
        <v>16903</v>
      </c>
      <c r="C17546" s="198" t="s">
        <v>6156</v>
      </c>
    </row>
    <row r="17547" spans="1:3" x14ac:dyDescent="0.25">
      <c r="A17547" s="197">
        <v>5303090</v>
      </c>
      <c r="B17547" s="198" t="s">
        <v>16904</v>
      </c>
      <c r="C17547" s="198" t="s">
        <v>6156</v>
      </c>
    </row>
    <row r="17548" spans="1:3" x14ac:dyDescent="0.25">
      <c r="A17548" s="197">
        <v>5303130</v>
      </c>
      <c r="B17548" s="198" t="s">
        <v>16905</v>
      </c>
      <c r="C17548" s="198" t="s">
        <v>6156</v>
      </c>
    </row>
    <row r="17549" spans="1:3" x14ac:dyDescent="0.25">
      <c r="A17549" s="197">
        <v>5303150</v>
      </c>
      <c r="B17549" s="198" t="s">
        <v>16906</v>
      </c>
      <c r="C17549" s="198" t="s">
        <v>6156</v>
      </c>
    </row>
    <row r="17550" spans="1:3" x14ac:dyDescent="0.25">
      <c r="A17550" s="197">
        <v>5303180</v>
      </c>
      <c r="B17550" s="198" t="s">
        <v>16907</v>
      </c>
      <c r="C17550" s="198" t="s">
        <v>6156</v>
      </c>
    </row>
    <row r="17551" spans="1:3" x14ac:dyDescent="0.25">
      <c r="A17551" s="197">
        <v>5303210</v>
      </c>
      <c r="B17551" s="198" t="s">
        <v>16908</v>
      </c>
      <c r="C17551" s="198" t="s">
        <v>6156</v>
      </c>
    </row>
    <row r="17552" spans="1:3" x14ac:dyDescent="0.25">
      <c r="A17552" s="197">
        <v>5303240</v>
      </c>
      <c r="B17552" s="198" t="s">
        <v>16909</v>
      </c>
      <c r="C17552" s="198" t="s">
        <v>6156</v>
      </c>
    </row>
    <row r="17553" spans="1:3" x14ac:dyDescent="0.25">
      <c r="A17553" s="197">
        <v>5303270</v>
      </c>
      <c r="B17553" s="198" t="s">
        <v>16910</v>
      </c>
      <c r="C17553" s="198" t="s">
        <v>6156</v>
      </c>
    </row>
    <row r="17554" spans="1:3" x14ac:dyDescent="0.25">
      <c r="A17554" s="197">
        <v>5303300</v>
      </c>
      <c r="B17554" s="198" t="s">
        <v>16911</v>
      </c>
      <c r="C17554" s="198" t="s">
        <v>6156</v>
      </c>
    </row>
    <row r="17555" spans="1:3" x14ac:dyDescent="0.25">
      <c r="A17555" s="197">
        <v>5303330</v>
      </c>
      <c r="B17555" s="198" t="s">
        <v>16912</v>
      </c>
      <c r="C17555" s="198" t="s">
        <v>6156</v>
      </c>
    </row>
    <row r="17556" spans="1:3" x14ac:dyDescent="0.25">
      <c r="A17556" s="197">
        <v>5303360</v>
      </c>
      <c r="B17556" s="198" t="s">
        <v>16913</v>
      </c>
      <c r="C17556" s="198" t="s">
        <v>6156</v>
      </c>
    </row>
    <row r="17557" spans="1:3" x14ac:dyDescent="0.25">
      <c r="A17557" s="197">
        <v>5303440</v>
      </c>
      <c r="B17557" s="198" t="s">
        <v>16914</v>
      </c>
      <c r="C17557" s="198" t="s">
        <v>6156</v>
      </c>
    </row>
    <row r="17558" spans="1:3" x14ac:dyDescent="0.25">
      <c r="A17558" s="197">
        <v>5303510</v>
      </c>
      <c r="B17558" s="198" t="s">
        <v>16915</v>
      </c>
      <c r="C17558" s="198" t="s">
        <v>6156</v>
      </c>
    </row>
    <row r="17559" spans="1:3" x14ac:dyDescent="0.25">
      <c r="A17559" s="197">
        <v>5303540</v>
      </c>
      <c r="B17559" s="198" t="s">
        <v>16916</v>
      </c>
      <c r="C17559" s="198" t="s">
        <v>6156</v>
      </c>
    </row>
    <row r="17560" spans="1:3" x14ac:dyDescent="0.25">
      <c r="A17560" s="197">
        <v>5303570</v>
      </c>
      <c r="B17560" s="198" t="s">
        <v>16917</v>
      </c>
      <c r="C17560" s="198" t="s">
        <v>6156</v>
      </c>
    </row>
    <row r="17561" spans="1:3" x14ac:dyDescent="0.25">
      <c r="A17561" s="197">
        <v>5303600</v>
      </c>
      <c r="B17561" s="198" t="s">
        <v>16918</v>
      </c>
      <c r="C17561" s="198" t="s">
        <v>6156</v>
      </c>
    </row>
    <row r="17562" spans="1:3" x14ac:dyDescent="0.25">
      <c r="A17562" s="197">
        <v>5303660</v>
      </c>
      <c r="B17562" s="198" t="s">
        <v>16919</v>
      </c>
      <c r="C17562" s="198" t="s">
        <v>6156</v>
      </c>
    </row>
    <row r="17563" spans="1:3" x14ac:dyDescent="0.25">
      <c r="A17563" s="197">
        <v>5303720</v>
      </c>
      <c r="B17563" s="198" t="s">
        <v>16920</v>
      </c>
      <c r="C17563" s="198" t="s">
        <v>6156</v>
      </c>
    </row>
    <row r="17564" spans="1:3" x14ac:dyDescent="0.25">
      <c r="A17564" s="197">
        <v>5303750</v>
      </c>
      <c r="B17564" s="198" t="s">
        <v>16921</v>
      </c>
      <c r="C17564" s="198" t="s">
        <v>6156</v>
      </c>
    </row>
    <row r="17565" spans="1:3" x14ac:dyDescent="0.25">
      <c r="A17565" s="197">
        <v>5303780</v>
      </c>
      <c r="B17565" s="198" t="s">
        <v>16922</v>
      </c>
      <c r="C17565" s="198" t="s">
        <v>6156</v>
      </c>
    </row>
    <row r="17566" spans="1:3" x14ac:dyDescent="0.25">
      <c r="A17566" s="197">
        <v>5303810</v>
      </c>
      <c r="B17566" s="198" t="s">
        <v>16923</v>
      </c>
      <c r="C17566" s="198" t="s">
        <v>6156</v>
      </c>
    </row>
    <row r="17567" spans="1:3" x14ac:dyDescent="0.25">
      <c r="A17567" s="197">
        <v>5303870</v>
      </c>
      <c r="B17567" s="198" t="s">
        <v>16924</v>
      </c>
      <c r="C17567" s="198" t="s">
        <v>6156</v>
      </c>
    </row>
    <row r="17568" spans="1:3" x14ac:dyDescent="0.25">
      <c r="A17568" s="197">
        <v>5303930</v>
      </c>
      <c r="B17568" s="198" t="s">
        <v>16925</v>
      </c>
      <c r="C17568" s="198" t="s">
        <v>6156</v>
      </c>
    </row>
    <row r="17569" spans="1:3" x14ac:dyDescent="0.25">
      <c r="A17569" s="197">
        <v>5303960</v>
      </c>
      <c r="B17569" s="198" t="s">
        <v>16926</v>
      </c>
      <c r="C17569" s="198" t="s">
        <v>6156</v>
      </c>
    </row>
    <row r="17570" spans="1:3" x14ac:dyDescent="0.25">
      <c r="A17570" s="197">
        <v>5303990</v>
      </c>
      <c r="B17570" s="198" t="s">
        <v>16927</v>
      </c>
      <c r="C17570" s="198" t="s">
        <v>6156</v>
      </c>
    </row>
    <row r="17571" spans="1:3" x14ac:dyDescent="0.25">
      <c r="A17571" s="197">
        <v>5304020</v>
      </c>
      <c r="B17571" s="198" t="s">
        <v>16928</v>
      </c>
      <c r="C17571" s="198" t="s">
        <v>6156</v>
      </c>
    </row>
    <row r="17572" spans="1:3" x14ac:dyDescent="0.25">
      <c r="A17572" s="197">
        <v>5304050</v>
      </c>
      <c r="B17572" s="198" t="s">
        <v>16929</v>
      </c>
      <c r="C17572" s="198" t="s">
        <v>6156</v>
      </c>
    </row>
    <row r="17573" spans="1:3" x14ac:dyDescent="0.25">
      <c r="A17573" s="197">
        <v>5304080</v>
      </c>
      <c r="B17573" s="198" t="s">
        <v>16930</v>
      </c>
      <c r="C17573" s="198" t="s">
        <v>6156</v>
      </c>
    </row>
    <row r="17574" spans="1:3" x14ac:dyDescent="0.25">
      <c r="A17574" s="197">
        <v>5304110</v>
      </c>
      <c r="B17574" s="198" t="s">
        <v>16931</v>
      </c>
      <c r="C17574" s="198" t="s">
        <v>6156</v>
      </c>
    </row>
    <row r="17575" spans="1:3" x14ac:dyDescent="0.25">
      <c r="A17575" s="197">
        <v>5304150</v>
      </c>
      <c r="B17575" s="198" t="s">
        <v>16932</v>
      </c>
      <c r="C17575" s="198" t="s">
        <v>6156</v>
      </c>
    </row>
    <row r="17576" spans="1:3" x14ac:dyDescent="0.25">
      <c r="A17576" s="197">
        <v>5304170</v>
      </c>
      <c r="B17576" s="198" t="s">
        <v>16933</v>
      </c>
      <c r="C17576" s="198" t="s">
        <v>6156</v>
      </c>
    </row>
    <row r="17577" spans="1:3" x14ac:dyDescent="0.25">
      <c r="A17577" s="197">
        <v>5304200</v>
      </c>
      <c r="B17577" s="198" t="s">
        <v>16934</v>
      </c>
      <c r="C17577" s="198" t="s">
        <v>6156</v>
      </c>
    </row>
    <row r="17578" spans="1:3" x14ac:dyDescent="0.25">
      <c r="A17578" s="197">
        <v>5304230</v>
      </c>
      <c r="B17578" s="198" t="s">
        <v>16935</v>
      </c>
      <c r="C17578" s="198" t="s">
        <v>6156</v>
      </c>
    </row>
    <row r="17579" spans="1:3" x14ac:dyDescent="0.25">
      <c r="A17579" s="197">
        <v>5304260</v>
      </c>
      <c r="B17579" s="198" t="s">
        <v>16936</v>
      </c>
      <c r="C17579" s="198" t="s">
        <v>6156</v>
      </c>
    </row>
    <row r="17580" spans="1:3" x14ac:dyDescent="0.25">
      <c r="A17580" s="197">
        <v>5304290</v>
      </c>
      <c r="B17580" s="198" t="s">
        <v>16937</v>
      </c>
      <c r="C17580" s="198" t="s">
        <v>6156</v>
      </c>
    </row>
    <row r="17581" spans="1:3" x14ac:dyDescent="0.25">
      <c r="A17581" s="197">
        <v>5304380</v>
      </c>
      <c r="B17581" s="198" t="s">
        <v>16938</v>
      </c>
      <c r="C17581" s="198" t="s">
        <v>6156</v>
      </c>
    </row>
    <row r="17582" spans="1:3" x14ac:dyDescent="0.25">
      <c r="A17582" s="197">
        <v>5304410</v>
      </c>
      <c r="B17582" s="198" t="s">
        <v>16939</v>
      </c>
      <c r="C17582" s="198" t="s">
        <v>6156</v>
      </c>
    </row>
    <row r="17583" spans="1:3" x14ac:dyDescent="0.25">
      <c r="A17583" s="197">
        <v>5304470</v>
      </c>
      <c r="B17583" s="198" t="s">
        <v>16940</v>
      </c>
      <c r="C17583" s="198" t="s">
        <v>6156</v>
      </c>
    </row>
    <row r="17584" spans="1:3" x14ac:dyDescent="0.25">
      <c r="A17584" s="197">
        <v>5304500</v>
      </c>
      <c r="B17584" s="198" t="s">
        <v>16941</v>
      </c>
      <c r="C17584" s="198" t="s">
        <v>6156</v>
      </c>
    </row>
    <row r="17585" spans="1:3" x14ac:dyDescent="0.25">
      <c r="A17585" s="197">
        <v>5304530</v>
      </c>
      <c r="B17585" s="198" t="s">
        <v>16942</v>
      </c>
      <c r="C17585" s="198" t="s">
        <v>6156</v>
      </c>
    </row>
    <row r="17586" spans="1:3" x14ac:dyDescent="0.25">
      <c r="A17586" s="197">
        <v>5304560</v>
      </c>
      <c r="B17586" s="198" t="s">
        <v>16943</v>
      </c>
      <c r="C17586" s="198" t="s">
        <v>6156</v>
      </c>
    </row>
    <row r="17587" spans="1:3" x14ac:dyDescent="0.25">
      <c r="A17587" s="197">
        <v>5304590</v>
      </c>
      <c r="B17587" s="198" t="s">
        <v>16944</v>
      </c>
      <c r="C17587" s="198" t="s">
        <v>6156</v>
      </c>
    </row>
    <row r="17588" spans="1:3" x14ac:dyDescent="0.25">
      <c r="A17588" s="197">
        <v>5304620</v>
      </c>
      <c r="B17588" s="198" t="s">
        <v>16945</v>
      </c>
      <c r="C17588" s="198" t="s">
        <v>6156</v>
      </c>
    </row>
    <row r="17589" spans="1:3" x14ac:dyDescent="0.25">
      <c r="A17589" s="197">
        <v>5304650</v>
      </c>
      <c r="B17589" s="198" t="s">
        <v>16946</v>
      </c>
      <c r="C17589" s="198" t="s">
        <v>6156</v>
      </c>
    </row>
    <row r="17590" spans="1:3" x14ac:dyDescent="0.25">
      <c r="A17590" s="197">
        <v>5304710</v>
      </c>
      <c r="B17590" s="198" t="s">
        <v>16947</v>
      </c>
      <c r="C17590" s="198" t="s">
        <v>6156</v>
      </c>
    </row>
    <row r="17591" spans="1:3" x14ac:dyDescent="0.25">
      <c r="A17591" s="197">
        <v>5304740</v>
      </c>
      <c r="B17591" s="198" t="s">
        <v>16948</v>
      </c>
      <c r="C17591" s="198" t="s">
        <v>6156</v>
      </c>
    </row>
    <row r="17592" spans="1:3" x14ac:dyDescent="0.25">
      <c r="A17592" s="197">
        <v>5304800</v>
      </c>
      <c r="B17592" s="198" t="s">
        <v>16949</v>
      </c>
      <c r="C17592" s="198" t="s">
        <v>6156</v>
      </c>
    </row>
    <row r="17593" spans="1:3" x14ac:dyDescent="0.25">
      <c r="A17593" s="197">
        <v>5304830</v>
      </c>
      <c r="B17593" s="198" t="s">
        <v>16950</v>
      </c>
      <c r="C17593" s="198" t="s">
        <v>6156</v>
      </c>
    </row>
    <row r="17594" spans="1:3" x14ac:dyDescent="0.25">
      <c r="A17594" s="197">
        <v>5304860</v>
      </c>
      <c r="B17594" s="198" t="s">
        <v>16951</v>
      </c>
      <c r="C17594" s="198" t="s">
        <v>6156</v>
      </c>
    </row>
    <row r="17595" spans="1:3" x14ac:dyDescent="0.25">
      <c r="A17595" s="197">
        <v>5304890</v>
      </c>
      <c r="B17595" s="198" t="s">
        <v>16952</v>
      </c>
      <c r="C17595" s="198" t="s">
        <v>6156</v>
      </c>
    </row>
    <row r="17596" spans="1:3" x14ac:dyDescent="0.25">
      <c r="A17596" s="197">
        <v>5304920</v>
      </c>
      <c r="B17596" s="198" t="s">
        <v>16953</v>
      </c>
      <c r="C17596" s="198" t="s">
        <v>6156</v>
      </c>
    </row>
    <row r="17597" spans="1:3" x14ac:dyDescent="0.25">
      <c r="A17597" s="197">
        <v>5304950</v>
      </c>
      <c r="B17597" s="198" t="s">
        <v>16954</v>
      </c>
      <c r="C17597" s="198" t="s">
        <v>6156</v>
      </c>
    </row>
    <row r="17598" spans="1:3" x14ac:dyDescent="0.25">
      <c r="A17598" s="197">
        <v>5304980</v>
      </c>
      <c r="B17598" s="198" t="s">
        <v>16955</v>
      </c>
      <c r="C17598" s="198" t="s">
        <v>6156</v>
      </c>
    </row>
    <row r="17599" spans="1:3" x14ac:dyDescent="0.25">
      <c r="A17599" s="197">
        <v>5305010</v>
      </c>
      <c r="B17599" s="198" t="s">
        <v>16956</v>
      </c>
      <c r="C17599" s="198" t="s">
        <v>6156</v>
      </c>
    </row>
    <row r="17600" spans="1:3" x14ac:dyDescent="0.25">
      <c r="A17600" s="197">
        <v>5305020</v>
      </c>
      <c r="B17600" s="198" t="s">
        <v>16957</v>
      </c>
      <c r="C17600" s="198" t="s">
        <v>6156</v>
      </c>
    </row>
    <row r="17601" spans="1:3" x14ac:dyDescent="0.25">
      <c r="A17601" s="197">
        <v>5305040</v>
      </c>
      <c r="B17601" s="198" t="s">
        <v>16958</v>
      </c>
      <c r="C17601" s="198" t="s">
        <v>6156</v>
      </c>
    </row>
    <row r="17602" spans="1:3" x14ac:dyDescent="0.25">
      <c r="A17602" s="197">
        <v>5305130</v>
      </c>
      <c r="B17602" s="198" t="s">
        <v>13135</v>
      </c>
      <c r="C17602" s="198" t="s">
        <v>6156</v>
      </c>
    </row>
    <row r="17603" spans="1:3" x14ac:dyDescent="0.25">
      <c r="A17603" s="197">
        <v>5305160</v>
      </c>
      <c r="B17603" s="198" t="s">
        <v>16959</v>
      </c>
      <c r="C17603" s="198" t="s">
        <v>6156</v>
      </c>
    </row>
    <row r="17604" spans="1:3" x14ac:dyDescent="0.25">
      <c r="A17604" s="197">
        <v>5305190</v>
      </c>
      <c r="B17604" s="198" t="s">
        <v>16960</v>
      </c>
      <c r="C17604" s="198" t="s">
        <v>6156</v>
      </c>
    </row>
    <row r="17605" spans="1:3" x14ac:dyDescent="0.25">
      <c r="A17605" s="197">
        <v>5305220</v>
      </c>
      <c r="B17605" s="198" t="s">
        <v>16961</v>
      </c>
      <c r="C17605" s="198" t="s">
        <v>6156</v>
      </c>
    </row>
    <row r="17606" spans="1:3" x14ac:dyDescent="0.25">
      <c r="A17606" s="197">
        <v>5305250</v>
      </c>
      <c r="B17606" s="198" t="s">
        <v>16962</v>
      </c>
      <c r="C17606" s="198" t="s">
        <v>6156</v>
      </c>
    </row>
    <row r="17607" spans="1:3" x14ac:dyDescent="0.25">
      <c r="A17607" s="197">
        <v>5305280</v>
      </c>
      <c r="B17607" s="198" t="s">
        <v>16963</v>
      </c>
      <c r="C17607" s="198" t="s">
        <v>6156</v>
      </c>
    </row>
    <row r="17608" spans="1:3" x14ac:dyDescent="0.25">
      <c r="A17608" s="197">
        <v>5305310</v>
      </c>
      <c r="B17608" s="198" t="s">
        <v>16964</v>
      </c>
      <c r="C17608" s="198" t="s">
        <v>6156</v>
      </c>
    </row>
    <row r="17609" spans="1:3" x14ac:dyDescent="0.25">
      <c r="A17609" s="197">
        <v>5305340</v>
      </c>
      <c r="B17609" s="198" t="s">
        <v>16965</v>
      </c>
      <c r="C17609" s="198" t="s">
        <v>6156</v>
      </c>
    </row>
    <row r="17610" spans="1:3" x14ac:dyDescent="0.25">
      <c r="A17610" s="197">
        <v>5305370</v>
      </c>
      <c r="B17610" s="198" t="s">
        <v>16966</v>
      </c>
      <c r="C17610" s="198" t="s">
        <v>6156</v>
      </c>
    </row>
    <row r="17611" spans="1:3" x14ac:dyDescent="0.25">
      <c r="A17611" s="197">
        <v>5305400</v>
      </c>
      <c r="B17611" s="198" t="s">
        <v>16967</v>
      </c>
      <c r="C17611" s="198" t="s">
        <v>6156</v>
      </c>
    </row>
    <row r="17612" spans="1:3" x14ac:dyDescent="0.25">
      <c r="A17612" s="197">
        <v>5305430</v>
      </c>
      <c r="B17612" s="198" t="s">
        <v>16968</v>
      </c>
      <c r="C17612" s="198" t="s">
        <v>6156</v>
      </c>
    </row>
    <row r="17613" spans="1:3" x14ac:dyDescent="0.25">
      <c r="A17613" s="197">
        <v>5305460</v>
      </c>
      <c r="B17613" s="198" t="s">
        <v>16969</v>
      </c>
      <c r="C17613" s="198" t="s">
        <v>6156</v>
      </c>
    </row>
    <row r="17614" spans="1:3" x14ac:dyDescent="0.25">
      <c r="A17614" s="197">
        <v>5305490</v>
      </c>
      <c r="B17614" s="198" t="s">
        <v>16970</v>
      </c>
      <c r="C17614" s="198" t="s">
        <v>6156</v>
      </c>
    </row>
    <row r="17615" spans="1:3" x14ac:dyDescent="0.25">
      <c r="A17615" s="197">
        <v>5305520</v>
      </c>
      <c r="B17615" s="198" t="s">
        <v>16971</v>
      </c>
      <c r="C17615" s="198" t="s">
        <v>6156</v>
      </c>
    </row>
    <row r="17616" spans="1:3" x14ac:dyDescent="0.25">
      <c r="A17616" s="197">
        <v>5305550</v>
      </c>
      <c r="B17616" s="198" t="s">
        <v>16972</v>
      </c>
      <c r="C17616" s="198" t="s">
        <v>6156</v>
      </c>
    </row>
    <row r="17617" spans="1:3" x14ac:dyDescent="0.25">
      <c r="A17617" s="197">
        <v>5305610</v>
      </c>
      <c r="B17617" s="198" t="s">
        <v>13146</v>
      </c>
      <c r="C17617" s="198" t="s">
        <v>6156</v>
      </c>
    </row>
    <row r="17618" spans="1:3" x14ac:dyDescent="0.25">
      <c r="A17618" s="197">
        <v>5305640</v>
      </c>
      <c r="B17618" s="198" t="s">
        <v>16973</v>
      </c>
      <c r="C17618" s="198" t="s">
        <v>6156</v>
      </c>
    </row>
    <row r="17619" spans="1:3" x14ac:dyDescent="0.25">
      <c r="A17619" s="197">
        <v>5305670</v>
      </c>
      <c r="B17619" s="198" t="s">
        <v>16974</v>
      </c>
      <c r="C17619" s="198" t="s">
        <v>6156</v>
      </c>
    </row>
    <row r="17620" spans="1:3" x14ac:dyDescent="0.25">
      <c r="A17620" s="197">
        <v>5305700</v>
      </c>
      <c r="B17620" s="198" t="s">
        <v>16975</v>
      </c>
      <c r="C17620" s="198" t="s">
        <v>6156</v>
      </c>
    </row>
    <row r="17621" spans="1:3" x14ac:dyDescent="0.25">
      <c r="A17621" s="197">
        <v>5305730</v>
      </c>
      <c r="B17621" s="198" t="s">
        <v>16976</v>
      </c>
      <c r="C17621" s="198" t="s">
        <v>6156</v>
      </c>
    </row>
    <row r="17622" spans="1:3" x14ac:dyDescent="0.25">
      <c r="A17622" s="197">
        <v>5305760</v>
      </c>
      <c r="B17622" s="198" t="s">
        <v>16977</v>
      </c>
      <c r="C17622" s="198" t="s">
        <v>6156</v>
      </c>
    </row>
    <row r="17623" spans="1:3" x14ac:dyDescent="0.25">
      <c r="A17623" s="197">
        <v>5305790</v>
      </c>
      <c r="B17623" s="198" t="s">
        <v>16978</v>
      </c>
      <c r="C17623" s="198" t="s">
        <v>6156</v>
      </c>
    </row>
    <row r="17624" spans="1:3" x14ac:dyDescent="0.25">
      <c r="A17624" s="197">
        <v>5305820</v>
      </c>
      <c r="B17624" s="198" t="s">
        <v>16979</v>
      </c>
      <c r="C17624" s="198" t="s">
        <v>6156</v>
      </c>
    </row>
    <row r="17625" spans="1:3" x14ac:dyDescent="0.25">
      <c r="A17625" s="197">
        <v>5305850</v>
      </c>
      <c r="B17625" s="198" t="s">
        <v>16980</v>
      </c>
      <c r="C17625" s="198" t="s">
        <v>6156</v>
      </c>
    </row>
    <row r="17626" spans="1:3" x14ac:dyDescent="0.25">
      <c r="A17626" s="197">
        <v>5305880</v>
      </c>
      <c r="B17626" s="198" t="s">
        <v>16981</v>
      </c>
      <c r="C17626" s="198" t="s">
        <v>6156</v>
      </c>
    </row>
    <row r="17627" spans="1:3" x14ac:dyDescent="0.25">
      <c r="A17627" s="197">
        <v>5305910</v>
      </c>
      <c r="B17627" s="198" t="s">
        <v>16982</v>
      </c>
      <c r="C17627" s="198" t="s">
        <v>6156</v>
      </c>
    </row>
    <row r="17628" spans="1:3" x14ac:dyDescent="0.25">
      <c r="A17628" s="197">
        <v>5305940</v>
      </c>
      <c r="B17628" s="198" t="s">
        <v>16983</v>
      </c>
      <c r="C17628" s="198" t="s">
        <v>6156</v>
      </c>
    </row>
    <row r="17629" spans="1:3" x14ac:dyDescent="0.25">
      <c r="A17629" s="197">
        <v>5305970</v>
      </c>
      <c r="B17629" s="198" t="s">
        <v>16984</v>
      </c>
      <c r="C17629" s="198" t="s">
        <v>6156</v>
      </c>
    </row>
    <row r="17630" spans="1:3" x14ac:dyDescent="0.25">
      <c r="A17630" s="197">
        <v>5306000</v>
      </c>
      <c r="B17630" s="198" t="s">
        <v>16985</v>
      </c>
      <c r="C17630" s="198" t="s">
        <v>6156</v>
      </c>
    </row>
    <row r="17631" spans="1:3" x14ac:dyDescent="0.25">
      <c r="A17631" s="197">
        <v>5306060</v>
      </c>
      <c r="B17631" s="198" t="s">
        <v>16986</v>
      </c>
      <c r="C17631" s="198" t="s">
        <v>6156</v>
      </c>
    </row>
    <row r="17632" spans="1:3" x14ac:dyDescent="0.25">
      <c r="A17632" s="197">
        <v>5306090</v>
      </c>
      <c r="B17632" s="198" t="s">
        <v>16987</v>
      </c>
      <c r="C17632" s="198" t="s">
        <v>6156</v>
      </c>
    </row>
    <row r="17633" spans="1:3" x14ac:dyDescent="0.25">
      <c r="A17633" s="197">
        <v>5306120</v>
      </c>
      <c r="B17633" s="198" t="s">
        <v>16988</v>
      </c>
      <c r="C17633" s="198" t="s">
        <v>6156</v>
      </c>
    </row>
    <row r="17634" spans="1:3" x14ac:dyDescent="0.25">
      <c r="A17634" s="197">
        <v>5306150</v>
      </c>
      <c r="B17634" s="198" t="s">
        <v>16989</v>
      </c>
      <c r="C17634" s="198" t="s">
        <v>6156</v>
      </c>
    </row>
    <row r="17635" spans="1:3" x14ac:dyDescent="0.25">
      <c r="A17635" s="197">
        <v>5306180</v>
      </c>
      <c r="B17635" s="198" t="s">
        <v>16990</v>
      </c>
      <c r="C17635" s="198" t="s">
        <v>6156</v>
      </c>
    </row>
    <row r="17636" spans="1:3" x14ac:dyDescent="0.25">
      <c r="A17636" s="197">
        <v>5306220</v>
      </c>
      <c r="B17636" s="198" t="s">
        <v>16991</v>
      </c>
      <c r="C17636" s="198" t="s">
        <v>6156</v>
      </c>
    </row>
    <row r="17637" spans="1:3" x14ac:dyDescent="0.25">
      <c r="A17637" s="197">
        <v>5306240</v>
      </c>
      <c r="B17637" s="198" t="s">
        <v>16992</v>
      </c>
      <c r="C17637" s="198" t="s">
        <v>6156</v>
      </c>
    </row>
    <row r="17638" spans="1:3" x14ac:dyDescent="0.25">
      <c r="A17638" s="197">
        <v>5306270</v>
      </c>
      <c r="B17638" s="198" t="s">
        <v>16993</v>
      </c>
      <c r="C17638" s="198" t="s">
        <v>6156</v>
      </c>
    </row>
    <row r="17639" spans="1:3" x14ac:dyDescent="0.25">
      <c r="A17639" s="197">
        <v>5306300</v>
      </c>
      <c r="B17639" s="198" t="s">
        <v>16994</v>
      </c>
      <c r="C17639" s="198" t="s">
        <v>6156</v>
      </c>
    </row>
    <row r="17640" spans="1:3" x14ac:dyDescent="0.25">
      <c r="A17640" s="197">
        <v>5306330</v>
      </c>
      <c r="B17640" s="198" t="s">
        <v>16995</v>
      </c>
      <c r="C17640" s="198" t="s">
        <v>6156</v>
      </c>
    </row>
    <row r="17641" spans="1:3" x14ac:dyDescent="0.25">
      <c r="A17641" s="197">
        <v>5306360</v>
      </c>
      <c r="B17641" s="198" t="s">
        <v>16996</v>
      </c>
      <c r="C17641" s="198" t="s">
        <v>6156</v>
      </c>
    </row>
    <row r="17642" spans="1:3" x14ac:dyDescent="0.25">
      <c r="A17642" s="197">
        <v>5306390</v>
      </c>
      <c r="B17642" s="198" t="s">
        <v>16997</v>
      </c>
      <c r="C17642" s="198" t="s">
        <v>6156</v>
      </c>
    </row>
    <row r="17643" spans="1:3" x14ac:dyDescent="0.25">
      <c r="A17643" s="197">
        <v>5306420</v>
      </c>
      <c r="B17643" s="198" t="s">
        <v>16998</v>
      </c>
      <c r="C17643" s="198" t="s">
        <v>6156</v>
      </c>
    </row>
    <row r="17644" spans="1:3" x14ac:dyDescent="0.25">
      <c r="A17644" s="197">
        <v>5306450</v>
      </c>
      <c r="B17644" s="198" t="s">
        <v>16999</v>
      </c>
      <c r="C17644" s="198" t="s">
        <v>6156</v>
      </c>
    </row>
    <row r="17645" spans="1:3" x14ac:dyDescent="0.25">
      <c r="A17645" s="197">
        <v>5306480</v>
      </c>
      <c r="B17645" s="198" t="s">
        <v>17000</v>
      </c>
      <c r="C17645" s="198" t="s">
        <v>6156</v>
      </c>
    </row>
    <row r="17646" spans="1:3" x14ac:dyDescent="0.25">
      <c r="A17646" s="197">
        <v>5306510</v>
      </c>
      <c r="B17646" s="198" t="s">
        <v>17001</v>
      </c>
      <c r="C17646" s="198" t="s">
        <v>6156</v>
      </c>
    </row>
    <row r="17647" spans="1:3" x14ac:dyDescent="0.25">
      <c r="A17647" s="197">
        <v>5306540</v>
      </c>
      <c r="B17647" s="198" t="s">
        <v>17002</v>
      </c>
      <c r="C17647" s="198" t="s">
        <v>6156</v>
      </c>
    </row>
    <row r="17648" spans="1:3" x14ac:dyDescent="0.25">
      <c r="A17648" s="197">
        <v>5306570</v>
      </c>
      <c r="B17648" s="198" t="s">
        <v>17003</v>
      </c>
      <c r="C17648" s="198" t="s">
        <v>6156</v>
      </c>
    </row>
    <row r="17649" spans="1:3" x14ac:dyDescent="0.25">
      <c r="A17649" s="197">
        <v>5306600</v>
      </c>
      <c r="B17649" s="198" t="s">
        <v>17004</v>
      </c>
      <c r="C17649" s="198" t="s">
        <v>6156</v>
      </c>
    </row>
    <row r="17650" spans="1:3" x14ac:dyDescent="0.25">
      <c r="A17650" s="197">
        <v>5306630</v>
      </c>
      <c r="B17650" s="198" t="s">
        <v>17005</v>
      </c>
      <c r="C17650" s="198" t="s">
        <v>6156</v>
      </c>
    </row>
    <row r="17651" spans="1:3" x14ac:dyDescent="0.25">
      <c r="A17651" s="197">
        <v>5306660</v>
      </c>
      <c r="B17651" s="198" t="s">
        <v>17006</v>
      </c>
      <c r="C17651" s="198" t="s">
        <v>6156</v>
      </c>
    </row>
    <row r="17652" spans="1:3" x14ac:dyDescent="0.25">
      <c r="A17652" s="197">
        <v>5306690</v>
      </c>
      <c r="B17652" s="198" t="s">
        <v>17007</v>
      </c>
      <c r="C17652" s="198" t="s">
        <v>6156</v>
      </c>
    </row>
    <row r="17653" spans="1:3" x14ac:dyDescent="0.25">
      <c r="A17653" s="197">
        <v>5306750</v>
      </c>
      <c r="B17653" s="198" t="s">
        <v>17008</v>
      </c>
      <c r="C17653" s="198" t="s">
        <v>6156</v>
      </c>
    </row>
    <row r="17654" spans="1:3" x14ac:dyDescent="0.25">
      <c r="A17654" s="197">
        <v>5306780</v>
      </c>
      <c r="B17654" s="198" t="s">
        <v>17009</v>
      </c>
      <c r="C17654" s="198" t="s">
        <v>6156</v>
      </c>
    </row>
    <row r="17655" spans="1:3" x14ac:dyDescent="0.25">
      <c r="A17655" s="197">
        <v>5306820</v>
      </c>
      <c r="B17655" s="198" t="s">
        <v>17010</v>
      </c>
      <c r="C17655" s="198" t="s">
        <v>6156</v>
      </c>
    </row>
    <row r="17656" spans="1:3" x14ac:dyDescent="0.25">
      <c r="A17656" s="197">
        <v>5306840</v>
      </c>
      <c r="B17656" s="198" t="s">
        <v>17011</v>
      </c>
      <c r="C17656" s="198" t="s">
        <v>6156</v>
      </c>
    </row>
    <row r="17657" spans="1:3" x14ac:dyDescent="0.25">
      <c r="A17657" s="197">
        <v>5306870</v>
      </c>
      <c r="B17657" s="198" t="s">
        <v>17012</v>
      </c>
      <c r="C17657" s="198" t="s">
        <v>6156</v>
      </c>
    </row>
    <row r="17658" spans="1:3" x14ac:dyDescent="0.25">
      <c r="A17658" s="197">
        <v>5306900</v>
      </c>
      <c r="B17658" s="198" t="s">
        <v>17013</v>
      </c>
      <c r="C17658" s="198" t="s">
        <v>6156</v>
      </c>
    </row>
    <row r="17659" spans="1:3" x14ac:dyDescent="0.25">
      <c r="A17659" s="197">
        <v>5306930</v>
      </c>
      <c r="B17659" s="198" t="s">
        <v>17014</v>
      </c>
      <c r="C17659" s="198" t="s">
        <v>6156</v>
      </c>
    </row>
    <row r="17660" spans="1:3" x14ac:dyDescent="0.25">
      <c r="A17660" s="197">
        <v>5306960</v>
      </c>
      <c r="B17660" s="198" t="s">
        <v>17015</v>
      </c>
      <c r="C17660" s="198" t="s">
        <v>6156</v>
      </c>
    </row>
    <row r="17661" spans="1:3" x14ac:dyDescent="0.25">
      <c r="A17661" s="197">
        <v>5306990</v>
      </c>
      <c r="B17661" s="198" t="s">
        <v>17016</v>
      </c>
      <c r="C17661" s="198" t="s">
        <v>6156</v>
      </c>
    </row>
    <row r="17662" spans="1:3" x14ac:dyDescent="0.25">
      <c r="A17662" s="197">
        <v>5307020</v>
      </c>
      <c r="B17662" s="198" t="s">
        <v>17017</v>
      </c>
      <c r="C17662" s="198" t="s">
        <v>6156</v>
      </c>
    </row>
    <row r="17663" spans="1:3" x14ac:dyDescent="0.25">
      <c r="A17663" s="197">
        <v>5307050</v>
      </c>
      <c r="B17663" s="198" t="s">
        <v>17018</v>
      </c>
      <c r="C17663" s="198" t="s">
        <v>6156</v>
      </c>
    </row>
    <row r="17664" spans="1:3" x14ac:dyDescent="0.25">
      <c r="A17664" s="197">
        <v>5307080</v>
      </c>
      <c r="B17664" s="198" t="s">
        <v>17019</v>
      </c>
      <c r="C17664" s="198" t="s">
        <v>6156</v>
      </c>
    </row>
    <row r="17665" spans="1:3" x14ac:dyDescent="0.25">
      <c r="A17665" s="197">
        <v>5307110</v>
      </c>
      <c r="B17665" s="198" t="s">
        <v>17020</v>
      </c>
      <c r="C17665" s="198" t="s">
        <v>6156</v>
      </c>
    </row>
    <row r="17666" spans="1:3" x14ac:dyDescent="0.25">
      <c r="A17666" s="197">
        <v>5307140</v>
      </c>
      <c r="B17666" s="198" t="s">
        <v>13161</v>
      </c>
      <c r="C17666" s="198" t="s">
        <v>6156</v>
      </c>
    </row>
    <row r="17667" spans="1:3" x14ac:dyDescent="0.25">
      <c r="A17667" s="197">
        <v>5307210</v>
      </c>
      <c r="B17667" s="198" t="s">
        <v>17021</v>
      </c>
      <c r="C17667" s="198" t="s">
        <v>6156</v>
      </c>
    </row>
    <row r="17668" spans="1:3" x14ac:dyDescent="0.25">
      <c r="A17668" s="197">
        <v>5307230</v>
      </c>
      <c r="B17668" s="198" t="s">
        <v>17022</v>
      </c>
      <c r="C17668" s="198" t="s">
        <v>6156</v>
      </c>
    </row>
    <row r="17669" spans="1:3" x14ac:dyDescent="0.25">
      <c r="A17669" s="197">
        <v>5307260</v>
      </c>
      <c r="B17669" s="198" t="s">
        <v>17023</v>
      </c>
      <c r="C17669" s="198" t="s">
        <v>6156</v>
      </c>
    </row>
    <row r="17670" spans="1:3" x14ac:dyDescent="0.25">
      <c r="A17670" s="197">
        <v>5307320</v>
      </c>
      <c r="B17670" s="198" t="s">
        <v>17024</v>
      </c>
      <c r="C17670" s="198" t="s">
        <v>6156</v>
      </c>
    </row>
    <row r="17671" spans="1:3" x14ac:dyDescent="0.25">
      <c r="A17671" s="197">
        <v>5307350</v>
      </c>
      <c r="B17671" s="198" t="s">
        <v>13641</v>
      </c>
      <c r="C17671" s="198" t="s">
        <v>6156</v>
      </c>
    </row>
    <row r="17672" spans="1:3" x14ac:dyDescent="0.25">
      <c r="A17672" s="197">
        <v>5307380</v>
      </c>
      <c r="B17672" s="198" t="s">
        <v>17025</v>
      </c>
      <c r="C17672" s="198" t="s">
        <v>6156</v>
      </c>
    </row>
    <row r="17673" spans="1:3" x14ac:dyDescent="0.25">
      <c r="A17673" s="197">
        <v>5307440</v>
      </c>
      <c r="B17673" s="198" t="s">
        <v>17026</v>
      </c>
      <c r="C17673" s="198" t="s">
        <v>6156</v>
      </c>
    </row>
    <row r="17674" spans="1:3" x14ac:dyDescent="0.25">
      <c r="A17674" s="197">
        <v>5307470</v>
      </c>
      <c r="B17674" s="198" t="s">
        <v>13162</v>
      </c>
      <c r="C17674" s="198" t="s">
        <v>6156</v>
      </c>
    </row>
    <row r="17675" spans="1:3" x14ac:dyDescent="0.25">
      <c r="A17675" s="197">
        <v>5307530</v>
      </c>
      <c r="B17675" s="198" t="s">
        <v>17027</v>
      </c>
      <c r="C17675" s="198" t="s">
        <v>6156</v>
      </c>
    </row>
    <row r="17676" spans="1:3" x14ac:dyDescent="0.25">
      <c r="A17676" s="197">
        <v>5307560</v>
      </c>
      <c r="B17676" s="198" t="s">
        <v>17028</v>
      </c>
      <c r="C17676" s="198" t="s">
        <v>6156</v>
      </c>
    </row>
    <row r="17677" spans="1:3" x14ac:dyDescent="0.25">
      <c r="A17677" s="197">
        <v>5307620</v>
      </c>
      <c r="B17677" s="198" t="s">
        <v>17029</v>
      </c>
      <c r="C17677" s="198" t="s">
        <v>6156</v>
      </c>
    </row>
    <row r="17678" spans="1:3" x14ac:dyDescent="0.25">
      <c r="A17678" s="197">
        <v>5307650</v>
      </c>
      <c r="B17678" s="198" t="s">
        <v>17030</v>
      </c>
      <c r="C17678" s="198" t="s">
        <v>6156</v>
      </c>
    </row>
    <row r="17679" spans="1:3" x14ac:dyDescent="0.25">
      <c r="A17679" s="197">
        <v>5307680</v>
      </c>
      <c r="B17679" s="198" t="s">
        <v>17031</v>
      </c>
      <c r="C17679" s="198" t="s">
        <v>6156</v>
      </c>
    </row>
    <row r="17680" spans="1:3" x14ac:dyDescent="0.25">
      <c r="A17680" s="197">
        <v>5307710</v>
      </c>
      <c r="B17680" s="198" t="s">
        <v>17032</v>
      </c>
      <c r="C17680" s="198" t="s">
        <v>6156</v>
      </c>
    </row>
    <row r="17681" spans="1:3" x14ac:dyDescent="0.25">
      <c r="A17681" s="197">
        <v>5307740</v>
      </c>
      <c r="B17681" s="198" t="s">
        <v>17033</v>
      </c>
      <c r="C17681" s="198" t="s">
        <v>6156</v>
      </c>
    </row>
    <row r="17682" spans="1:3" x14ac:dyDescent="0.25">
      <c r="A17682" s="197">
        <v>5307770</v>
      </c>
      <c r="B17682" s="198" t="s">
        <v>17034</v>
      </c>
      <c r="C17682" s="198" t="s">
        <v>6156</v>
      </c>
    </row>
    <row r="17683" spans="1:3" x14ac:dyDescent="0.25">
      <c r="A17683" s="197">
        <v>5307800</v>
      </c>
      <c r="B17683" s="198" t="s">
        <v>17035</v>
      </c>
      <c r="C17683" s="198" t="s">
        <v>6156</v>
      </c>
    </row>
    <row r="17684" spans="1:3" x14ac:dyDescent="0.25">
      <c r="A17684" s="197">
        <v>5307830</v>
      </c>
      <c r="B17684" s="198" t="s">
        <v>17036</v>
      </c>
      <c r="C17684" s="198" t="s">
        <v>6156</v>
      </c>
    </row>
    <row r="17685" spans="1:3" x14ac:dyDescent="0.25">
      <c r="A17685" s="197">
        <v>5307860</v>
      </c>
      <c r="B17685" s="198" t="s">
        <v>17037</v>
      </c>
      <c r="C17685" s="198" t="s">
        <v>6156</v>
      </c>
    </row>
    <row r="17686" spans="1:3" x14ac:dyDescent="0.25">
      <c r="A17686" s="197">
        <v>5307900</v>
      </c>
      <c r="B17686" s="198" t="s">
        <v>17038</v>
      </c>
      <c r="C17686" s="198" t="s">
        <v>6156</v>
      </c>
    </row>
    <row r="17687" spans="1:3" x14ac:dyDescent="0.25">
      <c r="A17687" s="197">
        <v>5307920</v>
      </c>
      <c r="B17687" s="198" t="s">
        <v>17039</v>
      </c>
      <c r="C17687" s="198" t="s">
        <v>6156</v>
      </c>
    </row>
    <row r="17688" spans="1:3" x14ac:dyDescent="0.25">
      <c r="A17688" s="197">
        <v>5307950</v>
      </c>
      <c r="B17688" s="198" t="s">
        <v>17040</v>
      </c>
      <c r="C17688" s="198" t="s">
        <v>6156</v>
      </c>
    </row>
    <row r="17689" spans="1:3" x14ac:dyDescent="0.25">
      <c r="A17689" s="197">
        <v>5307980</v>
      </c>
      <c r="B17689" s="198" t="s">
        <v>17041</v>
      </c>
      <c r="C17689" s="198" t="s">
        <v>6156</v>
      </c>
    </row>
    <row r="17690" spans="1:3" x14ac:dyDescent="0.25">
      <c r="A17690" s="197">
        <v>5308020</v>
      </c>
      <c r="B17690" s="198" t="s">
        <v>17042</v>
      </c>
      <c r="C17690" s="198" t="s">
        <v>6156</v>
      </c>
    </row>
    <row r="17691" spans="1:3" x14ac:dyDescent="0.25">
      <c r="A17691" s="197">
        <v>5308040</v>
      </c>
      <c r="B17691" s="198" t="s">
        <v>17043</v>
      </c>
      <c r="C17691" s="198" t="s">
        <v>6156</v>
      </c>
    </row>
    <row r="17692" spans="1:3" x14ac:dyDescent="0.25">
      <c r="A17692" s="197">
        <v>5308070</v>
      </c>
      <c r="B17692" s="198" t="s">
        <v>17044</v>
      </c>
      <c r="C17692" s="198" t="s">
        <v>6156</v>
      </c>
    </row>
    <row r="17693" spans="1:3" x14ac:dyDescent="0.25">
      <c r="A17693" s="197">
        <v>5308100</v>
      </c>
      <c r="B17693" s="198" t="s">
        <v>17045</v>
      </c>
      <c r="C17693" s="198" t="s">
        <v>6156</v>
      </c>
    </row>
    <row r="17694" spans="1:3" x14ac:dyDescent="0.25">
      <c r="A17694" s="197">
        <v>5308130</v>
      </c>
      <c r="B17694" s="198" t="s">
        <v>17046</v>
      </c>
      <c r="C17694" s="198" t="s">
        <v>6156</v>
      </c>
    </row>
    <row r="17695" spans="1:3" x14ac:dyDescent="0.25">
      <c r="A17695" s="197">
        <v>5308160</v>
      </c>
      <c r="B17695" s="198" t="s">
        <v>17047</v>
      </c>
      <c r="C17695" s="198" t="s">
        <v>6156</v>
      </c>
    </row>
    <row r="17696" spans="1:3" x14ac:dyDescent="0.25">
      <c r="A17696" s="197">
        <v>5308190</v>
      </c>
      <c r="B17696" s="198" t="s">
        <v>17048</v>
      </c>
      <c r="C17696" s="198" t="s">
        <v>6156</v>
      </c>
    </row>
    <row r="17697" spans="1:3" x14ac:dyDescent="0.25">
      <c r="A17697" s="197">
        <v>5308220</v>
      </c>
      <c r="B17697" s="198" t="s">
        <v>17049</v>
      </c>
      <c r="C17697" s="198" t="s">
        <v>6156</v>
      </c>
    </row>
    <row r="17698" spans="1:3" x14ac:dyDescent="0.25">
      <c r="A17698" s="197">
        <v>5308250</v>
      </c>
      <c r="B17698" s="198" t="s">
        <v>17050</v>
      </c>
      <c r="C17698" s="198" t="s">
        <v>6156</v>
      </c>
    </row>
    <row r="17699" spans="1:3" x14ac:dyDescent="0.25">
      <c r="A17699" s="197">
        <v>5308280</v>
      </c>
      <c r="B17699" s="198" t="s">
        <v>17051</v>
      </c>
      <c r="C17699" s="198" t="s">
        <v>6156</v>
      </c>
    </row>
    <row r="17700" spans="1:3" x14ac:dyDescent="0.25">
      <c r="A17700" s="197">
        <v>5308310</v>
      </c>
      <c r="B17700" s="198" t="s">
        <v>17052</v>
      </c>
      <c r="C17700" s="198" t="s">
        <v>6156</v>
      </c>
    </row>
    <row r="17701" spans="1:3" x14ac:dyDescent="0.25">
      <c r="A17701" s="197">
        <v>5308340</v>
      </c>
      <c r="B17701" s="198" t="s">
        <v>17053</v>
      </c>
      <c r="C17701" s="198" t="s">
        <v>6156</v>
      </c>
    </row>
    <row r="17702" spans="1:3" x14ac:dyDescent="0.25">
      <c r="A17702" s="197">
        <v>5308370</v>
      </c>
      <c r="B17702" s="198" t="s">
        <v>17054</v>
      </c>
      <c r="C17702" s="198" t="s">
        <v>6156</v>
      </c>
    </row>
    <row r="17703" spans="1:3" x14ac:dyDescent="0.25">
      <c r="A17703" s="197">
        <v>5308400</v>
      </c>
      <c r="B17703" s="198" t="s">
        <v>17055</v>
      </c>
      <c r="C17703" s="198" t="s">
        <v>6156</v>
      </c>
    </row>
    <row r="17704" spans="1:3" x14ac:dyDescent="0.25">
      <c r="A17704" s="197">
        <v>5308430</v>
      </c>
      <c r="B17704" s="198" t="s">
        <v>17056</v>
      </c>
      <c r="C17704" s="198" t="s">
        <v>6156</v>
      </c>
    </row>
    <row r="17705" spans="1:3" x14ac:dyDescent="0.25">
      <c r="A17705" s="197">
        <v>5308460</v>
      </c>
      <c r="B17705" s="198" t="s">
        <v>17057</v>
      </c>
      <c r="C17705" s="198" t="s">
        <v>6156</v>
      </c>
    </row>
    <row r="17706" spans="1:3" x14ac:dyDescent="0.25">
      <c r="A17706" s="197">
        <v>5308490</v>
      </c>
      <c r="B17706" s="198" t="s">
        <v>17058</v>
      </c>
      <c r="C17706" s="198" t="s">
        <v>6156</v>
      </c>
    </row>
    <row r="17707" spans="1:3" x14ac:dyDescent="0.25">
      <c r="A17707" s="197">
        <v>5308520</v>
      </c>
      <c r="B17707" s="198" t="s">
        <v>17059</v>
      </c>
      <c r="C17707" s="198" t="s">
        <v>6156</v>
      </c>
    </row>
    <row r="17708" spans="1:3" x14ac:dyDescent="0.25">
      <c r="A17708" s="197">
        <v>5308550</v>
      </c>
      <c r="B17708" s="198" t="s">
        <v>17060</v>
      </c>
      <c r="C17708" s="198" t="s">
        <v>6156</v>
      </c>
    </row>
    <row r="17709" spans="1:3" x14ac:dyDescent="0.25">
      <c r="A17709" s="197">
        <v>5308580</v>
      </c>
      <c r="B17709" s="198" t="s">
        <v>17061</v>
      </c>
      <c r="C17709" s="198" t="s">
        <v>6156</v>
      </c>
    </row>
    <row r="17710" spans="1:3" x14ac:dyDescent="0.25">
      <c r="A17710" s="197">
        <v>5308610</v>
      </c>
      <c r="B17710" s="198" t="s">
        <v>17062</v>
      </c>
      <c r="C17710" s="198" t="s">
        <v>6156</v>
      </c>
    </row>
    <row r="17711" spans="1:3" x14ac:dyDescent="0.25">
      <c r="A17711" s="197">
        <v>5308670</v>
      </c>
      <c r="B17711" s="198" t="s">
        <v>17063</v>
      </c>
      <c r="C17711" s="198" t="s">
        <v>6156</v>
      </c>
    </row>
    <row r="17712" spans="1:3" x14ac:dyDescent="0.25">
      <c r="A17712" s="197">
        <v>5308700</v>
      </c>
      <c r="B17712" s="198" t="s">
        <v>17064</v>
      </c>
      <c r="C17712" s="198" t="s">
        <v>6156</v>
      </c>
    </row>
    <row r="17713" spans="1:3" x14ac:dyDescent="0.25">
      <c r="A17713" s="197">
        <v>5308730</v>
      </c>
      <c r="B17713" s="198" t="s">
        <v>17065</v>
      </c>
      <c r="C17713" s="198" t="s">
        <v>6156</v>
      </c>
    </row>
    <row r="17714" spans="1:3" x14ac:dyDescent="0.25">
      <c r="A17714" s="197">
        <v>5308760</v>
      </c>
      <c r="B17714" s="198" t="s">
        <v>17066</v>
      </c>
      <c r="C17714" s="198" t="s">
        <v>6156</v>
      </c>
    </row>
    <row r="17715" spans="1:3" x14ac:dyDescent="0.25">
      <c r="A17715" s="197">
        <v>5308790</v>
      </c>
      <c r="B17715" s="198" t="s">
        <v>17067</v>
      </c>
      <c r="C17715" s="198" t="s">
        <v>6156</v>
      </c>
    </row>
    <row r="17716" spans="1:3" x14ac:dyDescent="0.25">
      <c r="A17716" s="197">
        <v>5308820</v>
      </c>
      <c r="B17716" s="198" t="s">
        <v>17068</v>
      </c>
      <c r="C17716" s="198" t="s">
        <v>6156</v>
      </c>
    </row>
    <row r="17717" spans="1:3" x14ac:dyDescent="0.25">
      <c r="A17717" s="197">
        <v>5308850</v>
      </c>
      <c r="B17717" s="198" t="s">
        <v>17069</v>
      </c>
      <c r="C17717" s="198" t="s">
        <v>6156</v>
      </c>
    </row>
    <row r="17718" spans="1:3" x14ac:dyDescent="0.25">
      <c r="A17718" s="197">
        <v>5308910</v>
      </c>
      <c r="B17718" s="198" t="s">
        <v>17070</v>
      </c>
      <c r="C17718" s="198" t="s">
        <v>6156</v>
      </c>
    </row>
    <row r="17719" spans="1:3" x14ac:dyDescent="0.25">
      <c r="A17719" s="197">
        <v>5308940</v>
      </c>
      <c r="B17719" s="198" t="s">
        <v>17071</v>
      </c>
      <c r="C17719" s="198" t="s">
        <v>6156</v>
      </c>
    </row>
    <row r="17720" spans="1:3" x14ac:dyDescent="0.25">
      <c r="A17720" s="197">
        <v>5308970</v>
      </c>
      <c r="B17720" s="198" t="s">
        <v>17072</v>
      </c>
      <c r="C17720" s="198" t="s">
        <v>6156</v>
      </c>
    </row>
    <row r="17721" spans="1:3" x14ac:dyDescent="0.25">
      <c r="A17721" s="197">
        <v>5309000</v>
      </c>
      <c r="B17721" s="198" t="s">
        <v>17073</v>
      </c>
      <c r="C17721" s="198" t="s">
        <v>6156</v>
      </c>
    </row>
    <row r="17722" spans="1:3" x14ac:dyDescent="0.25">
      <c r="A17722" s="197">
        <v>5309030</v>
      </c>
      <c r="B17722" s="198" t="s">
        <v>17074</v>
      </c>
      <c r="C17722" s="198" t="s">
        <v>6156</v>
      </c>
    </row>
    <row r="17723" spans="1:3" x14ac:dyDescent="0.25">
      <c r="A17723" s="197">
        <v>5309060</v>
      </c>
      <c r="B17723" s="198" t="s">
        <v>17075</v>
      </c>
      <c r="C17723" s="198" t="s">
        <v>6156</v>
      </c>
    </row>
    <row r="17724" spans="1:3" x14ac:dyDescent="0.25">
      <c r="A17724" s="197">
        <v>5309100</v>
      </c>
      <c r="B17724" s="198" t="s">
        <v>17076</v>
      </c>
      <c r="C17724" s="198" t="s">
        <v>6156</v>
      </c>
    </row>
    <row r="17725" spans="1:3" x14ac:dyDescent="0.25">
      <c r="A17725" s="197">
        <v>5309150</v>
      </c>
      <c r="B17725" s="198" t="s">
        <v>17077</v>
      </c>
      <c r="C17725" s="198" t="s">
        <v>6156</v>
      </c>
    </row>
    <row r="17726" spans="1:3" x14ac:dyDescent="0.25">
      <c r="A17726" s="197">
        <v>5309180</v>
      </c>
      <c r="B17726" s="198" t="s">
        <v>17078</v>
      </c>
      <c r="C17726" s="198" t="s">
        <v>6156</v>
      </c>
    </row>
    <row r="17727" spans="1:3" x14ac:dyDescent="0.25">
      <c r="A17727" s="197">
        <v>5309240</v>
      </c>
      <c r="B17727" s="198" t="s">
        <v>17079</v>
      </c>
      <c r="C17727" s="198" t="s">
        <v>6156</v>
      </c>
    </row>
    <row r="17728" spans="1:3" x14ac:dyDescent="0.25">
      <c r="A17728" s="197">
        <v>5309270</v>
      </c>
      <c r="B17728" s="198" t="s">
        <v>17080</v>
      </c>
      <c r="C17728" s="198" t="s">
        <v>6156</v>
      </c>
    </row>
    <row r="17729" spans="1:3" x14ac:dyDescent="0.25">
      <c r="A17729" s="197">
        <v>5309300</v>
      </c>
      <c r="B17729" s="198" t="s">
        <v>17081</v>
      </c>
      <c r="C17729" s="198" t="s">
        <v>6156</v>
      </c>
    </row>
    <row r="17730" spans="1:3" x14ac:dyDescent="0.25">
      <c r="A17730" s="197">
        <v>5309330</v>
      </c>
      <c r="B17730" s="198" t="s">
        <v>17082</v>
      </c>
      <c r="C17730" s="198" t="s">
        <v>6156</v>
      </c>
    </row>
    <row r="17731" spans="1:3" x14ac:dyDescent="0.25">
      <c r="A17731" s="197">
        <v>5309360</v>
      </c>
      <c r="B17731" s="198" t="s">
        <v>17083</v>
      </c>
      <c r="C17731" s="198" t="s">
        <v>6156</v>
      </c>
    </row>
    <row r="17732" spans="1:3" x14ac:dyDescent="0.25">
      <c r="A17732" s="197">
        <v>5309390</v>
      </c>
      <c r="B17732" s="198" t="s">
        <v>17084</v>
      </c>
      <c r="C17732" s="198" t="s">
        <v>6156</v>
      </c>
    </row>
    <row r="17733" spans="1:3" x14ac:dyDescent="0.25">
      <c r="A17733" s="197">
        <v>5309450</v>
      </c>
      <c r="B17733" s="198" t="s">
        <v>17085</v>
      </c>
      <c r="C17733" s="198" t="s">
        <v>6156</v>
      </c>
    </row>
    <row r="17734" spans="1:3" x14ac:dyDescent="0.25">
      <c r="A17734" s="197">
        <v>5309480</v>
      </c>
      <c r="B17734" s="198" t="s">
        <v>17086</v>
      </c>
      <c r="C17734" s="198" t="s">
        <v>6156</v>
      </c>
    </row>
    <row r="17735" spans="1:3" x14ac:dyDescent="0.25">
      <c r="A17735" s="197">
        <v>5309510</v>
      </c>
      <c r="B17735" s="198" t="s">
        <v>17087</v>
      </c>
      <c r="C17735" s="198" t="s">
        <v>6156</v>
      </c>
    </row>
    <row r="17736" spans="1:3" x14ac:dyDescent="0.25">
      <c r="A17736" s="197">
        <v>5309540</v>
      </c>
      <c r="B17736" s="198" t="s">
        <v>17088</v>
      </c>
      <c r="C17736" s="198" t="s">
        <v>6156</v>
      </c>
    </row>
    <row r="17737" spans="1:3" x14ac:dyDescent="0.25">
      <c r="A17737" s="197">
        <v>5309570</v>
      </c>
      <c r="B17737" s="198" t="s">
        <v>17089</v>
      </c>
      <c r="C17737" s="198" t="s">
        <v>6156</v>
      </c>
    </row>
    <row r="17738" spans="1:3" x14ac:dyDescent="0.25">
      <c r="A17738" s="197">
        <v>5309600</v>
      </c>
      <c r="B17738" s="198" t="s">
        <v>16719</v>
      </c>
      <c r="C17738" s="198" t="s">
        <v>6156</v>
      </c>
    </row>
    <row r="17739" spans="1:3" x14ac:dyDescent="0.25">
      <c r="A17739" s="197">
        <v>5309630</v>
      </c>
      <c r="B17739" s="198" t="s">
        <v>17090</v>
      </c>
      <c r="C17739" s="198" t="s">
        <v>6156</v>
      </c>
    </row>
    <row r="17740" spans="1:3" x14ac:dyDescent="0.25">
      <c r="A17740" s="197">
        <v>5309660</v>
      </c>
      <c r="B17740" s="198" t="s">
        <v>17091</v>
      </c>
      <c r="C17740" s="198" t="s">
        <v>6156</v>
      </c>
    </row>
    <row r="17741" spans="1:3" x14ac:dyDescent="0.25">
      <c r="A17741" s="197">
        <v>5309690</v>
      </c>
      <c r="B17741" s="198" t="s">
        <v>17092</v>
      </c>
      <c r="C17741" s="198" t="s">
        <v>6156</v>
      </c>
    </row>
    <row r="17742" spans="1:3" x14ac:dyDescent="0.25">
      <c r="A17742" s="197">
        <v>5309720</v>
      </c>
      <c r="B17742" s="198" t="s">
        <v>17093</v>
      </c>
      <c r="C17742" s="198" t="s">
        <v>6156</v>
      </c>
    </row>
    <row r="17743" spans="1:3" x14ac:dyDescent="0.25">
      <c r="A17743" s="197">
        <v>5309750</v>
      </c>
      <c r="B17743" s="198" t="s">
        <v>17094</v>
      </c>
      <c r="C17743" s="198" t="s">
        <v>6156</v>
      </c>
    </row>
    <row r="17744" spans="1:3" x14ac:dyDescent="0.25">
      <c r="A17744" s="197">
        <v>5309780</v>
      </c>
      <c r="B17744" s="198" t="s">
        <v>17095</v>
      </c>
      <c r="C17744" s="198" t="s">
        <v>6156</v>
      </c>
    </row>
    <row r="17745" spans="1:3" x14ac:dyDescent="0.25">
      <c r="A17745" s="197">
        <v>5309810</v>
      </c>
      <c r="B17745" s="198" t="s">
        <v>17096</v>
      </c>
      <c r="C17745" s="198" t="s">
        <v>6156</v>
      </c>
    </row>
    <row r="17746" spans="1:3" x14ac:dyDescent="0.25">
      <c r="A17746" s="197">
        <v>5309840</v>
      </c>
      <c r="B17746" s="198" t="s">
        <v>17097</v>
      </c>
      <c r="C17746" s="198" t="s">
        <v>6156</v>
      </c>
    </row>
    <row r="17747" spans="1:3" x14ac:dyDescent="0.25">
      <c r="A17747" s="197">
        <v>5309870</v>
      </c>
      <c r="B17747" s="198" t="s">
        <v>17098</v>
      </c>
      <c r="C17747" s="198" t="s">
        <v>6156</v>
      </c>
    </row>
    <row r="17748" spans="1:3" x14ac:dyDescent="0.25">
      <c r="A17748" s="197">
        <v>5309900</v>
      </c>
      <c r="B17748" s="198" t="s">
        <v>17099</v>
      </c>
      <c r="C17748" s="198" t="s">
        <v>6156</v>
      </c>
    </row>
    <row r="17749" spans="1:3" x14ac:dyDescent="0.25">
      <c r="A17749" s="197">
        <v>5309930</v>
      </c>
      <c r="B17749" s="198" t="s">
        <v>17100</v>
      </c>
      <c r="C17749" s="198" t="s">
        <v>6156</v>
      </c>
    </row>
    <row r="17750" spans="1:3" x14ac:dyDescent="0.25">
      <c r="A17750" s="197">
        <v>5309990</v>
      </c>
      <c r="B17750" s="198" t="s">
        <v>17101</v>
      </c>
      <c r="C17750" s="198" t="s">
        <v>6156</v>
      </c>
    </row>
    <row r="17751" spans="1:3" x14ac:dyDescent="0.25">
      <c r="A17751" s="197">
        <v>5310020</v>
      </c>
      <c r="B17751" s="198" t="s">
        <v>17102</v>
      </c>
      <c r="C17751" s="198" t="s">
        <v>6156</v>
      </c>
    </row>
    <row r="17752" spans="1:3" x14ac:dyDescent="0.25">
      <c r="A17752" s="197">
        <v>5310050</v>
      </c>
      <c r="B17752" s="198" t="s">
        <v>17103</v>
      </c>
      <c r="C17752" s="198" t="s">
        <v>6156</v>
      </c>
    </row>
    <row r="17753" spans="1:3" x14ac:dyDescent="0.25">
      <c r="A17753" s="197">
        <v>5310110</v>
      </c>
      <c r="B17753" s="198" t="s">
        <v>17104</v>
      </c>
      <c r="C17753" s="198" t="s">
        <v>6156</v>
      </c>
    </row>
    <row r="17754" spans="1:3" x14ac:dyDescent="0.25">
      <c r="A17754" s="197">
        <v>5310140</v>
      </c>
      <c r="B17754" s="198" t="s">
        <v>17105</v>
      </c>
      <c r="C17754" s="198" t="s">
        <v>6156</v>
      </c>
    </row>
    <row r="17755" spans="1:3" x14ac:dyDescent="0.25">
      <c r="A17755" s="197">
        <v>5310170</v>
      </c>
      <c r="B17755" s="198" t="s">
        <v>17106</v>
      </c>
      <c r="C17755" s="198" t="s">
        <v>6156</v>
      </c>
    </row>
    <row r="17756" spans="1:3" x14ac:dyDescent="0.25">
      <c r="A17756" s="197">
        <v>5400030</v>
      </c>
      <c r="B17756" s="198" t="s">
        <v>835</v>
      </c>
      <c r="C17756" s="198" t="s">
        <v>6157</v>
      </c>
    </row>
    <row r="17757" spans="1:3" x14ac:dyDescent="0.25">
      <c r="A17757" s="197">
        <v>5400060</v>
      </c>
      <c r="B17757" s="198" t="s">
        <v>918</v>
      </c>
      <c r="C17757" s="198" t="s">
        <v>6157</v>
      </c>
    </row>
    <row r="17758" spans="1:3" x14ac:dyDescent="0.25">
      <c r="A17758" s="197">
        <v>5400090</v>
      </c>
      <c r="B17758" s="198" t="s">
        <v>18641</v>
      </c>
      <c r="C17758" s="198" t="s">
        <v>6157</v>
      </c>
    </row>
    <row r="17759" spans="1:3" x14ac:dyDescent="0.25">
      <c r="A17759" s="197">
        <v>5400120</v>
      </c>
      <c r="B17759" s="198" t="s">
        <v>1039</v>
      </c>
      <c r="C17759" s="198" t="s">
        <v>6157</v>
      </c>
    </row>
    <row r="17760" spans="1:3" x14ac:dyDescent="0.25">
      <c r="A17760" s="197">
        <v>5400150</v>
      </c>
      <c r="B17760" s="198" t="s">
        <v>1087</v>
      </c>
      <c r="C17760" s="198" t="s">
        <v>6157</v>
      </c>
    </row>
    <row r="17761" spans="1:3" x14ac:dyDescent="0.25">
      <c r="A17761" s="197">
        <v>5400180</v>
      </c>
      <c r="B17761" s="198" t="s">
        <v>1210</v>
      </c>
      <c r="C17761" s="198" t="s">
        <v>6157</v>
      </c>
    </row>
    <row r="17762" spans="1:3" x14ac:dyDescent="0.25">
      <c r="A17762" s="197">
        <v>5400210</v>
      </c>
      <c r="B17762" s="198" t="s">
        <v>1186</v>
      </c>
      <c r="C17762" s="198" t="s">
        <v>6157</v>
      </c>
    </row>
    <row r="17763" spans="1:3" x14ac:dyDescent="0.25">
      <c r="A17763" s="197">
        <v>5400240</v>
      </c>
      <c r="B17763" s="198" t="s">
        <v>1431</v>
      </c>
      <c r="C17763" s="198" t="s">
        <v>6157</v>
      </c>
    </row>
    <row r="17764" spans="1:3" x14ac:dyDescent="0.25">
      <c r="A17764" s="197">
        <v>5400270</v>
      </c>
      <c r="B17764" s="198" t="s">
        <v>1745</v>
      </c>
      <c r="C17764" s="198" t="s">
        <v>6157</v>
      </c>
    </row>
    <row r="17765" spans="1:3" x14ac:dyDescent="0.25">
      <c r="A17765" s="197">
        <v>5400300</v>
      </c>
      <c r="B17765" s="198" t="s">
        <v>2041</v>
      </c>
      <c r="C17765" s="198" t="s">
        <v>6157</v>
      </c>
    </row>
    <row r="17766" spans="1:3" x14ac:dyDescent="0.25">
      <c r="A17766" s="197">
        <v>5400330</v>
      </c>
      <c r="B17766" s="198" t="s">
        <v>2234</v>
      </c>
      <c r="C17766" s="198" t="s">
        <v>6157</v>
      </c>
    </row>
    <row r="17767" spans="1:3" x14ac:dyDescent="0.25">
      <c r="A17767" s="197">
        <v>5400360</v>
      </c>
      <c r="B17767" s="198" t="s">
        <v>2314</v>
      </c>
      <c r="C17767" s="198" t="s">
        <v>6157</v>
      </c>
    </row>
    <row r="17768" spans="1:3" x14ac:dyDescent="0.25">
      <c r="A17768" s="197">
        <v>5400390</v>
      </c>
      <c r="B17768" s="198" t="s">
        <v>2343</v>
      </c>
      <c r="C17768" s="198" t="s">
        <v>6157</v>
      </c>
    </row>
    <row r="17769" spans="1:3" x14ac:dyDescent="0.25">
      <c r="A17769" s="197">
        <v>5400420</v>
      </c>
      <c r="B17769" s="198" t="s">
        <v>2424</v>
      </c>
      <c r="C17769" s="198" t="s">
        <v>6157</v>
      </c>
    </row>
    <row r="17770" spans="1:3" x14ac:dyDescent="0.25">
      <c r="A17770" s="197">
        <v>5400450</v>
      </c>
      <c r="B17770" s="198" t="s">
        <v>2432</v>
      </c>
      <c r="C17770" s="198" t="s">
        <v>6157</v>
      </c>
    </row>
    <row r="17771" spans="1:3" x14ac:dyDescent="0.25">
      <c r="A17771" s="197">
        <v>5400480</v>
      </c>
      <c r="B17771" s="198" t="s">
        <v>2495</v>
      </c>
      <c r="C17771" s="198" t="s">
        <v>6157</v>
      </c>
    </row>
    <row r="17772" spans="1:3" x14ac:dyDescent="0.25">
      <c r="A17772" s="197">
        <v>5400510</v>
      </c>
      <c r="B17772" s="198" t="s">
        <v>2478</v>
      </c>
      <c r="C17772" s="198" t="s">
        <v>6157</v>
      </c>
    </row>
    <row r="17773" spans="1:3" x14ac:dyDescent="0.25">
      <c r="A17773" s="197">
        <v>5400511</v>
      </c>
      <c r="B17773" s="198" t="s">
        <v>2709</v>
      </c>
      <c r="C17773" s="198" t="s">
        <v>6157</v>
      </c>
    </row>
    <row r="17774" spans="1:3" x14ac:dyDescent="0.25">
      <c r="A17774" s="197">
        <v>5400540</v>
      </c>
      <c r="B17774" s="198" t="s">
        <v>2780</v>
      </c>
      <c r="C17774" s="198" t="s">
        <v>6157</v>
      </c>
    </row>
    <row r="17775" spans="1:3" x14ac:dyDescent="0.25">
      <c r="A17775" s="197">
        <v>5400570</v>
      </c>
      <c r="B17775" s="198" t="s">
        <v>2764</v>
      </c>
      <c r="C17775" s="198" t="s">
        <v>6157</v>
      </c>
    </row>
    <row r="17776" spans="1:3" x14ac:dyDescent="0.25">
      <c r="A17776" s="197">
        <v>5400600</v>
      </c>
      <c r="B17776" s="198" t="s">
        <v>2809</v>
      </c>
      <c r="C17776" s="198" t="s">
        <v>6157</v>
      </c>
    </row>
    <row r="17777" spans="1:3" x14ac:dyDescent="0.25">
      <c r="A17777" s="197">
        <v>5400630</v>
      </c>
      <c r="B17777" s="198" t="s">
        <v>3053</v>
      </c>
      <c r="C17777" s="198" t="s">
        <v>6157</v>
      </c>
    </row>
    <row r="17778" spans="1:3" x14ac:dyDescent="0.25">
      <c r="A17778" s="197">
        <v>5400660</v>
      </c>
      <c r="B17778" s="198" t="s">
        <v>3072</v>
      </c>
      <c r="C17778" s="198" t="s">
        <v>6157</v>
      </c>
    </row>
    <row r="17779" spans="1:3" x14ac:dyDescent="0.25">
      <c r="A17779" s="197">
        <v>5400690</v>
      </c>
      <c r="B17779" s="198" t="s">
        <v>3114</v>
      </c>
      <c r="C17779" s="198" t="s">
        <v>6157</v>
      </c>
    </row>
    <row r="17780" spans="1:3" x14ac:dyDescent="0.25">
      <c r="A17780" s="197">
        <v>5400720</v>
      </c>
      <c r="B17780" s="198" t="s">
        <v>3266</v>
      </c>
      <c r="C17780" s="198" t="s">
        <v>6157</v>
      </c>
    </row>
    <row r="17781" spans="1:3" x14ac:dyDescent="0.25">
      <c r="A17781" s="197">
        <v>5400750</v>
      </c>
      <c r="B17781" s="198" t="s">
        <v>3310</v>
      </c>
      <c r="C17781" s="198" t="s">
        <v>6157</v>
      </c>
    </row>
    <row r="17782" spans="1:3" x14ac:dyDescent="0.25">
      <c r="A17782" s="197">
        <v>5400780</v>
      </c>
      <c r="B17782" s="198" t="s">
        <v>3337</v>
      </c>
      <c r="C17782" s="198" t="s">
        <v>6157</v>
      </c>
    </row>
    <row r="17783" spans="1:3" x14ac:dyDescent="0.25">
      <c r="A17783" s="197">
        <v>5400810</v>
      </c>
      <c r="B17783" s="198" t="s">
        <v>3324</v>
      </c>
      <c r="C17783" s="198" t="s">
        <v>6157</v>
      </c>
    </row>
    <row r="17784" spans="1:3" x14ac:dyDescent="0.25">
      <c r="A17784" s="197">
        <v>5400840</v>
      </c>
      <c r="B17784" s="198" t="s">
        <v>3367</v>
      </c>
      <c r="C17784" s="198" t="s">
        <v>6157</v>
      </c>
    </row>
    <row r="17785" spans="1:3" x14ac:dyDescent="0.25">
      <c r="A17785" s="197">
        <v>5400870</v>
      </c>
      <c r="B17785" s="198" t="s">
        <v>3439</v>
      </c>
      <c r="C17785" s="198" t="s">
        <v>6157</v>
      </c>
    </row>
    <row r="17786" spans="1:3" x14ac:dyDescent="0.25">
      <c r="A17786" s="197">
        <v>5400900</v>
      </c>
      <c r="B17786" s="198" t="s">
        <v>3443</v>
      </c>
      <c r="C17786" s="198" t="s">
        <v>6157</v>
      </c>
    </row>
    <row r="17787" spans="1:3" x14ac:dyDescent="0.25">
      <c r="A17787" s="197">
        <v>5400930</v>
      </c>
      <c r="B17787" s="198" t="s">
        <v>3469</v>
      </c>
      <c r="C17787" s="198" t="s">
        <v>6157</v>
      </c>
    </row>
    <row r="17788" spans="1:3" x14ac:dyDescent="0.25">
      <c r="A17788" s="197">
        <v>5400960</v>
      </c>
      <c r="B17788" s="198" t="s">
        <v>3474</v>
      </c>
      <c r="C17788" s="198" t="s">
        <v>6157</v>
      </c>
    </row>
    <row r="17789" spans="1:3" x14ac:dyDescent="0.25">
      <c r="A17789" s="197">
        <v>5400990</v>
      </c>
      <c r="B17789" s="198" t="s">
        <v>3503</v>
      </c>
      <c r="C17789" s="198" t="s">
        <v>6157</v>
      </c>
    </row>
    <row r="17790" spans="1:3" x14ac:dyDescent="0.25">
      <c r="A17790" s="197">
        <v>5401020</v>
      </c>
      <c r="B17790" s="198" t="s">
        <v>3738</v>
      </c>
      <c r="C17790" s="198" t="s">
        <v>6157</v>
      </c>
    </row>
    <row r="17791" spans="1:3" x14ac:dyDescent="0.25">
      <c r="A17791" s="197">
        <v>5401050</v>
      </c>
      <c r="B17791" s="198" t="s">
        <v>3888</v>
      </c>
      <c r="C17791" s="198" t="s">
        <v>6157</v>
      </c>
    </row>
    <row r="17792" spans="1:3" x14ac:dyDescent="0.25">
      <c r="A17792" s="197">
        <v>5401080</v>
      </c>
      <c r="B17792" s="198" t="s">
        <v>4051</v>
      </c>
      <c r="C17792" s="198" t="s">
        <v>6157</v>
      </c>
    </row>
    <row r="17793" spans="1:3" x14ac:dyDescent="0.25">
      <c r="A17793" s="197">
        <v>5401110</v>
      </c>
      <c r="B17793" s="198" t="s">
        <v>4136</v>
      </c>
      <c r="C17793" s="198" t="s">
        <v>6157</v>
      </c>
    </row>
    <row r="17794" spans="1:3" x14ac:dyDescent="0.25">
      <c r="A17794" s="197">
        <v>5401140</v>
      </c>
      <c r="B17794" s="198" t="s">
        <v>4186</v>
      </c>
      <c r="C17794" s="198" t="s">
        <v>6157</v>
      </c>
    </row>
    <row r="17795" spans="1:3" x14ac:dyDescent="0.25">
      <c r="A17795" s="197">
        <v>5401170</v>
      </c>
      <c r="B17795" s="198" t="s">
        <v>4202</v>
      </c>
      <c r="C17795" s="198" t="s">
        <v>6157</v>
      </c>
    </row>
    <row r="17796" spans="1:3" x14ac:dyDescent="0.25">
      <c r="A17796" s="197">
        <v>5401200</v>
      </c>
      <c r="B17796" s="198" t="s">
        <v>4241</v>
      </c>
      <c r="C17796" s="198" t="s">
        <v>6157</v>
      </c>
    </row>
    <row r="17797" spans="1:3" x14ac:dyDescent="0.25">
      <c r="A17797" s="197">
        <v>5401230</v>
      </c>
      <c r="B17797" s="198" t="s">
        <v>4258</v>
      </c>
      <c r="C17797" s="198" t="s">
        <v>6157</v>
      </c>
    </row>
    <row r="17798" spans="1:3" x14ac:dyDescent="0.25">
      <c r="A17798" s="197">
        <v>5401260</v>
      </c>
      <c r="B17798" s="198" t="s">
        <v>4266</v>
      </c>
      <c r="C17798" s="198" t="s">
        <v>6157</v>
      </c>
    </row>
    <row r="17799" spans="1:3" x14ac:dyDescent="0.25">
      <c r="A17799" s="197">
        <v>5401290</v>
      </c>
      <c r="B17799" s="198" t="s">
        <v>4393</v>
      </c>
      <c r="C17799" s="198" t="s">
        <v>6157</v>
      </c>
    </row>
    <row r="17800" spans="1:3" x14ac:dyDescent="0.25">
      <c r="A17800" s="197">
        <v>5401320</v>
      </c>
      <c r="B17800" s="198" t="s">
        <v>4409</v>
      </c>
      <c r="C17800" s="198" t="s">
        <v>6157</v>
      </c>
    </row>
    <row r="17801" spans="1:3" x14ac:dyDescent="0.25">
      <c r="A17801" s="197">
        <v>5401350</v>
      </c>
      <c r="B17801" s="198" t="s">
        <v>4993</v>
      </c>
      <c r="C17801" s="198" t="s">
        <v>6157</v>
      </c>
    </row>
    <row r="17802" spans="1:3" x14ac:dyDescent="0.25">
      <c r="A17802" s="197">
        <v>5401380</v>
      </c>
      <c r="B17802" s="198" t="s">
        <v>5043</v>
      </c>
      <c r="C17802" s="198" t="s">
        <v>6157</v>
      </c>
    </row>
    <row r="17803" spans="1:3" x14ac:dyDescent="0.25">
      <c r="A17803" s="197">
        <v>5401410</v>
      </c>
      <c r="B17803" s="198" t="s">
        <v>5153</v>
      </c>
      <c r="C17803" s="198" t="s">
        <v>6157</v>
      </c>
    </row>
    <row r="17804" spans="1:3" x14ac:dyDescent="0.25">
      <c r="A17804" s="197">
        <v>5401440</v>
      </c>
      <c r="B17804" s="198" t="s">
        <v>5178</v>
      </c>
      <c r="C17804" s="198" t="s">
        <v>6157</v>
      </c>
    </row>
    <row r="17805" spans="1:3" x14ac:dyDescent="0.25">
      <c r="A17805" s="197">
        <v>5401470</v>
      </c>
      <c r="B17805" s="198" t="s">
        <v>5223</v>
      </c>
      <c r="C17805" s="198" t="s">
        <v>6157</v>
      </c>
    </row>
    <row r="17806" spans="1:3" x14ac:dyDescent="0.25">
      <c r="A17806" s="197">
        <v>5401500</v>
      </c>
      <c r="B17806" s="198" t="s">
        <v>5380</v>
      </c>
      <c r="C17806" s="198" t="s">
        <v>6157</v>
      </c>
    </row>
    <row r="17807" spans="1:3" x14ac:dyDescent="0.25">
      <c r="A17807" s="197">
        <v>5401530</v>
      </c>
      <c r="B17807" s="198" t="s">
        <v>5390</v>
      </c>
      <c r="C17807" s="198" t="s">
        <v>6157</v>
      </c>
    </row>
    <row r="17808" spans="1:3" x14ac:dyDescent="0.25">
      <c r="A17808" s="197">
        <v>5401560</v>
      </c>
      <c r="B17808" s="198" t="s">
        <v>5521</v>
      </c>
      <c r="C17808" s="198" t="s">
        <v>6157</v>
      </c>
    </row>
    <row r="17809" spans="1:3" x14ac:dyDescent="0.25">
      <c r="A17809" s="197">
        <v>5401590</v>
      </c>
      <c r="B17809" s="198" t="s">
        <v>5564</v>
      </c>
      <c r="C17809" s="198" t="s">
        <v>6157</v>
      </c>
    </row>
    <row r="17810" spans="1:3" x14ac:dyDescent="0.25">
      <c r="A17810" s="197">
        <v>5401620</v>
      </c>
      <c r="B17810" s="198" t="s">
        <v>5574</v>
      </c>
      <c r="C17810" s="198" t="s">
        <v>6157</v>
      </c>
    </row>
    <row r="17811" spans="1:3" x14ac:dyDescent="0.25">
      <c r="A17811" s="197">
        <v>5401621</v>
      </c>
      <c r="B17811" s="198" t="s">
        <v>5595</v>
      </c>
      <c r="C17811" s="198" t="s">
        <v>6157</v>
      </c>
    </row>
    <row r="17812" spans="1:3" x14ac:dyDescent="0.25">
      <c r="A17812" s="197">
        <v>5401650</v>
      </c>
      <c r="B17812" s="198" t="s">
        <v>5606</v>
      </c>
      <c r="C17812" s="198" t="s">
        <v>6157</v>
      </c>
    </row>
    <row r="17813" spans="1:3" x14ac:dyDescent="0.25">
      <c r="A17813" s="197">
        <v>5500013</v>
      </c>
      <c r="B17813" s="198" t="s">
        <v>17107</v>
      </c>
      <c r="C17813" s="198" t="s">
        <v>6158</v>
      </c>
    </row>
    <row r="17814" spans="1:3" x14ac:dyDescent="0.25">
      <c r="A17814" s="197">
        <v>5500016</v>
      </c>
      <c r="B17814" s="198" t="s">
        <v>17108</v>
      </c>
      <c r="C17814" s="198" t="s">
        <v>6158</v>
      </c>
    </row>
    <row r="17815" spans="1:3" x14ac:dyDescent="0.25">
      <c r="A17815" s="197">
        <v>5500017</v>
      </c>
      <c r="B17815" s="198" t="s">
        <v>17109</v>
      </c>
      <c r="C17815" s="198" t="s">
        <v>6158</v>
      </c>
    </row>
    <row r="17816" spans="1:3" x14ac:dyDescent="0.25">
      <c r="A17816" s="197">
        <v>5500018</v>
      </c>
      <c r="B17816" s="198" t="s">
        <v>17110</v>
      </c>
      <c r="C17816" s="198" t="s">
        <v>6158</v>
      </c>
    </row>
    <row r="17817" spans="1:3" x14ac:dyDescent="0.25">
      <c r="A17817" s="197">
        <v>5500019</v>
      </c>
      <c r="B17817" s="198" t="s">
        <v>17111</v>
      </c>
      <c r="C17817" s="198" t="s">
        <v>6158</v>
      </c>
    </row>
    <row r="17818" spans="1:3" x14ac:dyDescent="0.25">
      <c r="A17818" s="197">
        <v>5500021</v>
      </c>
      <c r="B17818" s="198" t="s">
        <v>17112</v>
      </c>
      <c r="C17818" s="198" t="s">
        <v>6158</v>
      </c>
    </row>
    <row r="17819" spans="1:3" x14ac:dyDescent="0.25">
      <c r="A17819" s="197">
        <v>5500022</v>
      </c>
      <c r="B17819" s="198" t="s">
        <v>17113</v>
      </c>
      <c r="C17819" s="198" t="s">
        <v>6158</v>
      </c>
    </row>
    <row r="17820" spans="1:3" x14ac:dyDescent="0.25">
      <c r="A17820" s="197">
        <v>5500023</v>
      </c>
      <c r="B17820" s="198" t="s">
        <v>17114</v>
      </c>
      <c r="C17820" s="198" t="s">
        <v>6158</v>
      </c>
    </row>
    <row r="17821" spans="1:3" x14ac:dyDescent="0.25">
      <c r="A17821" s="197">
        <v>5500024</v>
      </c>
      <c r="B17821" s="198" t="s">
        <v>17115</v>
      </c>
      <c r="C17821" s="198" t="s">
        <v>6158</v>
      </c>
    </row>
    <row r="17822" spans="1:3" x14ac:dyDescent="0.25">
      <c r="A17822" s="197">
        <v>5500025</v>
      </c>
      <c r="B17822" s="198" t="s">
        <v>17116</v>
      </c>
      <c r="C17822" s="198" t="s">
        <v>6158</v>
      </c>
    </row>
    <row r="17823" spans="1:3" x14ac:dyDescent="0.25">
      <c r="A17823" s="197">
        <v>5500026</v>
      </c>
      <c r="B17823" s="198" t="s">
        <v>17117</v>
      </c>
      <c r="C17823" s="198" t="s">
        <v>6158</v>
      </c>
    </row>
    <row r="17824" spans="1:3" x14ac:dyDescent="0.25">
      <c r="A17824" s="197">
        <v>5500027</v>
      </c>
      <c r="B17824" s="198" t="s">
        <v>17118</v>
      </c>
      <c r="C17824" s="198" t="s">
        <v>6158</v>
      </c>
    </row>
    <row r="17825" spans="1:3" x14ac:dyDescent="0.25">
      <c r="A17825" s="197">
        <v>5500028</v>
      </c>
      <c r="B17825" s="198" t="s">
        <v>17119</v>
      </c>
      <c r="C17825" s="198" t="s">
        <v>6158</v>
      </c>
    </row>
    <row r="17826" spans="1:3" x14ac:dyDescent="0.25">
      <c r="A17826" s="197">
        <v>5500029</v>
      </c>
      <c r="B17826" s="198" t="s">
        <v>17120</v>
      </c>
      <c r="C17826" s="198" t="s">
        <v>6158</v>
      </c>
    </row>
    <row r="17827" spans="1:3" x14ac:dyDescent="0.25">
      <c r="A17827" s="197">
        <v>5500030</v>
      </c>
      <c r="B17827" s="198" t="s">
        <v>17121</v>
      </c>
      <c r="C17827" s="198" t="s">
        <v>6158</v>
      </c>
    </row>
    <row r="17828" spans="1:3" x14ac:dyDescent="0.25">
      <c r="A17828" s="197">
        <v>5500031</v>
      </c>
      <c r="B17828" s="198" t="s">
        <v>17122</v>
      </c>
      <c r="C17828" s="198" t="s">
        <v>6158</v>
      </c>
    </row>
    <row r="17829" spans="1:3" x14ac:dyDescent="0.25">
      <c r="A17829" s="197">
        <v>5500032</v>
      </c>
      <c r="B17829" s="198" t="s">
        <v>17123</v>
      </c>
      <c r="C17829" s="198" t="s">
        <v>6158</v>
      </c>
    </row>
    <row r="17830" spans="1:3" x14ac:dyDescent="0.25">
      <c r="A17830" s="197">
        <v>5500033</v>
      </c>
      <c r="B17830" s="198" t="s">
        <v>17124</v>
      </c>
      <c r="C17830" s="198" t="s">
        <v>6158</v>
      </c>
    </row>
    <row r="17831" spans="1:3" x14ac:dyDescent="0.25">
      <c r="A17831" s="197">
        <v>5500034</v>
      </c>
      <c r="B17831" s="198" t="s">
        <v>17125</v>
      </c>
      <c r="C17831" s="198" t="s">
        <v>6158</v>
      </c>
    </row>
    <row r="17832" spans="1:3" x14ac:dyDescent="0.25">
      <c r="A17832" s="197">
        <v>5500035</v>
      </c>
      <c r="B17832" s="198" t="s">
        <v>17126</v>
      </c>
      <c r="C17832" s="198" t="s">
        <v>6158</v>
      </c>
    </row>
    <row r="17833" spans="1:3" x14ac:dyDescent="0.25">
      <c r="A17833" s="197">
        <v>5500036</v>
      </c>
      <c r="B17833" s="198" t="s">
        <v>17127</v>
      </c>
      <c r="C17833" s="198" t="s">
        <v>6158</v>
      </c>
    </row>
    <row r="17834" spans="1:3" x14ac:dyDescent="0.25">
      <c r="A17834" s="197">
        <v>5500037</v>
      </c>
      <c r="B17834" s="198" t="s">
        <v>17128</v>
      </c>
      <c r="C17834" s="198" t="s">
        <v>6158</v>
      </c>
    </row>
    <row r="17835" spans="1:3" x14ac:dyDescent="0.25">
      <c r="A17835" s="197">
        <v>5500039</v>
      </c>
      <c r="B17835" s="198" t="s">
        <v>17129</v>
      </c>
      <c r="C17835" s="198" t="s">
        <v>6158</v>
      </c>
    </row>
    <row r="17836" spans="1:3" x14ac:dyDescent="0.25">
      <c r="A17836" s="197">
        <v>5500041</v>
      </c>
      <c r="B17836" s="198" t="s">
        <v>17130</v>
      </c>
      <c r="C17836" s="198" t="s">
        <v>6158</v>
      </c>
    </row>
    <row r="17837" spans="1:3" x14ac:dyDescent="0.25">
      <c r="A17837" s="197">
        <v>5500042</v>
      </c>
      <c r="B17837" s="198" t="s">
        <v>17131</v>
      </c>
      <c r="C17837" s="198" t="s">
        <v>6158</v>
      </c>
    </row>
    <row r="17838" spans="1:3" x14ac:dyDescent="0.25">
      <c r="A17838" s="197">
        <v>5500043</v>
      </c>
      <c r="B17838" s="198" t="s">
        <v>17132</v>
      </c>
      <c r="C17838" s="198" t="s">
        <v>6158</v>
      </c>
    </row>
    <row r="17839" spans="1:3" x14ac:dyDescent="0.25">
      <c r="A17839" s="197">
        <v>5500045</v>
      </c>
      <c r="B17839" s="198" t="s">
        <v>17133</v>
      </c>
      <c r="C17839" s="198" t="s">
        <v>6158</v>
      </c>
    </row>
    <row r="17840" spans="1:3" x14ac:dyDescent="0.25">
      <c r="A17840" s="197">
        <v>5500047</v>
      </c>
      <c r="B17840" s="198" t="s">
        <v>17134</v>
      </c>
      <c r="C17840" s="198" t="s">
        <v>6158</v>
      </c>
    </row>
    <row r="17841" spans="1:3" x14ac:dyDescent="0.25">
      <c r="A17841" s="197">
        <v>5500049</v>
      </c>
      <c r="B17841" s="198" t="s">
        <v>17135</v>
      </c>
      <c r="C17841" s="198" t="s">
        <v>6158</v>
      </c>
    </row>
    <row r="17842" spans="1:3" x14ac:dyDescent="0.25">
      <c r="A17842" s="197">
        <v>5500052</v>
      </c>
      <c r="B17842" s="198" t="s">
        <v>17136</v>
      </c>
      <c r="C17842" s="198" t="s">
        <v>6158</v>
      </c>
    </row>
    <row r="17843" spans="1:3" x14ac:dyDescent="0.25">
      <c r="A17843" s="197">
        <v>5500056</v>
      </c>
      <c r="B17843" s="198" t="s">
        <v>17137</v>
      </c>
      <c r="C17843" s="198" t="s">
        <v>6158</v>
      </c>
    </row>
    <row r="17844" spans="1:3" x14ac:dyDescent="0.25">
      <c r="A17844" s="197">
        <v>5500058</v>
      </c>
      <c r="B17844" s="198" t="s">
        <v>17138</v>
      </c>
      <c r="C17844" s="198" t="s">
        <v>6158</v>
      </c>
    </row>
    <row r="17845" spans="1:3" x14ac:dyDescent="0.25">
      <c r="A17845" s="197">
        <v>5500059</v>
      </c>
      <c r="B17845" s="198" t="s">
        <v>17139</v>
      </c>
      <c r="C17845" s="198" t="s">
        <v>6158</v>
      </c>
    </row>
    <row r="17846" spans="1:3" x14ac:dyDescent="0.25">
      <c r="A17846" s="197">
        <v>5500060</v>
      </c>
      <c r="B17846" s="198" t="s">
        <v>17140</v>
      </c>
      <c r="C17846" s="198" t="s">
        <v>6158</v>
      </c>
    </row>
    <row r="17847" spans="1:3" x14ac:dyDescent="0.25">
      <c r="A17847" s="197">
        <v>5500061</v>
      </c>
      <c r="B17847" s="198" t="s">
        <v>17141</v>
      </c>
      <c r="C17847" s="198" t="s">
        <v>6158</v>
      </c>
    </row>
    <row r="17848" spans="1:3" x14ac:dyDescent="0.25">
      <c r="A17848" s="197">
        <v>5500065</v>
      </c>
      <c r="B17848" s="198" t="s">
        <v>17142</v>
      </c>
      <c r="C17848" s="198" t="s">
        <v>6158</v>
      </c>
    </row>
    <row r="17849" spans="1:3" x14ac:dyDescent="0.25">
      <c r="A17849" s="197">
        <v>5500066</v>
      </c>
      <c r="B17849" s="198" t="s">
        <v>17143</v>
      </c>
      <c r="C17849" s="198" t="s">
        <v>6158</v>
      </c>
    </row>
    <row r="17850" spans="1:3" x14ac:dyDescent="0.25">
      <c r="A17850" s="197">
        <v>5500067</v>
      </c>
      <c r="B17850" s="198" t="s">
        <v>17144</v>
      </c>
      <c r="C17850" s="198" t="s">
        <v>6158</v>
      </c>
    </row>
    <row r="17851" spans="1:3" x14ac:dyDescent="0.25">
      <c r="A17851" s="197">
        <v>5500069</v>
      </c>
      <c r="B17851" s="198" t="s">
        <v>17145</v>
      </c>
      <c r="C17851" s="198" t="s">
        <v>6158</v>
      </c>
    </row>
    <row r="17852" spans="1:3" x14ac:dyDescent="0.25">
      <c r="A17852" s="197">
        <v>5500070</v>
      </c>
      <c r="B17852" s="198" t="s">
        <v>17146</v>
      </c>
      <c r="C17852" s="198" t="s">
        <v>6158</v>
      </c>
    </row>
    <row r="17853" spans="1:3" x14ac:dyDescent="0.25">
      <c r="A17853" s="197">
        <v>5500071</v>
      </c>
      <c r="B17853" s="198" t="s">
        <v>17147</v>
      </c>
      <c r="C17853" s="198" t="s">
        <v>6158</v>
      </c>
    </row>
    <row r="17854" spans="1:3" x14ac:dyDescent="0.25">
      <c r="A17854" s="197">
        <v>5500073</v>
      </c>
      <c r="B17854" s="198" t="s">
        <v>17148</v>
      </c>
      <c r="C17854" s="198" t="s">
        <v>6158</v>
      </c>
    </row>
    <row r="17855" spans="1:3" x14ac:dyDescent="0.25">
      <c r="A17855" s="197">
        <v>5500074</v>
      </c>
      <c r="B17855" s="198" t="s">
        <v>17149</v>
      </c>
      <c r="C17855" s="198" t="s">
        <v>6158</v>
      </c>
    </row>
    <row r="17856" spans="1:3" x14ac:dyDescent="0.25">
      <c r="A17856" s="197">
        <v>5500075</v>
      </c>
      <c r="B17856" s="198" t="s">
        <v>17150</v>
      </c>
      <c r="C17856" s="198" t="s">
        <v>6158</v>
      </c>
    </row>
    <row r="17857" spans="1:3" x14ac:dyDescent="0.25">
      <c r="A17857" s="197">
        <v>5500076</v>
      </c>
      <c r="B17857" s="198" t="s">
        <v>17151</v>
      </c>
      <c r="C17857" s="198" t="s">
        <v>6158</v>
      </c>
    </row>
    <row r="17858" spans="1:3" x14ac:dyDescent="0.25">
      <c r="A17858" s="197">
        <v>5500077</v>
      </c>
      <c r="B17858" s="198" t="s">
        <v>17152</v>
      </c>
      <c r="C17858" s="198" t="s">
        <v>6158</v>
      </c>
    </row>
    <row r="17859" spans="1:3" x14ac:dyDescent="0.25">
      <c r="A17859" s="197">
        <v>5500078</v>
      </c>
      <c r="B17859" s="198" t="s">
        <v>17153</v>
      </c>
      <c r="C17859" s="198" t="s">
        <v>6158</v>
      </c>
    </row>
    <row r="17860" spans="1:3" x14ac:dyDescent="0.25">
      <c r="A17860" s="197">
        <v>5500079</v>
      </c>
      <c r="B17860" s="198" t="s">
        <v>18421</v>
      </c>
      <c r="C17860" s="198" t="s">
        <v>6158</v>
      </c>
    </row>
    <row r="17861" spans="1:3" x14ac:dyDescent="0.25">
      <c r="A17861" s="197">
        <v>5500113</v>
      </c>
      <c r="B17861" s="198" t="s">
        <v>17154</v>
      </c>
      <c r="C17861" s="198" t="s">
        <v>6158</v>
      </c>
    </row>
    <row r="17862" spans="1:3" x14ac:dyDescent="0.25">
      <c r="A17862" s="197">
        <v>5500114</v>
      </c>
      <c r="B17862" s="198" t="s">
        <v>17155</v>
      </c>
      <c r="C17862" s="198" t="s">
        <v>6158</v>
      </c>
    </row>
    <row r="17863" spans="1:3" x14ac:dyDescent="0.25">
      <c r="A17863" s="197">
        <v>5500120</v>
      </c>
      <c r="B17863" s="198" t="s">
        <v>13001</v>
      </c>
      <c r="C17863" s="198" t="s">
        <v>6158</v>
      </c>
    </row>
    <row r="17864" spans="1:3" x14ac:dyDescent="0.25">
      <c r="A17864" s="197">
        <v>5500150</v>
      </c>
      <c r="B17864" s="198" t="s">
        <v>17156</v>
      </c>
      <c r="C17864" s="198" t="s">
        <v>6158</v>
      </c>
    </row>
    <row r="17865" spans="1:3" x14ac:dyDescent="0.25">
      <c r="A17865" s="197">
        <v>5500180</v>
      </c>
      <c r="B17865" s="198" t="s">
        <v>17157</v>
      </c>
      <c r="C17865" s="198" t="s">
        <v>6158</v>
      </c>
    </row>
    <row r="17866" spans="1:3" x14ac:dyDescent="0.25">
      <c r="A17866" s="197">
        <v>5500210</v>
      </c>
      <c r="B17866" s="198" t="s">
        <v>17158</v>
      </c>
      <c r="C17866" s="198" t="s">
        <v>6158</v>
      </c>
    </row>
    <row r="17867" spans="1:3" x14ac:dyDescent="0.25">
      <c r="A17867" s="197">
        <v>5500240</v>
      </c>
      <c r="B17867" s="198" t="s">
        <v>17159</v>
      </c>
      <c r="C17867" s="198" t="s">
        <v>6158</v>
      </c>
    </row>
    <row r="17868" spans="1:3" x14ac:dyDescent="0.25">
      <c r="A17868" s="197">
        <v>5500270</v>
      </c>
      <c r="B17868" s="198" t="s">
        <v>17160</v>
      </c>
      <c r="C17868" s="198" t="s">
        <v>6158</v>
      </c>
    </row>
    <row r="17869" spans="1:3" x14ac:dyDescent="0.25">
      <c r="A17869" s="197">
        <v>5500300</v>
      </c>
      <c r="B17869" s="198" t="s">
        <v>17161</v>
      </c>
      <c r="C17869" s="198" t="s">
        <v>6158</v>
      </c>
    </row>
    <row r="17870" spans="1:3" x14ac:dyDescent="0.25">
      <c r="A17870" s="197">
        <v>5500330</v>
      </c>
      <c r="B17870" s="198" t="s">
        <v>17162</v>
      </c>
      <c r="C17870" s="198" t="s">
        <v>6158</v>
      </c>
    </row>
    <row r="17871" spans="1:3" x14ac:dyDescent="0.25">
      <c r="A17871" s="197">
        <v>5500360</v>
      </c>
      <c r="B17871" s="198" t="s">
        <v>17163</v>
      </c>
      <c r="C17871" s="198" t="s">
        <v>6158</v>
      </c>
    </row>
    <row r="17872" spans="1:3" x14ac:dyDescent="0.25">
      <c r="A17872" s="197">
        <v>5500390</v>
      </c>
      <c r="B17872" s="198" t="s">
        <v>17164</v>
      </c>
      <c r="C17872" s="198" t="s">
        <v>6158</v>
      </c>
    </row>
    <row r="17873" spans="1:3" x14ac:dyDescent="0.25">
      <c r="A17873" s="197">
        <v>5500420</v>
      </c>
      <c r="B17873" s="198" t="s">
        <v>17165</v>
      </c>
      <c r="C17873" s="198" t="s">
        <v>6158</v>
      </c>
    </row>
    <row r="17874" spans="1:3" x14ac:dyDescent="0.25">
      <c r="A17874" s="197">
        <v>5500450</v>
      </c>
      <c r="B17874" s="198" t="s">
        <v>17166</v>
      </c>
      <c r="C17874" s="198" t="s">
        <v>6158</v>
      </c>
    </row>
    <row r="17875" spans="1:3" x14ac:dyDescent="0.25">
      <c r="A17875" s="197">
        <v>5500510</v>
      </c>
      <c r="B17875" s="198" t="s">
        <v>13006</v>
      </c>
      <c r="C17875" s="198" t="s">
        <v>6158</v>
      </c>
    </row>
    <row r="17876" spans="1:3" x14ac:dyDescent="0.25">
      <c r="A17876" s="197">
        <v>5500540</v>
      </c>
      <c r="B17876" s="198" t="s">
        <v>17167</v>
      </c>
      <c r="C17876" s="198" t="s">
        <v>6158</v>
      </c>
    </row>
    <row r="17877" spans="1:3" x14ac:dyDescent="0.25">
      <c r="A17877" s="197">
        <v>5500570</v>
      </c>
      <c r="B17877" s="198" t="s">
        <v>16562</v>
      </c>
      <c r="C17877" s="198" t="s">
        <v>6158</v>
      </c>
    </row>
    <row r="17878" spans="1:3" x14ac:dyDescent="0.25">
      <c r="A17878" s="197">
        <v>5500600</v>
      </c>
      <c r="B17878" s="198" t="s">
        <v>17168</v>
      </c>
      <c r="C17878" s="198" t="s">
        <v>6158</v>
      </c>
    </row>
    <row r="17879" spans="1:3" x14ac:dyDescent="0.25">
      <c r="A17879" s="197">
        <v>5500630</v>
      </c>
      <c r="B17879" s="198" t="s">
        <v>17169</v>
      </c>
      <c r="C17879" s="198" t="s">
        <v>6158</v>
      </c>
    </row>
    <row r="17880" spans="1:3" x14ac:dyDescent="0.25">
      <c r="A17880" s="197">
        <v>5500720</v>
      </c>
      <c r="B17880" s="198" t="s">
        <v>17170</v>
      </c>
      <c r="C17880" s="198" t="s">
        <v>6158</v>
      </c>
    </row>
    <row r="17881" spans="1:3" x14ac:dyDescent="0.25">
      <c r="A17881" s="197">
        <v>5500750</v>
      </c>
      <c r="B17881" s="198" t="s">
        <v>13183</v>
      </c>
      <c r="C17881" s="198" t="s">
        <v>6158</v>
      </c>
    </row>
    <row r="17882" spans="1:3" x14ac:dyDescent="0.25">
      <c r="A17882" s="197">
        <v>5500780</v>
      </c>
      <c r="B17882" s="198" t="s">
        <v>17171</v>
      </c>
      <c r="C17882" s="198" t="s">
        <v>6158</v>
      </c>
    </row>
    <row r="17883" spans="1:3" x14ac:dyDescent="0.25">
      <c r="A17883" s="197">
        <v>5500810</v>
      </c>
      <c r="B17883" s="198" t="s">
        <v>17172</v>
      </c>
      <c r="C17883" s="198" t="s">
        <v>6158</v>
      </c>
    </row>
    <row r="17884" spans="1:3" x14ac:dyDescent="0.25">
      <c r="A17884" s="197">
        <v>5500840</v>
      </c>
      <c r="B17884" s="198" t="s">
        <v>17173</v>
      </c>
      <c r="C17884" s="198" t="s">
        <v>6158</v>
      </c>
    </row>
    <row r="17885" spans="1:3" x14ac:dyDescent="0.25">
      <c r="A17885" s="197">
        <v>5500870</v>
      </c>
      <c r="B17885" s="198" t="s">
        <v>17174</v>
      </c>
      <c r="C17885" s="198" t="s">
        <v>6158</v>
      </c>
    </row>
    <row r="17886" spans="1:3" x14ac:dyDescent="0.25">
      <c r="A17886" s="197">
        <v>5500900</v>
      </c>
      <c r="B17886" s="198" t="s">
        <v>17175</v>
      </c>
      <c r="C17886" s="198" t="s">
        <v>6158</v>
      </c>
    </row>
    <row r="17887" spans="1:3" x14ac:dyDescent="0.25">
      <c r="A17887" s="197">
        <v>5500960</v>
      </c>
      <c r="B17887" s="198" t="s">
        <v>17176</v>
      </c>
      <c r="C17887" s="198" t="s">
        <v>6158</v>
      </c>
    </row>
    <row r="17888" spans="1:3" x14ac:dyDescent="0.25">
      <c r="A17888" s="197">
        <v>5500990</v>
      </c>
      <c r="B17888" s="198" t="s">
        <v>17177</v>
      </c>
      <c r="C17888" s="198" t="s">
        <v>6158</v>
      </c>
    </row>
    <row r="17889" spans="1:3" x14ac:dyDescent="0.25">
      <c r="A17889" s="197">
        <v>5501020</v>
      </c>
      <c r="B17889" s="198" t="s">
        <v>17178</v>
      </c>
      <c r="C17889" s="198" t="s">
        <v>6158</v>
      </c>
    </row>
    <row r="17890" spans="1:3" x14ac:dyDescent="0.25">
      <c r="A17890" s="197">
        <v>5501050</v>
      </c>
      <c r="B17890" s="198" t="s">
        <v>17179</v>
      </c>
      <c r="C17890" s="198" t="s">
        <v>6158</v>
      </c>
    </row>
    <row r="17891" spans="1:3" x14ac:dyDescent="0.25">
      <c r="A17891" s="197">
        <v>5501080</v>
      </c>
      <c r="B17891" s="198" t="s">
        <v>17180</v>
      </c>
      <c r="C17891" s="198" t="s">
        <v>6158</v>
      </c>
    </row>
    <row r="17892" spans="1:3" x14ac:dyDescent="0.25">
      <c r="A17892" s="197">
        <v>5501110</v>
      </c>
      <c r="B17892" s="198" t="s">
        <v>13013</v>
      </c>
      <c r="C17892" s="198" t="s">
        <v>6158</v>
      </c>
    </row>
    <row r="17893" spans="1:3" x14ac:dyDescent="0.25">
      <c r="A17893" s="197">
        <v>5501140</v>
      </c>
      <c r="B17893" s="198" t="s">
        <v>17181</v>
      </c>
      <c r="C17893" s="198" t="s">
        <v>6158</v>
      </c>
    </row>
    <row r="17894" spans="1:3" x14ac:dyDescent="0.25">
      <c r="A17894" s="197">
        <v>5501170</v>
      </c>
      <c r="B17894" s="198" t="s">
        <v>17182</v>
      </c>
      <c r="C17894" s="198" t="s">
        <v>6158</v>
      </c>
    </row>
    <row r="17895" spans="1:3" x14ac:dyDescent="0.25">
      <c r="A17895" s="197">
        <v>5501230</v>
      </c>
      <c r="B17895" s="198" t="s">
        <v>17183</v>
      </c>
      <c r="C17895" s="198" t="s">
        <v>6158</v>
      </c>
    </row>
    <row r="17896" spans="1:3" x14ac:dyDescent="0.25">
      <c r="A17896" s="197">
        <v>5501260</v>
      </c>
      <c r="B17896" s="198" t="s">
        <v>17184</v>
      </c>
      <c r="C17896" s="198" t="s">
        <v>6158</v>
      </c>
    </row>
    <row r="17897" spans="1:3" x14ac:dyDescent="0.25">
      <c r="A17897" s="197">
        <v>5501310</v>
      </c>
      <c r="B17897" s="198" t="s">
        <v>17185</v>
      </c>
      <c r="C17897" s="198" t="s">
        <v>6158</v>
      </c>
    </row>
    <row r="17898" spans="1:3" x14ac:dyDescent="0.25">
      <c r="A17898" s="197">
        <v>5501350</v>
      </c>
      <c r="B17898" s="198" t="s">
        <v>17186</v>
      </c>
      <c r="C17898" s="198" t="s">
        <v>6158</v>
      </c>
    </row>
    <row r="17899" spans="1:3" x14ac:dyDescent="0.25">
      <c r="A17899" s="197">
        <v>5501470</v>
      </c>
      <c r="B17899" s="198" t="s">
        <v>17187</v>
      </c>
      <c r="C17899" s="198" t="s">
        <v>6158</v>
      </c>
    </row>
    <row r="17900" spans="1:3" x14ac:dyDescent="0.25">
      <c r="A17900" s="197">
        <v>5501500</v>
      </c>
      <c r="B17900" s="198" t="s">
        <v>17188</v>
      </c>
      <c r="C17900" s="198" t="s">
        <v>6158</v>
      </c>
    </row>
    <row r="17901" spans="1:3" x14ac:dyDescent="0.25">
      <c r="A17901" s="197">
        <v>5501530</v>
      </c>
      <c r="B17901" s="198" t="s">
        <v>17189</v>
      </c>
      <c r="C17901" s="198" t="s">
        <v>6158</v>
      </c>
    </row>
    <row r="17902" spans="1:3" x14ac:dyDescent="0.25">
      <c r="A17902" s="197">
        <v>5501560</v>
      </c>
      <c r="B17902" s="198" t="s">
        <v>17190</v>
      </c>
      <c r="C17902" s="198" t="s">
        <v>6158</v>
      </c>
    </row>
    <row r="17903" spans="1:3" x14ac:dyDescent="0.25">
      <c r="A17903" s="197">
        <v>5501590</v>
      </c>
      <c r="B17903" s="198" t="s">
        <v>17191</v>
      </c>
      <c r="C17903" s="198" t="s">
        <v>6158</v>
      </c>
    </row>
    <row r="17904" spans="1:3" x14ac:dyDescent="0.25">
      <c r="A17904" s="197">
        <v>5501650</v>
      </c>
      <c r="B17904" s="198" t="s">
        <v>17192</v>
      </c>
      <c r="C17904" s="198" t="s">
        <v>6158</v>
      </c>
    </row>
    <row r="17905" spans="1:3" x14ac:dyDescent="0.25">
      <c r="A17905" s="197">
        <v>5501680</v>
      </c>
      <c r="B17905" s="198" t="s">
        <v>17193</v>
      </c>
      <c r="C17905" s="198" t="s">
        <v>6158</v>
      </c>
    </row>
    <row r="17906" spans="1:3" x14ac:dyDescent="0.25">
      <c r="A17906" s="197">
        <v>5501710</v>
      </c>
      <c r="B17906" s="198" t="s">
        <v>17194</v>
      </c>
      <c r="C17906" s="198" t="s">
        <v>6158</v>
      </c>
    </row>
    <row r="17907" spans="1:3" x14ac:dyDescent="0.25">
      <c r="A17907" s="197">
        <v>5501740</v>
      </c>
      <c r="B17907" s="198" t="s">
        <v>17195</v>
      </c>
      <c r="C17907" s="198" t="s">
        <v>6158</v>
      </c>
    </row>
    <row r="17908" spans="1:3" x14ac:dyDescent="0.25">
      <c r="A17908" s="197">
        <v>5501770</v>
      </c>
      <c r="B17908" s="198" t="s">
        <v>17196</v>
      </c>
      <c r="C17908" s="198" t="s">
        <v>6158</v>
      </c>
    </row>
    <row r="17909" spans="1:3" x14ac:dyDescent="0.25">
      <c r="A17909" s="197">
        <v>5501800</v>
      </c>
      <c r="B17909" s="198" t="s">
        <v>17197</v>
      </c>
      <c r="C17909" s="198" t="s">
        <v>6158</v>
      </c>
    </row>
    <row r="17910" spans="1:3" x14ac:dyDescent="0.25">
      <c r="A17910" s="197">
        <v>5501830</v>
      </c>
      <c r="B17910" s="198" t="s">
        <v>17198</v>
      </c>
      <c r="C17910" s="198" t="s">
        <v>6158</v>
      </c>
    </row>
    <row r="17911" spans="1:3" x14ac:dyDescent="0.25">
      <c r="A17911" s="197">
        <v>5501890</v>
      </c>
      <c r="B17911" s="198" t="s">
        <v>17199</v>
      </c>
      <c r="C17911" s="198" t="s">
        <v>6158</v>
      </c>
    </row>
    <row r="17912" spans="1:3" x14ac:dyDescent="0.25">
      <c r="A17912" s="197">
        <v>5501920</v>
      </c>
      <c r="B17912" s="198" t="s">
        <v>17200</v>
      </c>
      <c r="C17912" s="198" t="s">
        <v>6158</v>
      </c>
    </row>
    <row r="17913" spans="1:3" x14ac:dyDescent="0.25">
      <c r="A17913" s="197">
        <v>5502040</v>
      </c>
      <c r="B17913" s="198" t="s">
        <v>17201</v>
      </c>
      <c r="C17913" s="198" t="s">
        <v>6158</v>
      </c>
    </row>
    <row r="17914" spans="1:3" x14ac:dyDescent="0.25">
      <c r="A17914" s="197">
        <v>5502070</v>
      </c>
      <c r="B17914" s="198" t="s">
        <v>17202</v>
      </c>
      <c r="C17914" s="198" t="s">
        <v>6158</v>
      </c>
    </row>
    <row r="17915" spans="1:3" x14ac:dyDescent="0.25">
      <c r="A17915" s="197">
        <v>5502100</v>
      </c>
      <c r="B17915" s="198" t="s">
        <v>16586</v>
      </c>
      <c r="C17915" s="198" t="s">
        <v>6158</v>
      </c>
    </row>
    <row r="17916" spans="1:3" x14ac:dyDescent="0.25">
      <c r="A17916" s="197">
        <v>5502130</v>
      </c>
      <c r="B17916" s="198" t="s">
        <v>17203</v>
      </c>
      <c r="C17916" s="198" t="s">
        <v>6158</v>
      </c>
    </row>
    <row r="17917" spans="1:3" x14ac:dyDescent="0.25">
      <c r="A17917" s="197">
        <v>5502160</v>
      </c>
      <c r="B17917" s="198" t="s">
        <v>17204</v>
      </c>
      <c r="C17917" s="198" t="s">
        <v>6158</v>
      </c>
    </row>
    <row r="17918" spans="1:3" x14ac:dyDescent="0.25">
      <c r="A17918" s="197">
        <v>5502340</v>
      </c>
      <c r="B17918" s="198" t="s">
        <v>17205</v>
      </c>
      <c r="C17918" s="198" t="s">
        <v>6158</v>
      </c>
    </row>
    <row r="17919" spans="1:3" x14ac:dyDescent="0.25">
      <c r="A17919" s="197">
        <v>5502400</v>
      </c>
      <c r="B17919" s="198" t="s">
        <v>17206</v>
      </c>
      <c r="C17919" s="198" t="s">
        <v>6158</v>
      </c>
    </row>
    <row r="17920" spans="1:3" x14ac:dyDescent="0.25">
      <c r="A17920" s="197">
        <v>5502430</v>
      </c>
      <c r="B17920" s="198" t="s">
        <v>17207</v>
      </c>
      <c r="C17920" s="198" t="s">
        <v>6158</v>
      </c>
    </row>
    <row r="17921" spans="1:3" x14ac:dyDescent="0.25">
      <c r="A17921" s="197">
        <v>5502460</v>
      </c>
      <c r="B17921" s="198" t="s">
        <v>17208</v>
      </c>
      <c r="C17921" s="198" t="s">
        <v>6158</v>
      </c>
    </row>
    <row r="17922" spans="1:3" x14ac:dyDescent="0.25">
      <c r="A17922" s="197">
        <v>5502520</v>
      </c>
      <c r="B17922" s="198" t="s">
        <v>17209</v>
      </c>
      <c r="C17922" s="198" t="s">
        <v>6158</v>
      </c>
    </row>
    <row r="17923" spans="1:3" x14ac:dyDescent="0.25">
      <c r="A17923" s="197">
        <v>5502550</v>
      </c>
      <c r="B17923" s="198" t="s">
        <v>17210</v>
      </c>
      <c r="C17923" s="198" t="s">
        <v>6158</v>
      </c>
    </row>
    <row r="17924" spans="1:3" x14ac:dyDescent="0.25">
      <c r="A17924" s="197">
        <v>5502580</v>
      </c>
      <c r="B17924" s="198" t="s">
        <v>17211</v>
      </c>
      <c r="C17924" s="198" t="s">
        <v>6158</v>
      </c>
    </row>
    <row r="17925" spans="1:3" x14ac:dyDescent="0.25">
      <c r="A17925" s="197">
        <v>5502610</v>
      </c>
      <c r="B17925" s="198" t="s">
        <v>17212</v>
      </c>
      <c r="C17925" s="198" t="s">
        <v>6158</v>
      </c>
    </row>
    <row r="17926" spans="1:3" x14ac:dyDescent="0.25">
      <c r="A17926" s="197">
        <v>5502640</v>
      </c>
      <c r="B17926" s="198" t="s">
        <v>17213</v>
      </c>
      <c r="C17926" s="198" t="s">
        <v>6158</v>
      </c>
    </row>
    <row r="17927" spans="1:3" x14ac:dyDescent="0.25">
      <c r="A17927" s="197">
        <v>5502670</v>
      </c>
      <c r="B17927" s="198" t="s">
        <v>17214</v>
      </c>
      <c r="C17927" s="198" t="s">
        <v>6158</v>
      </c>
    </row>
    <row r="17928" spans="1:3" x14ac:dyDescent="0.25">
      <c r="A17928" s="197">
        <v>5502700</v>
      </c>
      <c r="B17928" s="198" t="s">
        <v>17215</v>
      </c>
      <c r="C17928" s="198" t="s">
        <v>6158</v>
      </c>
    </row>
    <row r="17929" spans="1:3" x14ac:dyDescent="0.25">
      <c r="A17929" s="197">
        <v>5502730</v>
      </c>
      <c r="B17929" s="198" t="s">
        <v>17216</v>
      </c>
      <c r="C17929" s="198" t="s">
        <v>6158</v>
      </c>
    </row>
    <row r="17930" spans="1:3" x14ac:dyDescent="0.25">
      <c r="A17930" s="197">
        <v>5502760</v>
      </c>
      <c r="B17930" s="198" t="s">
        <v>17217</v>
      </c>
      <c r="C17930" s="198" t="s">
        <v>6158</v>
      </c>
    </row>
    <row r="17931" spans="1:3" x14ac:dyDescent="0.25">
      <c r="A17931" s="197">
        <v>5502790</v>
      </c>
      <c r="B17931" s="198" t="s">
        <v>16862</v>
      </c>
      <c r="C17931" s="198" t="s">
        <v>6158</v>
      </c>
    </row>
    <row r="17932" spans="1:3" x14ac:dyDescent="0.25">
      <c r="A17932" s="197">
        <v>5502820</v>
      </c>
      <c r="B17932" s="198" t="s">
        <v>17218</v>
      </c>
      <c r="C17932" s="198" t="s">
        <v>6158</v>
      </c>
    </row>
    <row r="17933" spans="1:3" x14ac:dyDescent="0.25">
      <c r="A17933" s="197">
        <v>5502880</v>
      </c>
      <c r="B17933" s="198" t="s">
        <v>17219</v>
      </c>
      <c r="C17933" s="198" t="s">
        <v>6158</v>
      </c>
    </row>
    <row r="17934" spans="1:3" x14ac:dyDescent="0.25">
      <c r="A17934" s="197">
        <v>5502910</v>
      </c>
      <c r="B17934" s="198" t="s">
        <v>17220</v>
      </c>
      <c r="C17934" s="198" t="s">
        <v>6158</v>
      </c>
    </row>
    <row r="17935" spans="1:3" x14ac:dyDescent="0.25">
      <c r="A17935" s="197">
        <v>5502970</v>
      </c>
      <c r="B17935" s="198" t="s">
        <v>17221</v>
      </c>
      <c r="C17935" s="198" t="s">
        <v>6158</v>
      </c>
    </row>
    <row r="17936" spans="1:3" x14ac:dyDescent="0.25">
      <c r="A17936" s="197">
        <v>5503030</v>
      </c>
      <c r="B17936" s="198" t="s">
        <v>17222</v>
      </c>
      <c r="C17936" s="198" t="s">
        <v>6158</v>
      </c>
    </row>
    <row r="17937" spans="1:3" x14ac:dyDescent="0.25">
      <c r="A17937" s="197">
        <v>5503060</v>
      </c>
      <c r="B17937" s="198" t="s">
        <v>17223</v>
      </c>
      <c r="C17937" s="198" t="s">
        <v>6158</v>
      </c>
    </row>
    <row r="17938" spans="1:3" x14ac:dyDescent="0.25">
      <c r="A17938" s="197">
        <v>5503090</v>
      </c>
      <c r="B17938" s="198" t="s">
        <v>17224</v>
      </c>
      <c r="C17938" s="198" t="s">
        <v>6158</v>
      </c>
    </row>
    <row r="17939" spans="1:3" x14ac:dyDescent="0.25">
      <c r="A17939" s="197">
        <v>5503150</v>
      </c>
      <c r="B17939" s="198" t="s">
        <v>17225</v>
      </c>
      <c r="C17939" s="198" t="s">
        <v>6158</v>
      </c>
    </row>
    <row r="17940" spans="1:3" x14ac:dyDescent="0.25">
      <c r="A17940" s="197">
        <v>5503180</v>
      </c>
      <c r="B17940" s="198" t="s">
        <v>17226</v>
      </c>
      <c r="C17940" s="198" t="s">
        <v>6158</v>
      </c>
    </row>
    <row r="17941" spans="1:3" x14ac:dyDescent="0.25">
      <c r="A17941" s="197">
        <v>5503210</v>
      </c>
      <c r="B17941" s="198" t="s">
        <v>17227</v>
      </c>
      <c r="C17941" s="198" t="s">
        <v>6158</v>
      </c>
    </row>
    <row r="17942" spans="1:3" x14ac:dyDescent="0.25">
      <c r="A17942" s="197">
        <v>5503240</v>
      </c>
      <c r="B17942" s="198" t="s">
        <v>17228</v>
      </c>
      <c r="C17942" s="198" t="s">
        <v>6158</v>
      </c>
    </row>
    <row r="17943" spans="1:3" x14ac:dyDescent="0.25">
      <c r="A17943" s="197">
        <v>5503270</v>
      </c>
      <c r="B17943" s="198" t="s">
        <v>17229</v>
      </c>
      <c r="C17943" s="198" t="s">
        <v>6158</v>
      </c>
    </row>
    <row r="17944" spans="1:3" x14ac:dyDescent="0.25">
      <c r="A17944" s="197">
        <v>5503510</v>
      </c>
      <c r="B17944" s="198" t="s">
        <v>17230</v>
      </c>
      <c r="C17944" s="198" t="s">
        <v>6158</v>
      </c>
    </row>
    <row r="17945" spans="1:3" x14ac:dyDescent="0.25">
      <c r="A17945" s="197">
        <v>5503640</v>
      </c>
      <c r="B17945" s="198" t="s">
        <v>17231</v>
      </c>
      <c r="C17945" s="198" t="s">
        <v>6158</v>
      </c>
    </row>
    <row r="17946" spans="1:3" x14ac:dyDescent="0.25">
      <c r="A17946" s="197">
        <v>5503660</v>
      </c>
      <c r="B17946" s="198" t="s">
        <v>17232</v>
      </c>
      <c r="C17946" s="198" t="s">
        <v>6158</v>
      </c>
    </row>
    <row r="17947" spans="1:3" x14ac:dyDescent="0.25">
      <c r="A17947" s="197">
        <v>5503690</v>
      </c>
      <c r="B17947" s="198" t="s">
        <v>17233</v>
      </c>
      <c r="C17947" s="198" t="s">
        <v>6158</v>
      </c>
    </row>
    <row r="17948" spans="1:3" x14ac:dyDescent="0.25">
      <c r="A17948" s="197">
        <v>5503750</v>
      </c>
      <c r="B17948" s="198" t="s">
        <v>17234</v>
      </c>
      <c r="C17948" s="198" t="s">
        <v>6158</v>
      </c>
    </row>
    <row r="17949" spans="1:3" x14ac:dyDescent="0.25">
      <c r="A17949" s="197">
        <v>5503810</v>
      </c>
      <c r="B17949" s="198" t="s">
        <v>17235</v>
      </c>
      <c r="C17949" s="198" t="s">
        <v>6158</v>
      </c>
    </row>
    <row r="17950" spans="1:3" x14ac:dyDescent="0.25">
      <c r="A17950" s="197">
        <v>5503840</v>
      </c>
      <c r="B17950" s="198" t="s">
        <v>17236</v>
      </c>
      <c r="C17950" s="198" t="s">
        <v>6158</v>
      </c>
    </row>
    <row r="17951" spans="1:3" x14ac:dyDescent="0.25">
      <c r="A17951" s="197">
        <v>5503860</v>
      </c>
      <c r="B17951" s="198" t="s">
        <v>17237</v>
      </c>
      <c r="C17951" s="198" t="s">
        <v>6158</v>
      </c>
    </row>
    <row r="17952" spans="1:3" x14ac:dyDescent="0.25">
      <c r="A17952" s="197">
        <v>5504020</v>
      </c>
      <c r="B17952" s="198" t="s">
        <v>17238</v>
      </c>
      <c r="C17952" s="198" t="s">
        <v>6158</v>
      </c>
    </row>
    <row r="17953" spans="1:3" x14ac:dyDescent="0.25">
      <c r="A17953" s="197">
        <v>5504050</v>
      </c>
      <c r="B17953" s="198" t="s">
        <v>17239</v>
      </c>
      <c r="C17953" s="198" t="s">
        <v>6158</v>
      </c>
    </row>
    <row r="17954" spans="1:3" x14ac:dyDescent="0.25">
      <c r="A17954" s="197">
        <v>5504080</v>
      </c>
      <c r="B17954" s="198" t="s">
        <v>17240</v>
      </c>
      <c r="C17954" s="198" t="s">
        <v>6158</v>
      </c>
    </row>
    <row r="17955" spans="1:3" x14ac:dyDescent="0.25">
      <c r="A17955" s="197">
        <v>5504110</v>
      </c>
      <c r="B17955" s="198" t="s">
        <v>17241</v>
      </c>
      <c r="C17955" s="198" t="s">
        <v>6158</v>
      </c>
    </row>
    <row r="17956" spans="1:3" x14ac:dyDescent="0.25">
      <c r="A17956" s="197">
        <v>5504170</v>
      </c>
      <c r="B17956" s="198" t="s">
        <v>17242</v>
      </c>
      <c r="C17956" s="198" t="s">
        <v>6158</v>
      </c>
    </row>
    <row r="17957" spans="1:3" x14ac:dyDescent="0.25">
      <c r="A17957" s="197">
        <v>5504200</v>
      </c>
      <c r="B17957" s="198" t="s">
        <v>17243</v>
      </c>
      <c r="C17957" s="198" t="s">
        <v>6158</v>
      </c>
    </row>
    <row r="17958" spans="1:3" x14ac:dyDescent="0.25">
      <c r="A17958" s="197">
        <v>5504230</v>
      </c>
      <c r="B17958" s="198" t="s">
        <v>17244</v>
      </c>
      <c r="C17958" s="198" t="s">
        <v>6158</v>
      </c>
    </row>
    <row r="17959" spans="1:3" x14ac:dyDescent="0.25">
      <c r="A17959" s="197">
        <v>5504260</v>
      </c>
      <c r="B17959" s="198" t="s">
        <v>17245</v>
      </c>
      <c r="C17959" s="198" t="s">
        <v>6158</v>
      </c>
    </row>
    <row r="17960" spans="1:3" x14ac:dyDescent="0.25">
      <c r="A17960" s="197">
        <v>5504290</v>
      </c>
      <c r="B17960" s="198" t="s">
        <v>17246</v>
      </c>
      <c r="C17960" s="198" t="s">
        <v>6158</v>
      </c>
    </row>
    <row r="17961" spans="1:3" x14ac:dyDescent="0.25">
      <c r="A17961" s="197">
        <v>5504320</v>
      </c>
      <c r="B17961" s="198" t="s">
        <v>17247</v>
      </c>
      <c r="C17961" s="198" t="s">
        <v>6158</v>
      </c>
    </row>
    <row r="17962" spans="1:3" x14ac:dyDescent="0.25">
      <c r="A17962" s="197">
        <v>5504350</v>
      </c>
      <c r="B17962" s="198" t="s">
        <v>17248</v>
      </c>
      <c r="C17962" s="198" t="s">
        <v>6158</v>
      </c>
    </row>
    <row r="17963" spans="1:3" x14ac:dyDescent="0.25">
      <c r="A17963" s="197">
        <v>5504380</v>
      </c>
      <c r="B17963" s="198" t="s">
        <v>17249</v>
      </c>
      <c r="C17963" s="198" t="s">
        <v>6158</v>
      </c>
    </row>
    <row r="17964" spans="1:3" x14ac:dyDescent="0.25">
      <c r="A17964" s="197">
        <v>5504410</v>
      </c>
      <c r="B17964" s="198" t="s">
        <v>17250</v>
      </c>
      <c r="C17964" s="198" t="s">
        <v>6158</v>
      </c>
    </row>
    <row r="17965" spans="1:3" x14ac:dyDescent="0.25">
      <c r="A17965" s="197">
        <v>5504440</v>
      </c>
      <c r="B17965" s="198" t="s">
        <v>17251</v>
      </c>
      <c r="C17965" s="198" t="s">
        <v>6158</v>
      </c>
    </row>
    <row r="17966" spans="1:3" x14ac:dyDescent="0.25">
      <c r="A17966" s="197">
        <v>5504500</v>
      </c>
      <c r="B17966" s="198" t="s">
        <v>17252</v>
      </c>
      <c r="C17966" s="198" t="s">
        <v>6158</v>
      </c>
    </row>
    <row r="17967" spans="1:3" x14ac:dyDescent="0.25">
      <c r="A17967" s="197">
        <v>5504530</v>
      </c>
      <c r="B17967" s="198" t="s">
        <v>17253</v>
      </c>
      <c r="C17967" s="198" t="s">
        <v>6158</v>
      </c>
    </row>
    <row r="17968" spans="1:3" x14ac:dyDescent="0.25">
      <c r="A17968" s="197">
        <v>5504590</v>
      </c>
      <c r="B17968" s="198" t="s">
        <v>17254</v>
      </c>
      <c r="C17968" s="198" t="s">
        <v>6158</v>
      </c>
    </row>
    <row r="17969" spans="1:3" x14ac:dyDescent="0.25">
      <c r="A17969" s="197">
        <v>5504620</v>
      </c>
      <c r="B17969" s="198" t="s">
        <v>17255</v>
      </c>
      <c r="C17969" s="198" t="s">
        <v>6158</v>
      </c>
    </row>
    <row r="17970" spans="1:3" x14ac:dyDescent="0.25">
      <c r="A17970" s="197">
        <v>5504650</v>
      </c>
      <c r="B17970" s="198" t="s">
        <v>17256</v>
      </c>
      <c r="C17970" s="198" t="s">
        <v>6158</v>
      </c>
    </row>
    <row r="17971" spans="1:3" x14ac:dyDescent="0.25">
      <c r="A17971" s="197">
        <v>5504680</v>
      </c>
      <c r="B17971" s="198" t="s">
        <v>17257</v>
      </c>
      <c r="C17971" s="198" t="s">
        <v>6158</v>
      </c>
    </row>
    <row r="17972" spans="1:3" x14ac:dyDescent="0.25">
      <c r="A17972" s="197">
        <v>5504720</v>
      </c>
      <c r="B17972" s="198" t="s">
        <v>17258</v>
      </c>
      <c r="C17972" s="198" t="s">
        <v>6158</v>
      </c>
    </row>
    <row r="17973" spans="1:3" x14ac:dyDescent="0.25">
      <c r="A17973" s="197">
        <v>5504740</v>
      </c>
      <c r="B17973" s="198" t="s">
        <v>17259</v>
      </c>
      <c r="C17973" s="198" t="s">
        <v>6158</v>
      </c>
    </row>
    <row r="17974" spans="1:3" x14ac:dyDescent="0.25">
      <c r="A17974" s="197">
        <v>5504770</v>
      </c>
      <c r="B17974" s="198" t="s">
        <v>17260</v>
      </c>
      <c r="C17974" s="198" t="s">
        <v>6158</v>
      </c>
    </row>
    <row r="17975" spans="1:3" x14ac:dyDescent="0.25">
      <c r="A17975" s="197">
        <v>5504800</v>
      </c>
      <c r="B17975" s="198" t="s">
        <v>17261</v>
      </c>
      <c r="C17975" s="198" t="s">
        <v>6158</v>
      </c>
    </row>
    <row r="17976" spans="1:3" x14ac:dyDescent="0.25">
      <c r="A17976" s="197">
        <v>5504830</v>
      </c>
      <c r="B17976" s="198" t="s">
        <v>17262</v>
      </c>
      <c r="C17976" s="198" t="s">
        <v>6158</v>
      </c>
    </row>
    <row r="17977" spans="1:3" x14ac:dyDescent="0.25">
      <c r="A17977" s="197">
        <v>5504860</v>
      </c>
      <c r="B17977" s="198" t="s">
        <v>17263</v>
      </c>
      <c r="C17977" s="198" t="s">
        <v>6158</v>
      </c>
    </row>
    <row r="17978" spans="1:3" x14ac:dyDescent="0.25">
      <c r="A17978" s="197">
        <v>5504890</v>
      </c>
      <c r="B17978" s="198" t="s">
        <v>17264</v>
      </c>
      <c r="C17978" s="198" t="s">
        <v>6158</v>
      </c>
    </row>
    <row r="17979" spans="1:3" x14ac:dyDescent="0.25">
      <c r="A17979" s="197">
        <v>5504920</v>
      </c>
      <c r="B17979" s="198" t="s">
        <v>17265</v>
      </c>
      <c r="C17979" s="198" t="s">
        <v>6158</v>
      </c>
    </row>
    <row r="17980" spans="1:3" x14ac:dyDescent="0.25">
      <c r="A17980" s="197">
        <v>5504960</v>
      </c>
      <c r="B17980" s="198" t="s">
        <v>17266</v>
      </c>
      <c r="C17980" s="198" t="s">
        <v>6158</v>
      </c>
    </row>
    <row r="17981" spans="1:3" x14ac:dyDescent="0.25">
      <c r="A17981" s="197">
        <v>5504980</v>
      </c>
      <c r="B17981" s="198" t="s">
        <v>17267</v>
      </c>
      <c r="C17981" s="198" t="s">
        <v>6158</v>
      </c>
    </row>
    <row r="17982" spans="1:3" x14ac:dyDescent="0.25">
      <c r="A17982" s="197">
        <v>5505100</v>
      </c>
      <c r="B17982" s="198" t="s">
        <v>17268</v>
      </c>
      <c r="C17982" s="198" t="s">
        <v>6158</v>
      </c>
    </row>
    <row r="17983" spans="1:3" x14ac:dyDescent="0.25">
      <c r="A17983" s="197">
        <v>5505130</v>
      </c>
      <c r="B17983" s="198" t="s">
        <v>17269</v>
      </c>
      <c r="C17983" s="198" t="s">
        <v>6158</v>
      </c>
    </row>
    <row r="17984" spans="1:3" x14ac:dyDescent="0.25">
      <c r="A17984" s="197">
        <v>5505160</v>
      </c>
      <c r="B17984" s="198" t="s">
        <v>17270</v>
      </c>
      <c r="C17984" s="198" t="s">
        <v>6158</v>
      </c>
    </row>
    <row r="17985" spans="1:3" x14ac:dyDescent="0.25">
      <c r="A17985" s="197">
        <v>5505220</v>
      </c>
      <c r="B17985" s="198" t="s">
        <v>17271</v>
      </c>
      <c r="C17985" s="198" t="s">
        <v>6158</v>
      </c>
    </row>
    <row r="17986" spans="1:3" x14ac:dyDescent="0.25">
      <c r="A17986" s="197">
        <v>5505250</v>
      </c>
      <c r="B17986" s="198" t="s">
        <v>17272</v>
      </c>
      <c r="C17986" s="198" t="s">
        <v>6158</v>
      </c>
    </row>
    <row r="17987" spans="1:3" x14ac:dyDescent="0.25">
      <c r="A17987" s="197">
        <v>5505280</v>
      </c>
      <c r="B17987" s="198" t="s">
        <v>17273</v>
      </c>
      <c r="C17987" s="198" t="s">
        <v>6158</v>
      </c>
    </row>
    <row r="17988" spans="1:3" x14ac:dyDescent="0.25">
      <c r="A17988" s="197">
        <v>5505370</v>
      </c>
      <c r="B17988" s="198" t="s">
        <v>13052</v>
      </c>
      <c r="C17988" s="198" t="s">
        <v>6158</v>
      </c>
    </row>
    <row r="17989" spans="1:3" x14ac:dyDescent="0.25">
      <c r="A17989" s="197">
        <v>5505460</v>
      </c>
      <c r="B17989" s="198" t="s">
        <v>17274</v>
      </c>
      <c r="C17989" s="198" t="s">
        <v>6158</v>
      </c>
    </row>
    <row r="17990" spans="1:3" x14ac:dyDescent="0.25">
      <c r="A17990" s="197">
        <v>5505490</v>
      </c>
      <c r="B17990" s="198" t="s">
        <v>17275</v>
      </c>
      <c r="C17990" s="198" t="s">
        <v>6158</v>
      </c>
    </row>
    <row r="17991" spans="1:3" x14ac:dyDescent="0.25">
      <c r="A17991" s="197">
        <v>5505520</v>
      </c>
      <c r="B17991" s="198" t="s">
        <v>17276</v>
      </c>
      <c r="C17991" s="198" t="s">
        <v>6158</v>
      </c>
    </row>
    <row r="17992" spans="1:3" x14ac:dyDescent="0.25">
      <c r="A17992" s="197">
        <v>5505580</v>
      </c>
      <c r="B17992" s="198" t="s">
        <v>17277</v>
      </c>
      <c r="C17992" s="198" t="s">
        <v>6158</v>
      </c>
    </row>
    <row r="17993" spans="1:3" x14ac:dyDescent="0.25">
      <c r="A17993" s="197">
        <v>5505610</v>
      </c>
      <c r="B17993" s="198" t="s">
        <v>16606</v>
      </c>
      <c r="C17993" s="198" t="s">
        <v>6158</v>
      </c>
    </row>
    <row r="17994" spans="1:3" x14ac:dyDescent="0.25">
      <c r="A17994" s="197">
        <v>5505640</v>
      </c>
      <c r="B17994" s="198" t="s">
        <v>17278</v>
      </c>
      <c r="C17994" s="198" t="s">
        <v>6158</v>
      </c>
    </row>
    <row r="17995" spans="1:3" x14ac:dyDescent="0.25">
      <c r="A17995" s="197">
        <v>5505670</v>
      </c>
      <c r="B17995" s="198" t="s">
        <v>17279</v>
      </c>
      <c r="C17995" s="198" t="s">
        <v>6158</v>
      </c>
    </row>
    <row r="17996" spans="1:3" x14ac:dyDescent="0.25">
      <c r="A17996" s="197">
        <v>5505730</v>
      </c>
      <c r="B17996" s="198" t="s">
        <v>17280</v>
      </c>
      <c r="C17996" s="198" t="s">
        <v>6158</v>
      </c>
    </row>
    <row r="17997" spans="1:3" x14ac:dyDescent="0.25">
      <c r="A17997" s="197">
        <v>5505820</v>
      </c>
      <c r="B17997" s="198" t="s">
        <v>17281</v>
      </c>
      <c r="C17997" s="198" t="s">
        <v>6158</v>
      </c>
    </row>
    <row r="17998" spans="1:3" x14ac:dyDescent="0.25">
      <c r="A17998" s="197">
        <v>5505880</v>
      </c>
      <c r="B17998" s="198" t="s">
        <v>17282</v>
      </c>
      <c r="C17998" s="198" t="s">
        <v>6158</v>
      </c>
    </row>
    <row r="17999" spans="1:3" x14ac:dyDescent="0.25">
      <c r="A17999" s="197">
        <v>5505910</v>
      </c>
      <c r="B17999" s="198" t="s">
        <v>17283</v>
      </c>
      <c r="C17999" s="198" t="s">
        <v>6158</v>
      </c>
    </row>
    <row r="18000" spans="1:3" x14ac:dyDescent="0.25">
      <c r="A18000" s="197">
        <v>5505940</v>
      </c>
      <c r="B18000" s="198" t="s">
        <v>17284</v>
      </c>
      <c r="C18000" s="198" t="s">
        <v>6158</v>
      </c>
    </row>
    <row r="18001" spans="1:3" x14ac:dyDescent="0.25">
      <c r="A18001" s="197">
        <v>5505970</v>
      </c>
      <c r="B18001" s="198" t="s">
        <v>17285</v>
      </c>
      <c r="C18001" s="198" t="s">
        <v>6158</v>
      </c>
    </row>
    <row r="18002" spans="1:3" x14ac:dyDescent="0.25">
      <c r="A18002" s="197">
        <v>5506000</v>
      </c>
      <c r="B18002" s="198" t="s">
        <v>17286</v>
      </c>
      <c r="C18002" s="198" t="s">
        <v>6158</v>
      </c>
    </row>
    <row r="18003" spans="1:3" x14ac:dyDescent="0.25">
      <c r="A18003" s="197">
        <v>5506030</v>
      </c>
      <c r="B18003" s="198" t="s">
        <v>17287</v>
      </c>
      <c r="C18003" s="198" t="s">
        <v>6158</v>
      </c>
    </row>
    <row r="18004" spans="1:3" x14ac:dyDescent="0.25">
      <c r="A18004" s="197">
        <v>5506060</v>
      </c>
      <c r="B18004" s="198" t="s">
        <v>17288</v>
      </c>
      <c r="C18004" s="198" t="s">
        <v>6158</v>
      </c>
    </row>
    <row r="18005" spans="1:3" x14ac:dyDescent="0.25">
      <c r="A18005" s="197">
        <v>5506090</v>
      </c>
      <c r="B18005" s="198" t="s">
        <v>17289</v>
      </c>
      <c r="C18005" s="198" t="s">
        <v>6158</v>
      </c>
    </row>
    <row r="18006" spans="1:3" x14ac:dyDescent="0.25">
      <c r="A18006" s="197">
        <v>5506120</v>
      </c>
      <c r="B18006" s="198" t="s">
        <v>17290</v>
      </c>
      <c r="C18006" s="198" t="s">
        <v>6158</v>
      </c>
    </row>
    <row r="18007" spans="1:3" x14ac:dyDescent="0.25">
      <c r="A18007" s="197">
        <v>5506140</v>
      </c>
      <c r="B18007" s="198" t="s">
        <v>17291</v>
      </c>
      <c r="C18007" s="198" t="s">
        <v>6158</v>
      </c>
    </row>
    <row r="18008" spans="1:3" x14ac:dyDescent="0.25">
      <c r="A18008" s="197">
        <v>5506180</v>
      </c>
      <c r="B18008" s="198" t="s">
        <v>17292</v>
      </c>
      <c r="C18008" s="198" t="s">
        <v>6158</v>
      </c>
    </row>
    <row r="18009" spans="1:3" x14ac:dyDescent="0.25">
      <c r="A18009" s="197">
        <v>5506270</v>
      </c>
      <c r="B18009" s="198" t="s">
        <v>17293</v>
      </c>
      <c r="C18009" s="198" t="s">
        <v>6158</v>
      </c>
    </row>
    <row r="18010" spans="1:3" x14ac:dyDescent="0.25">
      <c r="A18010" s="197">
        <v>5506300</v>
      </c>
      <c r="B18010" s="198" t="s">
        <v>17294</v>
      </c>
      <c r="C18010" s="198" t="s">
        <v>6158</v>
      </c>
    </row>
    <row r="18011" spans="1:3" x14ac:dyDescent="0.25">
      <c r="A18011" s="197">
        <v>5506420</v>
      </c>
      <c r="B18011" s="198" t="s">
        <v>16915</v>
      </c>
      <c r="C18011" s="198" t="s">
        <v>6158</v>
      </c>
    </row>
    <row r="18012" spans="1:3" x14ac:dyDescent="0.25">
      <c r="A18012" s="197">
        <v>5506450</v>
      </c>
      <c r="B18012" s="198" t="s">
        <v>17295</v>
      </c>
      <c r="C18012" s="198" t="s">
        <v>6158</v>
      </c>
    </row>
    <row r="18013" spans="1:3" x14ac:dyDescent="0.25">
      <c r="A18013" s="197">
        <v>5506480</v>
      </c>
      <c r="B18013" s="198" t="s">
        <v>17296</v>
      </c>
      <c r="C18013" s="198" t="s">
        <v>6158</v>
      </c>
    </row>
    <row r="18014" spans="1:3" x14ac:dyDescent="0.25">
      <c r="A18014" s="197">
        <v>5506540</v>
      </c>
      <c r="B18014" s="198" t="s">
        <v>17297</v>
      </c>
      <c r="C18014" s="198" t="s">
        <v>6158</v>
      </c>
    </row>
    <row r="18015" spans="1:3" x14ac:dyDescent="0.25">
      <c r="A18015" s="197">
        <v>5506570</v>
      </c>
      <c r="B18015" s="198" t="s">
        <v>17298</v>
      </c>
      <c r="C18015" s="198" t="s">
        <v>6158</v>
      </c>
    </row>
    <row r="18016" spans="1:3" x14ac:dyDescent="0.25">
      <c r="A18016" s="197">
        <v>5506600</v>
      </c>
      <c r="B18016" s="198" t="s">
        <v>17299</v>
      </c>
      <c r="C18016" s="198" t="s">
        <v>6158</v>
      </c>
    </row>
    <row r="18017" spans="1:3" x14ac:dyDescent="0.25">
      <c r="A18017" s="197">
        <v>5506630</v>
      </c>
      <c r="B18017" s="198" t="s">
        <v>17300</v>
      </c>
      <c r="C18017" s="198" t="s">
        <v>6158</v>
      </c>
    </row>
    <row r="18018" spans="1:3" x14ac:dyDescent="0.25">
      <c r="A18018" s="197">
        <v>5506660</v>
      </c>
      <c r="B18018" s="198" t="s">
        <v>17301</v>
      </c>
      <c r="C18018" s="198" t="s">
        <v>6158</v>
      </c>
    </row>
    <row r="18019" spans="1:3" x14ac:dyDescent="0.25">
      <c r="A18019" s="197">
        <v>5506690</v>
      </c>
      <c r="B18019" s="198" t="s">
        <v>13107</v>
      </c>
      <c r="C18019" s="198" t="s">
        <v>6158</v>
      </c>
    </row>
    <row r="18020" spans="1:3" x14ac:dyDescent="0.25">
      <c r="A18020" s="197">
        <v>5506750</v>
      </c>
      <c r="B18020" s="198" t="s">
        <v>17302</v>
      </c>
      <c r="C18020" s="198" t="s">
        <v>6158</v>
      </c>
    </row>
    <row r="18021" spans="1:3" x14ac:dyDescent="0.25">
      <c r="A18021" s="197">
        <v>5506780</v>
      </c>
      <c r="B18021" s="198" t="s">
        <v>17303</v>
      </c>
      <c r="C18021" s="198" t="s">
        <v>6158</v>
      </c>
    </row>
    <row r="18022" spans="1:3" x14ac:dyDescent="0.25">
      <c r="A18022" s="197">
        <v>5506810</v>
      </c>
      <c r="B18022" s="198" t="s">
        <v>17304</v>
      </c>
      <c r="C18022" s="198" t="s">
        <v>6158</v>
      </c>
    </row>
    <row r="18023" spans="1:3" x14ac:dyDescent="0.25">
      <c r="A18023" s="197">
        <v>5506840</v>
      </c>
      <c r="B18023" s="198" t="s">
        <v>17305</v>
      </c>
      <c r="C18023" s="198" t="s">
        <v>6158</v>
      </c>
    </row>
    <row r="18024" spans="1:3" x14ac:dyDescent="0.25">
      <c r="A18024" s="197">
        <v>5506870</v>
      </c>
      <c r="B18024" s="198" t="s">
        <v>17306</v>
      </c>
      <c r="C18024" s="198" t="s">
        <v>6158</v>
      </c>
    </row>
    <row r="18025" spans="1:3" x14ac:dyDescent="0.25">
      <c r="A18025" s="197">
        <v>5506960</v>
      </c>
      <c r="B18025" s="198" t="s">
        <v>17307</v>
      </c>
      <c r="C18025" s="198" t="s">
        <v>6158</v>
      </c>
    </row>
    <row r="18026" spans="1:3" x14ac:dyDescent="0.25">
      <c r="A18026" s="197">
        <v>5507020</v>
      </c>
      <c r="B18026" s="198" t="s">
        <v>17308</v>
      </c>
      <c r="C18026" s="198" t="s">
        <v>6158</v>
      </c>
    </row>
    <row r="18027" spans="1:3" x14ac:dyDescent="0.25">
      <c r="A18027" s="197">
        <v>5507050</v>
      </c>
      <c r="B18027" s="198" t="s">
        <v>17309</v>
      </c>
      <c r="C18027" s="198" t="s">
        <v>6158</v>
      </c>
    </row>
    <row r="18028" spans="1:3" x14ac:dyDescent="0.25">
      <c r="A18028" s="197">
        <v>5507170</v>
      </c>
      <c r="B18028" s="198" t="s">
        <v>17310</v>
      </c>
      <c r="C18028" s="198" t="s">
        <v>6158</v>
      </c>
    </row>
    <row r="18029" spans="1:3" x14ac:dyDescent="0.25">
      <c r="A18029" s="197">
        <v>5507230</v>
      </c>
      <c r="B18029" s="198" t="s">
        <v>17311</v>
      </c>
      <c r="C18029" s="198" t="s">
        <v>6158</v>
      </c>
    </row>
    <row r="18030" spans="1:3" x14ac:dyDescent="0.25">
      <c r="A18030" s="197">
        <v>5507260</v>
      </c>
      <c r="B18030" s="198" t="s">
        <v>17312</v>
      </c>
      <c r="C18030" s="198" t="s">
        <v>6158</v>
      </c>
    </row>
    <row r="18031" spans="1:3" x14ac:dyDescent="0.25">
      <c r="A18031" s="197">
        <v>5507290</v>
      </c>
      <c r="B18031" s="198" t="s">
        <v>17313</v>
      </c>
      <c r="C18031" s="198" t="s">
        <v>6158</v>
      </c>
    </row>
    <row r="18032" spans="1:3" x14ac:dyDescent="0.25">
      <c r="A18032" s="197">
        <v>5507320</v>
      </c>
      <c r="B18032" s="198" t="s">
        <v>17314</v>
      </c>
      <c r="C18032" s="198" t="s">
        <v>6158</v>
      </c>
    </row>
    <row r="18033" spans="1:3" x14ac:dyDescent="0.25">
      <c r="A18033" s="197">
        <v>5507380</v>
      </c>
      <c r="B18033" s="198" t="s">
        <v>17315</v>
      </c>
      <c r="C18033" s="198" t="s">
        <v>6158</v>
      </c>
    </row>
    <row r="18034" spans="1:3" x14ac:dyDescent="0.25">
      <c r="A18034" s="197">
        <v>5507410</v>
      </c>
      <c r="B18034" s="198" t="s">
        <v>17316</v>
      </c>
      <c r="C18034" s="198" t="s">
        <v>6158</v>
      </c>
    </row>
    <row r="18035" spans="1:3" x14ac:dyDescent="0.25">
      <c r="A18035" s="197">
        <v>5507440</v>
      </c>
      <c r="B18035" s="198" t="s">
        <v>17317</v>
      </c>
      <c r="C18035" s="198" t="s">
        <v>6158</v>
      </c>
    </row>
    <row r="18036" spans="1:3" x14ac:dyDescent="0.25">
      <c r="A18036" s="197">
        <v>5507470</v>
      </c>
      <c r="B18036" s="198" t="s">
        <v>17318</v>
      </c>
      <c r="C18036" s="198" t="s">
        <v>6158</v>
      </c>
    </row>
    <row r="18037" spans="1:3" x14ac:dyDescent="0.25">
      <c r="A18037" s="197">
        <v>5507500</v>
      </c>
      <c r="B18037" s="198" t="s">
        <v>17319</v>
      </c>
      <c r="C18037" s="198" t="s">
        <v>6158</v>
      </c>
    </row>
    <row r="18038" spans="1:3" x14ac:dyDescent="0.25">
      <c r="A18038" s="197">
        <v>5507530</v>
      </c>
      <c r="B18038" s="198" t="s">
        <v>17320</v>
      </c>
      <c r="C18038" s="198" t="s">
        <v>6158</v>
      </c>
    </row>
    <row r="18039" spans="1:3" x14ac:dyDescent="0.25">
      <c r="A18039" s="197">
        <v>5507560</v>
      </c>
      <c r="B18039" s="198" t="s">
        <v>17321</v>
      </c>
      <c r="C18039" s="198" t="s">
        <v>6158</v>
      </c>
    </row>
    <row r="18040" spans="1:3" x14ac:dyDescent="0.25">
      <c r="A18040" s="197">
        <v>5507590</v>
      </c>
      <c r="B18040" s="198" t="s">
        <v>17322</v>
      </c>
      <c r="C18040" s="198" t="s">
        <v>6158</v>
      </c>
    </row>
    <row r="18041" spans="1:3" x14ac:dyDescent="0.25">
      <c r="A18041" s="197">
        <v>5507620</v>
      </c>
      <c r="B18041" s="198" t="s">
        <v>17323</v>
      </c>
      <c r="C18041" s="198" t="s">
        <v>6158</v>
      </c>
    </row>
    <row r="18042" spans="1:3" x14ac:dyDescent="0.25">
      <c r="A18042" s="197">
        <v>5507650</v>
      </c>
      <c r="B18042" s="198" t="s">
        <v>17324</v>
      </c>
      <c r="C18042" s="198" t="s">
        <v>6158</v>
      </c>
    </row>
    <row r="18043" spans="1:3" x14ac:dyDescent="0.25">
      <c r="A18043" s="197">
        <v>5507680</v>
      </c>
      <c r="B18043" s="198" t="s">
        <v>17325</v>
      </c>
      <c r="C18043" s="198" t="s">
        <v>6158</v>
      </c>
    </row>
    <row r="18044" spans="1:3" x14ac:dyDescent="0.25">
      <c r="A18044" s="197">
        <v>5507710</v>
      </c>
      <c r="B18044" s="198" t="s">
        <v>17326</v>
      </c>
      <c r="C18044" s="198" t="s">
        <v>6158</v>
      </c>
    </row>
    <row r="18045" spans="1:3" x14ac:dyDescent="0.25">
      <c r="A18045" s="197">
        <v>5507770</v>
      </c>
      <c r="B18045" s="198" t="s">
        <v>17327</v>
      </c>
      <c r="C18045" s="198" t="s">
        <v>6158</v>
      </c>
    </row>
    <row r="18046" spans="1:3" x14ac:dyDescent="0.25">
      <c r="A18046" s="197">
        <v>5507830</v>
      </c>
      <c r="B18046" s="198" t="s">
        <v>17328</v>
      </c>
      <c r="C18046" s="198" t="s">
        <v>6158</v>
      </c>
    </row>
    <row r="18047" spans="1:3" x14ac:dyDescent="0.25">
      <c r="A18047" s="197">
        <v>5507860</v>
      </c>
      <c r="B18047" s="198" t="s">
        <v>17329</v>
      </c>
      <c r="C18047" s="198" t="s">
        <v>6158</v>
      </c>
    </row>
    <row r="18048" spans="1:3" x14ac:dyDescent="0.25">
      <c r="A18048" s="197">
        <v>5508040</v>
      </c>
      <c r="B18048" s="198" t="s">
        <v>17330</v>
      </c>
      <c r="C18048" s="198" t="s">
        <v>6158</v>
      </c>
    </row>
    <row r="18049" spans="1:3" x14ac:dyDescent="0.25">
      <c r="A18049" s="197">
        <v>5508070</v>
      </c>
      <c r="B18049" s="198" t="s">
        <v>17331</v>
      </c>
      <c r="C18049" s="198" t="s">
        <v>6158</v>
      </c>
    </row>
    <row r="18050" spans="1:3" x14ac:dyDescent="0.25">
      <c r="A18050" s="197">
        <v>5508130</v>
      </c>
      <c r="B18050" s="198" t="s">
        <v>17332</v>
      </c>
      <c r="C18050" s="198" t="s">
        <v>6158</v>
      </c>
    </row>
    <row r="18051" spans="1:3" x14ac:dyDescent="0.25">
      <c r="A18051" s="197">
        <v>5508160</v>
      </c>
      <c r="B18051" s="198" t="s">
        <v>17333</v>
      </c>
      <c r="C18051" s="198" t="s">
        <v>6158</v>
      </c>
    </row>
    <row r="18052" spans="1:3" x14ac:dyDescent="0.25">
      <c r="A18052" s="197">
        <v>5508190</v>
      </c>
      <c r="B18052" s="198" t="s">
        <v>13525</v>
      </c>
      <c r="C18052" s="198" t="s">
        <v>6158</v>
      </c>
    </row>
    <row r="18053" spans="1:3" x14ac:dyDescent="0.25">
      <c r="A18053" s="197">
        <v>5508220</v>
      </c>
      <c r="B18053" s="198" t="s">
        <v>17334</v>
      </c>
      <c r="C18053" s="198" t="s">
        <v>6158</v>
      </c>
    </row>
    <row r="18054" spans="1:3" x14ac:dyDescent="0.25">
      <c r="A18054" s="197">
        <v>5508250</v>
      </c>
      <c r="B18054" s="198" t="s">
        <v>17335</v>
      </c>
      <c r="C18054" s="198" t="s">
        <v>6158</v>
      </c>
    </row>
    <row r="18055" spans="1:3" x14ac:dyDescent="0.25">
      <c r="A18055" s="197">
        <v>5508280</v>
      </c>
      <c r="B18055" s="198" t="s">
        <v>17336</v>
      </c>
      <c r="C18055" s="198" t="s">
        <v>6158</v>
      </c>
    </row>
    <row r="18056" spans="1:3" x14ac:dyDescent="0.25">
      <c r="A18056" s="197">
        <v>5508340</v>
      </c>
      <c r="B18056" s="198" t="s">
        <v>17337</v>
      </c>
      <c r="C18056" s="198" t="s">
        <v>6158</v>
      </c>
    </row>
    <row r="18057" spans="1:3" x14ac:dyDescent="0.25">
      <c r="A18057" s="197">
        <v>5508520</v>
      </c>
      <c r="B18057" s="198" t="s">
        <v>17338</v>
      </c>
      <c r="C18057" s="198" t="s">
        <v>6158</v>
      </c>
    </row>
    <row r="18058" spans="1:3" x14ac:dyDescent="0.25">
      <c r="A18058" s="197">
        <v>5508550</v>
      </c>
      <c r="B18058" s="198" t="s">
        <v>17339</v>
      </c>
      <c r="C18058" s="198" t="s">
        <v>6158</v>
      </c>
    </row>
    <row r="18059" spans="1:3" x14ac:dyDescent="0.25">
      <c r="A18059" s="197">
        <v>5508610</v>
      </c>
      <c r="B18059" s="198" t="s">
        <v>17340</v>
      </c>
      <c r="C18059" s="198" t="s">
        <v>6158</v>
      </c>
    </row>
    <row r="18060" spans="1:3" x14ac:dyDescent="0.25">
      <c r="A18060" s="197">
        <v>5508640</v>
      </c>
      <c r="B18060" s="198" t="s">
        <v>17341</v>
      </c>
      <c r="C18060" s="198" t="s">
        <v>6158</v>
      </c>
    </row>
    <row r="18061" spans="1:3" x14ac:dyDescent="0.25">
      <c r="A18061" s="197">
        <v>5508670</v>
      </c>
      <c r="B18061" s="198" t="s">
        <v>17342</v>
      </c>
      <c r="C18061" s="198" t="s">
        <v>6158</v>
      </c>
    </row>
    <row r="18062" spans="1:3" x14ac:dyDescent="0.25">
      <c r="A18062" s="197">
        <v>5508700</v>
      </c>
      <c r="B18062" s="198" t="s">
        <v>17343</v>
      </c>
      <c r="C18062" s="198" t="s">
        <v>6158</v>
      </c>
    </row>
    <row r="18063" spans="1:3" x14ac:dyDescent="0.25">
      <c r="A18063" s="197">
        <v>5508730</v>
      </c>
      <c r="B18063" s="198" t="s">
        <v>17344</v>
      </c>
      <c r="C18063" s="198" t="s">
        <v>6158</v>
      </c>
    </row>
    <row r="18064" spans="1:3" x14ac:dyDescent="0.25">
      <c r="A18064" s="197">
        <v>5508760</v>
      </c>
      <c r="B18064" s="198" t="s">
        <v>17345</v>
      </c>
      <c r="C18064" s="198" t="s">
        <v>6158</v>
      </c>
    </row>
    <row r="18065" spans="1:3" x14ac:dyDescent="0.25">
      <c r="A18065" s="197">
        <v>5508790</v>
      </c>
      <c r="B18065" s="198" t="s">
        <v>17346</v>
      </c>
      <c r="C18065" s="198" t="s">
        <v>6158</v>
      </c>
    </row>
    <row r="18066" spans="1:3" x14ac:dyDescent="0.25">
      <c r="A18066" s="197">
        <v>5508820</v>
      </c>
      <c r="B18066" s="198" t="s">
        <v>17347</v>
      </c>
      <c r="C18066" s="198" t="s">
        <v>6158</v>
      </c>
    </row>
    <row r="18067" spans="1:3" x14ac:dyDescent="0.25">
      <c r="A18067" s="197">
        <v>5508850</v>
      </c>
      <c r="B18067" s="198" t="s">
        <v>17348</v>
      </c>
      <c r="C18067" s="198" t="s">
        <v>6158</v>
      </c>
    </row>
    <row r="18068" spans="1:3" x14ac:dyDescent="0.25">
      <c r="A18068" s="197">
        <v>5508880</v>
      </c>
      <c r="B18068" s="198" t="s">
        <v>17349</v>
      </c>
      <c r="C18068" s="198" t="s">
        <v>6158</v>
      </c>
    </row>
    <row r="18069" spans="1:3" x14ac:dyDescent="0.25">
      <c r="A18069" s="197">
        <v>5508910</v>
      </c>
      <c r="B18069" s="198" t="s">
        <v>17350</v>
      </c>
      <c r="C18069" s="198" t="s">
        <v>6158</v>
      </c>
    </row>
    <row r="18070" spans="1:3" x14ac:dyDescent="0.25">
      <c r="A18070" s="197">
        <v>5508940</v>
      </c>
      <c r="B18070" s="198" t="s">
        <v>17351</v>
      </c>
      <c r="C18070" s="198" t="s">
        <v>6158</v>
      </c>
    </row>
    <row r="18071" spans="1:3" x14ac:dyDescent="0.25">
      <c r="A18071" s="197">
        <v>5508970</v>
      </c>
      <c r="B18071" s="198" t="s">
        <v>17352</v>
      </c>
      <c r="C18071" s="198" t="s">
        <v>6158</v>
      </c>
    </row>
    <row r="18072" spans="1:3" x14ac:dyDescent="0.25">
      <c r="A18072" s="197">
        <v>5509000</v>
      </c>
      <c r="B18072" s="198" t="s">
        <v>17353</v>
      </c>
      <c r="C18072" s="198" t="s">
        <v>6158</v>
      </c>
    </row>
    <row r="18073" spans="1:3" x14ac:dyDescent="0.25">
      <c r="A18073" s="197">
        <v>5509030</v>
      </c>
      <c r="B18073" s="198" t="s">
        <v>17354</v>
      </c>
      <c r="C18073" s="198" t="s">
        <v>6158</v>
      </c>
    </row>
    <row r="18074" spans="1:3" x14ac:dyDescent="0.25">
      <c r="A18074" s="197">
        <v>5509060</v>
      </c>
      <c r="B18074" s="198" t="s">
        <v>17355</v>
      </c>
      <c r="C18074" s="198" t="s">
        <v>6158</v>
      </c>
    </row>
    <row r="18075" spans="1:3" x14ac:dyDescent="0.25">
      <c r="A18075" s="197">
        <v>5509070</v>
      </c>
      <c r="B18075" s="198" t="s">
        <v>17356</v>
      </c>
      <c r="C18075" s="198" t="s">
        <v>6158</v>
      </c>
    </row>
    <row r="18076" spans="1:3" x14ac:dyDescent="0.25">
      <c r="A18076" s="197">
        <v>5509090</v>
      </c>
      <c r="B18076" s="198" t="s">
        <v>17357</v>
      </c>
      <c r="C18076" s="198" t="s">
        <v>6158</v>
      </c>
    </row>
    <row r="18077" spans="1:3" x14ac:dyDescent="0.25">
      <c r="A18077" s="197">
        <v>5509130</v>
      </c>
      <c r="B18077" s="198" t="s">
        <v>17358</v>
      </c>
      <c r="C18077" s="198" t="s">
        <v>6158</v>
      </c>
    </row>
    <row r="18078" spans="1:3" x14ac:dyDescent="0.25">
      <c r="A18078" s="197">
        <v>5509150</v>
      </c>
      <c r="B18078" s="198" t="s">
        <v>17359</v>
      </c>
      <c r="C18078" s="198" t="s">
        <v>6158</v>
      </c>
    </row>
    <row r="18079" spans="1:3" x14ac:dyDescent="0.25">
      <c r="A18079" s="197">
        <v>5509210</v>
      </c>
      <c r="B18079" s="198" t="s">
        <v>17360</v>
      </c>
      <c r="C18079" s="198" t="s">
        <v>6158</v>
      </c>
    </row>
    <row r="18080" spans="1:3" x14ac:dyDescent="0.25">
      <c r="A18080" s="197">
        <v>5509240</v>
      </c>
      <c r="B18080" s="198" t="s">
        <v>17361</v>
      </c>
      <c r="C18080" s="198" t="s">
        <v>6158</v>
      </c>
    </row>
    <row r="18081" spans="1:3" x14ac:dyDescent="0.25">
      <c r="A18081" s="197">
        <v>5509300</v>
      </c>
      <c r="B18081" s="198" t="s">
        <v>17362</v>
      </c>
      <c r="C18081" s="198" t="s">
        <v>6158</v>
      </c>
    </row>
    <row r="18082" spans="1:3" x14ac:dyDescent="0.25">
      <c r="A18082" s="197">
        <v>5509360</v>
      </c>
      <c r="B18082" s="198" t="s">
        <v>17363</v>
      </c>
      <c r="C18082" s="198" t="s">
        <v>6158</v>
      </c>
    </row>
    <row r="18083" spans="1:3" x14ac:dyDescent="0.25">
      <c r="A18083" s="197">
        <v>5509390</v>
      </c>
      <c r="B18083" s="198" t="s">
        <v>17364</v>
      </c>
      <c r="C18083" s="198" t="s">
        <v>6158</v>
      </c>
    </row>
    <row r="18084" spans="1:3" x14ac:dyDescent="0.25">
      <c r="A18084" s="197">
        <v>5509510</v>
      </c>
      <c r="B18084" s="198" t="s">
        <v>17365</v>
      </c>
      <c r="C18084" s="198" t="s">
        <v>6158</v>
      </c>
    </row>
    <row r="18085" spans="1:3" x14ac:dyDescent="0.25">
      <c r="A18085" s="197">
        <v>5509570</v>
      </c>
      <c r="B18085" s="198" t="s">
        <v>13000</v>
      </c>
      <c r="C18085" s="198" t="s">
        <v>6158</v>
      </c>
    </row>
    <row r="18086" spans="1:3" x14ac:dyDescent="0.25">
      <c r="A18086" s="197">
        <v>5509600</v>
      </c>
      <c r="B18086" s="198" t="s">
        <v>17366</v>
      </c>
      <c r="C18086" s="198" t="s">
        <v>6158</v>
      </c>
    </row>
    <row r="18087" spans="1:3" x14ac:dyDescent="0.25">
      <c r="A18087" s="197">
        <v>5509630</v>
      </c>
      <c r="B18087" s="198" t="s">
        <v>17367</v>
      </c>
      <c r="C18087" s="198" t="s">
        <v>6158</v>
      </c>
    </row>
    <row r="18088" spans="1:3" x14ac:dyDescent="0.25">
      <c r="A18088" s="197">
        <v>5509660</v>
      </c>
      <c r="B18088" s="198" t="s">
        <v>17368</v>
      </c>
      <c r="C18088" s="198" t="s">
        <v>6158</v>
      </c>
    </row>
    <row r="18089" spans="1:3" x14ac:dyDescent="0.25">
      <c r="A18089" s="197">
        <v>5509690</v>
      </c>
      <c r="B18089" s="198" t="s">
        <v>17369</v>
      </c>
      <c r="C18089" s="198" t="s">
        <v>6158</v>
      </c>
    </row>
    <row r="18090" spans="1:3" x14ac:dyDescent="0.25">
      <c r="A18090" s="197">
        <v>5509720</v>
      </c>
      <c r="B18090" s="198" t="s">
        <v>13149</v>
      </c>
      <c r="C18090" s="198" t="s">
        <v>6158</v>
      </c>
    </row>
    <row r="18091" spans="1:3" x14ac:dyDescent="0.25">
      <c r="A18091" s="197">
        <v>5509750</v>
      </c>
      <c r="B18091" s="198" t="s">
        <v>17370</v>
      </c>
      <c r="C18091" s="198" t="s">
        <v>6158</v>
      </c>
    </row>
    <row r="18092" spans="1:3" x14ac:dyDescent="0.25">
      <c r="A18092" s="197">
        <v>5509780</v>
      </c>
      <c r="B18092" s="198" t="s">
        <v>17371</v>
      </c>
      <c r="C18092" s="198" t="s">
        <v>6158</v>
      </c>
    </row>
    <row r="18093" spans="1:3" x14ac:dyDescent="0.25">
      <c r="A18093" s="197">
        <v>5509810</v>
      </c>
      <c r="B18093" s="198" t="s">
        <v>17372</v>
      </c>
      <c r="C18093" s="198" t="s">
        <v>6158</v>
      </c>
    </row>
    <row r="18094" spans="1:3" x14ac:dyDescent="0.25">
      <c r="A18094" s="197">
        <v>5509840</v>
      </c>
      <c r="B18094" s="198" t="s">
        <v>13135</v>
      </c>
      <c r="C18094" s="198" t="s">
        <v>6158</v>
      </c>
    </row>
    <row r="18095" spans="1:3" x14ac:dyDescent="0.25">
      <c r="A18095" s="197">
        <v>5509870</v>
      </c>
      <c r="B18095" s="198" t="s">
        <v>17373</v>
      </c>
      <c r="C18095" s="198" t="s">
        <v>6158</v>
      </c>
    </row>
    <row r="18096" spans="1:3" x14ac:dyDescent="0.25">
      <c r="A18096" s="197">
        <v>5509900</v>
      </c>
      <c r="B18096" s="198" t="s">
        <v>17374</v>
      </c>
      <c r="C18096" s="198" t="s">
        <v>6158</v>
      </c>
    </row>
    <row r="18097" spans="1:3" x14ac:dyDescent="0.25">
      <c r="A18097" s="197">
        <v>5509960</v>
      </c>
      <c r="B18097" s="198" t="s">
        <v>17375</v>
      </c>
      <c r="C18097" s="198" t="s">
        <v>6158</v>
      </c>
    </row>
    <row r="18098" spans="1:3" x14ac:dyDescent="0.25">
      <c r="A18098" s="197">
        <v>5509990</v>
      </c>
      <c r="B18098" s="198" t="s">
        <v>17376</v>
      </c>
      <c r="C18098" s="198" t="s">
        <v>6158</v>
      </c>
    </row>
    <row r="18099" spans="1:3" x14ac:dyDescent="0.25">
      <c r="A18099" s="197">
        <v>5510060</v>
      </c>
      <c r="B18099" s="198" t="s">
        <v>17377</v>
      </c>
      <c r="C18099" s="198" t="s">
        <v>6158</v>
      </c>
    </row>
    <row r="18100" spans="1:3" x14ac:dyDescent="0.25">
      <c r="A18100" s="197">
        <v>5510140</v>
      </c>
      <c r="B18100" s="198" t="s">
        <v>13647</v>
      </c>
      <c r="C18100" s="198" t="s">
        <v>6158</v>
      </c>
    </row>
    <row r="18101" spans="1:3" x14ac:dyDescent="0.25">
      <c r="A18101" s="197">
        <v>5510170</v>
      </c>
      <c r="B18101" s="198" t="s">
        <v>17378</v>
      </c>
      <c r="C18101" s="198" t="s">
        <v>6158</v>
      </c>
    </row>
    <row r="18102" spans="1:3" x14ac:dyDescent="0.25">
      <c r="A18102" s="197">
        <v>5510230</v>
      </c>
      <c r="B18102" s="198" t="s">
        <v>17379</v>
      </c>
      <c r="C18102" s="198" t="s">
        <v>6158</v>
      </c>
    </row>
    <row r="18103" spans="1:3" x14ac:dyDescent="0.25">
      <c r="A18103" s="197">
        <v>5510320</v>
      </c>
      <c r="B18103" s="198" t="s">
        <v>17380</v>
      </c>
      <c r="C18103" s="198" t="s">
        <v>6158</v>
      </c>
    </row>
    <row r="18104" spans="1:3" x14ac:dyDescent="0.25">
      <c r="A18104" s="197">
        <v>5510350</v>
      </c>
      <c r="B18104" s="198" t="s">
        <v>17381</v>
      </c>
      <c r="C18104" s="198" t="s">
        <v>6158</v>
      </c>
    </row>
    <row r="18105" spans="1:3" x14ac:dyDescent="0.25">
      <c r="A18105" s="197">
        <v>5510380</v>
      </c>
      <c r="B18105" s="198" t="s">
        <v>17382</v>
      </c>
      <c r="C18105" s="198" t="s">
        <v>6158</v>
      </c>
    </row>
    <row r="18106" spans="1:3" x14ac:dyDescent="0.25">
      <c r="A18106" s="197">
        <v>5510440</v>
      </c>
      <c r="B18106" s="198" t="s">
        <v>17383</v>
      </c>
      <c r="C18106" s="198" t="s">
        <v>6158</v>
      </c>
    </row>
    <row r="18107" spans="1:3" x14ac:dyDescent="0.25">
      <c r="A18107" s="197">
        <v>5510470</v>
      </c>
      <c r="B18107" s="198" t="s">
        <v>17384</v>
      </c>
      <c r="C18107" s="198" t="s">
        <v>6158</v>
      </c>
    </row>
    <row r="18108" spans="1:3" x14ac:dyDescent="0.25">
      <c r="A18108" s="197">
        <v>5510500</v>
      </c>
      <c r="B18108" s="198" t="s">
        <v>17385</v>
      </c>
      <c r="C18108" s="198" t="s">
        <v>6158</v>
      </c>
    </row>
    <row r="18109" spans="1:3" x14ac:dyDescent="0.25">
      <c r="A18109" s="197">
        <v>5510530</v>
      </c>
      <c r="B18109" s="198" t="s">
        <v>17386</v>
      </c>
      <c r="C18109" s="198" t="s">
        <v>6158</v>
      </c>
    </row>
    <row r="18110" spans="1:3" x14ac:dyDescent="0.25">
      <c r="A18110" s="197">
        <v>5510560</v>
      </c>
      <c r="B18110" s="198" t="s">
        <v>17387</v>
      </c>
      <c r="C18110" s="198" t="s">
        <v>6158</v>
      </c>
    </row>
    <row r="18111" spans="1:3" x14ac:dyDescent="0.25">
      <c r="A18111" s="197">
        <v>5510590</v>
      </c>
      <c r="B18111" s="198" t="s">
        <v>17388</v>
      </c>
      <c r="C18111" s="198" t="s">
        <v>6158</v>
      </c>
    </row>
    <row r="18112" spans="1:3" x14ac:dyDescent="0.25">
      <c r="A18112" s="197">
        <v>5510620</v>
      </c>
      <c r="B18112" s="198" t="s">
        <v>17389</v>
      </c>
      <c r="C18112" s="198" t="s">
        <v>6158</v>
      </c>
    </row>
    <row r="18113" spans="1:3" x14ac:dyDescent="0.25">
      <c r="A18113" s="197">
        <v>5510680</v>
      </c>
      <c r="B18113" s="198" t="s">
        <v>17390</v>
      </c>
      <c r="C18113" s="198" t="s">
        <v>6158</v>
      </c>
    </row>
    <row r="18114" spans="1:3" x14ac:dyDescent="0.25">
      <c r="A18114" s="197">
        <v>5510710</v>
      </c>
      <c r="B18114" s="198" t="s">
        <v>17391</v>
      </c>
      <c r="C18114" s="198" t="s">
        <v>6158</v>
      </c>
    </row>
    <row r="18115" spans="1:3" x14ac:dyDescent="0.25">
      <c r="A18115" s="197">
        <v>5510740</v>
      </c>
      <c r="B18115" s="198" t="s">
        <v>17392</v>
      </c>
      <c r="C18115" s="198" t="s">
        <v>6158</v>
      </c>
    </row>
    <row r="18116" spans="1:3" x14ac:dyDescent="0.25">
      <c r="A18116" s="197">
        <v>5510770</v>
      </c>
      <c r="B18116" s="198" t="s">
        <v>17393</v>
      </c>
      <c r="C18116" s="198" t="s">
        <v>6158</v>
      </c>
    </row>
    <row r="18117" spans="1:3" x14ac:dyDescent="0.25">
      <c r="A18117" s="197">
        <v>5510800</v>
      </c>
      <c r="B18117" s="198" t="s">
        <v>17394</v>
      </c>
      <c r="C18117" s="198" t="s">
        <v>6158</v>
      </c>
    </row>
    <row r="18118" spans="1:3" x14ac:dyDescent="0.25">
      <c r="A18118" s="197">
        <v>5510830</v>
      </c>
      <c r="B18118" s="198" t="s">
        <v>17395</v>
      </c>
      <c r="C18118" s="198" t="s">
        <v>6158</v>
      </c>
    </row>
    <row r="18119" spans="1:3" x14ac:dyDescent="0.25">
      <c r="A18119" s="197">
        <v>5510860</v>
      </c>
      <c r="B18119" s="198" t="s">
        <v>17396</v>
      </c>
      <c r="C18119" s="198" t="s">
        <v>6158</v>
      </c>
    </row>
    <row r="18120" spans="1:3" x14ac:dyDescent="0.25">
      <c r="A18120" s="197">
        <v>5510890</v>
      </c>
      <c r="B18120" s="198" t="s">
        <v>17397</v>
      </c>
      <c r="C18120" s="198" t="s">
        <v>6158</v>
      </c>
    </row>
    <row r="18121" spans="1:3" x14ac:dyDescent="0.25">
      <c r="A18121" s="197">
        <v>5510920</v>
      </c>
      <c r="B18121" s="198" t="s">
        <v>17398</v>
      </c>
      <c r="C18121" s="198" t="s">
        <v>6158</v>
      </c>
    </row>
    <row r="18122" spans="1:3" x14ac:dyDescent="0.25">
      <c r="A18122" s="197">
        <v>5510950</v>
      </c>
      <c r="B18122" s="198" t="s">
        <v>17399</v>
      </c>
      <c r="C18122" s="198" t="s">
        <v>6158</v>
      </c>
    </row>
    <row r="18123" spans="1:3" x14ac:dyDescent="0.25">
      <c r="A18123" s="197">
        <v>5510980</v>
      </c>
      <c r="B18123" s="198" t="s">
        <v>17400</v>
      </c>
      <c r="C18123" s="198" t="s">
        <v>6158</v>
      </c>
    </row>
    <row r="18124" spans="1:3" x14ac:dyDescent="0.25">
      <c r="A18124" s="197">
        <v>5511010</v>
      </c>
      <c r="B18124" s="198" t="s">
        <v>16992</v>
      </c>
      <c r="C18124" s="198" t="s">
        <v>6158</v>
      </c>
    </row>
    <row r="18125" spans="1:3" x14ac:dyDescent="0.25">
      <c r="A18125" s="197">
        <v>5511070</v>
      </c>
      <c r="B18125" s="198" t="s">
        <v>17401</v>
      </c>
      <c r="C18125" s="198" t="s">
        <v>6158</v>
      </c>
    </row>
    <row r="18126" spans="1:3" x14ac:dyDescent="0.25">
      <c r="A18126" s="197">
        <v>5511100</v>
      </c>
      <c r="B18126" s="198" t="s">
        <v>17402</v>
      </c>
      <c r="C18126" s="198" t="s">
        <v>6158</v>
      </c>
    </row>
    <row r="18127" spans="1:3" x14ac:dyDescent="0.25">
      <c r="A18127" s="197">
        <v>5511130</v>
      </c>
      <c r="B18127" s="198" t="s">
        <v>17403</v>
      </c>
      <c r="C18127" s="198" t="s">
        <v>6158</v>
      </c>
    </row>
    <row r="18128" spans="1:3" x14ac:dyDescent="0.25">
      <c r="A18128" s="197">
        <v>5511160</v>
      </c>
      <c r="B18128" s="198" t="s">
        <v>17404</v>
      </c>
      <c r="C18128" s="198" t="s">
        <v>6158</v>
      </c>
    </row>
    <row r="18129" spans="1:3" x14ac:dyDescent="0.25">
      <c r="A18129" s="197">
        <v>5511190</v>
      </c>
      <c r="B18129" s="198" t="s">
        <v>17405</v>
      </c>
      <c r="C18129" s="198" t="s">
        <v>6158</v>
      </c>
    </row>
    <row r="18130" spans="1:3" x14ac:dyDescent="0.25">
      <c r="A18130" s="197">
        <v>5511220</v>
      </c>
      <c r="B18130" s="198" t="s">
        <v>17406</v>
      </c>
      <c r="C18130" s="198" t="s">
        <v>6158</v>
      </c>
    </row>
    <row r="18131" spans="1:3" x14ac:dyDescent="0.25">
      <c r="A18131" s="197">
        <v>5511310</v>
      </c>
      <c r="B18131" s="198" t="s">
        <v>17407</v>
      </c>
      <c r="C18131" s="198" t="s">
        <v>6158</v>
      </c>
    </row>
    <row r="18132" spans="1:3" x14ac:dyDescent="0.25">
      <c r="A18132" s="197">
        <v>5511350</v>
      </c>
      <c r="B18132" s="198" t="s">
        <v>17408</v>
      </c>
      <c r="C18132" s="198" t="s">
        <v>6158</v>
      </c>
    </row>
    <row r="18133" spans="1:3" x14ac:dyDescent="0.25">
      <c r="A18133" s="197">
        <v>5511370</v>
      </c>
      <c r="B18133" s="198" t="s">
        <v>17409</v>
      </c>
      <c r="C18133" s="198" t="s">
        <v>6158</v>
      </c>
    </row>
    <row r="18134" spans="1:3" x14ac:dyDescent="0.25">
      <c r="A18134" s="197">
        <v>5511400</v>
      </c>
      <c r="B18134" s="198" t="s">
        <v>17410</v>
      </c>
      <c r="C18134" s="198" t="s">
        <v>6158</v>
      </c>
    </row>
    <row r="18135" spans="1:3" x14ac:dyDescent="0.25">
      <c r="A18135" s="197">
        <v>5511550</v>
      </c>
      <c r="B18135" s="198" t="s">
        <v>17411</v>
      </c>
      <c r="C18135" s="198" t="s">
        <v>6158</v>
      </c>
    </row>
    <row r="18136" spans="1:3" x14ac:dyDescent="0.25">
      <c r="A18136" s="197">
        <v>5511580</v>
      </c>
      <c r="B18136" s="198" t="s">
        <v>17412</v>
      </c>
      <c r="C18136" s="198" t="s">
        <v>6158</v>
      </c>
    </row>
    <row r="18137" spans="1:3" x14ac:dyDescent="0.25">
      <c r="A18137" s="197">
        <v>5511610</v>
      </c>
      <c r="B18137" s="198" t="s">
        <v>17413</v>
      </c>
      <c r="C18137" s="198" t="s">
        <v>6158</v>
      </c>
    </row>
    <row r="18138" spans="1:3" x14ac:dyDescent="0.25">
      <c r="A18138" s="197">
        <v>5511640</v>
      </c>
      <c r="B18138" s="198" t="s">
        <v>17414</v>
      </c>
      <c r="C18138" s="198" t="s">
        <v>6158</v>
      </c>
    </row>
    <row r="18139" spans="1:3" x14ac:dyDescent="0.25">
      <c r="A18139" s="197">
        <v>5511710</v>
      </c>
      <c r="B18139" s="198" t="s">
        <v>17415</v>
      </c>
      <c r="C18139" s="198" t="s">
        <v>6158</v>
      </c>
    </row>
    <row r="18140" spans="1:3" x14ac:dyDescent="0.25">
      <c r="A18140" s="197">
        <v>5511730</v>
      </c>
      <c r="B18140" s="198" t="s">
        <v>17416</v>
      </c>
      <c r="C18140" s="198" t="s">
        <v>6158</v>
      </c>
    </row>
    <row r="18141" spans="1:3" x14ac:dyDescent="0.25">
      <c r="A18141" s="197">
        <v>5511790</v>
      </c>
      <c r="B18141" s="198" t="s">
        <v>17417</v>
      </c>
      <c r="C18141" s="198" t="s">
        <v>6158</v>
      </c>
    </row>
    <row r="18142" spans="1:3" x14ac:dyDescent="0.25">
      <c r="A18142" s="197">
        <v>5511820</v>
      </c>
      <c r="B18142" s="198" t="s">
        <v>17418</v>
      </c>
      <c r="C18142" s="198" t="s">
        <v>6158</v>
      </c>
    </row>
    <row r="18143" spans="1:3" x14ac:dyDescent="0.25">
      <c r="A18143" s="197">
        <v>5511850</v>
      </c>
      <c r="B18143" s="198" t="s">
        <v>17419</v>
      </c>
      <c r="C18143" s="198" t="s">
        <v>6158</v>
      </c>
    </row>
    <row r="18144" spans="1:3" x14ac:dyDescent="0.25">
      <c r="A18144" s="197">
        <v>5511880</v>
      </c>
      <c r="B18144" s="198" t="s">
        <v>17420</v>
      </c>
      <c r="C18144" s="198" t="s">
        <v>6158</v>
      </c>
    </row>
    <row r="18145" spans="1:3" x14ac:dyDescent="0.25">
      <c r="A18145" s="197">
        <v>5511940</v>
      </c>
      <c r="B18145" s="198" t="s">
        <v>17421</v>
      </c>
      <c r="C18145" s="198" t="s">
        <v>6158</v>
      </c>
    </row>
    <row r="18146" spans="1:3" x14ac:dyDescent="0.25">
      <c r="A18146" s="197">
        <v>5511970</v>
      </c>
      <c r="B18146" s="198" t="s">
        <v>17422</v>
      </c>
      <c r="C18146" s="198" t="s">
        <v>6158</v>
      </c>
    </row>
    <row r="18147" spans="1:3" x14ac:dyDescent="0.25">
      <c r="A18147" s="197">
        <v>5512000</v>
      </c>
      <c r="B18147" s="198" t="s">
        <v>17423</v>
      </c>
      <c r="C18147" s="198" t="s">
        <v>6158</v>
      </c>
    </row>
    <row r="18148" spans="1:3" x14ac:dyDescent="0.25">
      <c r="A18148" s="197">
        <v>5512030</v>
      </c>
      <c r="B18148" s="198" t="s">
        <v>17424</v>
      </c>
      <c r="C18148" s="198" t="s">
        <v>6158</v>
      </c>
    </row>
    <row r="18149" spans="1:3" x14ac:dyDescent="0.25">
      <c r="A18149" s="197">
        <v>5512060</v>
      </c>
      <c r="B18149" s="198" t="s">
        <v>17425</v>
      </c>
      <c r="C18149" s="198" t="s">
        <v>6158</v>
      </c>
    </row>
    <row r="18150" spans="1:3" x14ac:dyDescent="0.25">
      <c r="A18150" s="197">
        <v>5512090</v>
      </c>
      <c r="B18150" s="198" t="s">
        <v>17426</v>
      </c>
      <c r="C18150" s="198" t="s">
        <v>6158</v>
      </c>
    </row>
    <row r="18151" spans="1:3" x14ac:dyDescent="0.25">
      <c r="A18151" s="197">
        <v>5512120</v>
      </c>
      <c r="B18151" s="198" t="s">
        <v>17427</v>
      </c>
      <c r="C18151" s="198" t="s">
        <v>6158</v>
      </c>
    </row>
    <row r="18152" spans="1:3" x14ac:dyDescent="0.25">
      <c r="A18152" s="197">
        <v>5512150</v>
      </c>
      <c r="B18152" s="198" t="s">
        <v>17428</v>
      </c>
      <c r="C18152" s="198" t="s">
        <v>6158</v>
      </c>
    </row>
    <row r="18153" spans="1:3" x14ac:dyDescent="0.25">
      <c r="A18153" s="197">
        <v>5512180</v>
      </c>
      <c r="B18153" s="198" t="s">
        <v>17429</v>
      </c>
      <c r="C18153" s="198" t="s">
        <v>6158</v>
      </c>
    </row>
    <row r="18154" spans="1:3" x14ac:dyDescent="0.25">
      <c r="A18154" s="197">
        <v>5512210</v>
      </c>
      <c r="B18154" s="198" t="s">
        <v>17430</v>
      </c>
      <c r="C18154" s="198" t="s">
        <v>6158</v>
      </c>
    </row>
    <row r="18155" spans="1:3" x14ac:dyDescent="0.25">
      <c r="A18155" s="197">
        <v>5512240</v>
      </c>
      <c r="B18155" s="198" t="s">
        <v>17012</v>
      </c>
      <c r="C18155" s="198" t="s">
        <v>6158</v>
      </c>
    </row>
    <row r="18156" spans="1:3" x14ac:dyDescent="0.25">
      <c r="A18156" s="197">
        <v>5512300</v>
      </c>
      <c r="B18156" s="198" t="s">
        <v>17431</v>
      </c>
      <c r="C18156" s="198" t="s">
        <v>6158</v>
      </c>
    </row>
    <row r="18157" spans="1:3" x14ac:dyDescent="0.25">
      <c r="A18157" s="197">
        <v>5512330</v>
      </c>
      <c r="B18157" s="198" t="s">
        <v>17432</v>
      </c>
      <c r="C18157" s="198" t="s">
        <v>6158</v>
      </c>
    </row>
    <row r="18158" spans="1:3" x14ac:dyDescent="0.25">
      <c r="A18158" s="197">
        <v>5512360</v>
      </c>
      <c r="B18158" s="198" t="s">
        <v>17433</v>
      </c>
      <c r="C18158" s="198" t="s">
        <v>6158</v>
      </c>
    </row>
    <row r="18159" spans="1:3" x14ac:dyDescent="0.25">
      <c r="A18159" s="197">
        <v>5512390</v>
      </c>
      <c r="B18159" s="198" t="s">
        <v>17434</v>
      </c>
      <c r="C18159" s="198" t="s">
        <v>6158</v>
      </c>
    </row>
    <row r="18160" spans="1:3" x14ac:dyDescent="0.25">
      <c r="A18160" s="197">
        <v>5512420</v>
      </c>
      <c r="B18160" s="198" t="s">
        <v>16671</v>
      </c>
      <c r="C18160" s="198" t="s">
        <v>6158</v>
      </c>
    </row>
    <row r="18161" spans="1:3" x14ac:dyDescent="0.25">
      <c r="A18161" s="197">
        <v>5512450</v>
      </c>
      <c r="B18161" s="198" t="s">
        <v>17435</v>
      </c>
      <c r="C18161" s="198" t="s">
        <v>6158</v>
      </c>
    </row>
    <row r="18162" spans="1:3" x14ac:dyDescent="0.25">
      <c r="A18162" s="197">
        <v>5512480</v>
      </c>
      <c r="B18162" s="198" t="s">
        <v>17436</v>
      </c>
      <c r="C18162" s="198" t="s">
        <v>6158</v>
      </c>
    </row>
    <row r="18163" spans="1:3" x14ac:dyDescent="0.25">
      <c r="A18163" s="197">
        <v>5512510</v>
      </c>
      <c r="B18163" s="198" t="s">
        <v>17437</v>
      </c>
      <c r="C18163" s="198" t="s">
        <v>6158</v>
      </c>
    </row>
    <row r="18164" spans="1:3" x14ac:dyDescent="0.25">
      <c r="A18164" s="197">
        <v>5512540</v>
      </c>
      <c r="B18164" s="198" t="s">
        <v>17438</v>
      </c>
      <c r="C18164" s="198" t="s">
        <v>6158</v>
      </c>
    </row>
    <row r="18165" spans="1:3" x14ac:dyDescent="0.25">
      <c r="A18165" s="197">
        <v>5512660</v>
      </c>
      <c r="B18165" s="198" t="s">
        <v>17439</v>
      </c>
      <c r="C18165" s="198" t="s">
        <v>6158</v>
      </c>
    </row>
    <row r="18166" spans="1:3" x14ac:dyDescent="0.25">
      <c r="A18166" s="197">
        <v>5512690</v>
      </c>
      <c r="B18166" s="198" t="s">
        <v>17440</v>
      </c>
      <c r="C18166" s="198" t="s">
        <v>6158</v>
      </c>
    </row>
    <row r="18167" spans="1:3" x14ac:dyDescent="0.25">
      <c r="A18167" s="197">
        <v>5512720</v>
      </c>
      <c r="B18167" s="198" t="s">
        <v>17441</v>
      </c>
      <c r="C18167" s="198" t="s">
        <v>6158</v>
      </c>
    </row>
    <row r="18168" spans="1:3" x14ac:dyDescent="0.25">
      <c r="A18168" s="197">
        <v>5512780</v>
      </c>
      <c r="B18168" s="198" t="s">
        <v>17442</v>
      </c>
      <c r="C18168" s="198" t="s">
        <v>6158</v>
      </c>
    </row>
    <row r="18169" spans="1:3" x14ac:dyDescent="0.25">
      <c r="A18169" s="197">
        <v>5512810</v>
      </c>
      <c r="B18169" s="198" t="s">
        <v>17443</v>
      </c>
      <c r="C18169" s="198" t="s">
        <v>6158</v>
      </c>
    </row>
    <row r="18170" spans="1:3" x14ac:dyDescent="0.25">
      <c r="A18170" s="197">
        <v>5512880</v>
      </c>
      <c r="B18170" s="198" t="s">
        <v>17444</v>
      </c>
      <c r="C18170" s="198" t="s">
        <v>6158</v>
      </c>
    </row>
    <row r="18171" spans="1:3" x14ac:dyDescent="0.25">
      <c r="A18171" s="197">
        <v>5512900</v>
      </c>
      <c r="B18171" s="198" t="s">
        <v>17445</v>
      </c>
      <c r="C18171" s="198" t="s">
        <v>6158</v>
      </c>
    </row>
    <row r="18172" spans="1:3" x14ac:dyDescent="0.25">
      <c r="A18172" s="197">
        <v>5512960</v>
      </c>
      <c r="B18172" s="198" t="s">
        <v>17024</v>
      </c>
      <c r="C18172" s="198" t="s">
        <v>6158</v>
      </c>
    </row>
    <row r="18173" spans="1:3" x14ac:dyDescent="0.25">
      <c r="A18173" s="197">
        <v>5512990</v>
      </c>
      <c r="B18173" s="198" t="s">
        <v>17446</v>
      </c>
      <c r="C18173" s="198" t="s">
        <v>6158</v>
      </c>
    </row>
    <row r="18174" spans="1:3" x14ac:dyDescent="0.25">
      <c r="A18174" s="197">
        <v>5513020</v>
      </c>
      <c r="B18174" s="198" t="s">
        <v>17447</v>
      </c>
      <c r="C18174" s="198" t="s">
        <v>6158</v>
      </c>
    </row>
    <row r="18175" spans="1:3" x14ac:dyDescent="0.25">
      <c r="A18175" s="197">
        <v>5513050</v>
      </c>
      <c r="B18175" s="198" t="s">
        <v>17448</v>
      </c>
      <c r="C18175" s="198" t="s">
        <v>6158</v>
      </c>
    </row>
    <row r="18176" spans="1:3" x14ac:dyDescent="0.25">
      <c r="A18176" s="197">
        <v>5513100</v>
      </c>
      <c r="B18176" s="198" t="s">
        <v>17449</v>
      </c>
      <c r="C18176" s="198" t="s">
        <v>6158</v>
      </c>
    </row>
    <row r="18177" spans="1:3" x14ac:dyDescent="0.25">
      <c r="A18177" s="197">
        <v>5513140</v>
      </c>
      <c r="B18177" s="198" t="s">
        <v>17450</v>
      </c>
      <c r="C18177" s="198" t="s">
        <v>6158</v>
      </c>
    </row>
    <row r="18178" spans="1:3" x14ac:dyDescent="0.25">
      <c r="A18178" s="197">
        <v>5513170</v>
      </c>
      <c r="B18178" s="198" t="s">
        <v>17451</v>
      </c>
      <c r="C18178" s="198" t="s">
        <v>6158</v>
      </c>
    </row>
    <row r="18179" spans="1:3" x14ac:dyDescent="0.25">
      <c r="A18179" s="197">
        <v>5513230</v>
      </c>
      <c r="B18179" s="198" t="s">
        <v>17452</v>
      </c>
      <c r="C18179" s="198" t="s">
        <v>6158</v>
      </c>
    </row>
    <row r="18180" spans="1:3" x14ac:dyDescent="0.25">
      <c r="A18180" s="197">
        <v>5513260</v>
      </c>
      <c r="B18180" s="198" t="s">
        <v>17453</v>
      </c>
      <c r="C18180" s="198" t="s">
        <v>6158</v>
      </c>
    </row>
    <row r="18181" spans="1:3" x14ac:dyDescent="0.25">
      <c r="A18181" s="197">
        <v>5513290</v>
      </c>
      <c r="B18181" s="198" t="s">
        <v>17454</v>
      </c>
      <c r="C18181" s="198" t="s">
        <v>6158</v>
      </c>
    </row>
    <row r="18182" spans="1:3" x14ac:dyDescent="0.25">
      <c r="A18182" s="197">
        <v>5513350</v>
      </c>
      <c r="B18182" s="198" t="s">
        <v>13166</v>
      </c>
      <c r="C18182" s="198" t="s">
        <v>6158</v>
      </c>
    </row>
    <row r="18183" spans="1:3" x14ac:dyDescent="0.25">
      <c r="A18183" s="197">
        <v>5513410</v>
      </c>
      <c r="B18183" s="198" t="s">
        <v>17455</v>
      </c>
      <c r="C18183" s="198" t="s">
        <v>6158</v>
      </c>
    </row>
    <row r="18184" spans="1:3" x14ac:dyDescent="0.25">
      <c r="A18184" s="197">
        <v>5513470</v>
      </c>
      <c r="B18184" s="198" t="s">
        <v>17456</v>
      </c>
      <c r="C18184" s="198" t="s">
        <v>6158</v>
      </c>
    </row>
    <row r="18185" spans="1:3" x14ac:dyDescent="0.25">
      <c r="A18185" s="197">
        <v>5513500</v>
      </c>
      <c r="B18185" s="198" t="s">
        <v>17457</v>
      </c>
      <c r="C18185" s="198" t="s">
        <v>6158</v>
      </c>
    </row>
    <row r="18186" spans="1:3" x14ac:dyDescent="0.25">
      <c r="A18186" s="197">
        <v>5513530</v>
      </c>
      <c r="B18186" s="198" t="s">
        <v>17458</v>
      </c>
      <c r="C18186" s="198" t="s">
        <v>6158</v>
      </c>
    </row>
    <row r="18187" spans="1:3" x14ac:dyDescent="0.25">
      <c r="A18187" s="197">
        <v>5513560</v>
      </c>
      <c r="B18187" s="198" t="s">
        <v>17459</v>
      </c>
      <c r="C18187" s="198" t="s">
        <v>6158</v>
      </c>
    </row>
    <row r="18188" spans="1:3" x14ac:dyDescent="0.25">
      <c r="A18188" s="197">
        <v>5513620</v>
      </c>
      <c r="B18188" s="198" t="s">
        <v>17460</v>
      </c>
      <c r="C18188" s="198" t="s">
        <v>6158</v>
      </c>
    </row>
    <row r="18189" spans="1:3" x14ac:dyDescent="0.25">
      <c r="A18189" s="197">
        <v>5513650</v>
      </c>
      <c r="B18189" s="198" t="s">
        <v>17461</v>
      </c>
      <c r="C18189" s="198" t="s">
        <v>6158</v>
      </c>
    </row>
    <row r="18190" spans="1:3" x14ac:dyDescent="0.25">
      <c r="A18190" s="197">
        <v>5513680</v>
      </c>
      <c r="B18190" s="198" t="s">
        <v>17462</v>
      </c>
      <c r="C18190" s="198" t="s">
        <v>6158</v>
      </c>
    </row>
    <row r="18191" spans="1:3" x14ac:dyDescent="0.25">
      <c r="A18191" s="197">
        <v>5513710</v>
      </c>
      <c r="B18191" s="198" t="s">
        <v>17463</v>
      </c>
      <c r="C18191" s="198" t="s">
        <v>6158</v>
      </c>
    </row>
    <row r="18192" spans="1:3" x14ac:dyDescent="0.25">
      <c r="A18192" s="197">
        <v>5513770</v>
      </c>
      <c r="B18192" s="198" t="s">
        <v>17464</v>
      </c>
      <c r="C18192" s="198" t="s">
        <v>6158</v>
      </c>
    </row>
    <row r="18193" spans="1:3" x14ac:dyDescent="0.25">
      <c r="A18193" s="197">
        <v>5513800</v>
      </c>
      <c r="B18193" s="198" t="s">
        <v>17465</v>
      </c>
      <c r="C18193" s="198" t="s">
        <v>6158</v>
      </c>
    </row>
    <row r="18194" spans="1:3" x14ac:dyDescent="0.25">
      <c r="A18194" s="197">
        <v>5513830</v>
      </c>
      <c r="B18194" s="198" t="s">
        <v>17466</v>
      </c>
      <c r="C18194" s="198" t="s">
        <v>6158</v>
      </c>
    </row>
    <row r="18195" spans="1:3" x14ac:dyDescent="0.25">
      <c r="A18195" s="197">
        <v>5513860</v>
      </c>
      <c r="B18195" s="198" t="s">
        <v>17467</v>
      </c>
      <c r="C18195" s="198" t="s">
        <v>6158</v>
      </c>
    </row>
    <row r="18196" spans="1:3" x14ac:dyDescent="0.25">
      <c r="A18196" s="197">
        <v>5513890</v>
      </c>
      <c r="B18196" s="198" t="s">
        <v>17468</v>
      </c>
      <c r="C18196" s="198" t="s">
        <v>6158</v>
      </c>
    </row>
    <row r="18197" spans="1:3" x14ac:dyDescent="0.25">
      <c r="A18197" s="197">
        <v>5513950</v>
      </c>
      <c r="B18197" s="198" t="s">
        <v>17469</v>
      </c>
      <c r="C18197" s="198" t="s">
        <v>6158</v>
      </c>
    </row>
    <row r="18198" spans="1:3" x14ac:dyDescent="0.25">
      <c r="A18198" s="197">
        <v>5513980</v>
      </c>
      <c r="B18198" s="198" t="s">
        <v>17470</v>
      </c>
      <c r="C18198" s="198" t="s">
        <v>6158</v>
      </c>
    </row>
    <row r="18199" spans="1:3" x14ac:dyDescent="0.25">
      <c r="A18199" s="197">
        <v>5514010</v>
      </c>
      <c r="B18199" s="198" t="s">
        <v>16535</v>
      </c>
      <c r="C18199" s="198" t="s">
        <v>6158</v>
      </c>
    </row>
    <row r="18200" spans="1:3" x14ac:dyDescent="0.25">
      <c r="A18200" s="197">
        <v>5514040</v>
      </c>
      <c r="B18200" s="198" t="s">
        <v>17471</v>
      </c>
      <c r="C18200" s="198" t="s">
        <v>6158</v>
      </c>
    </row>
    <row r="18201" spans="1:3" x14ac:dyDescent="0.25">
      <c r="A18201" s="197">
        <v>5514130</v>
      </c>
      <c r="B18201" s="198" t="s">
        <v>17472</v>
      </c>
      <c r="C18201" s="198" t="s">
        <v>6158</v>
      </c>
    </row>
    <row r="18202" spans="1:3" x14ac:dyDescent="0.25">
      <c r="A18202" s="197">
        <v>5514160</v>
      </c>
      <c r="B18202" s="198" t="s">
        <v>17473</v>
      </c>
      <c r="C18202" s="198" t="s">
        <v>6158</v>
      </c>
    </row>
    <row r="18203" spans="1:3" x14ac:dyDescent="0.25">
      <c r="A18203" s="197">
        <v>5514190</v>
      </c>
      <c r="B18203" s="198" t="s">
        <v>17474</v>
      </c>
      <c r="C18203" s="198" t="s">
        <v>6158</v>
      </c>
    </row>
    <row r="18204" spans="1:3" x14ac:dyDescent="0.25">
      <c r="A18204" s="197">
        <v>5514220</v>
      </c>
      <c r="B18204" s="198" t="s">
        <v>17475</v>
      </c>
      <c r="C18204" s="198" t="s">
        <v>6158</v>
      </c>
    </row>
    <row r="18205" spans="1:3" x14ac:dyDescent="0.25">
      <c r="A18205" s="197">
        <v>5514250</v>
      </c>
      <c r="B18205" s="198" t="s">
        <v>12289</v>
      </c>
      <c r="C18205" s="198" t="s">
        <v>6158</v>
      </c>
    </row>
    <row r="18206" spans="1:3" x14ac:dyDescent="0.25">
      <c r="A18206" s="197">
        <v>5514340</v>
      </c>
      <c r="B18206" s="198" t="s">
        <v>17476</v>
      </c>
      <c r="C18206" s="198" t="s">
        <v>6158</v>
      </c>
    </row>
    <row r="18207" spans="1:3" x14ac:dyDescent="0.25">
      <c r="A18207" s="197">
        <v>5514430</v>
      </c>
      <c r="B18207" s="198" t="s">
        <v>17477</v>
      </c>
      <c r="C18207" s="198" t="s">
        <v>6158</v>
      </c>
    </row>
    <row r="18208" spans="1:3" x14ac:dyDescent="0.25">
      <c r="A18208" s="197">
        <v>5514490</v>
      </c>
      <c r="B18208" s="198" t="s">
        <v>17478</v>
      </c>
      <c r="C18208" s="198" t="s">
        <v>6158</v>
      </c>
    </row>
    <row r="18209" spans="1:3" x14ac:dyDescent="0.25">
      <c r="A18209" s="197">
        <v>5514520</v>
      </c>
      <c r="B18209" s="198" t="s">
        <v>16694</v>
      </c>
      <c r="C18209" s="198" t="s">
        <v>6158</v>
      </c>
    </row>
    <row r="18210" spans="1:3" x14ac:dyDescent="0.25">
      <c r="A18210" s="197">
        <v>5514550</v>
      </c>
      <c r="B18210" s="198" t="s">
        <v>17479</v>
      </c>
      <c r="C18210" s="198" t="s">
        <v>6158</v>
      </c>
    </row>
    <row r="18211" spans="1:3" x14ac:dyDescent="0.25">
      <c r="A18211" s="197">
        <v>5514580</v>
      </c>
      <c r="B18211" s="198" t="s">
        <v>13177</v>
      </c>
      <c r="C18211" s="198" t="s">
        <v>6158</v>
      </c>
    </row>
    <row r="18212" spans="1:3" x14ac:dyDescent="0.25">
      <c r="A18212" s="197">
        <v>5514610</v>
      </c>
      <c r="B18212" s="198" t="s">
        <v>17480</v>
      </c>
      <c r="C18212" s="198" t="s">
        <v>6158</v>
      </c>
    </row>
    <row r="18213" spans="1:3" x14ac:dyDescent="0.25">
      <c r="A18213" s="197">
        <v>5514640</v>
      </c>
      <c r="B18213" s="198" t="s">
        <v>17481</v>
      </c>
      <c r="C18213" s="198" t="s">
        <v>6158</v>
      </c>
    </row>
    <row r="18214" spans="1:3" x14ac:dyDescent="0.25">
      <c r="A18214" s="197">
        <v>5514670</v>
      </c>
      <c r="B18214" s="198" t="s">
        <v>17482</v>
      </c>
      <c r="C18214" s="198" t="s">
        <v>6158</v>
      </c>
    </row>
    <row r="18215" spans="1:3" x14ac:dyDescent="0.25">
      <c r="A18215" s="197">
        <v>5514700</v>
      </c>
      <c r="B18215" s="198" t="s">
        <v>17483</v>
      </c>
      <c r="C18215" s="198" t="s">
        <v>6158</v>
      </c>
    </row>
    <row r="18216" spans="1:3" x14ac:dyDescent="0.25">
      <c r="A18216" s="197">
        <v>5514820</v>
      </c>
      <c r="B18216" s="198" t="s">
        <v>17069</v>
      </c>
      <c r="C18216" s="198" t="s">
        <v>6158</v>
      </c>
    </row>
    <row r="18217" spans="1:3" x14ac:dyDescent="0.25">
      <c r="A18217" s="197">
        <v>5514850</v>
      </c>
      <c r="B18217" s="198" t="s">
        <v>17484</v>
      </c>
      <c r="C18217" s="198" t="s">
        <v>6158</v>
      </c>
    </row>
    <row r="18218" spans="1:3" x14ac:dyDescent="0.25">
      <c r="A18218" s="197">
        <v>5514880</v>
      </c>
      <c r="B18218" s="198" t="s">
        <v>17485</v>
      </c>
      <c r="C18218" s="198" t="s">
        <v>6158</v>
      </c>
    </row>
    <row r="18219" spans="1:3" x14ac:dyDescent="0.25">
      <c r="A18219" s="197">
        <v>5514910</v>
      </c>
      <c r="B18219" s="198" t="s">
        <v>17486</v>
      </c>
      <c r="C18219" s="198" t="s">
        <v>6158</v>
      </c>
    </row>
    <row r="18220" spans="1:3" x14ac:dyDescent="0.25">
      <c r="A18220" s="197">
        <v>5514940</v>
      </c>
      <c r="B18220" s="198" t="s">
        <v>17487</v>
      </c>
      <c r="C18220" s="198" t="s">
        <v>6158</v>
      </c>
    </row>
    <row r="18221" spans="1:3" x14ac:dyDescent="0.25">
      <c r="A18221" s="197">
        <v>5514970</v>
      </c>
      <c r="B18221" s="198" t="s">
        <v>17488</v>
      </c>
      <c r="C18221" s="198" t="s">
        <v>6158</v>
      </c>
    </row>
    <row r="18222" spans="1:3" x14ac:dyDescent="0.25">
      <c r="A18222" s="197">
        <v>5515060</v>
      </c>
      <c r="B18222" s="198" t="s">
        <v>17489</v>
      </c>
      <c r="C18222" s="198" t="s">
        <v>6158</v>
      </c>
    </row>
    <row r="18223" spans="1:3" x14ac:dyDescent="0.25">
      <c r="A18223" s="197">
        <v>5515090</v>
      </c>
      <c r="B18223" s="198" t="s">
        <v>17490</v>
      </c>
      <c r="C18223" s="198" t="s">
        <v>6158</v>
      </c>
    </row>
    <row r="18224" spans="1:3" x14ac:dyDescent="0.25">
      <c r="A18224" s="197">
        <v>5515120</v>
      </c>
      <c r="B18224" s="198" t="s">
        <v>17491</v>
      </c>
      <c r="C18224" s="198" t="s">
        <v>6158</v>
      </c>
    </row>
    <row r="18225" spans="1:3" x14ac:dyDescent="0.25">
      <c r="A18225" s="197">
        <v>5515150</v>
      </c>
      <c r="B18225" s="198" t="s">
        <v>17492</v>
      </c>
      <c r="C18225" s="198" t="s">
        <v>6158</v>
      </c>
    </row>
    <row r="18226" spans="1:3" x14ac:dyDescent="0.25">
      <c r="A18226" s="197">
        <v>5515180</v>
      </c>
      <c r="B18226" s="198" t="s">
        <v>17493</v>
      </c>
      <c r="C18226" s="198" t="s">
        <v>6158</v>
      </c>
    </row>
    <row r="18227" spans="1:3" x14ac:dyDescent="0.25">
      <c r="A18227" s="197">
        <v>5515210</v>
      </c>
      <c r="B18227" s="198" t="s">
        <v>17494</v>
      </c>
      <c r="C18227" s="198" t="s">
        <v>6158</v>
      </c>
    </row>
    <row r="18228" spans="1:3" x14ac:dyDescent="0.25">
      <c r="A18228" s="197">
        <v>5515330</v>
      </c>
      <c r="B18228" s="198" t="s">
        <v>17495</v>
      </c>
      <c r="C18228" s="198" t="s">
        <v>6158</v>
      </c>
    </row>
    <row r="18229" spans="1:3" x14ac:dyDescent="0.25">
      <c r="A18229" s="197">
        <v>5515360</v>
      </c>
      <c r="B18229" s="198" t="s">
        <v>17496</v>
      </c>
      <c r="C18229" s="198" t="s">
        <v>6158</v>
      </c>
    </row>
    <row r="18230" spans="1:3" x14ac:dyDescent="0.25">
      <c r="A18230" s="197">
        <v>5515390</v>
      </c>
      <c r="B18230" s="198" t="s">
        <v>17497</v>
      </c>
      <c r="C18230" s="198" t="s">
        <v>6158</v>
      </c>
    </row>
    <row r="18231" spans="1:3" x14ac:dyDescent="0.25">
      <c r="A18231" s="197">
        <v>5515450</v>
      </c>
      <c r="B18231" s="198" t="s">
        <v>17498</v>
      </c>
      <c r="C18231" s="198" t="s">
        <v>6158</v>
      </c>
    </row>
    <row r="18232" spans="1:3" x14ac:dyDescent="0.25">
      <c r="A18232" s="197">
        <v>5515480</v>
      </c>
      <c r="B18232" s="198" t="s">
        <v>17499</v>
      </c>
      <c r="C18232" s="198" t="s">
        <v>6158</v>
      </c>
    </row>
    <row r="18233" spans="1:3" x14ac:dyDescent="0.25">
      <c r="A18233" s="197">
        <v>5515540</v>
      </c>
      <c r="B18233" s="198" t="s">
        <v>17500</v>
      </c>
      <c r="C18233" s="198" t="s">
        <v>6158</v>
      </c>
    </row>
    <row r="18234" spans="1:3" x14ac:dyDescent="0.25">
      <c r="A18234" s="197">
        <v>5515570</v>
      </c>
      <c r="B18234" s="198" t="s">
        <v>13186</v>
      </c>
      <c r="C18234" s="198" t="s">
        <v>6158</v>
      </c>
    </row>
    <row r="18235" spans="1:3" x14ac:dyDescent="0.25">
      <c r="A18235" s="197">
        <v>5515600</v>
      </c>
      <c r="B18235" s="198" t="s">
        <v>17501</v>
      </c>
      <c r="C18235" s="198" t="s">
        <v>6158</v>
      </c>
    </row>
    <row r="18236" spans="1:3" x14ac:dyDescent="0.25">
      <c r="A18236" s="197">
        <v>5515660</v>
      </c>
      <c r="B18236" s="198" t="s">
        <v>17502</v>
      </c>
      <c r="C18236" s="198" t="s">
        <v>6158</v>
      </c>
    </row>
    <row r="18237" spans="1:3" x14ac:dyDescent="0.25">
      <c r="A18237" s="197">
        <v>5515700</v>
      </c>
      <c r="B18237" s="198" t="s">
        <v>17503</v>
      </c>
      <c r="C18237" s="198" t="s">
        <v>6158</v>
      </c>
    </row>
    <row r="18238" spans="1:3" x14ac:dyDescent="0.25">
      <c r="A18238" s="197">
        <v>5515720</v>
      </c>
      <c r="B18238" s="198" t="s">
        <v>17504</v>
      </c>
      <c r="C18238" s="198" t="s">
        <v>6158</v>
      </c>
    </row>
    <row r="18239" spans="1:3" x14ac:dyDescent="0.25">
      <c r="A18239" s="197">
        <v>5515750</v>
      </c>
      <c r="B18239" s="198" t="s">
        <v>17505</v>
      </c>
      <c r="C18239" s="198" t="s">
        <v>6158</v>
      </c>
    </row>
    <row r="18240" spans="1:3" x14ac:dyDescent="0.25">
      <c r="A18240" s="197">
        <v>5515780</v>
      </c>
      <c r="B18240" s="198" t="s">
        <v>17506</v>
      </c>
      <c r="C18240" s="198" t="s">
        <v>6158</v>
      </c>
    </row>
    <row r="18241" spans="1:3" x14ac:dyDescent="0.25">
      <c r="A18241" s="197">
        <v>5515810</v>
      </c>
      <c r="B18241" s="198" t="s">
        <v>17507</v>
      </c>
      <c r="C18241" s="198" t="s">
        <v>6158</v>
      </c>
    </row>
    <row r="18242" spans="1:3" x14ac:dyDescent="0.25">
      <c r="A18242" s="197">
        <v>5515840</v>
      </c>
      <c r="B18242" s="198" t="s">
        <v>17508</v>
      </c>
      <c r="C18242" s="198" t="s">
        <v>6158</v>
      </c>
    </row>
    <row r="18243" spans="1:3" x14ac:dyDescent="0.25">
      <c r="A18243" s="197">
        <v>5515870</v>
      </c>
      <c r="B18243" s="198" t="s">
        <v>17509</v>
      </c>
      <c r="C18243" s="198" t="s">
        <v>6158</v>
      </c>
    </row>
    <row r="18244" spans="1:3" x14ac:dyDescent="0.25">
      <c r="A18244" s="197">
        <v>5515900</v>
      </c>
      <c r="B18244" s="198" t="s">
        <v>17510</v>
      </c>
      <c r="C18244" s="198" t="s">
        <v>6158</v>
      </c>
    </row>
    <row r="18245" spans="1:3" x14ac:dyDescent="0.25">
      <c r="A18245" s="197">
        <v>5515930</v>
      </c>
      <c r="B18245" s="198" t="s">
        <v>17511</v>
      </c>
      <c r="C18245" s="198" t="s">
        <v>6158</v>
      </c>
    </row>
    <row r="18246" spans="1:3" x14ac:dyDescent="0.25">
      <c r="A18246" s="197">
        <v>5515960</v>
      </c>
      <c r="B18246" s="198" t="s">
        <v>17512</v>
      </c>
      <c r="C18246" s="198" t="s">
        <v>6158</v>
      </c>
    </row>
    <row r="18247" spans="1:3" x14ac:dyDescent="0.25">
      <c r="A18247" s="197">
        <v>5515990</v>
      </c>
      <c r="B18247" s="198" t="s">
        <v>17513</v>
      </c>
      <c r="C18247" s="198" t="s">
        <v>6158</v>
      </c>
    </row>
    <row r="18248" spans="1:3" x14ac:dyDescent="0.25">
      <c r="A18248" s="197">
        <v>5516020</v>
      </c>
      <c r="B18248" s="198" t="s">
        <v>17514</v>
      </c>
      <c r="C18248" s="198" t="s">
        <v>6158</v>
      </c>
    </row>
    <row r="18249" spans="1:3" x14ac:dyDescent="0.25">
      <c r="A18249" s="197">
        <v>5516230</v>
      </c>
      <c r="B18249" s="198" t="s">
        <v>17515</v>
      </c>
      <c r="C18249" s="198" t="s">
        <v>6158</v>
      </c>
    </row>
    <row r="18250" spans="1:3" x14ac:dyDescent="0.25">
      <c r="A18250" s="197">
        <v>5516260</v>
      </c>
      <c r="B18250" s="198" t="s">
        <v>17516</v>
      </c>
      <c r="C18250" s="198" t="s">
        <v>6158</v>
      </c>
    </row>
    <row r="18251" spans="1:3" x14ac:dyDescent="0.25">
      <c r="A18251" s="197">
        <v>5516290</v>
      </c>
      <c r="B18251" s="198" t="s">
        <v>17517</v>
      </c>
      <c r="C18251" s="198" t="s">
        <v>6158</v>
      </c>
    </row>
    <row r="18252" spans="1:3" x14ac:dyDescent="0.25">
      <c r="A18252" s="197">
        <v>5516320</v>
      </c>
      <c r="B18252" s="198" t="s">
        <v>17518</v>
      </c>
      <c r="C18252" s="198" t="s">
        <v>6158</v>
      </c>
    </row>
    <row r="18253" spans="1:3" x14ac:dyDescent="0.25">
      <c r="A18253" s="197">
        <v>5516350</v>
      </c>
      <c r="B18253" s="198" t="s">
        <v>17519</v>
      </c>
      <c r="C18253" s="198" t="s">
        <v>6158</v>
      </c>
    </row>
    <row r="18254" spans="1:3" x14ac:dyDescent="0.25">
      <c r="A18254" s="197">
        <v>5516410</v>
      </c>
      <c r="B18254" s="198" t="s">
        <v>17520</v>
      </c>
      <c r="C18254" s="198" t="s">
        <v>6158</v>
      </c>
    </row>
    <row r="18255" spans="1:3" x14ac:dyDescent="0.25">
      <c r="A18255" s="197">
        <v>5516440</v>
      </c>
      <c r="B18255" s="198" t="s">
        <v>16725</v>
      </c>
      <c r="C18255" s="198" t="s">
        <v>6158</v>
      </c>
    </row>
    <row r="18256" spans="1:3" x14ac:dyDescent="0.25">
      <c r="A18256" s="197">
        <v>5516470</v>
      </c>
      <c r="B18256" s="198" t="s">
        <v>16728</v>
      </c>
      <c r="C18256" s="198" t="s">
        <v>6158</v>
      </c>
    </row>
    <row r="18257" spans="1:3" x14ac:dyDescent="0.25">
      <c r="A18257" s="197">
        <v>5516500</v>
      </c>
      <c r="B18257" s="198" t="s">
        <v>17521</v>
      </c>
      <c r="C18257" s="198" t="s">
        <v>6158</v>
      </c>
    </row>
    <row r="18258" spans="1:3" x14ac:dyDescent="0.25">
      <c r="A18258" s="197">
        <v>5516560</v>
      </c>
      <c r="B18258" s="198" t="s">
        <v>17522</v>
      </c>
      <c r="C18258" s="198" t="s">
        <v>6158</v>
      </c>
    </row>
    <row r="18259" spans="1:3" x14ac:dyDescent="0.25">
      <c r="A18259" s="197">
        <v>5516590</v>
      </c>
      <c r="B18259" s="198" t="s">
        <v>17523</v>
      </c>
      <c r="C18259" s="198" t="s">
        <v>6158</v>
      </c>
    </row>
    <row r="18260" spans="1:3" x14ac:dyDescent="0.25">
      <c r="A18260" s="197">
        <v>5516620</v>
      </c>
      <c r="B18260" s="198" t="s">
        <v>17524</v>
      </c>
      <c r="C18260" s="198" t="s">
        <v>6158</v>
      </c>
    </row>
    <row r="18261" spans="1:3" x14ac:dyDescent="0.25">
      <c r="A18261" s="197">
        <v>5516650</v>
      </c>
      <c r="B18261" s="198" t="s">
        <v>17525</v>
      </c>
      <c r="C18261" s="198" t="s">
        <v>6158</v>
      </c>
    </row>
    <row r="18262" spans="1:3" x14ac:dyDescent="0.25">
      <c r="A18262" s="197">
        <v>5516680</v>
      </c>
      <c r="B18262" s="198" t="s">
        <v>17526</v>
      </c>
      <c r="C18262" s="198" t="s">
        <v>6158</v>
      </c>
    </row>
    <row r="18263" spans="1:3" x14ac:dyDescent="0.25">
      <c r="A18263" s="197">
        <v>5516710</v>
      </c>
      <c r="B18263" s="198" t="s">
        <v>17527</v>
      </c>
      <c r="C18263" s="198" t="s">
        <v>6158</v>
      </c>
    </row>
    <row r="18264" spans="1:3" x14ac:dyDescent="0.25">
      <c r="A18264" s="197">
        <v>5516740</v>
      </c>
      <c r="B18264" s="198" t="s">
        <v>17528</v>
      </c>
      <c r="C18264" s="198" t="s">
        <v>6158</v>
      </c>
    </row>
    <row r="18265" spans="1:3" x14ac:dyDescent="0.25">
      <c r="A18265" s="197">
        <v>5516770</v>
      </c>
      <c r="B18265" s="198" t="s">
        <v>17529</v>
      </c>
      <c r="C18265" s="198" t="s">
        <v>6158</v>
      </c>
    </row>
    <row r="18266" spans="1:3" x14ac:dyDescent="0.25">
      <c r="A18266" s="197">
        <v>5516830</v>
      </c>
      <c r="B18266" s="198" t="s">
        <v>17530</v>
      </c>
      <c r="C18266" s="198" t="s">
        <v>6158</v>
      </c>
    </row>
    <row r="18267" spans="1:3" x14ac:dyDescent="0.25">
      <c r="A18267" s="197">
        <v>5516860</v>
      </c>
      <c r="B18267" s="198" t="s">
        <v>17531</v>
      </c>
      <c r="C18267" s="198" t="s">
        <v>6158</v>
      </c>
    </row>
    <row r="18268" spans="1:3" x14ac:dyDescent="0.25">
      <c r="A18268" s="197">
        <v>5517040</v>
      </c>
      <c r="B18268" s="198" t="s">
        <v>17532</v>
      </c>
      <c r="C18268" s="198" t="s">
        <v>6158</v>
      </c>
    </row>
    <row r="18269" spans="1:3" x14ac:dyDescent="0.25">
      <c r="A18269" s="197">
        <v>5517070</v>
      </c>
      <c r="B18269" s="198" t="s">
        <v>17533</v>
      </c>
      <c r="C18269" s="198" t="s">
        <v>6158</v>
      </c>
    </row>
    <row r="18270" spans="1:3" x14ac:dyDescent="0.25">
      <c r="A18270" s="197">
        <v>5517100</v>
      </c>
      <c r="B18270" s="198" t="s">
        <v>17534</v>
      </c>
      <c r="C18270" s="198" t="s">
        <v>6158</v>
      </c>
    </row>
    <row r="18271" spans="1:3" x14ac:dyDescent="0.25">
      <c r="A18271" s="197">
        <v>5517130</v>
      </c>
      <c r="B18271" s="198" t="s">
        <v>17535</v>
      </c>
      <c r="C18271" s="198" t="s">
        <v>6158</v>
      </c>
    </row>
    <row r="18272" spans="1:3" x14ac:dyDescent="0.25">
      <c r="A18272" s="197">
        <v>5517160</v>
      </c>
      <c r="B18272" s="198" t="s">
        <v>17536</v>
      </c>
      <c r="C18272" s="198" t="s">
        <v>6158</v>
      </c>
    </row>
    <row r="18273" spans="1:3" x14ac:dyDescent="0.25">
      <c r="A18273" s="197">
        <v>5517190</v>
      </c>
      <c r="B18273" s="198" t="s">
        <v>17537</v>
      </c>
      <c r="C18273" s="198" t="s">
        <v>6158</v>
      </c>
    </row>
    <row r="18274" spans="1:3" x14ac:dyDescent="0.25">
      <c r="A18274" s="197">
        <v>5517220</v>
      </c>
      <c r="B18274" s="198" t="s">
        <v>17538</v>
      </c>
      <c r="C18274" s="198" t="s">
        <v>6158</v>
      </c>
    </row>
    <row r="18275" spans="1:3" x14ac:dyDescent="0.25">
      <c r="A18275" s="197">
        <v>5600005</v>
      </c>
      <c r="B18275" s="198" t="s">
        <v>17539</v>
      </c>
      <c r="C18275" s="198" t="s">
        <v>6159</v>
      </c>
    </row>
    <row r="18276" spans="1:3" x14ac:dyDescent="0.25">
      <c r="A18276" s="197">
        <v>5600009</v>
      </c>
      <c r="B18276" s="198" t="s">
        <v>17540</v>
      </c>
      <c r="C18276" s="198" t="s">
        <v>6159</v>
      </c>
    </row>
    <row r="18277" spans="1:3" x14ac:dyDescent="0.25">
      <c r="A18277" s="197">
        <v>5600010</v>
      </c>
      <c r="B18277" s="198" t="s">
        <v>17541</v>
      </c>
      <c r="C18277" s="198" t="s">
        <v>6159</v>
      </c>
    </row>
    <row r="18278" spans="1:3" x14ac:dyDescent="0.25">
      <c r="A18278" s="197">
        <v>5600014</v>
      </c>
      <c r="B18278" s="198" t="s">
        <v>17542</v>
      </c>
      <c r="C18278" s="198" t="s">
        <v>6159</v>
      </c>
    </row>
    <row r="18279" spans="1:3" x14ac:dyDescent="0.25">
      <c r="A18279" s="197">
        <v>5600015</v>
      </c>
      <c r="B18279" s="198" t="s">
        <v>17543</v>
      </c>
      <c r="C18279" s="198" t="s">
        <v>6159</v>
      </c>
    </row>
    <row r="18280" spans="1:3" x14ac:dyDescent="0.25">
      <c r="A18280" s="197">
        <v>5600016</v>
      </c>
      <c r="B18280" s="198" t="s">
        <v>17544</v>
      </c>
      <c r="C18280" s="198" t="s">
        <v>6159</v>
      </c>
    </row>
    <row r="18281" spans="1:3" x14ac:dyDescent="0.25">
      <c r="A18281" s="197">
        <v>5600730</v>
      </c>
      <c r="B18281" s="198" t="s">
        <v>17545</v>
      </c>
      <c r="C18281" s="198" t="s">
        <v>6159</v>
      </c>
    </row>
    <row r="18282" spans="1:3" x14ac:dyDescent="0.25">
      <c r="A18282" s="197">
        <v>5600960</v>
      </c>
      <c r="B18282" s="198" t="s">
        <v>17546</v>
      </c>
      <c r="C18282" s="198" t="s">
        <v>6159</v>
      </c>
    </row>
    <row r="18283" spans="1:3" x14ac:dyDescent="0.25">
      <c r="A18283" s="197">
        <v>5601030</v>
      </c>
      <c r="B18283" s="198" t="s">
        <v>17547</v>
      </c>
      <c r="C18283" s="198" t="s">
        <v>6159</v>
      </c>
    </row>
    <row r="18284" spans="1:3" x14ac:dyDescent="0.25">
      <c r="A18284" s="197">
        <v>5601090</v>
      </c>
      <c r="B18284" s="198" t="s">
        <v>17548</v>
      </c>
      <c r="C18284" s="198" t="s">
        <v>6159</v>
      </c>
    </row>
    <row r="18285" spans="1:3" x14ac:dyDescent="0.25">
      <c r="A18285" s="197">
        <v>5601260</v>
      </c>
      <c r="B18285" s="198" t="s">
        <v>17549</v>
      </c>
      <c r="C18285" s="198" t="s">
        <v>6159</v>
      </c>
    </row>
    <row r="18286" spans="1:3" x14ac:dyDescent="0.25">
      <c r="A18286" s="197">
        <v>5601420</v>
      </c>
      <c r="B18286" s="198" t="s">
        <v>17550</v>
      </c>
      <c r="C18286" s="198" t="s">
        <v>6159</v>
      </c>
    </row>
    <row r="18287" spans="1:3" x14ac:dyDescent="0.25">
      <c r="A18287" s="197">
        <v>5601460</v>
      </c>
      <c r="B18287" s="198" t="s">
        <v>17551</v>
      </c>
      <c r="C18287" s="198" t="s">
        <v>6159</v>
      </c>
    </row>
    <row r="18288" spans="1:3" x14ac:dyDescent="0.25">
      <c r="A18288" s="197">
        <v>5601470</v>
      </c>
      <c r="B18288" s="198" t="s">
        <v>17552</v>
      </c>
      <c r="C18288" s="198" t="s">
        <v>6159</v>
      </c>
    </row>
    <row r="18289" spans="1:3" x14ac:dyDescent="0.25">
      <c r="A18289" s="197">
        <v>5601700</v>
      </c>
      <c r="B18289" s="198" t="s">
        <v>17553</v>
      </c>
      <c r="C18289" s="198" t="s">
        <v>6159</v>
      </c>
    </row>
    <row r="18290" spans="1:3" x14ac:dyDescent="0.25">
      <c r="A18290" s="197">
        <v>5601980</v>
      </c>
      <c r="B18290" s="198" t="s">
        <v>17554</v>
      </c>
      <c r="C18290" s="198" t="s">
        <v>6159</v>
      </c>
    </row>
    <row r="18291" spans="1:3" x14ac:dyDescent="0.25">
      <c r="A18291" s="197">
        <v>5602070</v>
      </c>
      <c r="B18291" s="198" t="s">
        <v>17555</v>
      </c>
      <c r="C18291" s="198" t="s">
        <v>6159</v>
      </c>
    </row>
    <row r="18292" spans="1:3" x14ac:dyDescent="0.25">
      <c r="A18292" s="197">
        <v>5602140</v>
      </c>
      <c r="B18292" s="198" t="s">
        <v>17556</v>
      </c>
      <c r="C18292" s="198" t="s">
        <v>6159</v>
      </c>
    </row>
    <row r="18293" spans="1:3" x14ac:dyDescent="0.25">
      <c r="A18293" s="197">
        <v>5602150</v>
      </c>
      <c r="B18293" s="198" t="s">
        <v>17557</v>
      </c>
      <c r="C18293" s="198" t="s">
        <v>6159</v>
      </c>
    </row>
    <row r="18294" spans="1:3" x14ac:dyDescent="0.25">
      <c r="A18294" s="197">
        <v>5602370</v>
      </c>
      <c r="B18294" s="198" t="s">
        <v>17558</v>
      </c>
      <c r="C18294" s="198" t="s">
        <v>6159</v>
      </c>
    </row>
    <row r="18295" spans="1:3" x14ac:dyDescent="0.25">
      <c r="A18295" s="197">
        <v>5602670</v>
      </c>
      <c r="B18295" s="198" t="s">
        <v>17559</v>
      </c>
      <c r="C18295" s="198" t="s">
        <v>6159</v>
      </c>
    </row>
    <row r="18296" spans="1:3" x14ac:dyDescent="0.25">
      <c r="A18296" s="197">
        <v>5602760</v>
      </c>
      <c r="B18296" s="198" t="s">
        <v>17560</v>
      </c>
      <c r="C18296" s="198" t="s">
        <v>6159</v>
      </c>
    </row>
    <row r="18297" spans="1:3" x14ac:dyDescent="0.25">
      <c r="A18297" s="197">
        <v>5602820</v>
      </c>
      <c r="B18297" s="198" t="s">
        <v>17561</v>
      </c>
      <c r="C18297" s="198" t="s">
        <v>6159</v>
      </c>
    </row>
    <row r="18298" spans="1:3" x14ac:dyDescent="0.25">
      <c r="A18298" s="197">
        <v>5602830</v>
      </c>
      <c r="B18298" s="198" t="s">
        <v>17562</v>
      </c>
      <c r="C18298" s="198" t="s">
        <v>6159</v>
      </c>
    </row>
    <row r="18299" spans="1:3" x14ac:dyDescent="0.25">
      <c r="A18299" s="197">
        <v>5602870</v>
      </c>
      <c r="B18299" s="198" t="s">
        <v>17563</v>
      </c>
      <c r="C18299" s="198" t="s">
        <v>6159</v>
      </c>
    </row>
    <row r="18300" spans="1:3" x14ac:dyDescent="0.25">
      <c r="A18300" s="197">
        <v>5602990</v>
      </c>
      <c r="B18300" s="198" t="s">
        <v>17564</v>
      </c>
      <c r="C18300" s="198" t="s">
        <v>6159</v>
      </c>
    </row>
    <row r="18301" spans="1:3" x14ac:dyDescent="0.25">
      <c r="A18301" s="197">
        <v>5603170</v>
      </c>
      <c r="B18301" s="198" t="s">
        <v>17565</v>
      </c>
      <c r="C18301" s="198" t="s">
        <v>6159</v>
      </c>
    </row>
    <row r="18302" spans="1:3" x14ac:dyDescent="0.25">
      <c r="A18302" s="197">
        <v>5603180</v>
      </c>
      <c r="B18302" s="198" t="s">
        <v>17566</v>
      </c>
      <c r="C18302" s="198" t="s">
        <v>6159</v>
      </c>
    </row>
    <row r="18303" spans="1:3" x14ac:dyDescent="0.25">
      <c r="A18303" s="197">
        <v>5603310</v>
      </c>
      <c r="B18303" s="198" t="s">
        <v>17567</v>
      </c>
      <c r="C18303" s="198" t="s">
        <v>6159</v>
      </c>
    </row>
    <row r="18304" spans="1:3" x14ac:dyDescent="0.25">
      <c r="A18304" s="197">
        <v>5603770</v>
      </c>
      <c r="B18304" s="198" t="s">
        <v>17568</v>
      </c>
      <c r="C18304" s="198" t="s">
        <v>6159</v>
      </c>
    </row>
    <row r="18305" spans="1:3" x14ac:dyDescent="0.25">
      <c r="A18305" s="197">
        <v>5604030</v>
      </c>
      <c r="B18305" s="198" t="s">
        <v>17569</v>
      </c>
      <c r="C18305" s="198" t="s">
        <v>6159</v>
      </c>
    </row>
    <row r="18306" spans="1:3" x14ac:dyDescent="0.25">
      <c r="A18306" s="197">
        <v>5604060</v>
      </c>
      <c r="B18306" s="198" t="s">
        <v>17570</v>
      </c>
      <c r="C18306" s="198" t="s">
        <v>6159</v>
      </c>
    </row>
    <row r="18307" spans="1:3" x14ac:dyDescent="0.25">
      <c r="A18307" s="197">
        <v>5604120</v>
      </c>
      <c r="B18307" s="198" t="s">
        <v>17571</v>
      </c>
      <c r="C18307" s="198" t="s">
        <v>6159</v>
      </c>
    </row>
    <row r="18308" spans="1:3" x14ac:dyDescent="0.25">
      <c r="A18308" s="197">
        <v>5604230</v>
      </c>
      <c r="B18308" s="198" t="s">
        <v>17572</v>
      </c>
      <c r="C18308" s="198" t="s">
        <v>6159</v>
      </c>
    </row>
    <row r="18309" spans="1:3" x14ac:dyDescent="0.25">
      <c r="A18309" s="197">
        <v>5604260</v>
      </c>
      <c r="B18309" s="198" t="s">
        <v>17573</v>
      </c>
      <c r="C18309" s="198" t="s">
        <v>6159</v>
      </c>
    </row>
    <row r="18310" spans="1:3" x14ac:dyDescent="0.25">
      <c r="A18310" s="197">
        <v>5604380</v>
      </c>
      <c r="B18310" s="198" t="s">
        <v>17574</v>
      </c>
      <c r="C18310" s="198" t="s">
        <v>6159</v>
      </c>
    </row>
    <row r="18311" spans="1:3" x14ac:dyDescent="0.25">
      <c r="A18311" s="197">
        <v>5604450</v>
      </c>
      <c r="B18311" s="198" t="s">
        <v>17575</v>
      </c>
      <c r="C18311" s="198" t="s">
        <v>6159</v>
      </c>
    </row>
    <row r="18312" spans="1:3" x14ac:dyDescent="0.25">
      <c r="A18312" s="197">
        <v>5604500</v>
      </c>
      <c r="B18312" s="198" t="s">
        <v>17576</v>
      </c>
      <c r="C18312" s="198" t="s">
        <v>6159</v>
      </c>
    </row>
    <row r="18313" spans="1:3" x14ac:dyDescent="0.25">
      <c r="A18313" s="197">
        <v>5604510</v>
      </c>
      <c r="B18313" s="198" t="s">
        <v>17577</v>
      </c>
      <c r="C18313" s="198" t="s">
        <v>6159</v>
      </c>
    </row>
    <row r="18314" spans="1:3" x14ac:dyDescent="0.25">
      <c r="A18314" s="197">
        <v>5604830</v>
      </c>
      <c r="B18314" s="198" t="s">
        <v>17578</v>
      </c>
      <c r="C18314" s="198" t="s">
        <v>6159</v>
      </c>
    </row>
    <row r="18315" spans="1:3" x14ac:dyDescent="0.25">
      <c r="A18315" s="197">
        <v>5604860</v>
      </c>
      <c r="B18315" s="198" t="s">
        <v>17579</v>
      </c>
      <c r="C18315" s="198" t="s">
        <v>6159</v>
      </c>
    </row>
    <row r="18316" spans="1:3" x14ac:dyDescent="0.25">
      <c r="A18316" s="197">
        <v>5605090</v>
      </c>
      <c r="B18316" s="198" t="s">
        <v>17580</v>
      </c>
      <c r="C18316" s="198" t="s">
        <v>6159</v>
      </c>
    </row>
    <row r="18317" spans="1:3" x14ac:dyDescent="0.25">
      <c r="A18317" s="197">
        <v>5605160</v>
      </c>
      <c r="B18317" s="198" t="s">
        <v>17581</v>
      </c>
      <c r="C18317" s="198" t="s">
        <v>6159</v>
      </c>
    </row>
    <row r="18318" spans="1:3" x14ac:dyDescent="0.25">
      <c r="A18318" s="197">
        <v>5605220</v>
      </c>
      <c r="B18318" s="198" t="s">
        <v>17582</v>
      </c>
      <c r="C18318" s="198" t="s">
        <v>6159</v>
      </c>
    </row>
    <row r="18319" spans="1:3" x14ac:dyDescent="0.25">
      <c r="A18319" s="197">
        <v>5605302</v>
      </c>
      <c r="B18319" s="198" t="s">
        <v>17583</v>
      </c>
      <c r="C18319" s="198" t="s">
        <v>6159</v>
      </c>
    </row>
    <row r="18320" spans="1:3" x14ac:dyDescent="0.25">
      <c r="A18320" s="197">
        <v>5605680</v>
      </c>
      <c r="B18320" s="198" t="s">
        <v>17584</v>
      </c>
      <c r="C18320" s="198" t="s">
        <v>6159</v>
      </c>
    </row>
    <row r="18321" spans="1:3" x14ac:dyDescent="0.25">
      <c r="A18321" s="197">
        <v>5605690</v>
      </c>
      <c r="B18321" s="198" t="s">
        <v>17585</v>
      </c>
      <c r="C18321" s="198" t="s">
        <v>6159</v>
      </c>
    </row>
    <row r="18322" spans="1:3" x14ac:dyDescent="0.25">
      <c r="A18322" s="197">
        <v>5605695</v>
      </c>
      <c r="B18322" s="198" t="s">
        <v>17586</v>
      </c>
      <c r="C18322" s="198" t="s">
        <v>6159</v>
      </c>
    </row>
    <row r="18323" spans="1:3" x14ac:dyDescent="0.25">
      <c r="A18323" s="197">
        <v>5605700</v>
      </c>
      <c r="B18323" s="198" t="s">
        <v>17587</v>
      </c>
      <c r="C18323" s="198" t="s">
        <v>6159</v>
      </c>
    </row>
    <row r="18324" spans="1:3" x14ac:dyDescent="0.25">
      <c r="A18324" s="197">
        <v>5605762</v>
      </c>
      <c r="B18324" s="198" t="s">
        <v>17588</v>
      </c>
      <c r="C18324" s="198" t="s">
        <v>6159</v>
      </c>
    </row>
    <row r="18325" spans="1:3" x14ac:dyDescent="0.25">
      <c r="A18325" s="197">
        <v>5605820</v>
      </c>
      <c r="B18325" s="198" t="s">
        <v>17589</v>
      </c>
      <c r="C18325" s="198" t="s">
        <v>6159</v>
      </c>
    </row>
    <row r="18326" spans="1:3" x14ac:dyDescent="0.25">
      <c r="A18326" s="197">
        <v>5605830</v>
      </c>
      <c r="B18326" s="198" t="s">
        <v>17590</v>
      </c>
      <c r="C18326" s="198" t="s">
        <v>6159</v>
      </c>
    </row>
    <row r="18327" spans="1:3" x14ac:dyDescent="0.25">
      <c r="A18327" s="197">
        <v>5606090</v>
      </c>
      <c r="B18327" s="198" t="s">
        <v>17591</v>
      </c>
      <c r="C18327" s="198" t="s">
        <v>6159</v>
      </c>
    </row>
    <row r="18328" spans="1:3" x14ac:dyDescent="0.25">
      <c r="A18328" s="197">
        <v>5606240</v>
      </c>
      <c r="B18328" s="198" t="s">
        <v>17592</v>
      </c>
      <c r="C18328" s="198" t="s">
        <v>6159</v>
      </c>
    </row>
    <row r="18329" spans="1:3" x14ac:dyDescent="0.25">
      <c r="A18329" s="197">
        <v>5680180</v>
      </c>
      <c r="B18329" s="198" t="s">
        <v>17593</v>
      </c>
      <c r="C18329" s="198" t="s">
        <v>6159</v>
      </c>
    </row>
    <row r="18330" spans="1:3" x14ac:dyDescent="0.25">
      <c r="A18330" s="197">
        <v>5680250</v>
      </c>
      <c r="B18330" s="198" t="s">
        <v>17594</v>
      </c>
      <c r="C18330" s="198" t="s">
        <v>6159</v>
      </c>
    </row>
    <row r="18331" spans="1:3" x14ac:dyDescent="0.25">
      <c r="A18331" s="197">
        <v>5680251</v>
      </c>
      <c r="B18331" s="198" t="s">
        <v>17595</v>
      </c>
      <c r="C18331" s="198" t="s">
        <v>6159</v>
      </c>
    </row>
    <row r="18332" spans="1:3" x14ac:dyDescent="0.25">
      <c r="A18332" s="197">
        <v>5680252</v>
      </c>
      <c r="B18332" s="198" t="s">
        <v>17596</v>
      </c>
      <c r="C18332" s="198" t="s">
        <v>6159</v>
      </c>
    </row>
    <row r="18333" spans="1:3" x14ac:dyDescent="0.25">
      <c r="A18333" s="197">
        <v>5680253</v>
      </c>
      <c r="B18333" s="198" t="s">
        <v>17597</v>
      </c>
      <c r="C18333" s="198" t="s">
        <v>6159</v>
      </c>
    </row>
    <row r="18334" spans="1:3" x14ac:dyDescent="0.25">
      <c r="A18334" s="197">
        <v>5680254</v>
      </c>
      <c r="B18334" s="198" t="s">
        <v>17598</v>
      </c>
      <c r="C18334" s="198" t="s">
        <v>6159</v>
      </c>
    </row>
    <row r="18335" spans="1:3" x14ac:dyDescent="0.25">
      <c r="A18335" s="197">
        <v>5680255</v>
      </c>
      <c r="B18335" s="198" t="s">
        <v>18422</v>
      </c>
      <c r="C18335" s="198" t="s">
        <v>6159</v>
      </c>
    </row>
    <row r="18336" spans="1:3" x14ac:dyDescent="0.25">
      <c r="A18336" s="197">
        <v>5680256</v>
      </c>
      <c r="B18336" s="198" t="s">
        <v>18423</v>
      </c>
      <c r="C18336" s="198" t="s">
        <v>6159</v>
      </c>
    </row>
    <row r="18337" spans="1:3" x14ac:dyDescent="0.25">
      <c r="A18337" s="197">
        <v>5900025</v>
      </c>
      <c r="B18337" s="198" t="s">
        <v>17599</v>
      </c>
      <c r="C18337" s="198" t="s">
        <v>17600</v>
      </c>
    </row>
    <row r="18338" spans="1:3" x14ac:dyDescent="0.25">
      <c r="A18338" s="197">
        <v>5900026</v>
      </c>
      <c r="B18338" s="198" t="s">
        <v>17601</v>
      </c>
      <c r="C18338" s="198" t="s">
        <v>17600</v>
      </c>
    </row>
    <row r="18339" spans="1:3" x14ac:dyDescent="0.25">
      <c r="A18339" s="197">
        <v>5900027</v>
      </c>
      <c r="B18339" s="198" t="s">
        <v>17602</v>
      </c>
      <c r="C18339" s="198" t="s">
        <v>17600</v>
      </c>
    </row>
    <row r="18340" spans="1:3" x14ac:dyDescent="0.25">
      <c r="A18340" s="197">
        <v>5900028</v>
      </c>
      <c r="B18340" s="198" t="s">
        <v>17603</v>
      </c>
      <c r="C18340" s="198" t="s">
        <v>17600</v>
      </c>
    </row>
    <row r="18341" spans="1:3" x14ac:dyDescent="0.25">
      <c r="A18341" s="197">
        <v>5900029</v>
      </c>
      <c r="B18341" s="198" t="s">
        <v>17604</v>
      </c>
      <c r="C18341" s="198" t="s">
        <v>17600</v>
      </c>
    </row>
    <row r="18342" spans="1:3" x14ac:dyDescent="0.25">
      <c r="A18342" s="197">
        <v>5900030</v>
      </c>
      <c r="B18342" s="198" t="s">
        <v>17605</v>
      </c>
      <c r="C18342" s="198" t="s">
        <v>17600</v>
      </c>
    </row>
    <row r="18343" spans="1:3" x14ac:dyDescent="0.25">
      <c r="A18343" s="197">
        <v>5900031</v>
      </c>
      <c r="B18343" s="198" t="s">
        <v>17606</v>
      </c>
      <c r="C18343" s="198" t="s">
        <v>17600</v>
      </c>
    </row>
    <row r="18344" spans="1:3" x14ac:dyDescent="0.25">
      <c r="A18344" s="197">
        <v>5900032</v>
      </c>
      <c r="B18344" s="198" t="s">
        <v>17607</v>
      </c>
      <c r="C18344" s="198" t="s">
        <v>17600</v>
      </c>
    </row>
    <row r="18345" spans="1:3" x14ac:dyDescent="0.25">
      <c r="A18345" s="197">
        <v>5900033</v>
      </c>
      <c r="B18345" s="198" t="s">
        <v>17608</v>
      </c>
      <c r="C18345" s="198" t="s">
        <v>17600</v>
      </c>
    </row>
    <row r="18346" spans="1:3" x14ac:dyDescent="0.25">
      <c r="A18346" s="197">
        <v>5900034</v>
      </c>
      <c r="B18346" s="198" t="s">
        <v>17609</v>
      </c>
      <c r="C18346" s="198" t="s">
        <v>17600</v>
      </c>
    </row>
    <row r="18347" spans="1:3" x14ac:dyDescent="0.25">
      <c r="A18347" s="197">
        <v>5900035</v>
      </c>
      <c r="B18347" s="198" t="s">
        <v>17610</v>
      </c>
      <c r="C18347" s="198" t="s">
        <v>17600</v>
      </c>
    </row>
    <row r="18348" spans="1:3" x14ac:dyDescent="0.25">
      <c r="A18348" s="197">
        <v>5900036</v>
      </c>
      <c r="B18348" s="198" t="s">
        <v>17611</v>
      </c>
      <c r="C18348" s="198" t="s">
        <v>17600</v>
      </c>
    </row>
    <row r="18349" spans="1:3" x14ac:dyDescent="0.25">
      <c r="A18349" s="197">
        <v>5900037</v>
      </c>
      <c r="B18349" s="198" t="s">
        <v>17612</v>
      </c>
      <c r="C18349" s="198" t="s">
        <v>17600</v>
      </c>
    </row>
    <row r="18350" spans="1:3" x14ac:dyDescent="0.25">
      <c r="A18350" s="197">
        <v>5900038</v>
      </c>
      <c r="B18350" s="198" t="s">
        <v>17613</v>
      </c>
      <c r="C18350" s="198" t="s">
        <v>17600</v>
      </c>
    </row>
    <row r="18351" spans="1:3" x14ac:dyDescent="0.25">
      <c r="A18351" s="197">
        <v>5900039</v>
      </c>
      <c r="B18351" s="198" t="s">
        <v>17614</v>
      </c>
      <c r="C18351" s="198" t="s">
        <v>17600</v>
      </c>
    </row>
    <row r="18352" spans="1:3" x14ac:dyDescent="0.25">
      <c r="A18352" s="197">
        <v>5900040</v>
      </c>
      <c r="B18352" s="198" t="s">
        <v>17615</v>
      </c>
      <c r="C18352" s="198" t="s">
        <v>17600</v>
      </c>
    </row>
    <row r="18353" spans="1:3" x14ac:dyDescent="0.25">
      <c r="A18353" s="197">
        <v>5900041</v>
      </c>
      <c r="B18353" s="198" t="s">
        <v>17616</v>
      </c>
      <c r="C18353" s="198" t="s">
        <v>17600</v>
      </c>
    </row>
    <row r="18354" spans="1:3" x14ac:dyDescent="0.25">
      <c r="A18354" s="197">
        <v>5900042</v>
      </c>
      <c r="B18354" s="198" t="s">
        <v>17617</v>
      </c>
      <c r="C18354" s="198" t="s">
        <v>17600</v>
      </c>
    </row>
    <row r="18355" spans="1:3" x14ac:dyDescent="0.25">
      <c r="A18355" s="197">
        <v>5900043</v>
      </c>
      <c r="B18355" s="198" t="s">
        <v>17618</v>
      </c>
      <c r="C18355" s="198" t="s">
        <v>17600</v>
      </c>
    </row>
    <row r="18356" spans="1:3" x14ac:dyDescent="0.25">
      <c r="A18356" s="197">
        <v>5900044</v>
      </c>
      <c r="B18356" s="198" t="s">
        <v>18424</v>
      </c>
      <c r="C18356" s="198" t="s">
        <v>17600</v>
      </c>
    </row>
    <row r="18357" spans="1:3" x14ac:dyDescent="0.25">
      <c r="A18357" s="197">
        <v>5900045</v>
      </c>
      <c r="B18357" s="198" t="s">
        <v>17619</v>
      </c>
      <c r="C18357" s="198" t="s">
        <v>17600</v>
      </c>
    </row>
    <row r="18358" spans="1:3" x14ac:dyDescent="0.25">
      <c r="A18358" s="197">
        <v>5900046</v>
      </c>
      <c r="B18358" s="198" t="s">
        <v>17620</v>
      </c>
      <c r="C18358" s="198" t="s">
        <v>17600</v>
      </c>
    </row>
    <row r="18359" spans="1:3" x14ac:dyDescent="0.25">
      <c r="A18359" s="197">
        <v>5900047</v>
      </c>
      <c r="B18359" s="198" t="s">
        <v>17621</v>
      </c>
      <c r="C18359" s="198" t="s">
        <v>17600</v>
      </c>
    </row>
    <row r="18360" spans="1:3" x14ac:dyDescent="0.25">
      <c r="A18360" s="197">
        <v>5900048</v>
      </c>
      <c r="B18360" s="198" t="s">
        <v>17622</v>
      </c>
      <c r="C18360" s="198" t="s">
        <v>17600</v>
      </c>
    </row>
    <row r="18361" spans="1:3" x14ac:dyDescent="0.25">
      <c r="A18361" s="197">
        <v>5900049</v>
      </c>
      <c r="B18361" s="198" t="s">
        <v>17623</v>
      </c>
      <c r="C18361" s="198" t="s">
        <v>17600</v>
      </c>
    </row>
    <row r="18362" spans="1:3" x14ac:dyDescent="0.25">
      <c r="A18362" s="197">
        <v>5900050</v>
      </c>
      <c r="B18362" s="198" t="s">
        <v>17624</v>
      </c>
      <c r="C18362" s="198" t="s">
        <v>17600</v>
      </c>
    </row>
    <row r="18363" spans="1:3" x14ac:dyDescent="0.25">
      <c r="A18363" s="197">
        <v>5900051</v>
      </c>
      <c r="B18363" s="198" t="s">
        <v>17625</v>
      </c>
      <c r="C18363" s="198" t="s">
        <v>17600</v>
      </c>
    </row>
    <row r="18364" spans="1:3" x14ac:dyDescent="0.25">
      <c r="A18364" s="197">
        <v>5900052</v>
      </c>
      <c r="B18364" s="198" t="s">
        <v>17626</v>
      </c>
      <c r="C18364" s="198" t="s">
        <v>17600</v>
      </c>
    </row>
    <row r="18365" spans="1:3" x14ac:dyDescent="0.25">
      <c r="A18365" s="197">
        <v>5900053</v>
      </c>
      <c r="B18365" s="198" t="s">
        <v>17627</v>
      </c>
      <c r="C18365" s="198" t="s">
        <v>17600</v>
      </c>
    </row>
    <row r="18366" spans="1:3" x14ac:dyDescent="0.25">
      <c r="A18366" s="197">
        <v>5900054</v>
      </c>
      <c r="B18366" s="198" t="s">
        <v>17628</v>
      </c>
      <c r="C18366" s="198" t="s">
        <v>17600</v>
      </c>
    </row>
    <row r="18367" spans="1:3" x14ac:dyDescent="0.25">
      <c r="A18367" s="197">
        <v>5900055</v>
      </c>
      <c r="B18367" s="198" t="s">
        <v>17629</v>
      </c>
      <c r="C18367" s="198" t="s">
        <v>17600</v>
      </c>
    </row>
    <row r="18368" spans="1:3" x14ac:dyDescent="0.25">
      <c r="A18368" s="197">
        <v>5900056</v>
      </c>
      <c r="B18368" s="198" t="s">
        <v>17630</v>
      </c>
      <c r="C18368" s="198" t="s">
        <v>17600</v>
      </c>
    </row>
    <row r="18369" spans="1:3" x14ac:dyDescent="0.25">
      <c r="A18369" s="197">
        <v>5900057</v>
      </c>
      <c r="B18369" s="198" t="s">
        <v>17631</v>
      </c>
      <c r="C18369" s="198" t="s">
        <v>17600</v>
      </c>
    </row>
    <row r="18370" spans="1:3" x14ac:dyDescent="0.25">
      <c r="A18370" s="197">
        <v>5900058</v>
      </c>
      <c r="B18370" s="198" t="s">
        <v>17632</v>
      </c>
      <c r="C18370" s="198" t="s">
        <v>17600</v>
      </c>
    </row>
    <row r="18371" spans="1:3" x14ac:dyDescent="0.25">
      <c r="A18371" s="197">
        <v>5900059</v>
      </c>
      <c r="B18371" s="198" t="s">
        <v>17633</v>
      </c>
      <c r="C18371" s="198" t="s">
        <v>17600</v>
      </c>
    </row>
    <row r="18372" spans="1:3" x14ac:dyDescent="0.25">
      <c r="A18372" s="197">
        <v>5900060</v>
      </c>
      <c r="B18372" s="198" t="s">
        <v>17634</v>
      </c>
      <c r="C18372" s="198" t="s">
        <v>17600</v>
      </c>
    </row>
    <row r="18373" spans="1:3" x14ac:dyDescent="0.25">
      <c r="A18373" s="197">
        <v>5900061</v>
      </c>
      <c r="B18373" s="198" t="s">
        <v>17635</v>
      </c>
      <c r="C18373" s="198" t="s">
        <v>17600</v>
      </c>
    </row>
    <row r="18374" spans="1:3" x14ac:dyDescent="0.25">
      <c r="A18374" s="197">
        <v>5900062</v>
      </c>
      <c r="B18374" s="198" t="s">
        <v>17636</v>
      </c>
      <c r="C18374" s="198" t="s">
        <v>17600</v>
      </c>
    </row>
    <row r="18375" spans="1:3" x14ac:dyDescent="0.25">
      <c r="A18375" s="197">
        <v>5900063</v>
      </c>
      <c r="B18375" s="198" t="s">
        <v>17637</v>
      </c>
      <c r="C18375" s="198" t="s">
        <v>17600</v>
      </c>
    </row>
    <row r="18376" spans="1:3" x14ac:dyDescent="0.25">
      <c r="A18376" s="197">
        <v>5900064</v>
      </c>
      <c r="B18376" s="198" t="s">
        <v>17638</v>
      </c>
      <c r="C18376" s="198" t="s">
        <v>17600</v>
      </c>
    </row>
    <row r="18377" spans="1:3" x14ac:dyDescent="0.25">
      <c r="A18377" s="197">
        <v>5900065</v>
      </c>
      <c r="B18377" s="198" t="s">
        <v>17639</v>
      </c>
      <c r="C18377" s="198" t="s">
        <v>17600</v>
      </c>
    </row>
    <row r="18378" spans="1:3" x14ac:dyDescent="0.25">
      <c r="A18378" s="197">
        <v>5900066</v>
      </c>
      <c r="B18378" s="198" t="s">
        <v>17640</v>
      </c>
      <c r="C18378" s="198" t="s">
        <v>17600</v>
      </c>
    </row>
    <row r="18379" spans="1:3" x14ac:dyDescent="0.25">
      <c r="A18379" s="197">
        <v>5900067</v>
      </c>
      <c r="B18379" s="198" t="s">
        <v>17641</v>
      </c>
      <c r="C18379" s="198" t="s">
        <v>17600</v>
      </c>
    </row>
    <row r="18380" spans="1:3" x14ac:dyDescent="0.25">
      <c r="A18380" s="197">
        <v>5900068</v>
      </c>
      <c r="B18380" s="198" t="s">
        <v>17642</v>
      </c>
      <c r="C18380" s="198" t="s">
        <v>17600</v>
      </c>
    </row>
    <row r="18381" spans="1:3" x14ac:dyDescent="0.25">
      <c r="A18381" s="197">
        <v>5900069</v>
      </c>
      <c r="B18381" s="198" t="s">
        <v>18425</v>
      </c>
      <c r="C18381" s="198" t="s">
        <v>17600</v>
      </c>
    </row>
    <row r="18382" spans="1:3" x14ac:dyDescent="0.25">
      <c r="A18382" s="197">
        <v>5900070</v>
      </c>
      <c r="B18382" s="198" t="s">
        <v>17643</v>
      </c>
      <c r="C18382" s="198" t="s">
        <v>17600</v>
      </c>
    </row>
    <row r="18383" spans="1:3" x14ac:dyDescent="0.25">
      <c r="A18383" s="197">
        <v>5900071</v>
      </c>
      <c r="B18383" s="198" t="s">
        <v>17644</v>
      </c>
      <c r="C18383" s="198" t="s">
        <v>17600</v>
      </c>
    </row>
    <row r="18384" spans="1:3" x14ac:dyDescent="0.25">
      <c r="A18384" s="197">
        <v>5900072</v>
      </c>
      <c r="B18384" s="198" t="s">
        <v>17645</v>
      </c>
      <c r="C18384" s="198" t="s">
        <v>17600</v>
      </c>
    </row>
    <row r="18385" spans="1:3" x14ac:dyDescent="0.25">
      <c r="A18385" s="197">
        <v>5900073</v>
      </c>
      <c r="B18385" s="198" t="s">
        <v>17646</v>
      </c>
      <c r="C18385" s="198" t="s">
        <v>17600</v>
      </c>
    </row>
    <row r="18386" spans="1:3" x14ac:dyDescent="0.25">
      <c r="A18386" s="197">
        <v>5900074</v>
      </c>
      <c r="B18386" s="198" t="s">
        <v>17647</v>
      </c>
      <c r="C18386" s="198" t="s">
        <v>17600</v>
      </c>
    </row>
    <row r="18387" spans="1:3" x14ac:dyDescent="0.25">
      <c r="A18387" s="197">
        <v>5900075</v>
      </c>
      <c r="B18387" s="198" t="s">
        <v>17648</v>
      </c>
      <c r="C18387" s="198" t="s">
        <v>17600</v>
      </c>
    </row>
    <row r="18388" spans="1:3" x14ac:dyDescent="0.25">
      <c r="A18388" s="197">
        <v>5900076</v>
      </c>
      <c r="B18388" s="198" t="s">
        <v>17649</v>
      </c>
      <c r="C18388" s="198" t="s">
        <v>17600</v>
      </c>
    </row>
    <row r="18389" spans="1:3" x14ac:dyDescent="0.25">
      <c r="A18389" s="197">
        <v>5900077</v>
      </c>
      <c r="B18389" s="198" t="s">
        <v>17650</v>
      </c>
      <c r="C18389" s="198" t="s">
        <v>17600</v>
      </c>
    </row>
    <row r="18390" spans="1:3" x14ac:dyDescent="0.25">
      <c r="A18390" s="197">
        <v>5900078</v>
      </c>
      <c r="B18390" s="198" t="s">
        <v>17651</v>
      </c>
      <c r="C18390" s="198" t="s">
        <v>17600</v>
      </c>
    </row>
    <row r="18391" spans="1:3" x14ac:dyDescent="0.25">
      <c r="A18391" s="197">
        <v>5900079</v>
      </c>
      <c r="B18391" s="198" t="s">
        <v>17652</v>
      </c>
      <c r="C18391" s="198" t="s">
        <v>17600</v>
      </c>
    </row>
    <row r="18392" spans="1:3" x14ac:dyDescent="0.25">
      <c r="A18392" s="197">
        <v>5900080</v>
      </c>
      <c r="B18392" s="198" t="s">
        <v>17653</v>
      </c>
      <c r="C18392" s="198" t="s">
        <v>17600</v>
      </c>
    </row>
    <row r="18393" spans="1:3" x14ac:dyDescent="0.25">
      <c r="A18393" s="197">
        <v>5900081</v>
      </c>
      <c r="B18393" s="198" t="s">
        <v>17654</v>
      </c>
      <c r="C18393" s="198" t="s">
        <v>17600</v>
      </c>
    </row>
    <row r="18394" spans="1:3" x14ac:dyDescent="0.25">
      <c r="A18394" s="197">
        <v>5900082</v>
      </c>
      <c r="B18394" s="198" t="s">
        <v>17655</v>
      </c>
      <c r="C18394" s="198" t="s">
        <v>17600</v>
      </c>
    </row>
    <row r="18395" spans="1:3" x14ac:dyDescent="0.25">
      <c r="A18395" s="197">
        <v>5900083</v>
      </c>
      <c r="B18395" s="198" t="s">
        <v>17656</v>
      </c>
      <c r="C18395" s="198" t="s">
        <v>17600</v>
      </c>
    </row>
    <row r="18396" spans="1:3" x14ac:dyDescent="0.25">
      <c r="A18396" s="197">
        <v>5900084</v>
      </c>
      <c r="B18396" s="198" t="s">
        <v>17657</v>
      </c>
      <c r="C18396" s="198" t="s">
        <v>17600</v>
      </c>
    </row>
    <row r="18397" spans="1:3" x14ac:dyDescent="0.25">
      <c r="A18397" s="197">
        <v>5900085</v>
      </c>
      <c r="B18397" s="198" t="s">
        <v>17658</v>
      </c>
      <c r="C18397" s="198" t="s">
        <v>17600</v>
      </c>
    </row>
    <row r="18398" spans="1:3" x14ac:dyDescent="0.25">
      <c r="A18398" s="197">
        <v>5900086</v>
      </c>
      <c r="B18398" s="198" t="s">
        <v>17659</v>
      </c>
      <c r="C18398" s="198" t="s">
        <v>17600</v>
      </c>
    </row>
    <row r="18399" spans="1:3" x14ac:dyDescent="0.25">
      <c r="A18399" s="197">
        <v>5900087</v>
      </c>
      <c r="B18399" s="198" t="s">
        <v>17660</v>
      </c>
      <c r="C18399" s="198" t="s">
        <v>17600</v>
      </c>
    </row>
    <row r="18400" spans="1:3" x14ac:dyDescent="0.25">
      <c r="A18400" s="197">
        <v>5900088</v>
      </c>
      <c r="B18400" s="198" t="s">
        <v>17661</v>
      </c>
      <c r="C18400" s="198" t="s">
        <v>17600</v>
      </c>
    </row>
    <row r="18401" spans="1:3" x14ac:dyDescent="0.25">
      <c r="A18401" s="197">
        <v>5900089</v>
      </c>
      <c r="B18401" s="198" t="s">
        <v>17662</v>
      </c>
      <c r="C18401" s="198" t="s">
        <v>17600</v>
      </c>
    </row>
    <row r="18402" spans="1:3" x14ac:dyDescent="0.25">
      <c r="A18402" s="197">
        <v>5900090</v>
      </c>
      <c r="B18402" s="198" t="s">
        <v>17663</v>
      </c>
      <c r="C18402" s="198" t="s">
        <v>17600</v>
      </c>
    </row>
    <row r="18403" spans="1:3" x14ac:dyDescent="0.25">
      <c r="A18403" s="197">
        <v>5900091</v>
      </c>
      <c r="B18403" s="198" t="s">
        <v>17664</v>
      </c>
      <c r="C18403" s="198" t="s">
        <v>17600</v>
      </c>
    </row>
    <row r="18404" spans="1:3" x14ac:dyDescent="0.25">
      <c r="A18404" s="197">
        <v>5900092</v>
      </c>
      <c r="B18404" s="198" t="s">
        <v>17665</v>
      </c>
      <c r="C18404" s="198" t="s">
        <v>17600</v>
      </c>
    </row>
    <row r="18405" spans="1:3" x14ac:dyDescent="0.25">
      <c r="A18405" s="197">
        <v>5900093</v>
      </c>
      <c r="B18405" s="198" t="s">
        <v>17666</v>
      </c>
      <c r="C18405" s="198" t="s">
        <v>17600</v>
      </c>
    </row>
    <row r="18406" spans="1:3" x14ac:dyDescent="0.25">
      <c r="A18406" s="197">
        <v>5900094</v>
      </c>
      <c r="B18406" s="198" t="s">
        <v>17667</v>
      </c>
      <c r="C18406" s="198" t="s">
        <v>17600</v>
      </c>
    </row>
    <row r="18407" spans="1:3" x14ac:dyDescent="0.25">
      <c r="A18407" s="197">
        <v>5900095</v>
      </c>
      <c r="B18407" s="198" t="s">
        <v>17668</v>
      </c>
      <c r="C18407" s="198" t="s">
        <v>17600</v>
      </c>
    </row>
    <row r="18408" spans="1:3" x14ac:dyDescent="0.25">
      <c r="A18408" s="197">
        <v>5900096</v>
      </c>
      <c r="B18408" s="198" t="s">
        <v>18426</v>
      </c>
      <c r="C18408" s="198" t="s">
        <v>17600</v>
      </c>
    </row>
    <row r="18409" spans="1:3" x14ac:dyDescent="0.25">
      <c r="A18409" s="197">
        <v>5900097</v>
      </c>
      <c r="B18409" s="198" t="s">
        <v>17669</v>
      </c>
      <c r="C18409" s="198" t="s">
        <v>17600</v>
      </c>
    </row>
    <row r="18410" spans="1:3" x14ac:dyDescent="0.25">
      <c r="A18410" s="197">
        <v>5900098</v>
      </c>
      <c r="B18410" s="198" t="s">
        <v>17670</v>
      </c>
      <c r="C18410" s="198" t="s">
        <v>17600</v>
      </c>
    </row>
    <row r="18411" spans="1:3" x14ac:dyDescent="0.25">
      <c r="A18411" s="197">
        <v>5900099</v>
      </c>
      <c r="B18411" s="198" t="s">
        <v>17671</v>
      </c>
      <c r="C18411" s="198" t="s">
        <v>17600</v>
      </c>
    </row>
    <row r="18412" spans="1:3" x14ac:dyDescent="0.25">
      <c r="A18412" s="197">
        <v>5900100</v>
      </c>
      <c r="B18412" s="198" t="s">
        <v>17672</v>
      </c>
      <c r="C18412" s="198" t="s">
        <v>17600</v>
      </c>
    </row>
    <row r="18413" spans="1:3" x14ac:dyDescent="0.25">
      <c r="A18413" s="197">
        <v>5900101</v>
      </c>
      <c r="B18413" s="198" t="s">
        <v>17673</v>
      </c>
      <c r="C18413" s="198" t="s">
        <v>17600</v>
      </c>
    </row>
    <row r="18414" spans="1:3" x14ac:dyDescent="0.25">
      <c r="A18414" s="197">
        <v>5900102</v>
      </c>
      <c r="B18414" s="198" t="s">
        <v>17674</v>
      </c>
      <c r="C18414" s="198" t="s">
        <v>17600</v>
      </c>
    </row>
    <row r="18415" spans="1:3" x14ac:dyDescent="0.25">
      <c r="A18415" s="197">
        <v>5900103</v>
      </c>
      <c r="B18415" s="198" t="s">
        <v>17675</v>
      </c>
      <c r="C18415" s="198" t="s">
        <v>17600</v>
      </c>
    </row>
    <row r="18416" spans="1:3" x14ac:dyDescent="0.25">
      <c r="A18416" s="197">
        <v>5900104</v>
      </c>
      <c r="B18416" s="198" t="s">
        <v>17676</v>
      </c>
      <c r="C18416" s="198" t="s">
        <v>17600</v>
      </c>
    </row>
    <row r="18417" spans="1:3" x14ac:dyDescent="0.25">
      <c r="A18417" s="197">
        <v>5900105</v>
      </c>
      <c r="B18417" s="198" t="s">
        <v>17677</v>
      </c>
      <c r="C18417" s="198" t="s">
        <v>17600</v>
      </c>
    </row>
    <row r="18418" spans="1:3" x14ac:dyDescent="0.25">
      <c r="A18418" s="197">
        <v>5900106</v>
      </c>
      <c r="B18418" s="198" t="s">
        <v>17678</v>
      </c>
      <c r="C18418" s="198" t="s">
        <v>17600</v>
      </c>
    </row>
    <row r="18419" spans="1:3" x14ac:dyDescent="0.25">
      <c r="A18419" s="197">
        <v>5900107</v>
      </c>
      <c r="B18419" s="198" t="s">
        <v>17679</v>
      </c>
      <c r="C18419" s="198" t="s">
        <v>17600</v>
      </c>
    </row>
    <row r="18420" spans="1:3" x14ac:dyDescent="0.25">
      <c r="A18420" s="197">
        <v>5900108</v>
      </c>
      <c r="B18420" s="198" t="s">
        <v>17680</v>
      </c>
      <c r="C18420" s="198" t="s">
        <v>17600</v>
      </c>
    </row>
    <row r="18421" spans="1:3" x14ac:dyDescent="0.25">
      <c r="A18421" s="197">
        <v>5900109</v>
      </c>
      <c r="B18421" s="198" t="s">
        <v>17681</v>
      </c>
      <c r="C18421" s="198" t="s">
        <v>17600</v>
      </c>
    </row>
    <row r="18422" spans="1:3" x14ac:dyDescent="0.25">
      <c r="A18422" s="197">
        <v>5900110</v>
      </c>
      <c r="B18422" s="198" t="s">
        <v>17682</v>
      </c>
      <c r="C18422" s="198" t="s">
        <v>17600</v>
      </c>
    </row>
    <row r="18423" spans="1:3" x14ac:dyDescent="0.25">
      <c r="A18423" s="197">
        <v>5900111</v>
      </c>
      <c r="B18423" s="198" t="s">
        <v>17683</v>
      </c>
      <c r="C18423" s="198" t="s">
        <v>17600</v>
      </c>
    </row>
    <row r="18424" spans="1:3" x14ac:dyDescent="0.25">
      <c r="A18424" s="197">
        <v>5900112</v>
      </c>
      <c r="B18424" s="198" t="s">
        <v>17684</v>
      </c>
      <c r="C18424" s="198" t="s">
        <v>17600</v>
      </c>
    </row>
    <row r="18425" spans="1:3" x14ac:dyDescent="0.25">
      <c r="A18425" s="197">
        <v>5900113</v>
      </c>
      <c r="B18425" s="198" t="s">
        <v>17685</v>
      </c>
      <c r="C18425" s="198" t="s">
        <v>17600</v>
      </c>
    </row>
    <row r="18426" spans="1:3" x14ac:dyDescent="0.25">
      <c r="A18426" s="197">
        <v>5900114</v>
      </c>
      <c r="B18426" s="198" t="s">
        <v>17686</v>
      </c>
      <c r="C18426" s="198" t="s">
        <v>17600</v>
      </c>
    </row>
    <row r="18427" spans="1:3" x14ac:dyDescent="0.25">
      <c r="A18427" s="197">
        <v>5900115</v>
      </c>
      <c r="B18427" s="198" t="s">
        <v>17687</v>
      </c>
      <c r="C18427" s="198" t="s">
        <v>17600</v>
      </c>
    </row>
    <row r="18428" spans="1:3" x14ac:dyDescent="0.25">
      <c r="A18428" s="197">
        <v>5900116</v>
      </c>
      <c r="B18428" s="198" t="s">
        <v>17688</v>
      </c>
      <c r="C18428" s="198" t="s">
        <v>17600</v>
      </c>
    </row>
    <row r="18429" spans="1:3" x14ac:dyDescent="0.25">
      <c r="A18429" s="197">
        <v>5900117</v>
      </c>
      <c r="B18429" s="198" t="s">
        <v>17689</v>
      </c>
      <c r="C18429" s="198" t="s">
        <v>17600</v>
      </c>
    </row>
    <row r="18430" spans="1:3" x14ac:dyDescent="0.25">
      <c r="A18430" s="197">
        <v>5900118</v>
      </c>
      <c r="B18430" s="198" t="s">
        <v>18427</v>
      </c>
      <c r="C18430" s="198" t="s">
        <v>17600</v>
      </c>
    </row>
    <row r="18431" spans="1:3" x14ac:dyDescent="0.25">
      <c r="A18431" s="197">
        <v>5900119</v>
      </c>
      <c r="B18431" s="198" t="s">
        <v>17690</v>
      </c>
      <c r="C18431" s="198" t="s">
        <v>17600</v>
      </c>
    </row>
    <row r="18432" spans="1:3" x14ac:dyDescent="0.25">
      <c r="A18432" s="197">
        <v>5900120</v>
      </c>
      <c r="B18432" s="198" t="s">
        <v>17691</v>
      </c>
      <c r="C18432" s="198" t="s">
        <v>17600</v>
      </c>
    </row>
    <row r="18433" spans="1:3" x14ac:dyDescent="0.25">
      <c r="A18433" s="197">
        <v>5900121</v>
      </c>
      <c r="B18433" s="198" t="s">
        <v>17692</v>
      </c>
      <c r="C18433" s="198" t="s">
        <v>17600</v>
      </c>
    </row>
    <row r="18434" spans="1:3" x14ac:dyDescent="0.25">
      <c r="A18434" s="197">
        <v>5900122</v>
      </c>
      <c r="B18434" s="198" t="s">
        <v>17693</v>
      </c>
      <c r="C18434" s="198" t="s">
        <v>17600</v>
      </c>
    </row>
    <row r="18435" spans="1:3" x14ac:dyDescent="0.25">
      <c r="A18435" s="197">
        <v>5900123</v>
      </c>
      <c r="B18435" s="198" t="s">
        <v>17694</v>
      </c>
      <c r="C18435" s="198" t="s">
        <v>17600</v>
      </c>
    </row>
    <row r="18436" spans="1:3" x14ac:dyDescent="0.25">
      <c r="A18436" s="197">
        <v>5900124</v>
      </c>
      <c r="B18436" s="198" t="s">
        <v>17695</v>
      </c>
      <c r="C18436" s="198" t="s">
        <v>17600</v>
      </c>
    </row>
    <row r="18437" spans="1:3" x14ac:dyDescent="0.25">
      <c r="A18437" s="197">
        <v>5900125</v>
      </c>
      <c r="B18437" s="198" t="s">
        <v>17696</v>
      </c>
      <c r="C18437" s="198" t="s">
        <v>17600</v>
      </c>
    </row>
    <row r="18438" spans="1:3" x14ac:dyDescent="0.25">
      <c r="A18438" s="197">
        <v>5900126</v>
      </c>
      <c r="B18438" s="198" t="s">
        <v>17697</v>
      </c>
      <c r="C18438" s="198" t="s">
        <v>17600</v>
      </c>
    </row>
    <row r="18439" spans="1:3" x14ac:dyDescent="0.25">
      <c r="A18439" s="197">
        <v>5900127</v>
      </c>
      <c r="B18439" s="198" t="s">
        <v>17698</v>
      </c>
      <c r="C18439" s="198" t="s">
        <v>17600</v>
      </c>
    </row>
    <row r="18440" spans="1:3" x14ac:dyDescent="0.25">
      <c r="A18440" s="197">
        <v>5900128</v>
      </c>
      <c r="B18440" s="198" t="s">
        <v>17699</v>
      </c>
      <c r="C18440" s="198" t="s">
        <v>17600</v>
      </c>
    </row>
    <row r="18441" spans="1:3" x14ac:dyDescent="0.25">
      <c r="A18441" s="197">
        <v>5900129</v>
      </c>
      <c r="B18441" s="198" t="s">
        <v>17700</v>
      </c>
      <c r="C18441" s="198" t="s">
        <v>17600</v>
      </c>
    </row>
    <row r="18442" spans="1:3" x14ac:dyDescent="0.25">
      <c r="A18442" s="197">
        <v>5900130</v>
      </c>
      <c r="B18442" s="198" t="s">
        <v>17701</v>
      </c>
      <c r="C18442" s="198" t="s">
        <v>17600</v>
      </c>
    </row>
    <row r="18443" spans="1:3" x14ac:dyDescent="0.25">
      <c r="A18443" s="197">
        <v>5900131</v>
      </c>
      <c r="B18443" s="198" t="s">
        <v>17702</v>
      </c>
      <c r="C18443" s="198" t="s">
        <v>17600</v>
      </c>
    </row>
    <row r="18444" spans="1:3" x14ac:dyDescent="0.25">
      <c r="A18444" s="197">
        <v>5900132</v>
      </c>
      <c r="B18444" s="198" t="s">
        <v>17703</v>
      </c>
      <c r="C18444" s="198" t="s">
        <v>17600</v>
      </c>
    </row>
    <row r="18445" spans="1:3" x14ac:dyDescent="0.25">
      <c r="A18445" s="197">
        <v>5900133</v>
      </c>
      <c r="B18445" s="198" t="s">
        <v>17704</v>
      </c>
      <c r="C18445" s="198" t="s">
        <v>17600</v>
      </c>
    </row>
    <row r="18446" spans="1:3" x14ac:dyDescent="0.25">
      <c r="A18446" s="197">
        <v>5900134</v>
      </c>
      <c r="B18446" s="198" t="s">
        <v>17705</v>
      </c>
      <c r="C18446" s="198" t="s">
        <v>17600</v>
      </c>
    </row>
    <row r="18447" spans="1:3" x14ac:dyDescent="0.25">
      <c r="A18447" s="197">
        <v>5900135</v>
      </c>
      <c r="B18447" s="198" t="s">
        <v>17706</v>
      </c>
      <c r="C18447" s="198" t="s">
        <v>17600</v>
      </c>
    </row>
    <row r="18448" spans="1:3" x14ac:dyDescent="0.25">
      <c r="A18448" s="197">
        <v>5900136</v>
      </c>
      <c r="B18448" s="198" t="s">
        <v>17707</v>
      </c>
      <c r="C18448" s="198" t="s">
        <v>17600</v>
      </c>
    </row>
    <row r="18449" spans="1:3" x14ac:dyDescent="0.25">
      <c r="A18449" s="197">
        <v>5900137</v>
      </c>
      <c r="B18449" s="198" t="s">
        <v>17708</v>
      </c>
      <c r="C18449" s="198" t="s">
        <v>17600</v>
      </c>
    </row>
    <row r="18450" spans="1:3" x14ac:dyDescent="0.25">
      <c r="A18450" s="197">
        <v>5900138</v>
      </c>
      <c r="B18450" s="198" t="s">
        <v>17709</v>
      </c>
      <c r="C18450" s="198" t="s">
        <v>17600</v>
      </c>
    </row>
    <row r="18451" spans="1:3" x14ac:dyDescent="0.25">
      <c r="A18451" s="197">
        <v>5900139</v>
      </c>
      <c r="B18451" s="198" t="s">
        <v>17710</v>
      </c>
      <c r="C18451" s="198" t="s">
        <v>17600</v>
      </c>
    </row>
    <row r="18452" spans="1:3" x14ac:dyDescent="0.25">
      <c r="A18452" s="197">
        <v>5900140</v>
      </c>
      <c r="B18452" s="198" t="s">
        <v>17711</v>
      </c>
      <c r="C18452" s="198" t="s">
        <v>17600</v>
      </c>
    </row>
    <row r="18453" spans="1:3" x14ac:dyDescent="0.25">
      <c r="A18453" s="197">
        <v>5900141</v>
      </c>
      <c r="B18453" s="198" t="s">
        <v>17712</v>
      </c>
      <c r="C18453" s="198" t="s">
        <v>17600</v>
      </c>
    </row>
    <row r="18454" spans="1:3" x14ac:dyDescent="0.25">
      <c r="A18454" s="197">
        <v>5900142</v>
      </c>
      <c r="B18454" s="198" t="s">
        <v>17713</v>
      </c>
      <c r="C18454" s="198" t="s">
        <v>17600</v>
      </c>
    </row>
    <row r="18455" spans="1:3" x14ac:dyDescent="0.25">
      <c r="A18455" s="197">
        <v>5900143</v>
      </c>
      <c r="B18455" s="198" t="s">
        <v>17714</v>
      </c>
      <c r="C18455" s="198" t="s">
        <v>17600</v>
      </c>
    </row>
    <row r="18456" spans="1:3" x14ac:dyDescent="0.25">
      <c r="A18456" s="197">
        <v>5900144</v>
      </c>
      <c r="B18456" s="198" t="s">
        <v>17715</v>
      </c>
      <c r="C18456" s="198" t="s">
        <v>17600</v>
      </c>
    </row>
    <row r="18457" spans="1:3" x14ac:dyDescent="0.25">
      <c r="A18457" s="197">
        <v>5900145</v>
      </c>
      <c r="B18457" s="198" t="s">
        <v>17716</v>
      </c>
      <c r="C18457" s="198" t="s">
        <v>17600</v>
      </c>
    </row>
    <row r="18458" spans="1:3" x14ac:dyDescent="0.25">
      <c r="A18458" s="197">
        <v>5900146</v>
      </c>
      <c r="B18458" s="198" t="s">
        <v>17717</v>
      </c>
      <c r="C18458" s="198" t="s">
        <v>17600</v>
      </c>
    </row>
    <row r="18459" spans="1:3" x14ac:dyDescent="0.25">
      <c r="A18459" s="197">
        <v>5900147</v>
      </c>
      <c r="B18459" s="198" t="s">
        <v>18428</v>
      </c>
      <c r="C18459" s="198" t="s">
        <v>17600</v>
      </c>
    </row>
    <row r="18460" spans="1:3" x14ac:dyDescent="0.25">
      <c r="A18460" s="197">
        <v>5900148</v>
      </c>
      <c r="B18460" s="198" t="s">
        <v>17718</v>
      </c>
      <c r="C18460" s="198" t="s">
        <v>17600</v>
      </c>
    </row>
    <row r="18461" spans="1:3" x14ac:dyDescent="0.25">
      <c r="A18461" s="197">
        <v>5900149</v>
      </c>
      <c r="B18461" s="198" t="s">
        <v>17719</v>
      </c>
      <c r="C18461" s="198" t="s">
        <v>17600</v>
      </c>
    </row>
    <row r="18462" spans="1:3" x14ac:dyDescent="0.25">
      <c r="A18462" s="197">
        <v>5900150</v>
      </c>
      <c r="B18462" s="198" t="s">
        <v>17720</v>
      </c>
      <c r="C18462" s="198" t="s">
        <v>17600</v>
      </c>
    </row>
    <row r="18463" spans="1:3" x14ac:dyDescent="0.25">
      <c r="A18463" s="197">
        <v>5900151</v>
      </c>
      <c r="B18463" s="198" t="s">
        <v>17721</v>
      </c>
      <c r="C18463" s="198" t="s">
        <v>17600</v>
      </c>
    </row>
    <row r="18464" spans="1:3" x14ac:dyDescent="0.25">
      <c r="A18464" s="197">
        <v>5900152</v>
      </c>
      <c r="B18464" s="198" t="s">
        <v>17722</v>
      </c>
      <c r="C18464" s="198" t="s">
        <v>17600</v>
      </c>
    </row>
    <row r="18465" spans="1:3" x14ac:dyDescent="0.25">
      <c r="A18465" s="197">
        <v>5900153</v>
      </c>
      <c r="B18465" s="198" t="s">
        <v>17723</v>
      </c>
      <c r="C18465" s="198" t="s">
        <v>17600</v>
      </c>
    </row>
    <row r="18466" spans="1:3" x14ac:dyDescent="0.25">
      <c r="A18466" s="197">
        <v>5900154</v>
      </c>
      <c r="B18466" s="198" t="s">
        <v>17724</v>
      </c>
      <c r="C18466" s="198" t="s">
        <v>17600</v>
      </c>
    </row>
    <row r="18467" spans="1:3" x14ac:dyDescent="0.25">
      <c r="A18467" s="197">
        <v>5900155</v>
      </c>
      <c r="B18467" s="198" t="s">
        <v>18429</v>
      </c>
      <c r="C18467" s="198" t="s">
        <v>17600</v>
      </c>
    </row>
    <row r="18468" spans="1:3" x14ac:dyDescent="0.25">
      <c r="A18468" s="197">
        <v>5900156</v>
      </c>
      <c r="B18468" s="198" t="s">
        <v>17725</v>
      </c>
      <c r="C18468" s="198" t="s">
        <v>17600</v>
      </c>
    </row>
    <row r="18469" spans="1:3" x14ac:dyDescent="0.25">
      <c r="A18469" s="197">
        <v>5900157</v>
      </c>
      <c r="B18469" s="198" t="s">
        <v>17726</v>
      </c>
      <c r="C18469" s="198" t="s">
        <v>17600</v>
      </c>
    </row>
    <row r="18470" spans="1:3" x14ac:dyDescent="0.25">
      <c r="A18470" s="197">
        <v>5900158</v>
      </c>
      <c r="B18470" s="198" t="s">
        <v>17727</v>
      </c>
      <c r="C18470" s="198" t="s">
        <v>17600</v>
      </c>
    </row>
    <row r="18471" spans="1:3" x14ac:dyDescent="0.25">
      <c r="A18471" s="197">
        <v>5900159</v>
      </c>
      <c r="B18471" s="198" t="s">
        <v>17728</v>
      </c>
      <c r="C18471" s="198" t="s">
        <v>17600</v>
      </c>
    </row>
    <row r="18472" spans="1:3" x14ac:dyDescent="0.25">
      <c r="A18472" s="197">
        <v>5900160</v>
      </c>
      <c r="B18472" s="198" t="s">
        <v>17729</v>
      </c>
      <c r="C18472" s="198" t="s">
        <v>17600</v>
      </c>
    </row>
    <row r="18473" spans="1:3" x14ac:dyDescent="0.25">
      <c r="A18473" s="197">
        <v>5900161</v>
      </c>
      <c r="B18473" s="198" t="s">
        <v>17730</v>
      </c>
      <c r="C18473" s="198" t="s">
        <v>17600</v>
      </c>
    </row>
    <row r="18474" spans="1:3" x14ac:dyDescent="0.25">
      <c r="A18474" s="197">
        <v>5900162</v>
      </c>
      <c r="B18474" s="198" t="s">
        <v>17731</v>
      </c>
      <c r="C18474" s="198" t="s">
        <v>17600</v>
      </c>
    </row>
    <row r="18475" spans="1:3" x14ac:dyDescent="0.25">
      <c r="A18475" s="197">
        <v>5900163</v>
      </c>
      <c r="B18475" s="198" t="s">
        <v>17732</v>
      </c>
      <c r="C18475" s="198" t="s">
        <v>17600</v>
      </c>
    </row>
    <row r="18476" spans="1:3" x14ac:dyDescent="0.25">
      <c r="A18476" s="197">
        <v>5900164</v>
      </c>
      <c r="B18476" s="198" t="s">
        <v>17733</v>
      </c>
      <c r="C18476" s="198" t="s">
        <v>17600</v>
      </c>
    </row>
    <row r="18477" spans="1:3" x14ac:dyDescent="0.25">
      <c r="A18477" s="197">
        <v>5900165</v>
      </c>
      <c r="B18477" s="198" t="s">
        <v>17734</v>
      </c>
      <c r="C18477" s="198" t="s">
        <v>17600</v>
      </c>
    </row>
    <row r="18478" spans="1:3" x14ac:dyDescent="0.25">
      <c r="A18478" s="197">
        <v>5900166</v>
      </c>
      <c r="B18478" s="198" t="s">
        <v>18430</v>
      </c>
      <c r="C18478" s="198" t="s">
        <v>17600</v>
      </c>
    </row>
    <row r="18479" spans="1:3" x14ac:dyDescent="0.25">
      <c r="A18479" s="197">
        <v>5900167</v>
      </c>
      <c r="B18479" s="198" t="s">
        <v>17735</v>
      </c>
      <c r="C18479" s="198" t="s">
        <v>17600</v>
      </c>
    </row>
    <row r="18480" spans="1:3" x14ac:dyDescent="0.25">
      <c r="A18480" s="197">
        <v>5900168</v>
      </c>
      <c r="B18480" s="198" t="s">
        <v>17736</v>
      </c>
      <c r="C18480" s="198" t="s">
        <v>17600</v>
      </c>
    </row>
    <row r="18481" spans="1:3" x14ac:dyDescent="0.25">
      <c r="A18481" s="197">
        <v>5900169</v>
      </c>
      <c r="B18481" s="198" t="s">
        <v>17737</v>
      </c>
      <c r="C18481" s="198" t="s">
        <v>17600</v>
      </c>
    </row>
    <row r="18482" spans="1:3" x14ac:dyDescent="0.25">
      <c r="A18482" s="197">
        <v>5900170</v>
      </c>
      <c r="B18482" s="198" t="s">
        <v>17738</v>
      </c>
      <c r="C18482" s="198" t="s">
        <v>17600</v>
      </c>
    </row>
    <row r="18483" spans="1:3" x14ac:dyDescent="0.25">
      <c r="A18483" s="197">
        <v>5900171</v>
      </c>
      <c r="B18483" s="198" t="s">
        <v>17739</v>
      </c>
      <c r="C18483" s="198" t="s">
        <v>17600</v>
      </c>
    </row>
    <row r="18484" spans="1:3" x14ac:dyDescent="0.25">
      <c r="A18484" s="197">
        <v>5900172</v>
      </c>
      <c r="B18484" s="198" t="s">
        <v>17740</v>
      </c>
      <c r="C18484" s="198" t="s">
        <v>17600</v>
      </c>
    </row>
    <row r="18485" spans="1:3" x14ac:dyDescent="0.25">
      <c r="A18485" s="197">
        <v>5900173</v>
      </c>
      <c r="B18485" s="198" t="s">
        <v>17741</v>
      </c>
      <c r="C18485" s="198" t="s">
        <v>17600</v>
      </c>
    </row>
    <row r="18486" spans="1:3" x14ac:dyDescent="0.25">
      <c r="A18486" s="197">
        <v>5900174</v>
      </c>
      <c r="B18486" s="198" t="s">
        <v>17742</v>
      </c>
      <c r="C18486" s="198" t="s">
        <v>17600</v>
      </c>
    </row>
    <row r="18487" spans="1:3" x14ac:dyDescent="0.25">
      <c r="A18487" s="197">
        <v>5900175</v>
      </c>
      <c r="B18487" s="198" t="s">
        <v>17743</v>
      </c>
      <c r="C18487" s="198" t="s">
        <v>17600</v>
      </c>
    </row>
    <row r="18488" spans="1:3" x14ac:dyDescent="0.25">
      <c r="A18488" s="197">
        <v>5900176</v>
      </c>
      <c r="B18488" s="198" t="s">
        <v>17744</v>
      </c>
      <c r="C18488" s="198" t="s">
        <v>17600</v>
      </c>
    </row>
    <row r="18489" spans="1:3" x14ac:dyDescent="0.25">
      <c r="A18489" s="197">
        <v>5900177</v>
      </c>
      <c r="B18489" s="198" t="s">
        <v>17745</v>
      </c>
      <c r="C18489" s="198" t="s">
        <v>17600</v>
      </c>
    </row>
    <row r="18490" spans="1:3" x14ac:dyDescent="0.25">
      <c r="A18490" s="197">
        <v>5900178</v>
      </c>
      <c r="B18490" s="198" t="s">
        <v>17746</v>
      </c>
      <c r="C18490" s="198" t="s">
        <v>17600</v>
      </c>
    </row>
    <row r="18491" spans="1:3" x14ac:dyDescent="0.25">
      <c r="A18491" s="197">
        <v>5900179</v>
      </c>
      <c r="B18491" s="198" t="s">
        <v>17747</v>
      </c>
      <c r="C18491" s="198" t="s">
        <v>17600</v>
      </c>
    </row>
    <row r="18492" spans="1:3" x14ac:dyDescent="0.25">
      <c r="A18492" s="197">
        <v>5900180</v>
      </c>
      <c r="B18492" s="198" t="s">
        <v>17748</v>
      </c>
      <c r="C18492" s="198" t="s">
        <v>17600</v>
      </c>
    </row>
    <row r="18493" spans="1:3" x14ac:dyDescent="0.25">
      <c r="A18493" s="197">
        <v>5900181</v>
      </c>
      <c r="B18493" s="198" t="s">
        <v>17749</v>
      </c>
      <c r="C18493" s="198" t="s">
        <v>17600</v>
      </c>
    </row>
    <row r="18494" spans="1:3" x14ac:dyDescent="0.25">
      <c r="A18494" s="197">
        <v>5900182</v>
      </c>
      <c r="B18494" s="198" t="s">
        <v>17750</v>
      </c>
      <c r="C18494" s="198" t="s">
        <v>17600</v>
      </c>
    </row>
    <row r="18495" spans="1:3" x14ac:dyDescent="0.25">
      <c r="A18495" s="197">
        <v>5900183</v>
      </c>
      <c r="B18495" s="198" t="s">
        <v>17751</v>
      </c>
      <c r="C18495" s="198" t="s">
        <v>17600</v>
      </c>
    </row>
    <row r="18496" spans="1:3" x14ac:dyDescent="0.25">
      <c r="A18496" s="197">
        <v>5900184</v>
      </c>
      <c r="B18496" s="198" t="s">
        <v>17752</v>
      </c>
      <c r="C18496" s="198" t="s">
        <v>17600</v>
      </c>
    </row>
    <row r="18497" spans="1:3" x14ac:dyDescent="0.25">
      <c r="A18497" s="197">
        <v>5900185</v>
      </c>
      <c r="B18497" s="198" t="s">
        <v>17753</v>
      </c>
      <c r="C18497" s="198" t="s">
        <v>17600</v>
      </c>
    </row>
    <row r="18498" spans="1:3" x14ac:dyDescent="0.25">
      <c r="A18498" s="197">
        <v>5900186</v>
      </c>
      <c r="B18498" s="198" t="s">
        <v>17754</v>
      </c>
      <c r="C18498" s="198" t="s">
        <v>17600</v>
      </c>
    </row>
    <row r="18499" spans="1:3" x14ac:dyDescent="0.25">
      <c r="A18499" s="197">
        <v>5900187</v>
      </c>
      <c r="B18499" s="198" t="s">
        <v>17755</v>
      </c>
      <c r="C18499" s="198" t="s">
        <v>17600</v>
      </c>
    </row>
    <row r="18500" spans="1:3" x14ac:dyDescent="0.25">
      <c r="A18500" s="197">
        <v>5900188</v>
      </c>
      <c r="B18500" s="198" t="s">
        <v>17756</v>
      </c>
      <c r="C18500" s="198" t="s">
        <v>17600</v>
      </c>
    </row>
    <row r="18501" spans="1:3" x14ac:dyDescent="0.25">
      <c r="A18501" s="197">
        <v>5900189</v>
      </c>
      <c r="B18501" s="198" t="s">
        <v>17757</v>
      </c>
      <c r="C18501" s="198" t="s">
        <v>17600</v>
      </c>
    </row>
    <row r="18502" spans="1:3" x14ac:dyDescent="0.25">
      <c r="A18502" s="197">
        <v>5900190</v>
      </c>
      <c r="B18502" s="198" t="s">
        <v>17758</v>
      </c>
      <c r="C18502" s="198" t="s">
        <v>17600</v>
      </c>
    </row>
    <row r="18503" spans="1:3" x14ac:dyDescent="0.25">
      <c r="A18503" s="197">
        <v>5900191</v>
      </c>
      <c r="B18503" s="198" t="s">
        <v>17759</v>
      </c>
      <c r="C18503" s="198" t="s">
        <v>17600</v>
      </c>
    </row>
    <row r="18504" spans="1:3" x14ac:dyDescent="0.25">
      <c r="A18504" s="197">
        <v>5900192</v>
      </c>
      <c r="B18504" s="198" t="s">
        <v>17760</v>
      </c>
      <c r="C18504" s="198" t="s">
        <v>17600</v>
      </c>
    </row>
    <row r="18505" spans="1:3" x14ac:dyDescent="0.25">
      <c r="A18505" s="197">
        <v>5900193</v>
      </c>
      <c r="B18505" s="198" t="s">
        <v>17761</v>
      </c>
      <c r="C18505" s="198" t="s">
        <v>17600</v>
      </c>
    </row>
    <row r="18506" spans="1:3" x14ac:dyDescent="0.25">
      <c r="A18506" s="197">
        <v>5900194</v>
      </c>
      <c r="B18506" s="198" t="s">
        <v>17762</v>
      </c>
      <c r="C18506" s="198" t="s">
        <v>17600</v>
      </c>
    </row>
    <row r="18507" spans="1:3" x14ac:dyDescent="0.25">
      <c r="A18507" s="197">
        <v>5900195</v>
      </c>
      <c r="B18507" s="198" t="s">
        <v>17763</v>
      </c>
      <c r="C18507" s="198" t="s">
        <v>17600</v>
      </c>
    </row>
    <row r="18508" spans="1:3" x14ac:dyDescent="0.25">
      <c r="A18508" s="197">
        <v>5900196</v>
      </c>
      <c r="B18508" s="198" t="s">
        <v>17764</v>
      </c>
      <c r="C18508" s="198" t="s">
        <v>17600</v>
      </c>
    </row>
    <row r="18509" spans="1:3" x14ac:dyDescent="0.25">
      <c r="A18509" s="197">
        <v>5900197</v>
      </c>
      <c r="B18509" s="198" t="s">
        <v>17765</v>
      </c>
      <c r="C18509" s="198" t="s">
        <v>17600</v>
      </c>
    </row>
    <row r="18510" spans="1:3" x14ac:dyDescent="0.25">
      <c r="A18510" s="197">
        <v>5900200</v>
      </c>
      <c r="B18510" s="198" t="s">
        <v>17766</v>
      </c>
      <c r="C18510" s="198" t="s">
        <v>17600</v>
      </c>
    </row>
    <row r="18511" spans="1:3" x14ac:dyDescent="0.25">
      <c r="A18511" s="197">
        <v>6000030</v>
      </c>
      <c r="B18511" s="198" t="s">
        <v>17767</v>
      </c>
      <c r="C18511" s="198" t="s">
        <v>6160</v>
      </c>
    </row>
    <row r="18512" spans="1:3" x14ac:dyDescent="0.25">
      <c r="A18512" s="197">
        <v>6600002</v>
      </c>
      <c r="B18512" s="198" t="s">
        <v>17768</v>
      </c>
      <c r="C18512" s="198" t="s">
        <v>5754</v>
      </c>
    </row>
    <row r="18513" spans="1:3" x14ac:dyDescent="0.25">
      <c r="A18513" s="197">
        <v>7200030</v>
      </c>
      <c r="B18513" s="198" t="s">
        <v>4233</v>
      </c>
      <c r="C18513" s="198" t="s">
        <v>6161</v>
      </c>
    </row>
    <row r="18514" spans="1:3" x14ac:dyDescent="0.25">
      <c r="A18514" s="197">
        <v>7800002</v>
      </c>
      <c r="B18514" s="198" t="s">
        <v>17769</v>
      </c>
      <c r="C18514" s="198" t="s">
        <v>6162</v>
      </c>
    </row>
    <row r="18515" spans="1:3" x14ac:dyDescent="0.25">
      <c r="A18515" s="197">
        <v>7800030</v>
      </c>
      <c r="B18515" s="198" t="s">
        <v>17770</v>
      </c>
      <c r="C18515" s="198" t="s">
        <v>6162</v>
      </c>
    </row>
    <row r="18516" spans="1:3" x14ac:dyDescent="0.25">
      <c r="A18516" s="195"/>
      <c r="B18516" s="195"/>
      <c r="C18516" s="195"/>
    </row>
    <row r="18517" spans="1:3" x14ac:dyDescent="0.25">
      <c r="A18517" s="195"/>
      <c r="B18517" s="195"/>
      <c r="C18517" s="195"/>
    </row>
    <row r="18518" spans="1:3" x14ac:dyDescent="0.25">
      <c r="A18518" s="195"/>
      <c r="B18518" s="195"/>
      <c r="C18518" s="195"/>
    </row>
    <row r="18519" spans="1:3" x14ac:dyDescent="0.25">
      <c r="A18519" s="195"/>
      <c r="B18519" s="195"/>
      <c r="C18519" s="195"/>
    </row>
    <row r="18520" spans="1:3" x14ac:dyDescent="0.25">
      <c r="A18520" s="195"/>
      <c r="B18520" s="195"/>
      <c r="C18520" s="195"/>
    </row>
    <row r="18521" spans="1:3" x14ac:dyDescent="0.25">
      <c r="A18521" s="195"/>
      <c r="B18521" s="195"/>
      <c r="C18521" s="195"/>
    </row>
    <row r="18522" spans="1:3" x14ac:dyDescent="0.25">
      <c r="A18522" s="195"/>
      <c r="B18522" s="195"/>
      <c r="C18522" s="195"/>
    </row>
    <row r="18523" spans="1:3" x14ac:dyDescent="0.25">
      <c r="A18523" s="195"/>
      <c r="B18523" s="195"/>
      <c r="C18523" s="195"/>
    </row>
    <row r="18524" spans="1:3" x14ac:dyDescent="0.25">
      <c r="A18524" s="195"/>
      <c r="B18524" s="195"/>
      <c r="C18524" s="195"/>
    </row>
    <row r="18525" spans="1:3" x14ac:dyDescent="0.25">
      <c r="A18525" s="195"/>
      <c r="B18525" s="195"/>
      <c r="C18525" s="195"/>
    </row>
    <row r="18526" spans="1:3" x14ac:dyDescent="0.25">
      <c r="A18526" s="195"/>
      <c r="B18526" s="195"/>
      <c r="C18526" s="195"/>
    </row>
    <row r="18527" spans="1:3" x14ac:dyDescent="0.25">
      <c r="A18527" s="195"/>
      <c r="B18527" s="195"/>
      <c r="C18527" s="195"/>
    </row>
    <row r="18528" spans="1:3" x14ac:dyDescent="0.25">
      <c r="A18528" s="195"/>
      <c r="B18528" s="195"/>
      <c r="C18528" s="195"/>
    </row>
    <row r="18529" spans="1:3" x14ac:dyDescent="0.25">
      <c r="A18529" s="195"/>
      <c r="B18529" s="195"/>
      <c r="C18529" s="195"/>
    </row>
    <row r="18530" spans="1:3" x14ac:dyDescent="0.25">
      <c r="A18530" s="195"/>
      <c r="B18530" s="195"/>
      <c r="C18530" s="195"/>
    </row>
    <row r="18531" spans="1:3" x14ac:dyDescent="0.25">
      <c r="A18531" s="195"/>
      <c r="B18531" s="195"/>
      <c r="C18531" s="195"/>
    </row>
    <row r="18532" spans="1:3" x14ac:dyDescent="0.25">
      <c r="A18532" s="195"/>
      <c r="B18532" s="195"/>
      <c r="C18532" s="195"/>
    </row>
    <row r="18533" spans="1:3" x14ac:dyDescent="0.25">
      <c r="A18533" s="195"/>
      <c r="B18533" s="195"/>
      <c r="C18533" s="195"/>
    </row>
    <row r="18534" spans="1:3" x14ac:dyDescent="0.25">
      <c r="A18534" s="195"/>
      <c r="B18534" s="195"/>
      <c r="C18534" s="195"/>
    </row>
    <row r="18535" spans="1:3" x14ac:dyDescent="0.25">
      <c r="A18535" s="195"/>
      <c r="B18535" s="195"/>
      <c r="C18535" s="195"/>
    </row>
    <row r="18536" spans="1:3" x14ac:dyDescent="0.25">
      <c r="A18536" s="195"/>
      <c r="B18536" s="195"/>
      <c r="C18536" s="195"/>
    </row>
    <row r="18537" spans="1:3" x14ac:dyDescent="0.25">
      <c r="A18537" s="195"/>
      <c r="B18537" s="195"/>
      <c r="C18537" s="195"/>
    </row>
    <row r="18538" spans="1:3" x14ac:dyDescent="0.25">
      <c r="A18538" s="195"/>
      <c r="B18538" s="195"/>
      <c r="C18538" s="195"/>
    </row>
    <row r="18539" spans="1:3" x14ac:dyDescent="0.25">
      <c r="A18539" s="195"/>
      <c r="B18539" s="195"/>
      <c r="C18539" s="195"/>
    </row>
    <row r="18540" spans="1:3" x14ac:dyDescent="0.25">
      <c r="A18540" s="195"/>
      <c r="B18540" s="195"/>
      <c r="C18540" s="195"/>
    </row>
    <row r="18541" spans="1:3" x14ac:dyDescent="0.25">
      <c r="A18541" s="195"/>
      <c r="B18541" s="195"/>
      <c r="C18541" s="195"/>
    </row>
    <row r="18542" spans="1:3" x14ac:dyDescent="0.25">
      <c r="A18542" s="195"/>
      <c r="B18542" s="195"/>
      <c r="C18542" s="195"/>
    </row>
    <row r="18543" spans="1:3" x14ac:dyDescent="0.25">
      <c r="A18543" s="195"/>
      <c r="B18543" s="195"/>
      <c r="C18543" s="195"/>
    </row>
    <row r="18544" spans="1:3" x14ac:dyDescent="0.25">
      <c r="A18544" s="195"/>
      <c r="B18544" s="195"/>
      <c r="C18544" s="195"/>
    </row>
    <row r="18545" spans="1:3" x14ac:dyDescent="0.25">
      <c r="A18545" s="195"/>
      <c r="B18545" s="195"/>
      <c r="C18545" s="195"/>
    </row>
    <row r="18546" spans="1:3" x14ac:dyDescent="0.25">
      <c r="A18546" s="195"/>
      <c r="B18546" s="195"/>
      <c r="C18546" s="195"/>
    </row>
    <row r="18547" spans="1:3" x14ac:dyDescent="0.25">
      <c r="A18547" s="195"/>
      <c r="B18547" s="195"/>
      <c r="C18547" s="195"/>
    </row>
    <row r="18548" spans="1:3" x14ac:dyDescent="0.25">
      <c r="A18548" s="195"/>
      <c r="B18548" s="195"/>
      <c r="C18548" s="195"/>
    </row>
    <row r="18549" spans="1:3" x14ac:dyDescent="0.25">
      <c r="A18549" s="195"/>
      <c r="B18549" s="195"/>
      <c r="C18549" s="195"/>
    </row>
    <row r="18550" spans="1:3" x14ac:dyDescent="0.25">
      <c r="A18550" s="195"/>
      <c r="B18550" s="195"/>
      <c r="C18550" s="195"/>
    </row>
    <row r="18551" spans="1:3" x14ac:dyDescent="0.25">
      <c r="A18551" s="195"/>
      <c r="B18551" s="195"/>
      <c r="C18551" s="195"/>
    </row>
    <row r="18552" spans="1:3" x14ac:dyDescent="0.25">
      <c r="A18552" s="195"/>
      <c r="B18552" s="195"/>
      <c r="C18552" s="195"/>
    </row>
    <row r="18553" spans="1:3" x14ac:dyDescent="0.25">
      <c r="A18553" s="195"/>
      <c r="B18553" s="195"/>
      <c r="C18553" s="195"/>
    </row>
    <row r="18554" spans="1:3" x14ac:dyDescent="0.25">
      <c r="A18554" s="195"/>
      <c r="B18554" s="195"/>
      <c r="C18554" s="195"/>
    </row>
    <row r="18555" spans="1:3" x14ac:dyDescent="0.25">
      <c r="A18555" s="195"/>
      <c r="B18555" s="195"/>
      <c r="C18555" s="195"/>
    </row>
    <row r="18556" spans="1:3" x14ac:dyDescent="0.25">
      <c r="A18556" s="195"/>
      <c r="B18556" s="195"/>
      <c r="C18556" s="195"/>
    </row>
    <row r="18557" spans="1:3" x14ac:dyDescent="0.25">
      <c r="A18557" s="195"/>
      <c r="B18557" s="195"/>
      <c r="C18557" s="195"/>
    </row>
    <row r="18558" spans="1:3" x14ac:dyDescent="0.25">
      <c r="A18558" s="195"/>
      <c r="B18558" s="195"/>
      <c r="C18558" s="195"/>
    </row>
    <row r="18559" spans="1:3" x14ac:dyDescent="0.25">
      <c r="A18559" s="195"/>
      <c r="B18559" s="195"/>
      <c r="C18559" s="195"/>
    </row>
    <row r="18560" spans="1:3" x14ac:dyDescent="0.25">
      <c r="A18560" s="195"/>
      <c r="B18560" s="195"/>
      <c r="C18560" s="195"/>
    </row>
    <row r="18561" spans="1:3" x14ac:dyDescent="0.25">
      <c r="A18561" s="195"/>
      <c r="B18561" s="195"/>
      <c r="C18561" s="195"/>
    </row>
    <row r="18562" spans="1:3" x14ac:dyDescent="0.25">
      <c r="A18562" s="195"/>
      <c r="B18562" s="195"/>
      <c r="C18562" s="195"/>
    </row>
    <row r="18563" spans="1:3" x14ac:dyDescent="0.25">
      <c r="A18563" s="195"/>
      <c r="B18563" s="195"/>
      <c r="C18563" s="195"/>
    </row>
    <row r="18564" spans="1:3" x14ac:dyDescent="0.25">
      <c r="A18564" s="195"/>
      <c r="B18564" s="195"/>
      <c r="C18564" s="195"/>
    </row>
    <row r="18565" spans="1:3" x14ac:dyDescent="0.25">
      <c r="A18565" s="195"/>
      <c r="B18565" s="195"/>
      <c r="C18565" s="195"/>
    </row>
    <row r="18566" spans="1:3" x14ac:dyDescent="0.25">
      <c r="A18566" s="195"/>
      <c r="B18566" s="195"/>
      <c r="C18566" s="195"/>
    </row>
    <row r="18567" spans="1:3" x14ac:dyDescent="0.25">
      <c r="A18567" s="195"/>
      <c r="B18567" s="195"/>
      <c r="C18567" s="195"/>
    </row>
    <row r="18568" spans="1:3" x14ac:dyDescent="0.25">
      <c r="A18568" s="195"/>
      <c r="B18568" s="195"/>
      <c r="C18568" s="195"/>
    </row>
    <row r="18569" spans="1:3" x14ac:dyDescent="0.25">
      <c r="A18569" s="195"/>
      <c r="B18569" s="195"/>
      <c r="C18569" s="195"/>
    </row>
    <row r="18570" spans="1:3" x14ac:dyDescent="0.25">
      <c r="A18570" s="195"/>
      <c r="B18570" s="195"/>
      <c r="C18570" s="195"/>
    </row>
    <row r="18571" spans="1:3" x14ac:dyDescent="0.25">
      <c r="A18571" s="195"/>
      <c r="B18571" s="195"/>
      <c r="C18571" s="195"/>
    </row>
    <row r="18572" spans="1:3" x14ac:dyDescent="0.25">
      <c r="A18572" s="195"/>
      <c r="B18572" s="195"/>
      <c r="C18572" s="195"/>
    </row>
    <row r="18573" spans="1:3" x14ac:dyDescent="0.25">
      <c r="A18573" s="195"/>
      <c r="B18573" s="195"/>
      <c r="C18573" s="195"/>
    </row>
    <row r="18574" spans="1:3" x14ac:dyDescent="0.25">
      <c r="A18574" s="195"/>
      <c r="B18574" s="195"/>
      <c r="C18574" s="195"/>
    </row>
    <row r="18575" spans="1:3" x14ac:dyDescent="0.25">
      <c r="A18575" s="195"/>
      <c r="B18575" s="195"/>
      <c r="C18575" s="195"/>
    </row>
    <row r="18576" spans="1:3" x14ac:dyDescent="0.25">
      <c r="A18576" s="195"/>
      <c r="B18576" s="195"/>
      <c r="C18576" s="195"/>
    </row>
    <row r="18577" spans="1:3" x14ac:dyDescent="0.25">
      <c r="A18577" s="195"/>
      <c r="B18577" s="195"/>
      <c r="C18577" s="195"/>
    </row>
    <row r="18578" spans="1:3" x14ac:dyDescent="0.25">
      <c r="A18578" s="195"/>
      <c r="B18578" s="195"/>
      <c r="C18578" s="195"/>
    </row>
    <row r="18579" spans="1:3" x14ac:dyDescent="0.25">
      <c r="A18579" s="195"/>
      <c r="B18579" s="195"/>
      <c r="C18579" s="195"/>
    </row>
    <row r="18580" spans="1:3" x14ac:dyDescent="0.25">
      <c r="A18580" s="195"/>
      <c r="B18580" s="195"/>
      <c r="C18580" s="195"/>
    </row>
    <row r="18581" spans="1:3" x14ac:dyDescent="0.25">
      <c r="A18581" s="195"/>
      <c r="B18581" s="195"/>
      <c r="C18581" s="195"/>
    </row>
    <row r="18582" spans="1:3" x14ac:dyDescent="0.25">
      <c r="A18582" s="195"/>
      <c r="B18582" s="195"/>
      <c r="C18582" s="195"/>
    </row>
    <row r="18583" spans="1:3" x14ac:dyDescent="0.25">
      <c r="A18583" s="195"/>
      <c r="B18583" s="195"/>
      <c r="C18583" s="195"/>
    </row>
    <row r="18584" spans="1:3" x14ac:dyDescent="0.25">
      <c r="A18584" s="195"/>
      <c r="B18584" s="195"/>
      <c r="C18584" s="195"/>
    </row>
    <row r="18585" spans="1:3" x14ac:dyDescent="0.25">
      <c r="A18585" s="195"/>
      <c r="B18585" s="195"/>
      <c r="C18585" s="195"/>
    </row>
    <row r="18586" spans="1:3" x14ac:dyDescent="0.25">
      <c r="A18586" s="195"/>
      <c r="B18586" s="195"/>
      <c r="C18586" s="195"/>
    </row>
    <row r="18587" spans="1:3" x14ac:dyDescent="0.25">
      <c r="A18587" s="195"/>
      <c r="B18587" s="195"/>
      <c r="C18587" s="195"/>
    </row>
    <row r="18588" spans="1:3" x14ac:dyDescent="0.25">
      <c r="A18588" s="195"/>
      <c r="B18588" s="195"/>
      <c r="C18588" s="195"/>
    </row>
    <row r="18589" spans="1:3" x14ac:dyDescent="0.25">
      <c r="A18589" s="195"/>
      <c r="B18589" s="195"/>
      <c r="C18589" s="195"/>
    </row>
    <row r="18590" spans="1:3" x14ac:dyDescent="0.25">
      <c r="A18590" s="195"/>
      <c r="B18590" s="195"/>
      <c r="C18590" s="195"/>
    </row>
    <row r="18591" spans="1:3" x14ac:dyDescent="0.25">
      <c r="A18591" s="195"/>
      <c r="B18591" s="195"/>
      <c r="C18591" s="195"/>
    </row>
    <row r="18592" spans="1:3" x14ac:dyDescent="0.25">
      <c r="A18592" s="195"/>
      <c r="B18592" s="195"/>
      <c r="C18592" s="195"/>
    </row>
    <row r="18593" spans="1:3" x14ac:dyDescent="0.25">
      <c r="A18593" s="195"/>
      <c r="B18593" s="195"/>
      <c r="C18593" s="195"/>
    </row>
    <row r="18594" spans="1:3" x14ac:dyDescent="0.25">
      <c r="A18594" s="195"/>
      <c r="B18594" s="195"/>
      <c r="C18594" s="195"/>
    </row>
    <row r="18595" spans="1:3" x14ac:dyDescent="0.25">
      <c r="A18595" s="195"/>
      <c r="B18595" s="195"/>
      <c r="C18595" s="195"/>
    </row>
    <row r="18596" spans="1:3" x14ac:dyDescent="0.25">
      <c r="A18596" s="195"/>
      <c r="B18596" s="195"/>
      <c r="C18596" s="195"/>
    </row>
    <row r="18597" spans="1:3" x14ac:dyDescent="0.25">
      <c r="A18597" s="195"/>
      <c r="B18597" s="195"/>
      <c r="C18597" s="195"/>
    </row>
    <row r="18598" spans="1:3" x14ac:dyDescent="0.25">
      <c r="A18598" s="195"/>
      <c r="B18598" s="195"/>
      <c r="C18598" s="195"/>
    </row>
    <row r="18599" spans="1:3" x14ac:dyDescent="0.25">
      <c r="A18599" s="195"/>
      <c r="B18599" s="195"/>
      <c r="C18599" s="195"/>
    </row>
    <row r="18600" spans="1:3" x14ac:dyDescent="0.25">
      <c r="A18600" s="195"/>
      <c r="B18600" s="195"/>
      <c r="C18600" s="195"/>
    </row>
    <row r="18601" spans="1:3" x14ac:dyDescent="0.25">
      <c r="A18601" s="195"/>
      <c r="B18601" s="195"/>
      <c r="C18601" s="195"/>
    </row>
    <row r="18602" spans="1:3" x14ac:dyDescent="0.25">
      <c r="A18602" s="195"/>
      <c r="B18602" s="195"/>
      <c r="C18602" s="195"/>
    </row>
    <row r="18603" spans="1:3" x14ac:dyDescent="0.25">
      <c r="A18603" s="195"/>
      <c r="B18603" s="195"/>
      <c r="C18603" s="195"/>
    </row>
    <row r="18604" spans="1:3" x14ac:dyDescent="0.25">
      <c r="A18604" s="195"/>
      <c r="B18604" s="195"/>
      <c r="C18604" s="195"/>
    </row>
    <row r="18605" spans="1:3" x14ac:dyDescent="0.25">
      <c r="A18605" s="195"/>
      <c r="B18605" s="195"/>
      <c r="C18605" s="195"/>
    </row>
    <row r="18606" spans="1:3" x14ac:dyDescent="0.25">
      <c r="A18606" s="195"/>
      <c r="B18606" s="195"/>
      <c r="C18606" s="195"/>
    </row>
    <row r="18607" spans="1:3" x14ac:dyDescent="0.25">
      <c r="A18607" s="195"/>
      <c r="B18607" s="195"/>
      <c r="C18607" s="195"/>
    </row>
    <row r="18608" spans="1:3" x14ac:dyDescent="0.25">
      <c r="A18608" s="195"/>
      <c r="B18608" s="195"/>
      <c r="C18608" s="195"/>
    </row>
    <row r="18609" spans="1:3" x14ac:dyDescent="0.25">
      <c r="A18609" s="195"/>
      <c r="B18609" s="195"/>
      <c r="C18609" s="195"/>
    </row>
    <row r="18610" spans="1:3" x14ac:dyDescent="0.25">
      <c r="A18610" s="195"/>
      <c r="B18610" s="195"/>
      <c r="C18610" s="195"/>
    </row>
    <row r="18611" spans="1:3" x14ac:dyDescent="0.25">
      <c r="A18611" s="195"/>
      <c r="B18611" s="195"/>
      <c r="C18611" s="195"/>
    </row>
    <row r="18612" spans="1:3" x14ac:dyDescent="0.25">
      <c r="A18612" s="195"/>
      <c r="B18612" s="195"/>
      <c r="C18612" s="195"/>
    </row>
    <row r="18613" spans="1:3" x14ac:dyDescent="0.25">
      <c r="A18613" s="195"/>
      <c r="B18613" s="195"/>
      <c r="C18613" s="195"/>
    </row>
    <row r="18614" spans="1:3" x14ac:dyDescent="0.25">
      <c r="A18614" s="195"/>
      <c r="B18614" s="195"/>
      <c r="C18614" s="195"/>
    </row>
    <row r="18615" spans="1:3" x14ac:dyDescent="0.25">
      <c r="A18615" s="195"/>
      <c r="B18615" s="195"/>
      <c r="C18615" s="195"/>
    </row>
    <row r="18616" spans="1:3" x14ac:dyDescent="0.25">
      <c r="A18616" s="195"/>
      <c r="B18616" s="195"/>
      <c r="C18616" s="195"/>
    </row>
    <row r="18617" spans="1:3" x14ac:dyDescent="0.25">
      <c r="A18617" s="195"/>
      <c r="B18617" s="195"/>
      <c r="C18617" s="195"/>
    </row>
    <row r="18618" spans="1:3" x14ac:dyDescent="0.25">
      <c r="A18618" s="195"/>
      <c r="B18618" s="195"/>
      <c r="C18618" s="195"/>
    </row>
    <row r="18619" spans="1:3" x14ac:dyDescent="0.25">
      <c r="A18619" s="195"/>
      <c r="B18619" s="195"/>
      <c r="C18619" s="195"/>
    </row>
    <row r="18620" spans="1:3" x14ac:dyDescent="0.25">
      <c r="A18620" s="195"/>
      <c r="B18620" s="195"/>
      <c r="C18620" s="195"/>
    </row>
    <row r="18621" spans="1:3" x14ac:dyDescent="0.25">
      <c r="A18621" s="195"/>
      <c r="B18621" s="195"/>
      <c r="C18621" s="195"/>
    </row>
    <row r="18622" spans="1:3" x14ac:dyDescent="0.25">
      <c r="A18622" s="195"/>
      <c r="B18622" s="195"/>
      <c r="C18622" s="195"/>
    </row>
    <row r="18623" spans="1:3" x14ac:dyDescent="0.25">
      <c r="A18623" s="195"/>
      <c r="B18623" s="195"/>
      <c r="C18623" s="195"/>
    </row>
    <row r="18624" spans="1:3" x14ac:dyDescent="0.25">
      <c r="A18624" s="195"/>
      <c r="B18624" s="195"/>
      <c r="C18624" s="195"/>
    </row>
    <row r="18625" spans="1:3" x14ac:dyDescent="0.25">
      <c r="A18625" s="195"/>
      <c r="B18625" s="195"/>
      <c r="C18625" s="195"/>
    </row>
    <row r="18626" spans="1:3" x14ac:dyDescent="0.25">
      <c r="A18626" s="195"/>
      <c r="B18626" s="195"/>
      <c r="C18626" s="195"/>
    </row>
    <row r="18627" spans="1:3" x14ac:dyDescent="0.25">
      <c r="A18627" s="195"/>
      <c r="B18627" s="195"/>
      <c r="C18627" s="195"/>
    </row>
    <row r="18628" spans="1:3" x14ac:dyDescent="0.25">
      <c r="A18628" s="195"/>
      <c r="B18628" s="195"/>
      <c r="C18628" s="195"/>
    </row>
    <row r="18629" spans="1:3" x14ac:dyDescent="0.25">
      <c r="A18629" s="195"/>
      <c r="B18629" s="195"/>
      <c r="C18629" s="195"/>
    </row>
    <row r="18630" spans="1:3" x14ac:dyDescent="0.25">
      <c r="A18630" s="195"/>
      <c r="B18630" s="195"/>
      <c r="C18630" s="195"/>
    </row>
    <row r="18631" spans="1:3" x14ac:dyDescent="0.25">
      <c r="A18631" s="195"/>
      <c r="B18631" s="195"/>
      <c r="C18631" s="195"/>
    </row>
    <row r="18632" spans="1:3" x14ac:dyDescent="0.25">
      <c r="A18632" s="195"/>
      <c r="B18632" s="195"/>
      <c r="C18632" s="195"/>
    </row>
    <row r="18633" spans="1:3" x14ac:dyDescent="0.25">
      <c r="A18633" s="195"/>
      <c r="B18633" s="195"/>
      <c r="C18633" s="195"/>
    </row>
    <row r="18634" spans="1:3" x14ac:dyDescent="0.25">
      <c r="A18634" s="195"/>
      <c r="B18634" s="195"/>
      <c r="C18634" s="195"/>
    </row>
    <row r="18635" spans="1:3" x14ac:dyDescent="0.25">
      <c r="A18635" s="195"/>
      <c r="B18635" s="195"/>
      <c r="C18635" s="195"/>
    </row>
    <row r="18636" spans="1:3" x14ac:dyDescent="0.25">
      <c r="A18636" s="195"/>
      <c r="B18636" s="195"/>
      <c r="C18636" s="195"/>
    </row>
    <row r="18637" spans="1:3" x14ac:dyDescent="0.25">
      <c r="A18637" s="195"/>
      <c r="B18637" s="195"/>
      <c r="C18637" s="195"/>
    </row>
    <row r="18638" spans="1:3" x14ac:dyDescent="0.25">
      <c r="A18638" s="195"/>
      <c r="B18638" s="195"/>
      <c r="C18638" s="195"/>
    </row>
    <row r="18639" spans="1:3" x14ac:dyDescent="0.25">
      <c r="A18639" s="195"/>
      <c r="B18639" s="195"/>
      <c r="C18639" s="195"/>
    </row>
    <row r="18640" spans="1:3" x14ac:dyDescent="0.25">
      <c r="A18640" s="195"/>
      <c r="B18640" s="195"/>
      <c r="C18640" s="195"/>
    </row>
    <row r="18641" spans="1:3" x14ac:dyDescent="0.25">
      <c r="A18641" s="195"/>
      <c r="B18641" s="195"/>
      <c r="C18641" s="195"/>
    </row>
    <row r="18642" spans="1:3" x14ac:dyDescent="0.25">
      <c r="A18642" s="195"/>
      <c r="B18642" s="195"/>
      <c r="C18642" s="195"/>
    </row>
    <row r="18643" spans="1:3" x14ac:dyDescent="0.25">
      <c r="A18643" s="195"/>
      <c r="B18643" s="195"/>
      <c r="C18643" s="195"/>
    </row>
    <row r="18644" spans="1:3" x14ac:dyDescent="0.25">
      <c r="A18644" s="195"/>
      <c r="B18644" s="195"/>
      <c r="C18644" s="195"/>
    </row>
    <row r="18645" spans="1:3" x14ac:dyDescent="0.25">
      <c r="A18645" s="195"/>
      <c r="B18645" s="195"/>
      <c r="C18645" s="195"/>
    </row>
    <row r="18646" spans="1:3" x14ac:dyDescent="0.25">
      <c r="A18646" s="195"/>
      <c r="B18646" s="195"/>
      <c r="C18646" s="195"/>
    </row>
    <row r="18647" spans="1:3" x14ac:dyDescent="0.25">
      <c r="A18647" s="195"/>
      <c r="B18647" s="195"/>
      <c r="C18647" s="195"/>
    </row>
    <row r="18648" spans="1:3" x14ac:dyDescent="0.25">
      <c r="A18648" s="195"/>
      <c r="B18648" s="195"/>
      <c r="C18648" s="195"/>
    </row>
    <row r="18649" spans="1:3" x14ac:dyDescent="0.25">
      <c r="A18649" s="195"/>
      <c r="B18649" s="195"/>
      <c r="C18649" s="195"/>
    </row>
    <row r="18650" spans="1:3" x14ac:dyDescent="0.25">
      <c r="A18650" s="195"/>
      <c r="B18650" s="195"/>
      <c r="C18650" s="195"/>
    </row>
    <row r="18651" spans="1:3" x14ac:dyDescent="0.25">
      <c r="A18651" s="195"/>
      <c r="B18651" s="195"/>
      <c r="C18651" s="195"/>
    </row>
    <row r="18652" spans="1:3" x14ac:dyDescent="0.25">
      <c r="A18652" s="195"/>
      <c r="B18652" s="195"/>
      <c r="C18652" s="195"/>
    </row>
    <row r="18653" spans="1:3" x14ac:dyDescent="0.25">
      <c r="A18653" s="195"/>
      <c r="B18653" s="195"/>
      <c r="C18653" s="195"/>
    </row>
    <row r="18654" spans="1:3" x14ac:dyDescent="0.25">
      <c r="A18654" s="195"/>
      <c r="B18654" s="195"/>
      <c r="C18654" s="195"/>
    </row>
    <row r="18655" spans="1:3" x14ac:dyDescent="0.25">
      <c r="A18655" s="195"/>
      <c r="B18655" s="195"/>
      <c r="C18655" s="195"/>
    </row>
    <row r="18656" spans="1:3" x14ac:dyDescent="0.25">
      <c r="A18656" s="195"/>
      <c r="B18656" s="195"/>
      <c r="C18656" s="195"/>
    </row>
    <row r="18657" spans="1:3" x14ac:dyDescent="0.25">
      <c r="A18657" s="195"/>
      <c r="B18657" s="195"/>
      <c r="C18657" s="195"/>
    </row>
    <row r="18658" spans="1:3" x14ac:dyDescent="0.25">
      <c r="A18658" s="195"/>
      <c r="B18658" s="195"/>
      <c r="C18658" s="195"/>
    </row>
    <row r="18659" spans="1:3" x14ac:dyDescent="0.25">
      <c r="A18659" s="195"/>
      <c r="B18659" s="195"/>
      <c r="C18659" s="195"/>
    </row>
    <row r="18660" spans="1:3" x14ac:dyDescent="0.25">
      <c r="A18660" s="195"/>
      <c r="B18660" s="195"/>
      <c r="C18660" s="195"/>
    </row>
    <row r="18661" spans="1:3" x14ac:dyDescent="0.25">
      <c r="A18661" s="195"/>
      <c r="B18661" s="195"/>
      <c r="C18661" s="195"/>
    </row>
    <row r="18662" spans="1:3" x14ac:dyDescent="0.25">
      <c r="A18662" s="195"/>
      <c r="B18662" s="195"/>
      <c r="C18662" s="195"/>
    </row>
    <row r="18663" spans="1:3" x14ac:dyDescent="0.25">
      <c r="A18663" s="195"/>
      <c r="B18663" s="195"/>
      <c r="C18663" s="195"/>
    </row>
    <row r="18664" spans="1:3" x14ac:dyDescent="0.25">
      <c r="A18664" s="195"/>
      <c r="B18664" s="195"/>
      <c r="C18664" s="195"/>
    </row>
    <row r="18665" spans="1:3" x14ac:dyDescent="0.25">
      <c r="A18665" s="195"/>
      <c r="B18665" s="195"/>
      <c r="C18665" s="195"/>
    </row>
    <row r="18666" spans="1:3" x14ac:dyDescent="0.25">
      <c r="A18666" s="195"/>
      <c r="B18666" s="195"/>
      <c r="C18666" s="195"/>
    </row>
    <row r="18667" spans="1:3" x14ac:dyDescent="0.25">
      <c r="A18667" s="195"/>
      <c r="B18667" s="195"/>
      <c r="C18667" s="195"/>
    </row>
    <row r="18668" spans="1:3" x14ac:dyDescent="0.25">
      <c r="A18668" s="195"/>
      <c r="B18668" s="195"/>
      <c r="C18668" s="195"/>
    </row>
    <row r="18669" spans="1:3" x14ac:dyDescent="0.25">
      <c r="A18669" s="195"/>
      <c r="B18669" s="195"/>
      <c r="C18669" s="195"/>
    </row>
    <row r="18670" spans="1:3" x14ac:dyDescent="0.25">
      <c r="A18670" s="195"/>
      <c r="B18670" s="195"/>
      <c r="C18670" s="195"/>
    </row>
    <row r="18671" spans="1:3" x14ac:dyDescent="0.25">
      <c r="A18671" s="195"/>
      <c r="B18671" s="195"/>
      <c r="C18671" s="195"/>
    </row>
    <row r="18672" spans="1:3" x14ac:dyDescent="0.25">
      <c r="A18672" s="195"/>
      <c r="B18672" s="195"/>
      <c r="C18672" s="195"/>
    </row>
    <row r="18673" spans="1:3" x14ac:dyDescent="0.25">
      <c r="A18673" s="195"/>
      <c r="B18673" s="195"/>
      <c r="C18673" s="195"/>
    </row>
    <row r="18674" spans="1:3" x14ac:dyDescent="0.25">
      <c r="A18674" s="195"/>
      <c r="B18674" s="195"/>
      <c r="C18674" s="195"/>
    </row>
    <row r="18675" spans="1:3" x14ac:dyDescent="0.25">
      <c r="A18675" s="195"/>
      <c r="B18675" s="195"/>
      <c r="C18675" s="195"/>
    </row>
    <row r="18676" spans="1:3" x14ac:dyDescent="0.25">
      <c r="A18676" s="195"/>
      <c r="B18676" s="195"/>
      <c r="C18676" s="195"/>
    </row>
    <row r="18677" spans="1:3" x14ac:dyDescent="0.25">
      <c r="A18677" s="195"/>
      <c r="B18677" s="195"/>
      <c r="C18677" s="195"/>
    </row>
    <row r="18678" spans="1:3" x14ac:dyDescent="0.25">
      <c r="A18678" s="195"/>
      <c r="B18678" s="195"/>
      <c r="C18678" s="195"/>
    </row>
    <row r="18679" spans="1:3" x14ac:dyDescent="0.25">
      <c r="A18679" s="195"/>
      <c r="B18679" s="195"/>
      <c r="C18679" s="195"/>
    </row>
    <row r="18680" spans="1:3" x14ac:dyDescent="0.25">
      <c r="A18680" s="195"/>
      <c r="B18680" s="195"/>
      <c r="C18680" s="195"/>
    </row>
    <row r="18681" spans="1:3" x14ac:dyDescent="0.25">
      <c r="A18681" s="195"/>
      <c r="B18681" s="195"/>
      <c r="C18681" s="195"/>
    </row>
    <row r="18682" spans="1:3" x14ac:dyDescent="0.25">
      <c r="A18682" s="195"/>
      <c r="B18682" s="195"/>
      <c r="C18682" s="195"/>
    </row>
    <row r="18683" spans="1:3" x14ac:dyDescent="0.25">
      <c r="A18683" s="195"/>
      <c r="B18683" s="195"/>
      <c r="C18683" s="195"/>
    </row>
    <row r="18684" spans="1:3" x14ac:dyDescent="0.25">
      <c r="A18684" s="195"/>
      <c r="B18684" s="195"/>
      <c r="C18684" s="195"/>
    </row>
    <row r="18685" spans="1:3" x14ac:dyDescent="0.25">
      <c r="A18685" s="195"/>
      <c r="B18685" s="195"/>
      <c r="C18685" s="195"/>
    </row>
    <row r="18686" spans="1:3" x14ac:dyDescent="0.25">
      <c r="A18686" s="195"/>
      <c r="B18686" s="195"/>
      <c r="C18686" s="195"/>
    </row>
    <row r="18687" spans="1:3" x14ac:dyDescent="0.25">
      <c r="A18687" s="195"/>
      <c r="B18687" s="195"/>
      <c r="C18687" s="195"/>
    </row>
    <row r="18688" spans="1:3" x14ac:dyDescent="0.25">
      <c r="A18688" s="195"/>
      <c r="B18688" s="195"/>
      <c r="C18688" s="195"/>
    </row>
    <row r="18689" spans="1:3" x14ac:dyDescent="0.25">
      <c r="A18689" s="195"/>
      <c r="B18689" s="195"/>
      <c r="C18689" s="195"/>
    </row>
    <row r="18690" spans="1:3" x14ac:dyDescent="0.25">
      <c r="A18690" s="195"/>
      <c r="B18690" s="195"/>
      <c r="C18690" s="195"/>
    </row>
    <row r="18691" spans="1:3" x14ac:dyDescent="0.25">
      <c r="A18691" s="195"/>
      <c r="B18691" s="195"/>
      <c r="C18691" s="195"/>
    </row>
    <row r="18692" spans="1:3" x14ac:dyDescent="0.25">
      <c r="A18692" s="195"/>
      <c r="B18692" s="195"/>
      <c r="C18692" s="195"/>
    </row>
    <row r="18693" spans="1:3" x14ac:dyDescent="0.25">
      <c r="A18693" s="195"/>
      <c r="B18693" s="195"/>
      <c r="C18693" s="195"/>
    </row>
    <row r="18694" spans="1:3" x14ac:dyDescent="0.25">
      <c r="A18694" s="195"/>
      <c r="B18694" s="195"/>
      <c r="C18694" s="195"/>
    </row>
    <row r="18695" spans="1:3" x14ac:dyDescent="0.25">
      <c r="A18695" s="195"/>
      <c r="B18695" s="195"/>
      <c r="C18695" s="195"/>
    </row>
    <row r="18696" spans="1:3" x14ac:dyDescent="0.25">
      <c r="A18696" s="195"/>
      <c r="B18696" s="195"/>
      <c r="C18696" s="195"/>
    </row>
    <row r="18697" spans="1:3" x14ac:dyDescent="0.25">
      <c r="A18697" s="195"/>
      <c r="B18697" s="195"/>
      <c r="C18697" s="195"/>
    </row>
    <row r="18698" spans="1:3" x14ac:dyDescent="0.25">
      <c r="A18698" s="195"/>
      <c r="B18698" s="195"/>
      <c r="C18698" s="195"/>
    </row>
    <row r="18699" spans="1:3" x14ac:dyDescent="0.25">
      <c r="A18699" s="195"/>
      <c r="B18699" s="195"/>
      <c r="C18699" s="195"/>
    </row>
    <row r="18700" spans="1:3" x14ac:dyDescent="0.25">
      <c r="A18700" s="195"/>
      <c r="B18700" s="195"/>
      <c r="C18700" s="195"/>
    </row>
    <row r="18701" spans="1:3" x14ac:dyDescent="0.25">
      <c r="A18701" s="195"/>
      <c r="B18701" s="195"/>
      <c r="C18701" s="195"/>
    </row>
    <row r="18702" spans="1:3" x14ac:dyDescent="0.25">
      <c r="A18702" s="195"/>
      <c r="B18702" s="195"/>
      <c r="C18702" s="195"/>
    </row>
    <row r="18703" spans="1:3" x14ac:dyDescent="0.25">
      <c r="A18703" s="195"/>
      <c r="B18703" s="195"/>
      <c r="C18703" s="195"/>
    </row>
    <row r="18704" spans="1:3" x14ac:dyDescent="0.25">
      <c r="A18704" s="195"/>
      <c r="B18704" s="195"/>
      <c r="C18704" s="195"/>
    </row>
    <row r="18705" spans="1:3" x14ac:dyDescent="0.25">
      <c r="A18705" s="195"/>
      <c r="B18705" s="195"/>
      <c r="C18705" s="195"/>
    </row>
    <row r="18706" spans="1:3" x14ac:dyDescent="0.25">
      <c r="A18706" s="195"/>
      <c r="B18706" s="195"/>
      <c r="C18706" s="195"/>
    </row>
    <row r="18707" spans="1:3" x14ac:dyDescent="0.25">
      <c r="A18707" s="195"/>
      <c r="B18707" s="195"/>
      <c r="C18707" s="195"/>
    </row>
    <row r="18708" spans="1:3" x14ac:dyDescent="0.25">
      <c r="A18708" s="195"/>
      <c r="B18708" s="195"/>
      <c r="C18708" s="195"/>
    </row>
    <row r="18709" spans="1:3" x14ac:dyDescent="0.25">
      <c r="A18709" s="195"/>
      <c r="B18709" s="195"/>
      <c r="C18709" s="195"/>
    </row>
    <row r="18710" spans="1:3" x14ac:dyDescent="0.25">
      <c r="A18710" s="195"/>
      <c r="B18710" s="195"/>
      <c r="C18710" s="195"/>
    </row>
    <row r="18711" spans="1:3" x14ac:dyDescent="0.25">
      <c r="A18711" s="195"/>
      <c r="B18711" s="195"/>
      <c r="C18711" s="195"/>
    </row>
    <row r="18712" spans="1:3" x14ac:dyDescent="0.25">
      <c r="A18712" s="195"/>
      <c r="B18712" s="195"/>
      <c r="C18712" s="195"/>
    </row>
    <row r="18713" spans="1:3" x14ac:dyDescent="0.25">
      <c r="A18713" s="195"/>
      <c r="B18713" s="195"/>
      <c r="C18713" s="195"/>
    </row>
    <row r="18714" spans="1:3" x14ac:dyDescent="0.25">
      <c r="A18714" s="195"/>
      <c r="B18714" s="195"/>
      <c r="C18714" s="195"/>
    </row>
    <row r="18715" spans="1:3" x14ac:dyDescent="0.25">
      <c r="A18715" s="195"/>
      <c r="B18715" s="195"/>
      <c r="C18715" s="195"/>
    </row>
    <row r="18716" spans="1:3" x14ac:dyDescent="0.25">
      <c r="A18716" s="195"/>
      <c r="B18716" s="195"/>
      <c r="C18716" s="195"/>
    </row>
    <row r="18717" spans="1:3" x14ac:dyDescent="0.25">
      <c r="A18717" s="195"/>
      <c r="B18717" s="195"/>
      <c r="C18717" s="195"/>
    </row>
    <row r="18718" spans="1:3" x14ac:dyDescent="0.25">
      <c r="A18718" s="195"/>
      <c r="B18718" s="195"/>
      <c r="C18718" s="195"/>
    </row>
    <row r="18719" spans="1:3" x14ac:dyDescent="0.25">
      <c r="A18719" s="195"/>
      <c r="B18719" s="195"/>
      <c r="C18719" s="195"/>
    </row>
    <row r="18720" spans="1:3" x14ac:dyDescent="0.25">
      <c r="A18720" s="195"/>
      <c r="B18720" s="195"/>
      <c r="C18720" s="195"/>
    </row>
    <row r="18721" spans="1:3" x14ac:dyDescent="0.25">
      <c r="A18721" s="195"/>
      <c r="B18721" s="195"/>
      <c r="C18721" s="195"/>
    </row>
    <row r="18722" spans="1:3" x14ac:dyDescent="0.25">
      <c r="A18722" s="195"/>
      <c r="B18722" s="195"/>
      <c r="C18722" s="195"/>
    </row>
    <row r="18723" spans="1:3" x14ac:dyDescent="0.25">
      <c r="A18723" s="195"/>
      <c r="B18723" s="195"/>
      <c r="C18723" s="195"/>
    </row>
    <row r="18724" spans="1:3" x14ac:dyDescent="0.25">
      <c r="A18724" s="195"/>
      <c r="B18724" s="195"/>
      <c r="C18724" s="195"/>
    </row>
    <row r="18725" spans="1:3" x14ac:dyDescent="0.25">
      <c r="A18725" s="195"/>
      <c r="B18725" s="195"/>
      <c r="C18725" s="195"/>
    </row>
    <row r="18726" spans="1:3" x14ac:dyDescent="0.25">
      <c r="A18726" s="195"/>
      <c r="B18726" s="195"/>
      <c r="C18726" s="195"/>
    </row>
    <row r="18727" spans="1:3" x14ac:dyDescent="0.25">
      <c r="A18727" s="195"/>
      <c r="B18727" s="195"/>
      <c r="C18727" s="195"/>
    </row>
    <row r="18728" spans="1:3" x14ac:dyDescent="0.25">
      <c r="A18728" s="195"/>
      <c r="B18728" s="195"/>
      <c r="C18728" s="195"/>
    </row>
    <row r="18729" spans="1:3" x14ac:dyDescent="0.25">
      <c r="A18729" s="195"/>
      <c r="B18729" s="195"/>
      <c r="C18729" s="195"/>
    </row>
    <row r="18730" spans="1:3" x14ac:dyDescent="0.25">
      <c r="A18730" s="195"/>
      <c r="B18730" s="195"/>
      <c r="C18730" s="195"/>
    </row>
    <row r="18731" spans="1:3" x14ac:dyDescent="0.25">
      <c r="A18731" s="195"/>
      <c r="B18731" s="195"/>
      <c r="C18731" s="195"/>
    </row>
    <row r="18732" spans="1:3" x14ac:dyDescent="0.25">
      <c r="A18732" s="195"/>
      <c r="B18732" s="195"/>
      <c r="C18732" s="195"/>
    </row>
    <row r="18733" spans="1:3" x14ac:dyDescent="0.25">
      <c r="A18733" s="195"/>
      <c r="B18733" s="195"/>
      <c r="C18733" s="195"/>
    </row>
    <row r="18734" spans="1:3" x14ac:dyDescent="0.25">
      <c r="A18734" s="195"/>
      <c r="B18734" s="195"/>
      <c r="C18734" s="195"/>
    </row>
    <row r="18735" spans="1:3" x14ac:dyDescent="0.25">
      <c r="A18735" s="195"/>
      <c r="B18735" s="195"/>
      <c r="C18735" s="195"/>
    </row>
    <row r="18736" spans="1:3" x14ac:dyDescent="0.25">
      <c r="A18736" s="195"/>
      <c r="B18736" s="195"/>
      <c r="C18736" s="195"/>
    </row>
    <row r="18737" spans="1:3" x14ac:dyDescent="0.25">
      <c r="A18737" s="195"/>
      <c r="B18737" s="195"/>
      <c r="C18737" s="195"/>
    </row>
    <row r="18738" spans="1:3" x14ac:dyDescent="0.25">
      <c r="A18738" s="195"/>
      <c r="B18738" s="195"/>
      <c r="C18738" s="195"/>
    </row>
    <row r="18739" spans="1:3" x14ac:dyDescent="0.25">
      <c r="A18739" s="195"/>
      <c r="B18739" s="195"/>
      <c r="C18739" s="195"/>
    </row>
    <row r="18740" spans="1:3" x14ac:dyDescent="0.25">
      <c r="A18740" s="195"/>
      <c r="B18740" s="195"/>
      <c r="C18740" s="195"/>
    </row>
    <row r="18741" spans="1:3" x14ac:dyDescent="0.25">
      <c r="A18741" s="195"/>
      <c r="B18741" s="195"/>
      <c r="C18741" s="195"/>
    </row>
    <row r="18742" spans="1:3" x14ac:dyDescent="0.25">
      <c r="A18742" s="195"/>
      <c r="B18742" s="195"/>
      <c r="C18742" s="195"/>
    </row>
    <row r="18743" spans="1:3" x14ac:dyDescent="0.25">
      <c r="A18743" s="195"/>
      <c r="B18743" s="195"/>
      <c r="C18743" s="195"/>
    </row>
    <row r="18744" spans="1:3" x14ac:dyDescent="0.25">
      <c r="A18744" s="195"/>
      <c r="B18744" s="195"/>
      <c r="C18744" s="195"/>
    </row>
    <row r="18745" spans="1:3" x14ac:dyDescent="0.25">
      <c r="A18745" s="195"/>
      <c r="B18745" s="195"/>
      <c r="C18745" s="195"/>
    </row>
    <row r="18746" spans="1:3" x14ac:dyDescent="0.25">
      <c r="A18746" s="195"/>
      <c r="B18746" s="195"/>
      <c r="C18746" s="195"/>
    </row>
    <row r="18747" spans="1:3" x14ac:dyDescent="0.25">
      <c r="A18747" s="195"/>
      <c r="B18747" s="195"/>
      <c r="C18747" s="195"/>
    </row>
    <row r="18748" spans="1:3" x14ac:dyDescent="0.25">
      <c r="A18748" s="195"/>
      <c r="B18748" s="195"/>
      <c r="C18748" s="195"/>
    </row>
    <row r="18749" spans="1:3" x14ac:dyDescent="0.25">
      <c r="A18749" s="195"/>
      <c r="B18749" s="195"/>
      <c r="C18749" s="195"/>
    </row>
    <row r="18750" spans="1:3" x14ac:dyDescent="0.25">
      <c r="A18750" s="195"/>
      <c r="B18750" s="195"/>
      <c r="C18750" s="195"/>
    </row>
    <row r="18751" spans="1:3" x14ac:dyDescent="0.25">
      <c r="A18751" s="195"/>
      <c r="B18751" s="195"/>
      <c r="C18751" s="195"/>
    </row>
    <row r="18752" spans="1:3" x14ac:dyDescent="0.25">
      <c r="A18752" s="195"/>
      <c r="B18752" s="195"/>
      <c r="C18752" s="195"/>
    </row>
    <row r="18753" spans="1:3" x14ac:dyDescent="0.25">
      <c r="A18753" s="195"/>
      <c r="B18753" s="195"/>
      <c r="C18753" s="195"/>
    </row>
    <row r="18754" spans="1:3" x14ac:dyDescent="0.25">
      <c r="A18754" s="195"/>
      <c r="B18754" s="195"/>
      <c r="C18754" s="195"/>
    </row>
    <row r="18755" spans="1:3" x14ac:dyDescent="0.25">
      <c r="A18755" s="195"/>
      <c r="B18755" s="195"/>
      <c r="C18755" s="195"/>
    </row>
    <row r="18756" spans="1:3" x14ac:dyDescent="0.25">
      <c r="A18756" s="195"/>
      <c r="B18756" s="195"/>
      <c r="C18756" s="195"/>
    </row>
    <row r="18757" spans="1:3" x14ac:dyDescent="0.25">
      <c r="A18757" s="195"/>
      <c r="B18757" s="195"/>
      <c r="C18757" s="195"/>
    </row>
    <row r="18758" spans="1:3" x14ac:dyDescent="0.25">
      <c r="A18758" s="195"/>
      <c r="B18758" s="195"/>
      <c r="C18758" s="195"/>
    </row>
    <row r="18759" spans="1:3" x14ac:dyDescent="0.25">
      <c r="A18759" s="195"/>
      <c r="B18759" s="195"/>
      <c r="C18759" s="195"/>
    </row>
    <row r="18760" spans="1:3" x14ac:dyDescent="0.25">
      <c r="A18760" s="195"/>
      <c r="B18760" s="195"/>
      <c r="C18760" s="195"/>
    </row>
    <row r="18761" spans="1:3" x14ac:dyDescent="0.25">
      <c r="A18761" s="195"/>
      <c r="B18761" s="195"/>
      <c r="C18761" s="195"/>
    </row>
    <row r="18762" spans="1:3" x14ac:dyDescent="0.25">
      <c r="A18762" s="195"/>
      <c r="B18762" s="195"/>
      <c r="C18762" s="195"/>
    </row>
    <row r="18763" spans="1:3" x14ac:dyDescent="0.25">
      <c r="A18763" s="195"/>
      <c r="B18763" s="195"/>
      <c r="C18763" s="195"/>
    </row>
    <row r="18764" spans="1:3" x14ac:dyDescent="0.25">
      <c r="A18764" s="195"/>
      <c r="B18764" s="195"/>
      <c r="C18764" s="195"/>
    </row>
    <row r="18765" spans="1:3" x14ac:dyDescent="0.25">
      <c r="A18765" s="195"/>
      <c r="B18765" s="195"/>
      <c r="C18765" s="195"/>
    </row>
    <row r="18766" spans="1:3" x14ac:dyDescent="0.25">
      <c r="A18766" s="195"/>
      <c r="B18766" s="195"/>
      <c r="C18766" s="195"/>
    </row>
    <row r="18767" spans="1:3" x14ac:dyDescent="0.25">
      <c r="A18767" s="195"/>
      <c r="B18767" s="195"/>
      <c r="C18767" s="195"/>
    </row>
    <row r="18768" spans="1:3" x14ac:dyDescent="0.25">
      <c r="A18768" s="195"/>
      <c r="B18768" s="195"/>
      <c r="C18768" s="195"/>
    </row>
    <row r="18769" spans="1:3" x14ac:dyDescent="0.25">
      <c r="A18769" s="195"/>
      <c r="B18769" s="195"/>
      <c r="C18769" s="195"/>
    </row>
    <row r="18770" spans="1:3" x14ac:dyDescent="0.25">
      <c r="A18770" s="195"/>
      <c r="B18770" s="195"/>
      <c r="C18770" s="195"/>
    </row>
    <row r="18771" spans="1:3" x14ac:dyDescent="0.25">
      <c r="A18771" s="195"/>
      <c r="B18771" s="195"/>
      <c r="C18771" s="195"/>
    </row>
    <row r="18772" spans="1:3" x14ac:dyDescent="0.25">
      <c r="A18772" s="195"/>
      <c r="B18772" s="195"/>
      <c r="C18772" s="195"/>
    </row>
    <row r="18773" spans="1:3" x14ac:dyDescent="0.25">
      <c r="A18773" s="195"/>
      <c r="B18773" s="195"/>
      <c r="C18773" s="195"/>
    </row>
    <row r="18774" spans="1:3" x14ac:dyDescent="0.25">
      <c r="A18774" s="195"/>
      <c r="B18774" s="195"/>
      <c r="C18774" s="195"/>
    </row>
    <row r="18775" spans="1:3" x14ac:dyDescent="0.25">
      <c r="A18775" s="195"/>
      <c r="B18775" s="195"/>
      <c r="C18775" s="195"/>
    </row>
    <row r="18776" spans="1:3" x14ac:dyDescent="0.25">
      <c r="A18776" s="195"/>
      <c r="B18776" s="195"/>
      <c r="C18776" s="195"/>
    </row>
    <row r="18777" spans="1:3" x14ac:dyDescent="0.25">
      <c r="A18777" s="195"/>
      <c r="B18777" s="195"/>
      <c r="C18777" s="195"/>
    </row>
    <row r="18778" spans="1:3" x14ac:dyDescent="0.25">
      <c r="A18778" s="195"/>
      <c r="B18778" s="195"/>
      <c r="C18778" s="195"/>
    </row>
    <row r="18779" spans="1:3" x14ac:dyDescent="0.25">
      <c r="A18779" s="195"/>
      <c r="B18779" s="195"/>
      <c r="C18779" s="195"/>
    </row>
    <row r="18780" spans="1:3" x14ac:dyDescent="0.25">
      <c r="A18780" s="195"/>
      <c r="B18780" s="195"/>
      <c r="C18780" s="195"/>
    </row>
    <row r="18781" spans="1:3" x14ac:dyDescent="0.25">
      <c r="A18781" s="195"/>
      <c r="B18781" s="195"/>
      <c r="C18781" s="195"/>
    </row>
    <row r="18782" spans="1:3" x14ac:dyDescent="0.25">
      <c r="A18782" s="195"/>
      <c r="B18782" s="195"/>
      <c r="C18782" s="195"/>
    </row>
    <row r="18783" spans="1:3" x14ac:dyDescent="0.25">
      <c r="A18783" s="195"/>
      <c r="B18783" s="195"/>
      <c r="C18783" s="195"/>
    </row>
    <row r="18784" spans="1:3" x14ac:dyDescent="0.25">
      <c r="A18784" s="195"/>
      <c r="B18784" s="195"/>
      <c r="C18784" s="195"/>
    </row>
    <row r="18785" spans="1:3" x14ac:dyDescent="0.25">
      <c r="A18785" s="195"/>
      <c r="B18785" s="195"/>
      <c r="C18785" s="195"/>
    </row>
    <row r="18786" spans="1:3" x14ac:dyDescent="0.25">
      <c r="A18786" s="195"/>
      <c r="B18786" s="195"/>
      <c r="C18786" s="195"/>
    </row>
    <row r="18787" spans="1:3" x14ac:dyDescent="0.25">
      <c r="A18787" s="195"/>
      <c r="B18787" s="195"/>
      <c r="C18787" s="195"/>
    </row>
    <row r="18788" spans="1:3" x14ac:dyDescent="0.25">
      <c r="A18788" s="195"/>
      <c r="B18788" s="195"/>
      <c r="C18788" s="195"/>
    </row>
    <row r="18789" spans="1:3" x14ac:dyDescent="0.25">
      <c r="A18789" s="195"/>
      <c r="B18789" s="195"/>
      <c r="C18789" s="195"/>
    </row>
    <row r="18790" spans="1:3" x14ac:dyDescent="0.25">
      <c r="A18790" s="195"/>
      <c r="B18790" s="195"/>
      <c r="C18790" s="195"/>
    </row>
    <row r="18791" spans="1:3" x14ac:dyDescent="0.25">
      <c r="A18791" s="195"/>
      <c r="B18791" s="195"/>
      <c r="C18791" s="195"/>
    </row>
    <row r="18792" spans="1:3" x14ac:dyDescent="0.25">
      <c r="A18792" s="195"/>
      <c r="B18792" s="195"/>
      <c r="C18792" s="195"/>
    </row>
    <row r="18793" spans="1:3" x14ac:dyDescent="0.25">
      <c r="A18793" s="195"/>
      <c r="B18793" s="195"/>
      <c r="C18793" s="195"/>
    </row>
    <row r="18794" spans="1:3" x14ac:dyDescent="0.25">
      <c r="A18794" s="195"/>
      <c r="B18794" s="195"/>
      <c r="C18794" s="195"/>
    </row>
    <row r="18795" spans="1:3" x14ac:dyDescent="0.25">
      <c r="A18795" s="195"/>
      <c r="B18795" s="195"/>
      <c r="C18795" s="195"/>
    </row>
    <row r="18796" spans="1:3" x14ac:dyDescent="0.25">
      <c r="A18796" s="195"/>
      <c r="B18796" s="195"/>
      <c r="C18796" s="195"/>
    </row>
    <row r="18797" spans="1:3" x14ac:dyDescent="0.25">
      <c r="A18797" s="195"/>
      <c r="B18797" s="195"/>
      <c r="C18797" s="195"/>
    </row>
    <row r="18798" spans="1:3" x14ac:dyDescent="0.25">
      <c r="A18798" s="195"/>
      <c r="B18798" s="195"/>
      <c r="C18798" s="195"/>
    </row>
    <row r="18799" spans="1:3" x14ac:dyDescent="0.25">
      <c r="A18799" s="195"/>
      <c r="B18799" s="195"/>
      <c r="C18799" s="195"/>
    </row>
    <row r="18800" spans="1:3" x14ac:dyDescent="0.25">
      <c r="A18800" s="195"/>
      <c r="B18800" s="195"/>
      <c r="C18800" s="195"/>
    </row>
    <row r="18801" spans="1:3" x14ac:dyDescent="0.25">
      <c r="A18801" s="195"/>
      <c r="B18801" s="195"/>
      <c r="C18801" s="195"/>
    </row>
    <row r="18802" spans="1:3" x14ac:dyDescent="0.25">
      <c r="A18802" s="195"/>
      <c r="B18802" s="195"/>
      <c r="C18802" s="195"/>
    </row>
    <row r="18803" spans="1:3" x14ac:dyDescent="0.25">
      <c r="A18803" s="195"/>
      <c r="B18803" s="195"/>
      <c r="C18803" s="195"/>
    </row>
    <row r="18804" spans="1:3" x14ac:dyDescent="0.25">
      <c r="A18804" s="195"/>
      <c r="B18804" s="195"/>
      <c r="C18804" s="195"/>
    </row>
    <row r="18805" spans="1:3" x14ac:dyDescent="0.25">
      <c r="A18805" s="195"/>
      <c r="B18805" s="195"/>
      <c r="C18805" s="195"/>
    </row>
    <row r="18806" spans="1:3" x14ac:dyDescent="0.25">
      <c r="A18806" s="195"/>
      <c r="B18806" s="195"/>
      <c r="C18806" s="195"/>
    </row>
    <row r="18807" spans="1:3" x14ac:dyDescent="0.25">
      <c r="A18807" s="195"/>
      <c r="B18807" s="195"/>
      <c r="C18807" s="195"/>
    </row>
    <row r="18808" spans="1:3" x14ac:dyDescent="0.25">
      <c r="A18808" s="195"/>
      <c r="B18808" s="195"/>
      <c r="C18808" s="195"/>
    </row>
    <row r="18809" spans="1:3" x14ac:dyDescent="0.25">
      <c r="A18809" s="195"/>
      <c r="B18809" s="195"/>
      <c r="C18809" s="195"/>
    </row>
    <row r="18810" spans="1:3" x14ac:dyDescent="0.25">
      <c r="A18810" s="195"/>
      <c r="B18810" s="195"/>
      <c r="C18810" s="195"/>
    </row>
    <row r="18811" spans="1:3" x14ac:dyDescent="0.25">
      <c r="A18811" s="195"/>
      <c r="B18811" s="195"/>
      <c r="C18811" s="195"/>
    </row>
    <row r="18812" spans="1:3" x14ac:dyDescent="0.25">
      <c r="A18812" s="195"/>
      <c r="B18812" s="195"/>
      <c r="C18812" s="195"/>
    </row>
    <row r="18813" spans="1:3" x14ac:dyDescent="0.25">
      <c r="A18813" s="195"/>
      <c r="B18813" s="195"/>
      <c r="C18813" s="195"/>
    </row>
    <row r="18814" spans="1:3" x14ac:dyDescent="0.25">
      <c r="A18814" s="195"/>
      <c r="B18814" s="195"/>
      <c r="C18814" s="195"/>
    </row>
    <row r="18815" spans="1:3" x14ac:dyDescent="0.25">
      <c r="A18815" s="195"/>
      <c r="B18815" s="195"/>
      <c r="C18815" s="195"/>
    </row>
    <row r="18816" spans="1:3" x14ac:dyDescent="0.25">
      <c r="A18816" s="195"/>
      <c r="B18816" s="195"/>
      <c r="C18816" s="195"/>
    </row>
    <row r="18817" spans="1:3" x14ac:dyDescent="0.25">
      <c r="A18817" s="195"/>
      <c r="B18817" s="195"/>
      <c r="C18817" s="195"/>
    </row>
    <row r="18818" spans="1:3" x14ac:dyDescent="0.25">
      <c r="A18818" s="195"/>
      <c r="B18818" s="195"/>
      <c r="C18818" s="195"/>
    </row>
    <row r="18819" spans="1:3" x14ac:dyDescent="0.25">
      <c r="A18819" s="195"/>
      <c r="B18819" s="195"/>
      <c r="C18819" s="195"/>
    </row>
    <row r="18820" spans="1:3" x14ac:dyDescent="0.25">
      <c r="A18820" s="195"/>
      <c r="B18820" s="195"/>
      <c r="C18820" s="195"/>
    </row>
    <row r="18821" spans="1:3" x14ac:dyDescent="0.25">
      <c r="A18821" s="195"/>
      <c r="B18821" s="195"/>
      <c r="C18821" s="195"/>
    </row>
    <row r="18822" spans="1:3" x14ac:dyDescent="0.25">
      <c r="A18822" s="195"/>
      <c r="B18822" s="195"/>
      <c r="C18822" s="195"/>
    </row>
    <row r="18823" spans="1:3" x14ac:dyDescent="0.25">
      <c r="A18823" s="195"/>
      <c r="B18823" s="195"/>
      <c r="C18823" s="195"/>
    </row>
    <row r="18824" spans="1:3" x14ac:dyDescent="0.25">
      <c r="A18824" s="195"/>
      <c r="B18824" s="195"/>
      <c r="C18824" s="195"/>
    </row>
    <row r="18825" spans="1:3" x14ac:dyDescent="0.25">
      <c r="A18825" s="195"/>
      <c r="B18825" s="195"/>
      <c r="C18825" s="195"/>
    </row>
    <row r="18826" spans="1:3" x14ac:dyDescent="0.25">
      <c r="A18826" s="195"/>
      <c r="B18826" s="195"/>
      <c r="C18826" s="195"/>
    </row>
    <row r="18827" spans="1:3" x14ac:dyDescent="0.25">
      <c r="A18827" s="195"/>
      <c r="B18827" s="195"/>
      <c r="C18827" s="195"/>
    </row>
    <row r="18828" spans="1:3" x14ac:dyDescent="0.25">
      <c r="A18828" s="195"/>
      <c r="B18828" s="195"/>
      <c r="C18828" s="195"/>
    </row>
    <row r="18829" spans="1:3" x14ac:dyDescent="0.25">
      <c r="A18829" s="195"/>
      <c r="B18829" s="195"/>
      <c r="C18829" s="195"/>
    </row>
    <row r="18830" spans="1:3" x14ac:dyDescent="0.25">
      <c r="A18830" s="195"/>
      <c r="B18830" s="195"/>
      <c r="C18830" s="195"/>
    </row>
    <row r="18831" spans="1:3" x14ac:dyDescent="0.25">
      <c r="A18831" s="195"/>
      <c r="B18831" s="195"/>
      <c r="C18831" s="195"/>
    </row>
    <row r="18832" spans="1:3" x14ac:dyDescent="0.25">
      <c r="A18832" s="195"/>
      <c r="B18832" s="195"/>
      <c r="C18832" s="195"/>
    </row>
    <row r="18833" spans="1:3" x14ac:dyDescent="0.25">
      <c r="A18833" s="195"/>
      <c r="B18833" s="195"/>
      <c r="C18833" s="195"/>
    </row>
    <row r="18834" spans="1:3" x14ac:dyDescent="0.25">
      <c r="A18834" s="195"/>
      <c r="B18834" s="195"/>
      <c r="C18834" s="195"/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C1501"/>
  <sheetViews>
    <sheetView workbookViewId="0">
      <selection activeCell="K15" sqref="K15"/>
    </sheetView>
  </sheetViews>
  <sheetFormatPr defaultColWidth="8.85546875" defaultRowHeight="15" x14ac:dyDescent="0.25"/>
  <cols>
    <col min="1" max="1" width="9.42578125" customWidth="1"/>
    <col min="2" max="2" width="9.7109375" customWidth="1"/>
    <col min="3" max="3" width="12.42578125" customWidth="1"/>
    <col min="4" max="4" width="10.28515625" customWidth="1"/>
    <col min="5" max="5" width="11" customWidth="1"/>
    <col min="6" max="6" width="10.42578125" customWidth="1"/>
    <col min="7" max="7" width="10.28515625" customWidth="1"/>
    <col min="8" max="8" width="12.85546875" customWidth="1"/>
    <col min="9" max="9" width="14.28515625" customWidth="1"/>
    <col min="10" max="10" width="21.85546875" customWidth="1"/>
    <col min="11" max="11" width="25.28515625" customWidth="1"/>
    <col min="13" max="29" width="26.42578125" customWidth="1"/>
  </cols>
  <sheetData>
    <row r="1" spans="1:29" ht="126" customHeight="1" x14ac:dyDescent="0.25">
      <c r="A1" s="66" t="str">
        <f>'Auto-Calculations'!HE2</f>
        <v>Triggered at least one Warning and/or Fatal Error</v>
      </c>
      <c r="B1" s="66" t="str">
        <f>'Auto-Calculations'!HF2</f>
        <v xml:space="preserve">Triggered  at least one Warning </v>
      </c>
      <c r="C1" s="66" t="str">
        <f>'Auto-Calculations'!HG2</f>
        <v xml:space="preserve">Triggered at least one Fatal Errors </v>
      </c>
      <c r="D1" s="66" t="str">
        <f>'Auto-Calculations'!HH2</f>
        <v>Triggered both Warnings and Fatal Errors</v>
      </c>
      <c r="E1" s="66" t="str">
        <f>'Auto-Calculations'!HA2</f>
        <v>Total 
of Warnings</v>
      </c>
      <c r="F1" s="66" t="str">
        <f>'Auto-Calculations'!HB2</f>
        <v>Total 
of Fatal Errors</v>
      </c>
      <c r="G1" s="66" t="str">
        <f>'Auto-Calculations'!HC2</f>
        <v>Total 
Warnings and Fatal 
Errors</v>
      </c>
      <c r="H1" s="1" t="str">
        <f>'Auto-Calculations'!A2</f>
        <v>Update Flag</v>
      </c>
      <c r="I1" s="1" t="str">
        <f>'Auto-Calculations'!B2</f>
        <v>Previous Year</v>
      </c>
      <c r="J1" s="1" t="str">
        <f>'Auto-Calculations'!C2</f>
        <v>State Name</v>
      </c>
      <c r="K1" s="1" t="str">
        <f>'Auto-Calculations'!D2</f>
        <v>LEA Name</v>
      </c>
      <c r="L1" s="1" t="str">
        <f>'Auto-Calculations'!E2</f>
        <v>NCESID</v>
      </c>
      <c r="M1" s="1" t="str">
        <f>'Auto-Calculations'!F2</f>
        <v>Total LEA/ESA allocations for Section 611 FFY 2016
(A2A)</v>
      </c>
      <c r="N1" s="1" t="str">
        <f>'Auto-Calculations'!G2</f>
        <v>Total LEA/ESA allocations for Section 611 FFY 2017
(A2B)</v>
      </c>
      <c r="O1" s="1" t="e">
        <f>'Auto-Calculations'!#REF!</f>
        <v>#REF!</v>
      </c>
      <c r="P1" s="1" t="str">
        <f>'Auto-Calculations'!I2</f>
        <v>Total LEA/ESA allocations for Section 619 FFY 2017
(A3B)</v>
      </c>
      <c r="Q1" s="1" t="str">
        <f>'Auto-Calculations'!M2</f>
        <v>What year's data were used to make LEA/ESA determinations in your state
(B2Year)</v>
      </c>
      <c r="R1" s="1" t="str">
        <f>'Auto-Calculations'!N2</f>
        <v>The determination under 34 CFR §300.600(a)(2) that controls whether the LEA may be able to reduce MOE during SY 2017-18
(B2)</v>
      </c>
      <c r="S1" s="1" t="str">
        <f>'Auto-Calculations'!O2</f>
        <v>Reduction of local and/or State funds pursuant to Section 613(a)(2)(C) by the LEA/ESA during SY 2017-18
(B3)</v>
      </c>
      <c r="T1" s="1" t="str">
        <f>'Auto-Calculations'!U2</f>
        <v>Was the LEA/ESA required to use 15% of funds for CEIS due to significant disproportionality in SY 2017-18?
(C2A)</v>
      </c>
      <c r="U1" s="1" t="str">
        <f>'Auto-Calculations'!V2</f>
        <v>Was the LEA/ESA identified as having significant disproportionality due to 'identification as a child with a disability'?
(C2A.1)</v>
      </c>
      <c r="V1" s="1" t="str">
        <f>'Auto-Calculations'!W2</f>
        <v>Was the LEA/ESA identified as having significant disproportionality due to 'identification by disability category'?
(C2A.2)</v>
      </c>
      <c r="W1" s="1" t="str">
        <f>'Auto-Calculations'!X2</f>
        <v>Was the LEA/ESA identified as having significant disproportionality due to 'placement in a particular educational setting'?
(C2A.3)</v>
      </c>
      <c r="X1" s="1" t="str">
        <f>'Auto-Calculations'!Y2</f>
        <v>Was the LEA/ESA identified as having significant disproportionality due to 'disciplinary action'?
(C2A.4)</v>
      </c>
      <c r="Y1" s="1" t="str">
        <f>'Auto-Calculations'!Z2</f>
        <v>Amount reserved for required CEIS in the LEA/ESA in SY 2017-18
(C2B)</v>
      </c>
      <c r="Z1" s="1" t="str">
        <f>'Auto-Calculations'!AB2</f>
        <v>Did the LEA/ESA voluntarily use up to 15% of IDEA 611 and 619 funds for CEIS in SY 2017-18?
(C3A)</v>
      </c>
      <c r="AA1" s="1" t="str">
        <f>'Auto-Calculations'!AC2</f>
        <v>Amount reserved for voluntary CEIS in SY 2017-18
(C3B)</v>
      </c>
      <c r="AB1" s="1" t="str">
        <f>'Auto-Calculations'!AE2</f>
        <v>Total number of children receiving CEIS under the IDEA in the LEA/ESA during SY 2017-18
(D2)</v>
      </c>
      <c r="AC1" s="1" t="str">
        <f>'Auto-Calculations'!AF2</f>
        <v>Total number of children who received CEIS under the IDEA anytime in the past two school years and received special education and related services in SY 2017-18
(D3)</v>
      </c>
    </row>
    <row r="2" spans="1:29" ht="12.6" customHeight="1" x14ac:dyDescent="0.25">
      <c r="A2" s="1">
        <f>'Auto-Calculations'!HE3</f>
        <v>0</v>
      </c>
      <c r="B2" s="1">
        <f>'Auto-Calculations'!HF3</f>
        <v>0</v>
      </c>
      <c r="C2" s="1">
        <f>'Auto-Calculations'!HG3</f>
        <v>0</v>
      </c>
      <c r="D2" s="1">
        <f>'Auto-Calculations'!HH3</f>
        <v>0</v>
      </c>
      <c r="E2" s="1">
        <f>'Auto-Calculations'!HA3</f>
        <v>0</v>
      </c>
      <c r="F2" s="1">
        <f>'Auto-Calculations'!HB3</f>
        <v>0</v>
      </c>
      <c r="G2" s="1">
        <f>'Auto-Calculations'!HC3</f>
        <v>0</v>
      </c>
      <c r="H2" s="1" t="str">
        <f>'Auto-Calculations'!A3</f>
        <v/>
      </c>
      <c r="I2" s="1" t="str">
        <f>'Auto-Calculations'!B3</f>
        <v/>
      </c>
      <c r="J2" s="1" t="str">
        <f>'Auto-Calculations'!C3</f>
        <v/>
      </c>
      <c r="K2" s="1" t="str">
        <f>'Auto-Calculations'!D3</f>
        <v/>
      </c>
      <c r="L2" s="1" t="str">
        <f>'Auto-Calculations'!E3</f>
        <v/>
      </c>
      <c r="M2" s="1" t="str">
        <f>'Auto-Calculations'!F3</f>
        <v/>
      </c>
      <c r="N2" s="1" t="str">
        <f>'Auto-Calculations'!G3</f>
        <v/>
      </c>
      <c r="O2" s="1" t="e">
        <f>'Auto-Calculations'!#REF!</f>
        <v>#REF!</v>
      </c>
      <c r="P2" s="1" t="str">
        <f>'Auto-Calculations'!I3</f>
        <v/>
      </c>
      <c r="Q2" s="1" t="str">
        <f>'Auto-Calculations'!M3</f>
        <v/>
      </c>
      <c r="R2" s="1" t="str">
        <f>'Auto-Calculations'!N3</f>
        <v/>
      </c>
      <c r="S2" s="1" t="str">
        <f>'Auto-Calculations'!O3</f>
        <v/>
      </c>
      <c r="T2" s="1" t="str">
        <f>'Auto-Calculations'!U3</f>
        <v/>
      </c>
      <c r="U2" s="1" t="str">
        <f>'Auto-Calculations'!V3</f>
        <v/>
      </c>
      <c r="V2" s="1" t="str">
        <f>'Auto-Calculations'!W3</f>
        <v/>
      </c>
      <c r="W2" s="1" t="str">
        <f>'Auto-Calculations'!X3</f>
        <v/>
      </c>
      <c r="X2" s="1" t="str">
        <f>'Auto-Calculations'!Y3</f>
        <v/>
      </c>
      <c r="Y2" s="1" t="str">
        <f>'Auto-Calculations'!Z3</f>
        <v/>
      </c>
      <c r="Z2" s="1" t="str">
        <f>'Auto-Calculations'!AB3</f>
        <v/>
      </c>
      <c r="AA2" s="1" t="str">
        <f>'Auto-Calculations'!AC3</f>
        <v/>
      </c>
      <c r="AB2" s="1" t="str">
        <f>'Auto-Calculations'!AE3</f>
        <v/>
      </c>
      <c r="AC2" s="1" t="str">
        <f>'Auto-Calculations'!AF3</f>
        <v/>
      </c>
    </row>
    <row r="3" spans="1:29" ht="12.6" customHeight="1" x14ac:dyDescent="0.25">
      <c r="A3" s="1">
        <f>'Auto-Calculations'!HE4</f>
        <v>0</v>
      </c>
      <c r="B3" s="1">
        <f>'Auto-Calculations'!HF4</f>
        <v>0</v>
      </c>
      <c r="C3" s="1">
        <f>'Auto-Calculations'!HG4</f>
        <v>0</v>
      </c>
      <c r="D3" s="1">
        <f>'Auto-Calculations'!HH4</f>
        <v>0</v>
      </c>
      <c r="E3" s="1">
        <f>'Auto-Calculations'!HA4</f>
        <v>0</v>
      </c>
      <c r="F3" s="1">
        <f>'Auto-Calculations'!HB4</f>
        <v>0</v>
      </c>
      <c r="G3" s="1">
        <f>'Auto-Calculations'!HC4</f>
        <v>0</v>
      </c>
      <c r="H3" s="1" t="str">
        <f>'Auto-Calculations'!A4</f>
        <v/>
      </c>
      <c r="I3" s="1" t="str">
        <f>'Auto-Calculations'!B4</f>
        <v/>
      </c>
      <c r="J3" s="1" t="str">
        <f>'Auto-Calculations'!C4</f>
        <v/>
      </c>
      <c r="K3" s="1" t="str">
        <f>'Auto-Calculations'!D4</f>
        <v/>
      </c>
      <c r="L3" s="1" t="str">
        <f>'Auto-Calculations'!E4</f>
        <v/>
      </c>
      <c r="M3" s="1" t="str">
        <f>'Auto-Calculations'!F4</f>
        <v/>
      </c>
      <c r="N3" s="1" t="str">
        <f>'Auto-Calculations'!G4</f>
        <v/>
      </c>
      <c r="O3" s="1" t="e">
        <f>'Auto-Calculations'!#REF!</f>
        <v>#REF!</v>
      </c>
      <c r="P3" s="1" t="str">
        <f>'Auto-Calculations'!I4</f>
        <v/>
      </c>
      <c r="Q3" s="1" t="str">
        <f>'Auto-Calculations'!M4</f>
        <v/>
      </c>
      <c r="R3" s="1" t="str">
        <f>'Auto-Calculations'!N4</f>
        <v/>
      </c>
      <c r="S3" s="1" t="str">
        <f>'Auto-Calculations'!O4</f>
        <v/>
      </c>
      <c r="T3" s="1" t="str">
        <f>'Auto-Calculations'!U4</f>
        <v/>
      </c>
      <c r="U3" s="1" t="str">
        <f>'Auto-Calculations'!V4</f>
        <v/>
      </c>
      <c r="V3" s="1" t="str">
        <f>'Auto-Calculations'!W4</f>
        <v/>
      </c>
      <c r="W3" s="1" t="str">
        <f>'Auto-Calculations'!X4</f>
        <v/>
      </c>
      <c r="X3" s="1" t="str">
        <f>'Auto-Calculations'!Y4</f>
        <v/>
      </c>
      <c r="Y3" s="1" t="str">
        <f>'Auto-Calculations'!Z4</f>
        <v/>
      </c>
      <c r="Z3" s="1" t="str">
        <f>'Auto-Calculations'!AB4</f>
        <v/>
      </c>
      <c r="AA3" s="1" t="str">
        <f>'Auto-Calculations'!AC4</f>
        <v/>
      </c>
      <c r="AB3" s="1" t="str">
        <f>'Auto-Calculations'!AE4</f>
        <v/>
      </c>
      <c r="AC3" s="1" t="str">
        <f>'Auto-Calculations'!AF4</f>
        <v/>
      </c>
    </row>
    <row r="4" spans="1:29" ht="12.6" customHeight="1" x14ac:dyDescent="0.25">
      <c r="A4" s="1">
        <f>'Auto-Calculations'!HE5</f>
        <v>0</v>
      </c>
      <c r="B4" s="1">
        <f>'Auto-Calculations'!HF5</f>
        <v>0</v>
      </c>
      <c r="C4" s="1">
        <f>'Auto-Calculations'!HG5</f>
        <v>0</v>
      </c>
      <c r="D4" s="1">
        <f>'Auto-Calculations'!HH5</f>
        <v>0</v>
      </c>
      <c r="E4" s="1">
        <f>'Auto-Calculations'!HA5</f>
        <v>0</v>
      </c>
      <c r="F4" s="1">
        <f>'Auto-Calculations'!HB5</f>
        <v>0</v>
      </c>
      <c r="G4" s="1">
        <f>'Auto-Calculations'!HC5</f>
        <v>0</v>
      </c>
      <c r="H4" s="1" t="str">
        <f>'Auto-Calculations'!A5</f>
        <v/>
      </c>
      <c r="I4" s="1" t="str">
        <f>'Auto-Calculations'!B5</f>
        <v/>
      </c>
      <c r="J4" s="1" t="str">
        <f>'Auto-Calculations'!C5</f>
        <v/>
      </c>
      <c r="K4" s="1" t="str">
        <f>'Auto-Calculations'!D5</f>
        <v/>
      </c>
      <c r="L4" s="1" t="str">
        <f>'Auto-Calculations'!E5</f>
        <v/>
      </c>
      <c r="M4" s="1" t="str">
        <f>'Auto-Calculations'!F5</f>
        <v/>
      </c>
      <c r="N4" s="1" t="str">
        <f>'Auto-Calculations'!G5</f>
        <v/>
      </c>
      <c r="O4" s="1" t="e">
        <f>'Auto-Calculations'!#REF!</f>
        <v>#REF!</v>
      </c>
      <c r="P4" s="1" t="str">
        <f>'Auto-Calculations'!I5</f>
        <v/>
      </c>
      <c r="Q4" s="1" t="str">
        <f>'Auto-Calculations'!M5</f>
        <v/>
      </c>
      <c r="R4" s="1" t="str">
        <f>'Auto-Calculations'!N5</f>
        <v/>
      </c>
      <c r="S4" s="1" t="str">
        <f>'Auto-Calculations'!O5</f>
        <v/>
      </c>
      <c r="T4" s="1" t="str">
        <f>'Auto-Calculations'!U5</f>
        <v/>
      </c>
      <c r="U4" s="1" t="str">
        <f>'Auto-Calculations'!V5</f>
        <v/>
      </c>
      <c r="V4" s="1" t="str">
        <f>'Auto-Calculations'!W5</f>
        <v/>
      </c>
      <c r="W4" s="1" t="str">
        <f>'Auto-Calculations'!X5</f>
        <v/>
      </c>
      <c r="X4" s="1" t="str">
        <f>'Auto-Calculations'!Y5</f>
        <v/>
      </c>
      <c r="Y4" s="1" t="str">
        <f>'Auto-Calculations'!Z5</f>
        <v/>
      </c>
      <c r="Z4" s="1" t="str">
        <f>'Auto-Calculations'!AB5</f>
        <v/>
      </c>
      <c r="AA4" s="1" t="str">
        <f>'Auto-Calculations'!AC5</f>
        <v/>
      </c>
      <c r="AB4" s="1" t="str">
        <f>'Auto-Calculations'!AE5</f>
        <v/>
      </c>
      <c r="AC4" s="1" t="str">
        <f>'Auto-Calculations'!AF5</f>
        <v/>
      </c>
    </row>
    <row r="5" spans="1:29" ht="12.6" customHeight="1" x14ac:dyDescent="0.25">
      <c r="A5" s="1">
        <f>'Auto-Calculations'!HE6</f>
        <v>0</v>
      </c>
      <c r="B5" s="1">
        <f>'Auto-Calculations'!HF6</f>
        <v>0</v>
      </c>
      <c r="C5" s="1">
        <f>'Auto-Calculations'!HG6</f>
        <v>0</v>
      </c>
      <c r="D5" s="1">
        <f>'Auto-Calculations'!HH6</f>
        <v>0</v>
      </c>
      <c r="E5" s="1">
        <f>'Auto-Calculations'!HA6</f>
        <v>0</v>
      </c>
      <c r="F5" s="1">
        <f>'Auto-Calculations'!HB6</f>
        <v>0</v>
      </c>
      <c r="G5" s="1">
        <f>'Auto-Calculations'!HC6</f>
        <v>0</v>
      </c>
      <c r="H5" s="1" t="str">
        <f>'Auto-Calculations'!A6</f>
        <v/>
      </c>
      <c r="I5" s="1" t="str">
        <f>'Auto-Calculations'!B6</f>
        <v/>
      </c>
      <c r="J5" s="1" t="str">
        <f>'Auto-Calculations'!C6</f>
        <v/>
      </c>
      <c r="K5" s="1" t="str">
        <f>'Auto-Calculations'!D6</f>
        <v/>
      </c>
      <c r="L5" s="1" t="str">
        <f>'Auto-Calculations'!E6</f>
        <v/>
      </c>
      <c r="M5" s="1" t="str">
        <f>'Auto-Calculations'!F6</f>
        <v/>
      </c>
      <c r="N5" s="1" t="str">
        <f>'Auto-Calculations'!G6</f>
        <v/>
      </c>
      <c r="O5" s="1" t="e">
        <f>'Auto-Calculations'!#REF!</f>
        <v>#REF!</v>
      </c>
      <c r="P5" s="1" t="str">
        <f>'Auto-Calculations'!I6</f>
        <v/>
      </c>
      <c r="Q5" s="1" t="str">
        <f>'Auto-Calculations'!M6</f>
        <v/>
      </c>
      <c r="R5" s="1" t="str">
        <f>'Auto-Calculations'!N6</f>
        <v/>
      </c>
      <c r="S5" s="1" t="str">
        <f>'Auto-Calculations'!O6</f>
        <v/>
      </c>
      <c r="T5" s="1" t="str">
        <f>'Auto-Calculations'!U6</f>
        <v/>
      </c>
      <c r="U5" s="1" t="str">
        <f>'Auto-Calculations'!V6</f>
        <v/>
      </c>
      <c r="V5" s="1" t="str">
        <f>'Auto-Calculations'!W6</f>
        <v/>
      </c>
      <c r="W5" s="1" t="str">
        <f>'Auto-Calculations'!X6</f>
        <v/>
      </c>
      <c r="X5" s="1" t="str">
        <f>'Auto-Calculations'!Y6</f>
        <v/>
      </c>
      <c r="Y5" s="1" t="str">
        <f>'Auto-Calculations'!Z6</f>
        <v/>
      </c>
      <c r="Z5" s="1" t="str">
        <f>'Auto-Calculations'!AB6</f>
        <v/>
      </c>
      <c r="AA5" s="1" t="str">
        <f>'Auto-Calculations'!AC6</f>
        <v/>
      </c>
      <c r="AB5" s="1" t="str">
        <f>'Auto-Calculations'!AE6</f>
        <v/>
      </c>
      <c r="AC5" s="1" t="str">
        <f>'Auto-Calculations'!AF6</f>
        <v/>
      </c>
    </row>
    <row r="6" spans="1:29" ht="12.6" customHeight="1" x14ac:dyDescent="0.25">
      <c r="A6" s="1">
        <f>'Auto-Calculations'!HE7</f>
        <v>0</v>
      </c>
      <c r="B6" s="1">
        <f>'Auto-Calculations'!HF7</f>
        <v>0</v>
      </c>
      <c r="C6" s="1">
        <f>'Auto-Calculations'!HG7</f>
        <v>0</v>
      </c>
      <c r="D6" s="1">
        <f>'Auto-Calculations'!HH7</f>
        <v>0</v>
      </c>
      <c r="E6" s="1">
        <f>'Auto-Calculations'!HA7</f>
        <v>0</v>
      </c>
      <c r="F6" s="1">
        <f>'Auto-Calculations'!HB7</f>
        <v>0</v>
      </c>
      <c r="G6" s="1">
        <f>'Auto-Calculations'!HC7</f>
        <v>0</v>
      </c>
      <c r="H6" s="1" t="str">
        <f>'Auto-Calculations'!A7</f>
        <v/>
      </c>
      <c r="I6" s="1" t="str">
        <f>'Auto-Calculations'!B7</f>
        <v/>
      </c>
      <c r="J6" s="1" t="str">
        <f>'Auto-Calculations'!C7</f>
        <v/>
      </c>
      <c r="K6" s="1" t="str">
        <f>'Auto-Calculations'!D7</f>
        <v/>
      </c>
      <c r="L6" s="1" t="str">
        <f>'Auto-Calculations'!E7</f>
        <v/>
      </c>
      <c r="M6" s="1" t="str">
        <f>'Auto-Calculations'!F7</f>
        <v/>
      </c>
      <c r="N6" s="1" t="str">
        <f>'Auto-Calculations'!G7</f>
        <v/>
      </c>
      <c r="O6" s="1" t="e">
        <f>'Auto-Calculations'!#REF!</f>
        <v>#REF!</v>
      </c>
      <c r="P6" s="1" t="str">
        <f>'Auto-Calculations'!I7</f>
        <v/>
      </c>
      <c r="Q6" s="1" t="str">
        <f>'Auto-Calculations'!M7</f>
        <v/>
      </c>
      <c r="R6" s="1" t="str">
        <f>'Auto-Calculations'!N7</f>
        <v/>
      </c>
      <c r="S6" s="1" t="str">
        <f>'Auto-Calculations'!O7</f>
        <v/>
      </c>
      <c r="T6" s="1" t="str">
        <f>'Auto-Calculations'!U7</f>
        <v/>
      </c>
      <c r="U6" s="1" t="str">
        <f>'Auto-Calculations'!V7</f>
        <v/>
      </c>
      <c r="V6" s="1" t="str">
        <f>'Auto-Calculations'!W7</f>
        <v/>
      </c>
      <c r="W6" s="1" t="str">
        <f>'Auto-Calculations'!X7</f>
        <v/>
      </c>
      <c r="X6" s="1" t="str">
        <f>'Auto-Calculations'!Y7</f>
        <v/>
      </c>
      <c r="Y6" s="1" t="str">
        <f>'Auto-Calculations'!Z7</f>
        <v/>
      </c>
      <c r="Z6" s="1" t="str">
        <f>'Auto-Calculations'!AB7</f>
        <v/>
      </c>
      <c r="AA6" s="1" t="str">
        <f>'Auto-Calculations'!AC7</f>
        <v/>
      </c>
      <c r="AB6" s="1" t="str">
        <f>'Auto-Calculations'!AE7</f>
        <v/>
      </c>
      <c r="AC6" s="1" t="str">
        <f>'Auto-Calculations'!AF7</f>
        <v/>
      </c>
    </row>
    <row r="7" spans="1:29" ht="12.6" customHeight="1" x14ac:dyDescent="0.25">
      <c r="A7" s="1">
        <f>'Auto-Calculations'!HE8</f>
        <v>0</v>
      </c>
      <c r="B7" s="1">
        <f>'Auto-Calculations'!HF8</f>
        <v>0</v>
      </c>
      <c r="C7" s="1">
        <f>'Auto-Calculations'!HG8</f>
        <v>0</v>
      </c>
      <c r="D7" s="1">
        <f>'Auto-Calculations'!HH8</f>
        <v>0</v>
      </c>
      <c r="E7" s="1">
        <f>'Auto-Calculations'!HA8</f>
        <v>0</v>
      </c>
      <c r="F7" s="1">
        <f>'Auto-Calculations'!HB8</f>
        <v>0</v>
      </c>
      <c r="G7" s="1">
        <f>'Auto-Calculations'!HC8</f>
        <v>0</v>
      </c>
      <c r="H7" s="1" t="str">
        <f>'Auto-Calculations'!A8</f>
        <v/>
      </c>
      <c r="I7" s="1" t="str">
        <f>'Auto-Calculations'!B8</f>
        <v/>
      </c>
      <c r="J7" s="1" t="str">
        <f>'Auto-Calculations'!C8</f>
        <v/>
      </c>
      <c r="K7" s="1" t="str">
        <f>'Auto-Calculations'!D8</f>
        <v/>
      </c>
      <c r="L7" s="1" t="str">
        <f>'Auto-Calculations'!E8</f>
        <v/>
      </c>
      <c r="M7" s="1" t="str">
        <f>'Auto-Calculations'!F8</f>
        <v/>
      </c>
      <c r="N7" s="1" t="str">
        <f>'Auto-Calculations'!G8</f>
        <v/>
      </c>
      <c r="O7" s="1" t="e">
        <f>'Auto-Calculations'!#REF!</f>
        <v>#REF!</v>
      </c>
      <c r="P7" s="1" t="str">
        <f>'Auto-Calculations'!I8</f>
        <v/>
      </c>
      <c r="Q7" s="1" t="str">
        <f>'Auto-Calculations'!M8</f>
        <v/>
      </c>
      <c r="R7" s="1" t="str">
        <f>'Auto-Calculations'!N8</f>
        <v/>
      </c>
      <c r="S7" s="1" t="str">
        <f>'Auto-Calculations'!O8</f>
        <v/>
      </c>
      <c r="T7" s="1" t="str">
        <f>'Auto-Calculations'!U8</f>
        <v/>
      </c>
      <c r="U7" s="1" t="str">
        <f>'Auto-Calculations'!V8</f>
        <v/>
      </c>
      <c r="V7" s="1" t="str">
        <f>'Auto-Calculations'!W8</f>
        <v/>
      </c>
      <c r="W7" s="1" t="str">
        <f>'Auto-Calculations'!X8</f>
        <v/>
      </c>
      <c r="X7" s="1" t="str">
        <f>'Auto-Calculations'!Y8</f>
        <v/>
      </c>
      <c r="Y7" s="1" t="str">
        <f>'Auto-Calculations'!Z8</f>
        <v/>
      </c>
      <c r="Z7" s="1" t="str">
        <f>'Auto-Calculations'!AB8</f>
        <v/>
      </c>
      <c r="AA7" s="1" t="str">
        <f>'Auto-Calculations'!AC8</f>
        <v/>
      </c>
      <c r="AB7" s="1" t="str">
        <f>'Auto-Calculations'!AE8</f>
        <v/>
      </c>
      <c r="AC7" s="1" t="str">
        <f>'Auto-Calculations'!AF8</f>
        <v/>
      </c>
    </row>
    <row r="8" spans="1:29" ht="12.6" customHeight="1" x14ac:dyDescent="0.25">
      <c r="A8" s="1">
        <f>'Auto-Calculations'!HE9</f>
        <v>0</v>
      </c>
      <c r="B8" s="1">
        <f>'Auto-Calculations'!HF9</f>
        <v>0</v>
      </c>
      <c r="C8" s="1">
        <f>'Auto-Calculations'!HG9</f>
        <v>0</v>
      </c>
      <c r="D8" s="1">
        <f>'Auto-Calculations'!HH9</f>
        <v>0</v>
      </c>
      <c r="E8" s="1">
        <f>'Auto-Calculations'!HA9</f>
        <v>0</v>
      </c>
      <c r="F8" s="1">
        <f>'Auto-Calculations'!HB9</f>
        <v>0</v>
      </c>
      <c r="G8" s="1">
        <f>'Auto-Calculations'!HC9</f>
        <v>0</v>
      </c>
      <c r="H8" s="1" t="str">
        <f>'Auto-Calculations'!A9</f>
        <v/>
      </c>
      <c r="I8" s="1" t="str">
        <f>'Auto-Calculations'!B9</f>
        <v/>
      </c>
      <c r="J8" s="1" t="str">
        <f>'Auto-Calculations'!C9</f>
        <v/>
      </c>
      <c r="K8" s="1" t="str">
        <f>'Auto-Calculations'!D9</f>
        <v/>
      </c>
      <c r="L8" s="1" t="str">
        <f>'Auto-Calculations'!E9</f>
        <v/>
      </c>
      <c r="M8" s="1" t="str">
        <f>'Auto-Calculations'!F9</f>
        <v/>
      </c>
      <c r="N8" s="1" t="str">
        <f>'Auto-Calculations'!G9</f>
        <v/>
      </c>
      <c r="O8" s="1" t="e">
        <f>'Auto-Calculations'!#REF!</f>
        <v>#REF!</v>
      </c>
      <c r="P8" s="1" t="str">
        <f>'Auto-Calculations'!I9</f>
        <v/>
      </c>
      <c r="Q8" s="1" t="str">
        <f>'Auto-Calculations'!M9</f>
        <v/>
      </c>
      <c r="R8" s="1" t="str">
        <f>'Auto-Calculations'!N9</f>
        <v/>
      </c>
      <c r="S8" s="1" t="str">
        <f>'Auto-Calculations'!O9</f>
        <v/>
      </c>
      <c r="T8" s="1" t="str">
        <f>'Auto-Calculations'!U9</f>
        <v/>
      </c>
      <c r="U8" s="1" t="str">
        <f>'Auto-Calculations'!V9</f>
        <v/>
      </c>
      <c r="V8" s="1" t="str">
        <f>'Auto-Calculations'!W9</f>
        <v/>
      </c>
      <c r="W8" s="1" t="str">
        <f>'Auto-Calculations'!X9</f>
        <v/>
      </c>
      <c r="X8" s="1" t="str">
        <f>'Auto-Calculations'!Y9</f>
        <v/>
      </c>
      <c r="Y8" s="1" t="str">
        <f>'Auto-Calculations'!Z9</f>
        <v/>
      </c>
      <c r="Z8" s="1" t="str">
        <f>'Auto-Calculations'!AB9</f>
        <v/>
      </c>
      <c r="AA8" s="1" t="str">
        <f>'Auto-Calculations'!AC9</f>
        <v/>
      </c>
      <c r="AB8" s="1" t="str">
        <f>'Auto-Calculations'!AE9</f>
        <v/>
      </c>
      <c r="AC8" s="1" t="str">
        <f>'Auto-Calculations'!AF9</f>
        <v/>
      </c>
    </row>
    <row r="9" spans="1:29" ht="12.6" customHeight="1" x14ac:dyDescent="0.25">
      <c r="A9" s="1">
        <f>'Auto-Calculations'!HE10</f>
        <v>0</v>
      </c>
      <c r="B9" s="1">
        <f>'Auto-Calculations'!HF10</f>
        <v>0</v>
      </c>
      <c r="C9" s="1">
        <f>'Auto-Calculations'!HG10</f>
        <v>0</v>
      </c>
      <c r="D9" s="1">
        <f>'Auto-Calculations'!HH10</f>
        <v>0</v>
      </c>
      <c r="E9" s="1">
        <f>'Auto-Calculations'!HA10</f>
        <v>0</v>
      </c>
      <c r="F9" s="1">
        <f>'Auto-Calculations'!HB10</f>
        <v>0</v>
      </c>
      <c r="G9" s="1">
        <f>'Auto-Calculations'!HC10</f>
        <v>0</v>
      </c>
      <c r="H9" s="1" t="str">
        <f>'Auto-Calculations'!A10</f>
        <v/>
      </c>
      <c r="I9" s="1" t="str">
        <f>'Auto-Calculations'!B10</f>
        <v/>
      </c>
      <c r="J9" s="1" t="str">
        <f>'Auto-Calculations'!C10</f>
        <v/>
      </c>
      <c r="K9" s="1" t="str">
        <f>'Auto-Calculations'!D10</f>
        <v/>
      </c>
      <c r="L9" s="1" t="str">
        <f>'Auto-Calculations'!E10</f>
        <v/>
      </c>
      <c r="M9" s="1" t="str">
        <f>'Auto-Calculations'!F10</f>
        <v/>
      </c>
      <c r="N9" s="1" t="str">
        <f>'Auto-Calculations'!G10</f>
        <v/>
      </c>
      <c r="O9" s="1" t="e">
        <f>'Auto-Calculations'!#REF!</f>
        <v>#REF!</v>
      </c>
      <c r="P9" s="1" t="str">
        <f>'Auto-Calculations'!I10</f>
        <v/>
      </c>
      <c r="Q9" s="1" t="str">
        <f>'Auto-Calculations'!M10</f>
        <v/>
      </c>
      <c r="R9" s="1" t="str">
        <f>'Auto-Calculations'!N10</f>
        <v/>
      </c>
      <c r="S9" s="1" t="str">
        <f>'Auto-Calculations'!O10</f>
        <v/>
      </c>
      <c r="T9" s="1" t="str">
        <f>'Auto-Calculations'!U10</f>
        <v/>
      </c>
      <c r="U9" s="1" t="str">
        <f>'Auto-Calculations'!V10</f>
        <v/>
      </c>
      <c r="V9" s="1" t="str">
        <f>'Auto-Calculations'!W10</f>
        <v/>
      </c>
      <c r="W9" s="1" t="str">
        <f>'Auto-Calculations'!X10</f>
        <v/>
      </c>
      <c r="X9" s="1" t="str">
        <f>'Auto-Calculations'!Y10</f>
        <v/>
      </c>
      <c r="Y9" s="1" t="str">
        <f>'Auto-Calculations'!Z10</f>
        <v/>
      </c>
      <c r="Z9" s="1" t="str">
        <f>'Auto-Calculations'!AB10</f>
        <v/>
      </c>
      <c r="AA9" s="1" t="str">
        <f>'Auto-Calculations'!AC10</f>
        <v/>
      </c>
      <c r="AB9" s="1" t="str">
        <f>'Auto-Calculations'!AE10</f>
        <v/>
      </c>
      <c r="AC9" s="1" t="str">
        <f>'Auto-Calculations'!AF10</f>
        <v/>
      </c>
    </row>
    <row r="10" spans="1:29" ht="12.6" customHeight="1" x14ac:dyDescent="0.25">
      <c r="A10" s="1">
        <f>'Auto-Calculations'!HE11</f>
        <v>0</v>
      </c>
      <c r="B10" s="1">
        <f>'Auto-Calculations'!HF11</f>
        <v>0</v>
      </c>
      <c r="C10" s="1">
        <f>'Auto-Calculations'!HG11</f>
        <v>0</v>
      </c>
      <c r="D10" s="1">
        <f>'Auto-Calculations'!HH11</f>
        <v>0</v>
      </c>
      <c r="E10" s="1">
        <f>'Auto-Calculations'!HA11</f>
        <v>0</v>
      </c>
      <c r="F10" s="1">
        <f>'Auto-Calculations'!HB11</f>
        <v>0</v>
      </c>
      <c r="G10" s="1">
        <f>'Auto-Calculations'!HC11</f>
        <v>0</v>
      </c>
      <c r="H10" s="1" t="str">
        <f>'Auto-Calculations'!A11</f>
        <v/>
      </c>
      <c r="I10" s="1" t="str">
        <f>'Auto-Calculations'!B11</f>
        <v/>
      </c>
      <c r="J10" s="1" t="str">
        <f>'Auto-Calculations'!C11</f>
        <v/>
      </c>
      <c r="K10" s="1" t="str">
        <f>'Auto-Calculations'!D11</f>
        <v/>
      </c>
      <c r="L10" s="1" t="str">
        <f>'Auto-Calculations'!E11</f>
        <v/>
      </c>
      <c r="M10" s="1" t="str">
        <f>'Auto-Calculations'!F11</f>
        <v/>
      </c>
      <c r="N10" s="1" t="str">
        <f>'Auto-Calculations'!G11</f>
        <v/>
      </c>
      <c r="O10" s="1" t="e">
        <f>'Auto-Calculations'!#REF!</f>
        <v>#REF!</v>
      </c>
      <c r="P10" s="1" t="str">
        <f>'Auto-Calculations'!I11</f>
        <v/>
      </c>
      <c r="Q10" s="1" t="str">
        <f>'Auto-Calculations'!M11</f>
        <v/>
      </c>
      <c r="R10" s="1" t="str">
        <f>'Auto-Calculations'!N11</f>
        <v/>
      </c>
      <c r="S10" s="1" t="str">
        <f>'Auto-Calculations'!O11</f>
        <v/>
      </c>
      <c r="T10" s="1" t="str">
        <f>'Auto-Calculations'!U11</f>
        <v/>
      </c>
      <c r="U10" s="1" t="str">
        <f>'Auto-Calculations'!V11</f>
        <v/>
      </c>
      <c r="V10" s="1" t="str">
        <f>'Auto-Calculations'!W11</f>
        <v/>
      </c>
      <c r="W10" s="1" t="str">
        <f>'Auto-Calculations'!X11</f>
        <v/>
      </c>
      <c r="X10" s="1" t="str">
        <f>'Auto-Calculations'!Y11</f>
        <v/>
      </c>
      <c r="Y10" s="1" t="str">
        <f>'Auto-Calculations'!Z11</f>
        <v/>
      </c>
      <c r="Z10" s="1" t="str">
        <f>'Auto-Calculations'!AB11</f>
        <v/>
      </c>
      <c r="AA10" s="1" t="str">
        <f>'Auto-Calculations'!AC11</f>
        <v/>
      </c>
      <c r="AB10" s="1" t="str">
        <f>'Auto-Calculations'!AE11</f>
        <v/>
      </c>
      <c r="AC10" s="1" t="str">
        <f>'Auto-Calculations'!AF11</f>
        <v/>
      </c>
    </row>
    <row r="11" spans="1:29" ht="12.6" customHeight="1" x14ac:dyDescent="0.25">
      <c r="A11" s="1">
        <f>'Auto-Calculations'!HE12</f>
        <v>0</v>
      </c>
      <c r="B11" s="1">
        <f>'Auto-Calculations'!HF12</f>
        <v>0</v>
      </c>
      <c r="C11" s="1">
        <f>'Auto-Calculations'!HG12</f>
        <v>0</v>
      </c>
      <c r="D11" s="1">
        <f>'Auto-Calculations'!HH12</f>
        <v>0</v>
      </c>
      <c r="E11" s="1">
        <f>'Auto-Calculations'!HA12</f>
        <v>0</v>
      </c>
      <c r="F11" s="1">
        <f>'Auto-Calculations'!HB12</f>
        <v>0</v>
      </c>
      <c r="G11" s="1">
        <f>'Auto-Calculations'!HC12</f>
        <v>0</v>
      </c>
      <c r="H11" s="1" t="str">
        <f>'Auto-Calculations'!A12</f>
        <v/>
      </c>
      <c r="I11" s="1" t="str">
        <f>'Auto-Calculations'!B12</f>
        <v/>
      </c>
      <c r="J11" s="1" t="str">
        <f>'Auto-Calculations'!C12</f>
        <v/>
      </c>
      <c r="K11" s="1" t="str">
        <f>'Auto-Calculations'!D12</f>
        <v/>
      </c>
      <c r="L11" s="1" t="str">
        <f>'Auto-Calculations'!E12</f>
        <v/>
      </c>
      <c r="M11" s="1" t="str">
        <f>'Auto-Calculations'!F12</f>
        <v/>
      </c>
      <c r="N11" s="1" t="str">
        <f>'Auto-Calculations'!G12</f>
        <v/>
      </c>
      <c r="O11" s="1" t="e">
        <f>'Auto-Calculations'!#REF!</f>
        <v>#REF!</v>
      </c>
      <c r="P11" s="1" t="str">
        <f>'Auto-Calculations'!I12</f>
        <v/>
      </c>
      <c r="Q11" s="1" t="str">
        <f>'Auto-Calculations'!M12</f>
        <v/>
      </c>
      <c r="R11" s="1" t="str">
        <f>'Auto-Calculations'!N12</f>
        <v/>
      </c>
      <c r="S11" s="1" t="str">
        <f>'Auto-Calculations'!O12</f>
        <v/>
      </c>
      <c r="T11" s="1" t="str">
        <f>'Auto-Calculations'!U12</f>
        <v/>
      </c>
      <c r="U11" s="1" t="str">
        <f>'Auto-Calculations'!V12</f>
        <v/>
      </c>
      <c r="V11" s="1" t="str">
        <f>'Auto-Calculations'!W12</f>
        <v/>
      </c>
      <c r="W11" s="1" t="str">
        <f>'Auto-Calculations'!X12</f>
        <v/>
      </c>
      <c r="X11" s="1" t="str">
        <f>'Auto-Calculations'!Y12</f>
        <v/>
      </c>
      <c r="Y11" s="1" t="str">
        <f>'Auto-Calculations'!Z12</f>
        <v/>
      </c>
      <c r="Z11" s="1" t="str">
        <f>'Auto-Calculations'!AB12</f>
        <v/>
      </c>
      <c r="AA11" s="1" t="str">
        <f>'Auto-Calculations'!AC12</f>
        <v/>
      </c>
      <c r="AB11" s="1" t="str">
        <f>'Auto-Calculations'!AE12</f>
        <v/>
      </c>
      <c r="AC11" s="1" t="str">
        <f>'Auto-Calculations'!AF12</f>
        <v/>
      </c>
    </row>
    <row r="12" spans="1:29" ht="12.6" customHeight="1" x14ac:dyDescent="0.25">
      <c r="A12" s="1">
        <f>'Auto-Calculations'!HE13</f>
        <v>0</v>
      </c>
      <c r="B12" s="1">
        <f>'Auto-Calculations'!HF13</f>
        <v>0</v>
      </c>
      <c r="C12" s="1">
        <f>'Auto-Calculations'!HG13</f>
        <v>0</v>
      </c>
      <c r="D12" s="1">
        <f>'Auto-Calculations'!HH13</f>
        <v>0</v>
      </c>
      <c r="E12" s="1">
        <f>'Auto-Calculations'!HA13</f>
        <v>0</v>
      </c>
      <c r="F12" s="1">
        <f>'Auto-Calculations'!HB13</f>
        <v>0</v>
      </c>
      <c r="G12" s="1">
        <f>'Auto-Calculations'!HC13</f>
        <v>0</v>
      </c>
      <c r="H12" s="1" t="str">
        <f>'Auto-Calculations'!A13</f>
        <v/>
      </c>
      <c r="I12" s="1" t="str">
        <f>'Auto-Calculations'!B13</f>
        <v/>
      </c>
      <c r="J12" s="1" t="str">
        <f>'Auto-Calculations'!C13</f>
        <v/>
      </c>
      <c r="K12" s="1" t="str">
        <f>'Auto-Calculations'!D13</f>
        <v/>
      </c>
      <c r="L12" s="1" t="str">
        <f>'Auto-Calculations'!E13</f>
        <v/>
      </c>
      <c r="M12" s="1" t="str">
        <f>'Auto-Calculations'!F13</f>
        <v/>
      </c>
      <c r="N12" s="1" t="str">
        <f>'Auto-Calculations'!G13</f>
        <v/>
      </c>
      <c r="O12" s="1" t="e">
        <f>'Auto-Calculations'!#REF!</f>
        <v>#REF!</v>
      </c>
      <c r="P12" s="1" t="str">
        <f>'Auto-Calculations'!I13</f>
        <v/>
      </c>
      <c r="Q12" s="1" t="str">
        <f>'Auto-Calculations'!M13</f>
        <v/>
      </c>
      <c r="R12" s="1" t="str">
        <f>'Auto-Calculations'!N13</f>
        <v/>
      </c>
      <c r="S12" s="1" t="str">
        <f>'Auto-Calculations'!O13</f>
        <v/>
      </c>
      <c r="T12" s="1" t="str">
        <f>'Auto-Calculations'!U13</f>
        <v/>
      </c>
      <c r="U12" s="1" t="str">
        <f>'Auto-Calculations'!V13</f>
        <v/>
      </c>
      <c r="V12" s="1" t="str">
        <f>'Auto-Calculations'!W13</f>
        <v/>
      </c>
      <c r="W12" s="1" t="str">
        <f>'Auto-Calculations'!X13</f>
        <v/>
      </c>
      <c r="X12" s="1" t="str">
        <f>'Auto-Calculations'!Y13</f>
        <v/>
      </c>
      <c r="Y12" s="1" t="str">
        <f>'Auto-Calculations'!Z13</f>
        <v/>
      </c>
      <c r="Z12" s="1" t="str">
        <f>'Auto-Calculations'!AB13</f>
        <v/>
      </c>
      <c r="AA12" s="1" t="str">
        <f>'Auto-Calculations'!AC13</f>
        <v/>
      </c>
      <c r="AB12" s="1" t="str">
        <f>'Auto-Calculations'!AE13</f>
        <v/>
      </c>
      <c r="AC12" s="1" t="str">
        <f>'Auto-Calculations'!AF13</f>
        <v/>
      </c>
    </row>
    <row r="13" spans="1:29" ht="12.6" customHeight="1" x14ac:dyDescent="0.25">
      <c r="A13" s="1">
        <f>'Auto-Calculations'!HE14</f>
        <v>0</v>
      </c>
      <c r="B13" s="1">
        <f>'Auto-Calculations'!HF14</f>
        <v>0</v>
      </c>
      <c r="C13" s="1">
        <f>'Auto-Calculations'!HG14</f>
        <v>0</v>
      </c>
      <c r="D13" s="1">
        <f>'Auto-Calculations'!HH14</f>
        <v>0</v>
      </c>
      <c r="E13" s="1">
        <f>'Auto-Calculations'!HA14</f>
        <v>0</v>
      </c>
      <c r="F13" s="1">
        <f>'Auto-Calculations'!HB14</f>
        <v>0</v>
      </c>
      <c r="G13" s="1">
        <f>'Auto-Calculations'!HC14</f>
        <v>0</v>
      </c>
      <c r="H13" s="1" t="str">
        <f>'Auto-Calculations'!A14</f>
        <v/>
      </c>
      <c r="I13" s="1" t="str">
        <f>'Auto-Calculations'!B14</f>
        <v/>
      </c>
      <c r="J13" s="1" t="str">
        <f>'Auto-Calculations'!C14</f>
        <v/>
      </c>
      <c r="K13" s="1" t="str">
        <f>'Auto-Calculations'!D14</f>
        <v/>
      </c>
      <c r="L13" s="1" t="str">
        <f>'Auto-Calculations'!E14</f>
        <v/>
      </c>
      <c r="M13" s="1" t="str">
        <f>'Auto-Calculations'!F14</f>
        <v/>
      </c>
      <c r="N13" s="1" t="str">
        <f>'Auto-Calculations'!G14</f>
        <v/>
      </c>
      <c r="O13" s="1" t="e">
        <f>'Auto-Calculations'!#REF!</f>
        <v>#REF!</v>
      </c>
      <c r="P13" s="1" t="str">
        <f>'Auto-Calculations'!I14</f>
        <v/>
      </c>
      <c r="Q13" s="1" t="str">
        <f>'Auto-Calculations'!M14</f>
        <v/>
      </c>
      <c r="R13" s="1" t="str">
        <f>'Auto-Calculations'!N14</f>
        <v/>
      </c>
      <c r="S13" s="1" t="str">
        <f>'Auto-Calculations'!O14</f>
        <v/>
      </c>
      <c r="T13" s="1" t="str">
        <f>'Auto-Calculations'!U14</f>
        <v/>
      </c>
      <c r="U13" s="1" t="str">
        <f>'Auto-Calculations'!V14</f>
        <v/>
      </c>
      <c r="V13" s="1" t="str">
        <f>'Auto-Calculations'!W14</f>
        <v/>
      </c>
      <c r="W13" s="1" t="str">
        <f>'Auto-Calculations'!X14</f>
        <v/>
      </c>
      <c r="X13" s="1" t="str">
        <f>'Auto-Calculations'!Y14</f>
        <v/>
      </c>
      <c r="Y13" s="1" t="str">
        <f>'Auto-Calculations'!Z14</f>
        <v/>
      </c>
      <c r="Z13" s="1" t="str">
        <f>'Auto-Calculations'!AB14</f>
        <v/>
      </c>
      <c r="AA13" s="1" t="str">
        <f>'Auto-Calculations'!AC14</f>
        <v/>
      </c>
      <c r="AB13" s="1" t="str">
        <f>'Auto-Calculations'!AE14</f>
        <v/>
      </c>
      <c r="AC13" s="1" t="str">
        <f>'Auto-Calculations'!AF14</f>
        <v/>
      </c>
    </row>
    <row r="14" spans="1:29" ht="12.6" customHeight="1" x14ac:dyDescent="0.25">
      <c r="A14" s="1">
        <f>'Auto-Calculations'!HE15</f>
        <v>0</v>
      </c>
      <c r="B14" s="1">
        <f>'Auto-Calculations'!HF15</f>
        <v>0</v>
      </c>
      <c r="C14" s="1">
        <f>'Auto-Calculations'!HG15</f>
        <v>0</v>
      </c>
      <c r="D14" s="1">
        <f>'Auto-Calculations'!HH15</f>
        <v>0</v>
      </c>
      <c r="E14" s="1">
        <f>'Auto-Calculations'!HA15</f>
        <v>0</v>
      </c>
      <c r="F14" s="1">
        <f>'Auto-Calculations'!HB15</f>
        <v>0</v>
      </c>
      <c r="G14" s="1">
        <f>'Auto-Calculations'!HC15</f>
        <v>0</v>
      </c>
      <c r="H14" s="1" t="str">
        <f>'Auto-Calculations'!A15</f>
        <v/>
      </c>
      <c r="I14" s="1" t="str">
        <f>'Auto-Calculations'!B15</f>
        <v/>
      </c>
      <c r="J14" s="1" t="str">
        <f>'Auto-Calculations'!C15</f>
        <v/>
      </c>
      <c r="K14" s="1" t="str">
        <f>'Auto-Calculations'!D15</f>
        <v/>
      </c>
      <c r="L14" s="1" t="str">
        <f>'Auto-Calculations'!E15</f>
        <v/>
      </c>
      <c r="M14" s="1" t="str">
        <f>'Auto-Calculations'!F15</f>
        <v/>
      </c>
      <c r="N14" s="1" t="str">
        <f>'Auto-Calculations'!G15</f>
        <v/>
      </c>
      <c r="O14" s="1" t="e">
        <f>'Auto-Calculations'!#REF!</f>
        <v>#REF!</v>
      </c>
      <c r="P14" s="1" t="str">
        <f>'Auto-Calculations'!I15</f>
        <v/>
      </c>
      <c r="Q14" s="1" t="str">
        <f>'Auto-Calculations'!M15</f>
        <v/>
      </c>
      <c r="R14" s="1" t="str">
        <f>'Auto-Calculations'!N15</f>
        <v/>
      </c>
      <c r="S14" s="1" t="str">
        <f>'Auto-Calculations'!O15</f>
        <v/>
      </c>
      <c r="T14" s="1" t="str">
        <f>'Auto-Calculations'!U15</f>
        <v/>
      </c>
      <c r="U14" s="1" t="str">
        <f>'Auto-Calculations'!V15</f>
        <v/>
      </c>
      <c r="V14" s="1" t="str">
        <f>'Auto-Calculations'!W15</f>
        <v/>
      </c>
      <c r="W14" s="1" t="str">
        <f>'Auto-Calculations'!X15</f>
        <v/>
      </c>
      <c r="X14" s="1" t="str">
        <f>'Auto-Calculations'!Y15</f>
        <v/>
      </c>
      <c r="Y14" s="1" t="str">
        <f>'Auto-Calculations'!Z15</f>
        <v/>
      </c>
      <c r="Z14" s="1" t="str">
        <f>'Auto-Calculations'!AB15</f>
        <v/>
      </c>
      <c r="AA14" s="1" t="str">
        <f>'Auto-Calculations'!AC15</f>
        <v/>
      </c>
      <c r="AB14" s="1" t="str">
        <f>'Auto-Calculations'!AE15</f>
        <v/>
      </c>
      <c r="AC14" s="1" t="str">
        <f>'Auto-Calculations'!AF15</f>
        <v/>
      </c>
    </row>
    <row r="15" spans="1:29" ht="12.6" customHeight="1" x14ac:dyDescent="0.25">
      <c r="A15" s="1">
        <f>'Auto-Calculations'!HE16</f>
        <v>0</v>
      </c>
      <c r="B15" s="1">
        <f>'Auto-Calculations'!HF16</f>
        <v>0</v>
      </c>
      <c r="C15" s="1">
        <f>'Auto-Calculations'!HG16</f>
        <v>0</v>
      </c>
      <c r="D15" s="1">
        <f>'Auto-Calculations'!HH16</f>
        <v>0</v>
      </c>
      <c r="E15" s="1">
        <f>'Auto-Calculations'!HA16</f>
        <v>0</v>
      </c>
      <c r="F15" s="1">
        <f>'Auto-Calculations'!HB16</f>
        <v>0</v>
      </c>
      <c r="G15" s="1">
        <f>'Auto-Calculations'!HC16</f>
        <v>0</v>
      </c>
      <c r="H15" s="1" t="str">
        <f>'Auto-Calculations'!A16</f>
        <v/>
      </c>
      <c r="I15" s="1" t="str">
        <f>'Auto-Calculations'!B16</f>
        <v/>
      </c>
      <c r="J15" s="1" t="str">
        <f>'Auto-Calculations'!C16</f>
        <v/>
      </c>
      <c r="K15" s="1" t="str">
        <f>'Auto-Calculations'!D16</f>
        <v/>
      </c>
      <c r="L15" s="1" t="str">
        <f>'Auto-Calculations'!E16</f>
        <v/>
      </c>
      <c r="M15" s="1" t="str">
        <f>'Auto-Calculations'!F16</f>
        <v/>
      </c>
      <c r="N15" s="1" t="str">
        <f>'Auto-Calculations'!G16</f>
        <v/>
      </c>
      <c r="O15" s="1" t="e">
        <f>'Auto-Calculations'!#REF!</f>
        <v>#REF!</v>
      </c>
      <c r="P15" s="1" t="str">
        <f>'Auto-Calculations'!I16</f>
        <v/>
      </c>
      <c r="Q15" s="1" t="str">
        <f>'Auto-Calculations'!M16</f>
        <v/>
      </c>
      <c r="R15" s="1" t="str">
        <f>'Auto-Calculations'!N16</f>
        <v/>
      </c>
      <c r="S15" s="1" t="str">
        <f>'Auto-Calculations'!O16</f>
        <v/>
      </c>
      <c r="T15" s="1" t="str">
        <f>'Auto-Calculations'!U16</f>
        <v/>
      </c>
      <c r="U15" s="1" t="str">
        <f>'Auto-Calculations'!V16</f>
        <v/>
      </c>
      <c r="V15" s="1" t="str">
        <f>'Auto-Calculations'!W16</f>
        <v/>
      </c>
      <c r="W15" s="1" t="str">
        <f>'Auto-Calculations'!X16</f>
        <v/>
      </c>
      <c r="X15" s="1" t="str">
        <f>'Auto-Calculations'!Y16</f>
        <v/>
      </c>
      <c r="Y15" s="1" t="str">
        <f>'Auto-Calculations'!Z16</f>
        <v/>
      </c>
      <c r="Z15" s="1" t="str">
        <f>'Auto-Calculations'!AB16</f>
        <v/>
      </c>
      <c r="AA15" s="1" t="str">
        <f>'Auto-Calculations'!AC16</f>
        <v/>
      </c>
      <c r="AB15" s="1" t="str">
        <f>'Auto-Calculations'!AE16</f>
        <v/>
      </c>
      <c r="AC15" s="1" t="str">
        <f>'Auto-Calculations'!AF16</f>
        <v/>
      </c>
    </row>
    <row r="16" spans="1:29" ht="12.6" customHeight="1" x14ac:dyDescent="0.25">
      <c r="A16" s="1">
        <f>'Auto-Calculations'!HE17</f>
        <v>0</v>
      </c>
      <c r="B16" s="1">
        <f>'Auto-Calculations'!HF17</f>
        <v>0</v>
      </c>
      <c r="C16" s="1">
        <f>'Auto-Calculations'!HG17</f>
        <v>0</v>
      </c>
      <c r="D16" s="1">
        <f>'Auto-Calculations'!HH17</f>
        <v>0</v>
      </c>
      <c r="E16" s="1">
        <f>'Auto-Calculations'!HA17</f>
        <v>0</v>
      </c>
      <c r="F16" s="1">
        <f>'Auto-Calculations'!HB17</f>
        <v>0</v>
      </c>
      <c r="G16" s="1">
        <f>'Auto-Calculations'!HC17</f>
        <v>0</v>
      </c>
      <c r="H16" s="1" t="str">
        <f>'Auto-Calculations'!A17</f>
        <v/>
      </c>
      <c r="I16" s="1" t="str">
        <f>'Auto-Calculations'!B17</f>
        <v/>
      </c>
      <c r="J16" s="1" t="str">
        <f>'Auto-Calculations'!C17</f>
        <v/>
      </c>
      <c r="K16" s="1" t="str">
        <f>'Auto-Calculations'!D17</f>
        <v/>
      </c>
      <c r="L16" s="1" t="str">
        <f>'Auto-Calculations'!E17</f>
        <v/>
      </c>
      <c r="M16" s="1" t="str">
        <f>'Auto-Calculations'!F17</f>
        <v/>
      </c>
      <c r="N16" s="1" t="str">
        <f>'Auto-Calculations'!G17</f>
        <v/>
      </c>
      <c r="O16" s="1" t="e">
        <f>'Auto-Calculations'!#REF!</f>
        <v>#REF!</v>
      </c>
      <c r="P16" s="1" t="str">
        <f>'Auto-Calculations'!I17</f>
        <v/>
      </c>
      <c r="Q16" s="1" t="str">
        <f>'Auto-Calculations'!M17</f>
        <v/>
      </c>
      <c r="R16" s="1" t="str">
        <f>'Auto-Calculations'!N17</f>
        <v/>
      </c>
      <c r="S16" s="1" t="str">
        <f>'Auto-Calculations'!O17</f>
        <v/>
      </c>
      <c r="T16" s="1" t="str">
        <f>'Auto-Calculations'!U17</f>
        <v/>
      </c>
      <c r="U16" s="1" t="str">
        <f>'Auto-Calculations'!V17</f>
        <v/>
      </c>
      <c r="V16" s="1" t="str">
        <f>'Auto-Calculations'!W17</f>
        <v/>
      </c>
      <c r="W16" s="1" t="str">
        <f>'Auto-Calculations'!X17</f>
        <v/>
      </c>
      <c r="X16" s="1" t="str">
        <f>'Auto-Calculations'!Y17</f>
        <v/>
      </c>
      <c r="Y16" s="1" t="str">
        <f>'Auto-Calculations'!Z17</f>
        <v/>
      </c>
      <c r="Z16" s="1" t="str">
        <f>'Auto-Calculations'!AB17</f>
        <v/>
      </c>
      <c r="AA16" s="1" t="str">
        <f>'Auto-Calculations'!AC17</f>
        <v/>
      </c>
      <c r="AB16" s="1" t="str">
        <f>'Auto-Calculations'!AE17</f>
        <v/>
      </c>
      <c r="AC16" s="1" t="str">
        <f>'Auto-Calculations'!AF17</f>
        <v/>
      </c>
    </row>
    <row r="17" spans="1:29" ht="12.6" customHeight="1" x14ac:dyDescent="0.25">
      <c r="A17" s="1">
        <f>'Auto-Calculations'!HE18</f>
        <v>0</v>
      </c>
      <c r="B17" s="1">
        <f>'Auto-Calculations'!HF18</f>
        <v>0</v>
      </c>
      <c r="C17" s="1">
        <f>'Auto-Calculations'!HG18</f>
        <v>0</v>
      </c>
      <c r="D17" s="1">
        <f>'Auto-Calculations'!HH18</f>
        <v>0</v>
      </c>
      <c r="E17" s="1">
        <f>'Auto-Calculations'!HA18</f>
        <v>0</v>
      </c>
      <c r="F17" s="1">
        <f>'Auto-Calculations'!HB18</f>
        <v>0</v>
      </c>
      <c r="G17" s="1">
        <f>'Auto-Calculations'!HC18</f>
        <v>0</v>
      </c>
      <c r="H17" s="1" t="str">
        <f>'Auto-Calculations'!A18</f>
        <v/>
      </c>
      <c r="I17" s="1" t="str">
        <f>'Auto-Calculations'!B18</f>
        <v/>
      </c>
      <c r="J17" s="1" t="str">
        <f>'Auto-Calculations'!C18</f>
        <v/>
      </c>
      <c r="K17" s="1" t="str">
        <f>'Auto-Calculations'!D18</f>
        <v/>
      </c>
      <c r="L17" s="1" t="str">
        <f>'Auto-Calculations'!E18</f>
        <v/>
      </c>
      <c r="M17" s="1" t="str">
        <f>'Auto-Calculations'!F18</f>
        <v/>
      </c>
      <c r="N17" s="1" t="str">
        <f>'Auto-Calculations'!G18</f>
        <v/>
      </c>
      <c r="O17" s="1" t="e">
        <f>'Auto-Calculations'!#REF!</f>
        <v>#REF!</v>
      </c>
      <c r="P17" s="1" t="str">
        <f>'Auto-Calculations'!I18</f>
        <v/>
      </c>
      <c r="Q17" s="1" t="str">
        <f>'Auto-Calculations'!M18</f>
        <v/>
      </c>
      <c r="R17" s="1" t="str">
        <f>'Auto-Calculations'!N18</f>
        <v/>
      </c>
      <c r="S17" s="1" t="str">
        <f>'Auto-Calculations'!O18</f>
        <v/>
      </c>
      <c r="T17" s="1" t="str">
        <f>'Auto-Calculations'!U18</f>
        <v/>
      </c>
      <c r="U17" s="1" t="str">
        <f>'Auto-Calculations'!V18</f>
        <v/>
      </c>
      <c r="V17" s="1" t="str">
        <f>'Auto-Calculations'!W18</f>
        <v/>
      </c>
      <c r="W17" s="1" t="str">
        <f>'Auto-Calculations'!X18</f>
        <v/>
      </c>
      <c r="X17" s="1" t="str">
        <f>'Auto-Calculations'!Y18</f>
        <v/>
      </c>
      <c r="Y17" s="1" t="str">
        <f>'Auto-Calculations'!Z18</f>
        <v/>
      </c>
      <c r="Z17" s="1" t="str">
        <f>'Auto-Calculations'!AB18</f>
        <v/>
      </c>
      <c r="AA17" s="1" t="str">
        <f>'Auto-Calculations'!AC18</f>
        <v/>
      </c>
      <c r="AB17" s="1" t="str">
        <f>'Auto-Calculations'!AE18</f>
        <v/>
      </c>
      <c r="AC17" s="1" t="str">
        <f>'Auto-Calculations'!AF18</f>
        <v/>
      </c>
    </row>
    <row r="18" spans="1:29" ht="12.6" customHeight="1" x14ac:dyDescent="0.25">
      <c r="A18" s="1">
        <f>'Auto-Calculations'!HE19</f>
        <v>0</v>
      </c>
      <c r="B18" s="1">
        <f>'Auto-Calculations'!HF19</f>
        <v>0</v>
      </c>
      <c r="C18" s="1">
        <f>'Auto-Calculations'!HG19</f>
        <v>0</v>
      </c>
      <c r="D18" s="1">
        <f>'Auto-Calculations'!HH19</f>
        <v>0</v>
      </c>
      <c r="E18" s="1">
        <f>'Auto-Calculations'!HA19</f>
        <v>0</v>
      </c>
      <c r="F18" s="1">
        <f>'Auto-Calculations'!HB19</f>
        <v>0</v>
      </c>
      <c r="G18" s="1">
        <f>'Auto-Calculations'!HC19</f>
        <v>0</v>
      </c>
      <c r="H18" s="1" t="str">
        <f>'Auto-Calculations'!A19</f>
        <v/>
      </c>
      <c r="I18" s="1" t="str">
        <f>'Auto-Calculations'!B19</f>
        <v/>
      </c>
      <c r="J18" s="1" t="str">
        <f>'Auto-Calculations'!C19</f>
        <v/>
      </c>
      <c r="K18" s="1" t="str">
        <f>'Auto-Calculations'!D19</f>
        <v/>
      </c>
      <c r="L18" s="1" t="str">
        <f>'Auto-Calculations'!E19</f>
        <v/>
      </c>
      <c r="M18" s="1" t="str">
        <f>'Auto-Calculations'!F19</f>
        <v/>
      </c>
      <c r="N18" s="1" t="str">
        <f>'Auto-Calculations'!G19</f>
        <v/>
      </c>
      <c r="O18" s="1" t="e">
        <f>'Auto-Calculations'!#REF!</f>
        <v>#REF!</v>
      </c>
      <c r="P18" s="1" t="str">
        <f>'Auto-Calculations'!I19</f>
        <v/>
      </c>
      <c r="Q18" s="1" t="str">
        <f>'Auto-Calculations'!M19</f>
        <v/>
      </c>
      <c r="R18" s="1" t="str">
        <f>'Auto-Calculations'!N19</f>
        <v/>
      </c>
      <c r="S18" s="1" t="str">
        <f>'Auto-Calculations'!O19</f>
        <v/>
      </c>
      <c r="T18" s="1" t="str">
        <f>'Auto-Calculations'!U19</f>
        <v/>
      </c>
      <c r="U18" s="1" t="str">
        <f>'Auto-Calculations'!V19</f>
        <v/>
      </c>
      <c r="V18" s="1" t="str">
        <f>'Auto-Calculations'!W19</f>
        <v/>
      </c>
      <c r="W18" s="1" t="str">
        <f>'Auto-Calculations'!X19</f>
        <v/>
      </c>
      <c r="X18" s="1" t="str">
        <f>'Auto-Calculations'!Y19</f>
        <v/>
      </c>
      <c r="Y18" s="1" t="str">
        <f>'Auto-Calculations'!Z19</f>
        <v/>
      </c>
      <c r="Z18" s="1" t="str">
        <f>'Auto-Calculations'!AB19</f>
        <v/>
      </c>
      <c r="AA18" s="1" t="str">
        <f>'Auto-Calculations'!AC19</f>
        <v/>
      </c>
      <c r="AB18" s="1" t="str">
        <f>'Auto-Calculations'!AE19</f>
        <v/>
      </c>
      <c r="AC18" s="1" t="str">
        <f>'Auto-Calculations'!AF19</f>
        <v/>
      </c>
    </row>
    <row r="19" spans="1:29" ht="12.6" customHeight="1" x14ac:dyDescent="0.25">
      <c r="A19" s="1">
        <f>'Auto-Calculations'!HE20</f>
        <v>0</v>
      </c>
      <c r="B19" s="1">
        <f>'Auto-Calculations'!HF20</f>
        <v>0</v>
      </c>
      <c r="C19" s="1">
        <f>'Auto-Calculations'!HG20</f>
        <v>0</v>
      </c>
      <c r="D19" s="1">
        <f>'Auto-Calculations'!HH20</f>
        <v>0</v>
      </c>
      <c r="E19" s="1">
        <f>'Auto-Calculations'!HA20</f>
        <v>0</v>
      </c>
      <c r="F19" s="1">
        <f>'Auto-Calculations'!HB20</f>
        <v>0</v>
      </c>
      <c r="G19" s="1">
        <f>'Auto-Calculations'!HC20</f>
        <v>0</v>
      </c>
      <c r="H19" s="1" t="str">
        <f>'Auto-Calculations'!A20</f>
        <v/>
      </c>
      <c r="I19" s="1" t="str">
        <f>'Auto-Calculations'!B20</f>
        <v/>
      </c>
      <c r="J19" s="1" t="str">
        <f>'Auto-Calculations'!C20</f>
        <v/>
      </c>
      <c r="K19" s="1" t="str">
        <f>'Auto-Calculations'!D20</f>
        <v/>
      </c>
      <c r="L19" s="1" t="str">
        <f>'Auto-Calculations'!E20</f>
        <v/>
      </c>
      <c r="M19" s="1" t="str">
        <f>'Auto-Calculations'!F20</f>
        <v/>
      </c>
      <c r="N19" s="1" t="str">
        <f>'Auto-Calculations'!G20</f>
        <v/>
      </c>
      <c r="O19" s="1" t="e">
        <f>'Auto-Calculations'!#REF!</f>
        <v>#REF!</v>
      </c>
      <c r="P19" s="1" t="str">
        <f>'Auto-Calculations'!I20</f>
        <v/>
      </c>
      <c r="Q19" s="1" t="str">
        <f>'Auto-Calculations'!M20</f>
        <v/>
      </c>
      <c r="R19" s="1" t="str">
        <f>'Auto-Calculations'!N20</f>
        <v/>
      </c>
      <c r="S19" s="1" t="str">
        <f>'Auto-Calculations'!O20</f>
        <v/>
      </c>
      <c r="T19" s="1" t="str">
        <f>'Auto-Calculations'!U20</f>
        <v/>
      </c>
      <c r="U19" s="1" t="str">
        <f>'Auto-Calculations'!V20</f>
        <v/>
      </c>
      <c r="V19" s="1" t="str">
        <f>'Auto-Calculations'!W20</f>
        <v/>
      </c>
      <c r="W19" s="1" t="str">
        <f>'Auto-Calculations'!X20</f>
        <v/>
      </c>
      <c r="X19" s="1" t="str">
        <f>'Auto-Calculations'!Y20</f>
        <v/>
      </c>
      <c r="Y19" s="1" t="str">
        <f>'Auto-Calculations'!Z20</f>
        <v/>
      </c>
      <c r="Z19" s="1" t="str">
        <f>'Auto-Calculations'!AB20</f>
        <v/>
      </c>
      <c r="AA19" s="1" t="str">
        <f>'Auto-Calculations'!AC20</f>
        <v/>
      </c>
      <c r="AB19" s="1" t="str">
        <f>'Auto-Calculations'!AE20</f>
        <v/>
      </c>
      <c r="AC19" s="1" t="str">
        <f>'Auto-Calculations'!AF20</f>
        <v/>
      </c>
    </row>
    <row r="20" spans="1:29" ht="12.6" customHeight="1" x14ac:dyDescent="0.25">
      <c r="A20" s="1">
        <f>'Auto-Calculations'!HE21</f>
        <v>0</v>
      </c>
      <c r="B20" s="1">
        <f>'Auto-Calculations'!HF21</f>
        <v>0</v>
      </c>
      <c r="C20" s="1">
        <f>'Auto-Calculations'!HG21</f>
        <v>0</v>
      </c>
      <c r="D20" s="1">
        <f>'Auto-Calculations'!HH21</f>
        <v>0</v>
      </c>
      <c r="E20" s="1">
        <f>'Auto-Calculations'!HA21</f>
        <v>0</v>
      </c>
      <c r="F20" s="1">
        <f>'Auto-Calculations'!HB21</f>
        <v>0</v>
      </c>
      <c r="G20" s="1">
        <f>'Auto-Calculations'!HC21</f>
        <v>0</v>
      </c>
      <c r="H20" s="1" t="str">
        <f>'Auto-Calculations'!A21</f>
        <v/>
      </c>
      <c r="I20" s="1" t="str">
        <f>'Auto-Calculations'!B21</f>
        <v/>
      </c>
      <c r="J20" s="1" t="str">
        <f>'Auto-Calculations'!C21</f>
        <v/>
      </c>
      <c r="K20" s="1" t="str">
        <f>'Auto-Calculations'!D21</f>
        <v/>
      </c>
      <c r="L20" s="1" t="str">
        <f>'Auto-Calculations'!E21</f>
        <v/>
      </c>
      <c r="M20" s="1" t="str">
        <f>'Auto-Calculations'!F21</f>
        <v/>
      </c>
      <c r="N20" s="1" t="str">
        <f>'Auto-Calculations'!G21</f>
        <v/>
      </c>
      <c r="O20" s="1" t="e">
        <f>'Auto-Calculations'!#REF!</f>
        <v>#REF!</v>
      </c>
      <c r="P20" s="1" t="str">
        <f>'Auto-Calculations'!I21</f>
        <v/>
      </c>
      <c r="Q20" s="1" t="str">
        <f>'Auto-Calculations'!M21</f>
        <v/>
      </c>
      <c r="R20" s="1" t="str">
        <f>'Auto-Calculations'!N21</f>
        <v/>
      </c>
      <c r="S20" s="1" t="str">
        <f>'Auto-Calculations'!O21</f>
        <v/>
      </c>
      <c r="T20" s="1" t="str">
        <f>'Auto-Calculations'!U21</f>
        <v/>
      </c>
      <c r="U20" s="1" t="str">
        <f>'Auto-Calculations'!V21</f>
        <v/>
      </c>
      <c r="V20" s="1" t="str">
        <f>'Auto-Calculations'!W21</f>
        <v/>
      </c>
      <c r="W20" s="1" t="str">
        <f>'Auto-Calculations'!X21</f>
        <v/>
      </c>
      <c r="X20" s="1" t="str">
        <f>'Auto-Calculations'!Y21</f>
        <v/>
      </c>
      <c r="Y20" s="1" t="str">
        <f>'Auto-Calculations'!Z21</f>
        <v/>
      </c>
      <c r="Z20" s="1" t="str">
        <f>'Auto-Calculations'!AB21</f>
        <v/>
      </c>
      <c r="AA20" s="1" t="str">
        <f>'Auto-Calculations'!AC21</f>
        <v/>
      </c>
      <c r="AB20" s="1" t="str">
        <f>'Auto-Calculations'!AE21</f>
        <v/>
      </c>
      <c r="AC20" s="1" t="str">
        <f>'Auto-Calculations'!AF21</f>
        <v/>
      </c>
    </row>
    <row r="21" spans="1:29" ht="12.6" customHeight="1" x14ac:dyDescent="0.25">
      <c r="A21" s="1">
        <f>'Auto-Calculations'!HE22</f>
        <v>0</v>
      </c>
      <c r="B21" s="1">
        <f>'Auto-Calculations'!HF22</f>
        <v>0</v>
      </c>
      <c r="C21" s="1">
        <f>'Auto-Calculations'!HG22</f>
        <v>0</v>
      </c>
      <c r="D21" s="1">
        <f>'Auto-Calculations'!HH22</f>
        <v>0</v>
      </c>
      <c r="E21" s="1">
        <f>'Auto-Calculations'!HA22</f>
        <v>0</v>
      </c>
      <c r="F21" s="1">
        <f>'Auto-Calculations'!HB22</f>
        <v>0</v>
      </c>
      <c r="G21" s="1">
        <f>'Auto-Calculations'!HC22</f>
        <v>0</v>
      </c>
      <c r="H21" s="1" t="str">
        <f>'Auto-Calculations'!A22</f>
        <v/>
      </c>
      <c r="I21" s="1" t="str">
        <f>'Auto-Calculations'!B22</f>
        <v/>
      </c>
      <c r="J21" s="1" t="str">
        <f>'Auto-Calculations'!C22</f>
        <v/>
      </c>
      <c r="K21" s="1" t="str">
        <f>'Auto-Calculations'!D22</f>
        <v/>
      </c>
      <c r="L21" s="1" t="str">
        <f>'Auto-Calculations'!E22</f>
        <v/>
      </c>
      <c r="M21" s="1" t="str">
        <f>'Auto-Calculations'!F22</f>
        <v/>
      </c>
      <c r="N21" s="1" t="str">
        <f>'Auto-Calculations'!G22</f>
        <v/>
      </c>
      <c r="O21" s="1" t="e">
        <f>'Auto-Calculations'!#REF!</f>
        <v>#REF!</v>
      </c>
      <c r="P21" s="1" t="str">
        <f>'Auto-Calculations'!I22</f>
        <v/>
      </c>
      <c r="Q21" s="1" t="str">
        <f>'Auto-Calculations'!M22</f>
        <v/>
      </c>
      <c r="R21" s="1" t="str">
        <f>'Auto-Calculations'!N22</f>
        <v/>
      </c>
      <c r="S21" s="1" t="str">
        <f>'Auto-Calculations'!O22</f>
        <v/>
      </c>
      <c r="T21" s="1" t="str">
        <f>'Auto-Calculations'!U22</f>
        <v/>
      </c>
      <c r="U21" s="1" t="str">
        <f>'Auto-Calculations'!V22</f>
        <v/>
      </c>
      <c r="V21" s="1" t="str">
        <f>'Auto-Calculations'!W22</f>
        <v/>
      </c>
      <c r="W21" s="1" t="str">
        <f>'Auto-Calculations'!X22</f>
        <v/>
      </c>
      <c r="X21" s="1" t="str">
        <f>'Auto-Calculations'!Y22</f>
        <v/>
      </c>
      <c r="Y21" s="1" t="str">
        <f>'Auto-Calculations'!Z22</f>
        <v/>
      </c>
      <c r="Z21" s="1" t="str">
        <f>'Auto-Calculations'!AB22</f>
        <v/>
      </c>
      <c r="AA21" s="1" t="str">
        <f>'Auto-Calculations'!AC22</f>
        <v/>
      </c>
      <c r="AB21" s="1" t="str">
        <f>'Auto-Calculations'!AE22</f>
        <v/>
      </c>
      <c r="AC21" s="1" t="str">
        <f>'Auto-Calculations'!AF22</f>
        <v/>
      </c>
    </row>
    <row r="22" spans="1:29" ht="12.6" customHeight="1" x14ac:dyDescent="0.25">
      <c r="A22" s="1">
        <f>'Auto-Calculations'!HE23</f>
        <v>0</v>
      </c>
      <c r="B22" s="1">
        <f>'Auto-Calculations'!HF23</f>
        <v>0</v>
      </c>
      <c r="C22" s="1">
        <f>'Auto-Calculations'!HG23</f>
        <v>0</v>
      </c>
      <c r="D22" s="1">
        <f>'Auto-Calculations'!HH23</f>
        <v>0</v>
      </c>
      <c r="E22" s="1">
        <f>'Auto-Calculations'!HA23</f>
        <v>0</v>
      </c>
      <c r="F22" s="1">
        <f>'Auto-Calculations'!HB23</f>
        <v>0</v>
      </c>
      <c r="G22" s="1">
        <f>'Auto-Calculations'!HC23</f>
        <v>0</v>
      </c>
      <c r="H22" s="1" t="str">
        <f>'Auto-Calculations'!A23</f>
        <v/>
      </c>
      <c r="I22" s="1" t="str">
        <f>'Auto-Calculations'!B23</f>
        <v/>
      </c>
      <c r="J22" s="1" t="str">
        <f>'Auto-Calculations'!C23</f>
        <v/>
      </c>
      <c r="K22" s="1" t="str">
        <f>'Auto-Calculations'!D23</f>
        <v/>
      </c>
      <c r="L22" s="1" t="str">
        <f>'Auto-Calculations'!E23</f>
        <v/>
      </c>
      <c r="M22" s="1" t="str">
        <f>'Auto-Calculations'!F23</f>
        <v/>
      </c>
      <c r="N22" s="1" t="str">
        <f>'Auto-Calculations'!G23</f>
        <v/>
      </c>
      <c r="O22" s="1" t="e">
        <f>'Auto-Calculations'!#REF!</f>
        <v>#REF!</v>
      </c>
      <c r="P22" s="1" t="str">
        <f>'Auto-Calculations'!I23</f>
        <v/>
      </c>
      <c r="Q22" s="1" t="str">
        <f>'Auto-Calculations'!M23</f>
        <v/>
      </c>
      <c r="R22" s="1" t="str">
        <f>'Auto-Calculations'!N23</f>
        <v/>
      </c>
      <c r="S22" s="1" t="str">
        <f>'Auto-Calculations'!O23</f>
        <v/>
      </c>
      <c r="T22" s="1" t="str">
        <f>'Auto-Calculations'!U23</f>
        <v/>
      </c>
      <c r="U22" s="1" t="str">
        <f>'Auto-Calculations'!V23</f>
        <v/>
      </c>
      <c r="V22" s="1" t="str">
        <f>'Auto-Calculations'!W23</f>
        <v/>
      </c>
      <c r="W22" s="1" t="str">
        <f>'Auto-Calculations'!X23</f>
        <v/>
      </c>
      <c r="X22" s="1" t="str">
        <f>'Auto-Calculations'!Y23</f>
        <v/>
      </c>
      <c r="Y22" s="1" t="str">
        <f>'Auto-Calculations'!Z23</f>
        <v/>
      </c>
      <c r="Z22" s="1" t="str">
        <f>'Auto-Calculations'!AB23</f>
        <v/>
      </c>
      <c r="AA22" s="1" t="str">
        <f>'Auto-Calculations'!AC23</f>
        <v/>
      </c>
      <c r="AB22" s="1" t="str">
        <f>'Auto-Calculations'!AE23</f>
        <v/>
      </c>
      <c r="AC22" s="1" t="str">
        <f>'Auto-Calculations'!AF23</f>
        <v/>
      </c>
    </row>
    <row r="23" spans="1:29" ht="12.6" customHeight="1" x14ac:dyDescent="0.25">
      <c r="A23" s="1">
        <f>'Auto-Calculations'!HE24</f>
        <v>0</v>
      </c>
      <c r="B23" s="1">
        <f>'Auto-Calculations'!HF24</f>
        <v>0</v>
      </c>
      <c r="C23" s="1">
        <f>'Auto-Calculations'!HG24</f>
        <v>0</v>
      </c>
      <c r="D23" s="1">
        <f>'Auto-Calculations'!HH24</f>
        <v>0</v>
      </c>
      <c r="E23" s="1">
        <f>'Auto-Calculations'!HA24</f>
        <v>0</v>
      </c>
      <c r="F23" s="1">
        <f>'Auto-Calculations'!HB24</f>
        <v>0</v>
      </c>
      <c r="G23" s="1">
        <f>'Auto-Calculations'!HC24</f>
        <v>0</v>
      </c>
      <c r="H23" s="1" t="str">
        <f>'Auto-Calculations'!A24</f>
        <v/>
      </c>
      <c r="I23" s="1" t="str">
        <f>'Auto-Calculations'!B24</f>
        <v/>
      </c>
      <c r="J23" s="1" t="str">
        <f>'Auto-Calculations'!C24</f>
        <v/>
      </c>
      <c r="K23" s="1" t="str">
        <f>'Auto-Calculations'!D24</f>
        <v/>
      </c>
      <c r="L23" s="1" t="str">
        <f>'Auto-Calculations'!E24</f>
        <v/>
      </c>
      <c r="M23" s="1" t="str">
        <f>'Auto-Calculations'!F24</f>
        <v/>
      </c>
      <c r="N23" s="1" t="str">
        <f>'Auto-Calculations'!G24</f>
        <v/>
      </c>
      <c r="O23" s="1" t="e">
        <f>'Auto-Calculations'!#REF!</f>
        <v>#REF!</v>
      </c>
      <c r="P23" s="1" t="str">
        <f>'Auto-Calculations'!I24</f>
        <v/>
      </c>
      <c r="Q23" s="1" t="str">
        <f>'Auto-Calculations'!M24</f>
        <v/>
      </c>
      <c r="R23" s="1" t="str">
        <f>'Auto-Calculations'!N24</f>
        <v/>
      </c>
      <c r="S23" s="1" t="str">
        <f>'Auto-Calculations'!O24</f>
        <v/>
      </c>
      <c r="T23" s="1" t="str">
        <f>'Auto-Calculations'!U24</f>
        <v/>
      </c>
      <c r="U23" s="1" t="str">
        <f>'Auto-Calculations'!V24</f>
        <v/>
      </c>
      <c r="V23" s="1" t="str">
        <f>'Auto-Calculations'!W24</f>
        <v/>
      </c>
      <c r="W23" s="1" t="str">
        <f>'Auto-Calculations'!X24</f>
        <v/>
      </c>
      <c r="X23" s="1" t="str">
        <f>'Auto-Calculations'!Y24</f>
        <v/>
      </c>
      <c r="Y23" s="1" t="str">
        <f>'Auto-Calculations'!Z24</f>
        <v/>
      </c>
      <c r="Z23" s="1" t="str">
        <f>'Auto-Calculations'!AB24</f>
        <v/>
      </c>
      <c r="AA23" s="1" t="str">
        <f>'Auto-Calculations'!AC24</f>
        <v/>
      </c>
      <c r="AB23" s="1" t="str">
        <f>'Auto-Calculations'!AE24</f>
        <v/>
      </c>
      <c r="AC23" s="1" t="str">
        <f>'Auto-Calculations'!AF24</f>
        <v/>
      </c>
    </row>
    <row r="24" spans="1:29" ht="12.6" customHeight="1" x14ac:dyDescent="0.25">
      <c r="A24" s="1">
        <f>'Auto-Calculations'!HE25</f>
        <v>0</v>
      </c>
      <c r="B24" s="1">
        <f>'Auto-Calculations'!HF25</f>
        <v>0</v>
      </c>
      <c r="C24" s="1">
        <f>'Auto-Calculations'!HG25</f>
        <v>0</v>
      </c>
      <c r="D24" s="1">
        <f>'Auto-Calculations'!HH25</f>
        <v>0</v>
      </c>
      <c r="E24" s="1">
        <f>'Auto-Calculations'!HA25</f>
        <v>0</v>
      </c>
      <c r="F24" s="1">
        <f>'Auto-Calculations'!HB25</f>
        <v>0</v>
      </c>
      <c r="G24" s="1">
        <f>'Auto-Calculations'!HC25</f>
        <v>0</v>
      </c>
      <c r="H24" s="1" t="str">
        <f>'Auto-Calculations'!A25</f>
        <v/>
      </c>
      <c r="I24" s="1" t="str">
        <f>'Auto-Calculations'!B25</f>
        <v/>
      </c>
      <c r="J24" s="1" t="str">
        <f>'Auto-Calculations'!C25</f>
        <v/>
      </c>
      <c r="K24" s="1" t="str">
        <f>'Auto-Calculations'!D25</f>
        <v/>
      </c>
      <c r="L24" s="1" t="str">
        <f>'Auto-Calculations'!E25</f>
        <v/>
      </c>
      <c r="M24" s="1" t="str">
        <f>'Auto-Calculations'!F25</f>
        <v/>
      </c>
      <c r="N24" s="1" t="str">
        <f>'Auto-Calculations'!G25</f>
        <v/>
      </c>
      <c r="O24" s="1" t="e">
        <f>'Auto-Calculations'!#REF!</f>
        <v>#REF!</v>
      </c>
      <c r="P24" s="1" t="str">
        <f>'Auto-Calculations'!I25</f>
        <v/>
      </c>
      <c r="Q24" s="1" t="str">
        <f>'Auto-Calculations'!M25</f>
        <v/>
      </c>
      <c r="R24" s="1" t="str">
        <f>'Auto-Calculations'!N25</f>
        <v/>
      </c>
      <c r="S24" s="1" t="str">
        <f>'Auto-Calculations'!O25</f>
        <v/>
      </c>
      <c r="T24" s="1" t="str">
        <f>'Auto-Calculations'!U25</f>
        <v/>
      </c>
      <c r="U24" s="1" t="str">
        <f>'Auto-Calculations'!V25</f>
        <v/>
      </c>
      <c r="V24" s="1" t="str">
        <f>'Auto-Calculations'!W25</f>
        <v/>
      </c>
      <c r="W24" s="1" t="str">
        <f>'Auto-Calculations'!X25</f>
        <v/>
      </c>
      <c r="X24" s="1" t="str">
        <f>'Auto-Calculations'!Y25</f>
        <v/>
      </c>
      <c r="Y24" s="1" t="str">
        <f>'Auto-Calculations'!Z25</f>
        <v/>
      </c>
      <c r="Z24" s="1" t="str">
        <f>'Auto-Calculations'!AB25</f>
        <v/>
      </c>
      <c r="AA24" s="1" t="str">
        <f>'Auto-Calculations'!AC25</f>
        <v/>
      </c>
      <c r="AB24" s="1" t="str">
        <f>'Auto-Calculations'!AE25</f>
        <v/>
      </c>
      <c r="AC24" s="1" t="str">
        <f>'Auto-Calculations'!AF25</f>
        <v/>
      </c>
    </row>
    <row r="25" spans="1:29" ht="12.6" customHeight="1" x14ac:dyDescent="0.25">
      <c r="A25" s="1">
        <f>'Auto-Calculations'!HE26</f>
        <v>0</v>
      </c>
      <c r="B25" s="1">
        <f>'Auto-Calculations'!HF26</f>
        <v>0</v>
      </c>
      <c r="C25" s="1">
        <f>'Auto-Calculations'!HG26</f>
        <v>0</v>
      </c>
      <c r="D25" s="1">
        <f>'Auto-Calculations'!HH26</f>
        <v>0</v>
      </c>
      <c r="E25" s="1">
        <f>'Auto-Calculations'!HA26</f>
        <v>0</v>
      </c>
      <c r="F25" s="1">
        <f>'Auto-Calculations'!HB26</f>
        <v>0</v>
      </c>
      <c r="G25" s="1">
        <f>'Auto-Calculations'!HC26</f>
        <v>0</v>
      </c>
      <c r="H25" s="1" t="str">
        <f>'Auto-Calculations'!A26</f>
        <v/>
      </c>
      <c r="I25" s="1" t="str">
        <f>'Auto-Calculations'!B26</f>
        <v/>
      </c>
      <c r="J25" s="1" t="str">
        <f>'Auto-Calculations'!C26</f>
        <v/>
      </c>
      <c r="K25" s="1" t="str">
        <f>'Auto-Calculations'!D26</f>
        <v/>
      </c>
      <c r="L25" s="1" t="str">
        <f>'Auto-Calculations'!E26</f>
        <v/>
      </c>
      <c r="M25" s="1" t="str">
        <f>'Auto-Calculations'!F26</f>
        <v/>
      </c>
      <c r="N25" s="1" t="str">
        <f>'Auto-Calculations'!G26</f>
        <v/>
      </c>
      <c r="O25" s="1" t="e">
        <f>'Auto-Calculations'!#REF!</f>
        <v>#REF!</v>
      </c>
      <c r="P25" s="1" t="str">
        <f>'Auto-Calculations'!I26</f>
        <v/>
      </c>
      <c r="Q25" s="1" t="str">
        <f>'Auto-Calculations'!M26</f>
        <v/>
      </c>
      <c r="R25" s="1" t="str">
        <f>'Auto-Calculations'!N26</f>
        <v/>
      </c>
      <c r="S25" s="1" t="str">
        <f>'Auto-Calculations'!O26</f>
        <v/>
      </c>
      <c r="T25" s="1" t="str">
        <f>'Auto-Calculations'!U26</f>
        <v/>
      </c>
      <c r="U25" s="1" t="str">
        <f>'Auto-Calculations'!V26</f>
        <v/>
      </c>
      <c r="V25" s="1" t="str">
        <f>'Auto-Calculations'!W26</f>
        <v/>
      </c>
      <c r="W25" s="1" t="str">
        <f>'Auto-Calculations'!X26</f>
        <v/>
      </c>
      <c r="X25" s="1" t="str">
        <f>'Auto-Calculations'!Y26</f>
        <v/>
      </c>
      <c r="Y25" s="1" t="str">
        <f>'Auto-Calculations'!Z26</f>
        <v/>
      </c>
      <c r="Z25" s="1" t="str">
        <f>'Auto-Calculations'!AB26</f>
        <v/>
      </c>
      <c r="AA25" s="1" t="str">
        <f>'Auto-Calculations'!AC26</f>
        <v/>
      </c>
      <c r="AB25" s="1" t="str">
        <f>'Auto-Calculations'!AE26</f>
        <v/>
      </c>
      <c r="AC25" s="1" t="str">
        <f>'Auto-Calculations'!AF26</f>
        <v/>
      </c>
    </row>
    <row r="26" spans="1:29" ht="12.6" customHeight="1" x14ac:dyDescent="0.25">
      <c r="A26" s="1">
        <f>'Auto-Calculations'!HE27</f>
        <v>0</v>
      </c>
      <c r="B26" s="1">
        <f>'Auto-Calculations'!HF27</f>
        <v>0</v>
      </c>
      <c r="C26" s="1">
        <f>'Auto-Calculations'!HG27</f>
        <v>0</v>
      </c>
      <c r="D26" s="1">
        <f>'Auto-Calculations'!HH27</f>
        <v>0</v>
      </c>
      <c r="E26" s="1">
        <f>'Auto-Calculations'!HA27</f>
        <v>0</v>
      </c>
      <c r="F26" s="1">
        <f>'Auto-Calculations'!HB27</f>
        <v>0</v>
      </c>
      <c r="G26" s="1">
        <f>'Auto-Calculations'!HC27</f>
        <v>0</v>
      </c>
      <c r="H26" s="1" t="str">
        <f>'Auto-Calculations'!A27</f>
        <v/>
      </c>
      <c r="I26" s="1" t="str">
        <f>'Auto-Calculations'!B27</f>
        <v/>
      </c>
      <c r="J26" s="1" t="str">
        <f>'Auto-Calculations'!C27</f>
        <v/>
      </c>
      <c r="K26" s="1" t="str">
        <f>'Auto-Calculations'!D27</f>
        <v/>
      </c>
      <c r="L26" s="1" t="str">
        <f>'Auto-Calculations'!E27</f>
        <v/>
      </c>
      <c r="M26" s="1" t="str">
        <f>'Auto-Calculations'!F27</f>
        <v/>
      </c>
      <c r="N26" s="1" t="str">
        <f>'Auto-Calculations'!G27</f>
        <v/>
      </c>
      <c r="O26" s="1" t="e">
        <f>'Auto-Calculations'!#REF!</f>
        <v>#REF!</v>
      </c>
      <c r="P26" s="1" t="str">
        <f>'Auto-Calculations'!I27</f>
        <v/>
      </c>
      <c r="Q26" s="1" t="str">
        <f>'Auto-Calculations'!M27</f>
        <v/>
      </c>
      <c r="R26" s="1" t="str">
        <f>'Auto-Calculations'!N27</f>
        <v/>
      </c>
      <c r="S26" s="1" t="str">
        <f>'Auto-Calculations'!O27</f>
        <v/>
      </c>
      <c r="T26" s="1" t="str">
        <f>'Auto-Calculations'!U27</f>
        <v/>
      </c>
      <c r="U26" s="1" t="str">
        <f>'Auto-Calculations'!V27</f>
        <v/>
      </c>
      <c r="V26" s="1" t="str">
        <f>'Auto-Calculations'!W27</f>
        <v/>
      </c>
      <c r="W26" s="1" t="str">
        <f>'Auto-Calculations'!X27</f>
        <v/>
      </c>
      <c r="X26" s="1" t="str">
        <f>'Auto-Calculations'!Y27</f>
        <v/>
      </c>
      <c r="Y26" s="1" t="str">
        <f>'Auto-Calculations'!Z27</f>
        <v/>
      </c>
      <c r="Z26" s="1" t="str">
        <f>'Auto-Calculations'!AB27</f>
        <v/>
      </c>
      <c r="AA26" s="1" t="str">
        <f>'Auto-Calculations'!AC27</f>
        <v/>
      </c>
      <c r="AB26" s="1" t="str">
        <f>'Auto-Calculations'!AE27</f>
        <v/>
      </c>
      <c r="AC26" s="1" t="str">
        <f>'Auto-Calculations'!AF27</f>
        <v/>
      </c>
    </row>
    <row r="27" spans="1:29" ht="12.6" customHeight="1" x14ac:dyDescent="0.25">
      <c r="A27" s="1">
        <f>'Auto-Calculations'!HE28</f>
        <v>0</v>
      </c>
      <c r="B27" s="1">
        <f>'Auto-Calculations'!HF28</f>
        <v>0</v>
      </c>
      <c r="C27" s="1">
        <f>'Auto-Calculations'!HG28</f>
        <v>0</v>
      </c>
      <c r="D27" s="1">
        <f>'Auto-Calculations'!HH28</f>
        <v>0</v>
      </c>
      <c r="E27" s="1">
        <f>'Auto-Calculations'!HA28</f>
        <v>0</v>
      </c>
      <c r="F27" s="1">
        <f>'Auto-Calculations'!HB28</f>
        <v>0</v>
      </c>
      <c r="G27" s="1">
        <f>'Auto-Calculations'!HC28</f>
        <v>0</v>
      </c>
      <c r="H27" s="1" t="str">
        <f>'Auto-Calculations'!A28</f>
        <v/>
      </c>
      <c r="I27" s="1" t="str">
        <f>'Auto-Calculations'!B28</f>
        <v/>
      </c>
      <c r="J27" s="1" t="str">
        <f>'Auto-Calculations'!C28</f>
        <v/>
      </c>
      <c r="K27" s="1" t="str">
        <f>'Auto-Calculations'!D28</f>
        <v/>
      </c>
      <c r="L27" s="1" t="str">
        <f>'Auto-Calculations'!E28</f>
        <v/>
      </c>
      <c r="M27" s="1" t="str">
        <f>'Auto-Calculations'!F28</f>
        <v/>
      </c>
      <c r="N27" s="1" t="str">
        <f>'Auto-Calculations'!G28</f>
        <v/>
      </c>
      <c r="O27" s="1" t="e">
        <f>'Auto-Calculations'!#REF!</f>
        <v>#REF!</v>
      </c>
      <c r="P27" s="1" t="str">
        <f>'Auto-Calculations'!I28</f>
        <v/>
      </c>
      <c r="Q27" s="1" t="str">
        <f>'Auto-Calculations'!M28</f>
        <v/>
      </c>
      <c r="R27" s="1" t="str">
        <f>'Auto-Calculations'!N28</f>
        <v/>
      </c>
      <c r="S27" s="1" t="str">
        <f>'Auto-Calculations'!O28</f>
        <v/>
      </c>
      <c r="T27" s="1" t="str">
        <f>'Auto-Calculations'!U28</f>
        <v/>
      </c>
      <c r="U27" s="1" t="str">
        <f>'Auto-Calculations'!V28</f>
        <v/>
      </c>
      <c r="V27" s="1" t="str">
        <f>'Auto-Calculations'!W28</f>
        <v/>
      </c>
      <c r="W27" s="1" t="str">
        <f>'Auto-Calculations'!X28</f>
        <v/>
      </c>
      <c r="X27" s="1" t="str">
        <f>'Auto-Calculations'!Y28</f>
        <v/>
      </c>
      <c r="Y27" s="1" t="str">
        <f>'Auto-Calculations'!Z28</f>
        <v/>
      </c>
      <c r="Z27" s="1" t="str">
        <f>'Auto-Calculations'!AB28</f>
        <v/>
      </c>
      <c r="AA27" s="1" t="str">
        <f>'Auto-Calculations'!AC28</f>
        <v/>
      </c>
      <c r="AB27" s="1" t="str">
        <f>'Auto-Calculations'!AE28</f>
        <v/>
      </c>
      <c r="AC27" s="1" t="str">
        <f>'Auto-Calculations'!AF28</f>
        <v/>
      </c>
    </row>
    <row r="28" spans="1:29" ht="12.6" customHeight="1" x14ac:dyDescent="0.25">
      <c r="A28" s="1">
        <f>'Auto-Calculations'!HE29</f>
        <v>0</v>
      </c>
      <c r="B28" s="1">
        <f>'Auto-Calculations'!HF29</f>
        <v>0</v>
      </c>
      <c r="C28" s="1">
        <f>'Auto-Calculations'!HG29</f>
        <v>0</v>
      </c>
      <c r="D28" s="1">
        <f>'Auto-Calculations'!HH29</f>
        <v>0</v>
      </c>
      <c r="E28" s="1">
        <f>'Auto-Calculations'!HA29</f>
        <v>0</v>
      </c>
      <c r="F28" s="1">
        <f>'Auto-Calculations'!HB29</f>
        <v>0</v>
      </c>
      <c r="G28" s="1">
        <f>'Auto-Calculations'!HC29</f>
        <v>0</v>
      </c>
      <c r="H28" s="1" t="str">
        <f>'Auto-Calculations'!A29</f>
        <v/>
      </c>
      <c r="I28" s="1" t="str">
        <f>'Auto-Calculations'!B29</f>
        <v/>
      </c>
      <c r="J28" s="1" t="str">
        <f>'Auto-Calculations'!C29</f>
        <v/>
      </c>
      <c r="K28" s="1" t="str">
        <f>'Auto-Calculations'!D29</f>
        <v/>
      </c>
      <c r="L28" s="1" t="str">
        <f>'Auto-Calculations'!E29</f>
        <v/>
      </c>
      <c r="M28" s="1" t="str">
        <f>'Auto-Calculations'!F29</f>
        <v/>
      </c>
      <c r="N28" s="1" t="str">
        <f>'Auto-Calculations'!G29</f>
        <v/>
      </c>
      <c r="O28" s="1" t="e">
        <f>'Auto-Calculations'!#REF!</f>
        <v>#REF!</v>
      </c>
      <c r="P28" s="1" t="str">
        <f>'Auto-Calculations'!I29</f>
        <v/>
      </c>
      <c r="Q28" s="1" t="str">
        <f>'Auto-Calculations'!M29</f>
        <v/>
      </c>
      <c r="R28" s="1" t="str">
        <f>'Auto-Calculations'!N29</f>
        <v/>
      </c>
      <c r="S28" s="1" t="str">
        <f>'Auto-Calculations'!O29</f>
        <v/>
      </c>
      <c r="T28" s="1" t="str">
        <f>'Auto-Calculations'!U29</f>
        <v/>
      </c>
      <c r="U28" s="1" t="str">
        <f>'Auto-Calculations'!V29</f>
        <v/>
      </c>
      <c r="V28" s="1" t="str">
        <f>'Auto-Calculations'!W29</f>
        <v/>
      </c>
      <c r="W28" s="1" t="str">
        <f>'Auto-Calculations'!X29</f>
        <v/>
      </c>
      <c r="X28" s="1" t="str">
        <f>'Auto-Calculations'!Y29</f>
        <v/>
      </c>
      <c r="Y28" s="1" t="str">
        <f>'Auto-Calculations'!Z29</f>
        <v/>
      </c>
      <c r="Z28" s="1" t="str">
        <f>'Auto-Calculations'!AB29</f>
        <v/>
      </c>
      <c r="AA28" s="1" t="str">
        <f>'Auto-Calculations'!AC29</f>
        <v/>
      </c>
      <c r="AB28" s="1" t="str">
        <f>'Auto-Calculations'!AE29</f>
        <v/>
      </c>
      <c r="AC28" s="1" t="str">
        <f>'Auto-Calculations'!AF29</f>
        <v/>
      </c>
    </row>
    <row r="29" spans="1:29" ht="12.6" customHeight="1" x14ac:dyDescent="0.25">
      <c r="A29" s="1">
        <f>'Auto-Calculations'!HE30</f>
        <v>0</v>
      </c>
      <c r="B29" s="1">
        <f>'Auto-Calculations'!HF30</f>
        <v>0</v>
      </c>
      <c r="C29" s="1">
        <f>'Auto-Calculations'!HG30</f>
        <v>0</v>
      </c>
      <c r="D29" s="1">
        <f>'Auto-Calculations'!HH30</f>
        <v>0</v>
      </c>
      <c r="E29" s="1">
        <f>'Auto-Calculations'!HA30</f>
        <v>0</v>
      </c>
      <c r="F29" s="1">
        <f>'Auto-Calculations'!HB30</f>
        <v>0</v>
      </c>
      <c r="G29" s="1">
        <f>'Auto-Calculations'!HC30</f>
        <v>0</v>
      </c>
      <c r="H29" s="1" t="str">
        <f>'Auto-Calculations'!A30</f>
        <v/>
      </c>
      <c r="I29" s="1" t="str">
        <f>'Auto-Calculations'!B30</f>
        <v/>
      </c>
      <c r="J29" s="1" t="str">
        <f>'Auto-Calculations'!C30</f>
        <v/>
      </c>
      <c r="K29" s="1" t="str">
        <f>'Auto-Calculations'!D30</f>
        <v/>
      </c>
      <c r="L29" s="1" t="str">
        <f>'Auto-Calculations'!E30</f>
        <v/>
      </c>
      <c r="M29" s="1" t="str">
        <f>'Auto-Calculations'!F30</f>
        <v/>
      </c>
      <c r="N29" s="1" t="str">
        <f>'Auto-Calculations'!G30</f>
        <v/>
      </c>
      <c r="O29" s="1" t="e">
        <f>'Auto-Calculations'!#REF!</f>
        <v>#REF!</v>
      </c>
      <c r="P29" s="1" t="str">
        <f>'Auto-Calculations'!I30</f>
        <v/>
      </c>
      <c r="Q29" s="1" t="str">
        <f>'Auto-Calculations'!M30</f>
        <v/>
      </c>
      <c r="R29" s="1" t="str">
        <f>'Auto-Calculations'!N30</f>
        <v/>
      </c>
      <c r="S29" s="1" t="str">
        <f>'Auto-Calculations'!O30</f>
        <v/>
      </c>
      <c r="T29" s="1" t="str">
        <f>'Auto-Calculations'!U30</f>
        <v/>
      </c>
      <c r="U29" s="1" t="str">
        <f>'Auto-Calculations'!V30</f>
        <v/>
      </c>
      <c r="V29" s="1" t="str">
        <f>'Auto-Calculations'!W30</f>
        <v/>
      </c>
      <c r="W29" s="1" t="str">
        <f>'Auto-Calculations'!X30</f>
        <v/>
      </c>
      <c r="X29" s="1" t="str">
        <f>'Auto-Calculations'!Y30</f>
        <v/>
      </c>
      <c r="Y29" s="1" t="str">
        <f>'Auto-Calculations'!Z30</f>
        <v/>
      </c>
      <c r="Z29" s="1" t="str">
        <f>'Auto-Calculations'!AB30</f>
        <v/>
      </c>
      <c r="AA29" s="1" t="str">
        <f>'Auto-Calculations'!AC30</f>
        <v/>
      </c>
      <c r="AB29" s="1" t="str">
        <f>'Auto-Calculations'!AE30</f>
        <v/>
      </c>
      <c r="AC29" s="1" t="str">
        <f>'Auto-Calculations'!AF30</f>
        <v/>
      </c>
    </row>
    <row r="30" spans="1:29" ht="12.6" customHeight="1" x14ac:dyDescent="0.25">
      <c r="A30" s="1">
        <f>'Auto-Calculations'!HE31</f>
        <v>0</v>
      </c>
      <c r="B30" s="1">
        <f>'Auto-Calculations'!HF31</f>
        <v>0</v>
      </c>
      <c r="C30" s="1">
        <f>'Auto-Calculations'!HG31</f>
        <v>0</v>
      </c>
      <c r="D30" s="1">
        <f>'Auto-Calculations'!HH31</f>
        <v>0</v>
      </c>
      <c r="E30" s="1">
        <f>'Auto-Calculations'!HA31</f>
        <v>0</v>
      </c>
      <c r="F30" s="1">
        <f>'Auto-Calculations'!HB31</f>
        <v>0</v>
      </c>
      <c r="G30" s="1">
        <f>'Auto-Calculations'!HC31</f>
        <v>0</v>
      </c>
      <c r="H30" s="1" t="str">
        <f>'Auto-Calculations'!A31</f>
        <v/>
      </c>
      <c r="I30" s="1" t="str">
        <f>'Auto-Calculations'!B31</f>
        <v/>
      </c>
      <c r="J30" s="1" t="str">
        <f>'Auto-Calculations'!C31</f>
        <v/>
      </c>
      <c r="K30" s="1" t="str">
        <f>'Auto-Calculations'!D31</f>
        <v/>
      </c>
      <c r="L30" s="1" t="str">
        <f>'Auto-Calculations'!E31</f>
        <v/>
      </c>
      <c r="M30" s="1" t="str">
        <f>'Auto-Calculations'!F31</f>
        <v/>
      </c>
      <c r="N30" s="1" t="str">
        <f>'Auto-Calculations'!G31</f>
        <v/>
      </c>
      <c r="O30" s="1" t="e">
        <f>'Auto-Calculations'!#REF!</f>
        <v>#REF!</v>
      </c>
      <c r="P30" s="1" t="str">
        <f>'Auto-Calculations'!I31</f>
        <v/>
      </c>
      <c r="Q30" s="1" t="str">
        <f>'Auto-Calculations'!M31</f>
        <v/>
      </c>
      <c r="R30" s="1" t="str">
        <f>'Auto-Calculations'!N31</f>
        <v/>
      </c>
      <c r="S30" s="1" t="str">
        <f>'Auto-Calculations'!O31</f>
        <v/>
      </c>
      <c r="T30" s="1" t="str">
        <f>'Auto-Calculations'!U31</f>
        <v/>
      </c>
      <c r="U30" s="1" t="str">
        <f>'Auto-Calculations'!V31</f>
        <v/>
      </c>
      <c r="V30" s="1" t="str">
        <f>'Auto-Calculations'!W31</f>
        <v/>
      </c>
      <c r="W30" s="1" t="str">
        <f>'Auto-Calculations'!X31</f>
        <v/>
      </c>
      <c r="X30" s="1" t="str">
        <f>'Auto-Calculations'!Y31</f>
        <v/>
      </c>
      <c r="Y30" s="1" t="str">
        <f>'Auto-Calculations'!Z31</f>
        <v/>
      </c>
      <c r="Z30" s="1" t="str">
        <f>'Auto-Calculations'!AB31</f>
        <v/>
      </c>
      <c r="AA30" s="1" t="str">
        <f>'Auto-Calculations'!AC31</f>
        <v/>
      </c>
      <c r="AB30" s="1" t="str">
        <f>'Auto-Calculations'!AE31</f>
        <v/>
      </c>
      <c r="AC30" s="1" t="str">
        <f>'Auto-Calculations'!AF31</f>
        <v/>
      </c>
    </row>
    <row r="31" spans="1:29" ht="12.6" customHeight="1" x14ac:dyDescent="0.25">
      <c r="A31" s="1">
        <f>'Auto-Calculations'!HE32</f>
        <v>0</v>
      </c>
      <c r="B31" s="1">
        <f>'Auto-Calculations'!HF32</f>
        <v>0</v>
      </c>
      <c r="C31" s="1">
        <f>'Auto-Calculations'!HG32</f>
        <v>0</v>
      </c>
      <c r="D31" s="1">
        <f>'Auto-Calculations'!HH32</f>
        <v>0</v>
      </c>
      <c r="E31" s="1">
        <f>'Auto-Calculations'!HA32</f>
        <v>0</v>
      </c>
      <c r="F31" s="1">
        <f>'Auto-Calculations'!HB32</f>
        <v>0</v>
      </c>
      <c r="G31" s="1">
        <f>'Auto-Calculations'!HC32</f>
        <v>0</v>
      </c>
      <c r="H31" s="1" t="str">
        <f>'Auto-Calculations'!A32</f>
        <v/>
      </c>
      <c r="I31" s="1" t="str">
        <f>'Auto-Calculations'!B32</f>
        <v/>
      </c>
      <c r="J31" s="1" t="str">
        <f>'Auto-Calculations'!C32</f>
        <v/>
      </c>
      <c r="K31" s="1" t="str">
        <f>'Auto-Calculations'!D32</f>
        <v/>
      </c>
      <c r="L31" s="1" t="str">
        <f>'Auto-Calculations'!E32</f>
        <v/>
      </c>
      <c r="M31" s="1" t="str">
        <f>'Auto-Calculations'!F32</f>
        <v/>
      </c>
      <c r="N31" s="1" t="str">
        <f>'Auto-Calculations'!G32</f>
        <v/>
      </c>
      <c r="O31" s="1" t="e">
        <f>'Auto-Calculations'!#REF!</f>
        <v>#REF!</v>
      </c>
      <c r="P31" s="1" t="str">
        <f>'Auto-Calculations'!I32</f>
        <v/>
      </c>
      <c r="Q31" s="1" t="str">
        <f>'Auto-Calculations'!M32</f>
        <v/>
      </c>
      <c r="R31" s="1" t="str">
        <f>'Auto-Calculations'!N32</f>
        <v/>
      </c>
      <c r="S31" s="1" t="str">
        <f>'Auto-Calculations'!O32</f>
        <v/>
      </c>
      <c r="T31" s="1" t="str">
        <f>'Auto-Calculations'!U32</f>
        <v/>
      </c>
      <c r="U31" s="1" t="str">
        <f>'Auto-Calculations'!V32</f>
        <v/>
      </c>
      <c r="V31" s="1" t="str">
        <f>'Auto-Calculations'!W32</f>
        <v/>
      </c>
      <c r="W31" s="1" t="str">
        <f>'Auto-Calculations'!X32</f>
        <v/>
      </c>
      <c r="X31" s="1" t="str">
        <f>'Auto-Calculations'!Y32</f>
        <v/>
      </c>
      <c r="Y31" s="1" t="str">
        <f>'Auto-Calculations'!Z32</f>
        <v/>
      </c>
      <c r="Z31" s="1" t="str">
        <f>'Auto-Calculations'!AB32</f>
        <v/>
      </c>
      <c r="AA31" s="1" t="str">
        <f>'Auto-Calculations'!AC32</f>
        <v/>
      </c>
      <c r="AB31" s="1" t="str">
        <f>'Auto-Calculations'!AE32</f>
        <v/>
      </c>
      <c r="AC31" s="1" t="str">
        <f>'Auto-Calculations'!AF32</f>
        <v/>
      </c>
    </row>
    <row r="32" spans="1:29" ht="12.6" customHeight="1" x14ac:dyDescent="0.25">
      <c r="A32" s="1">
        <f>'Auto-Calculations'!HE33</f>
        <v>0</v>
      </c>
      <c r="B32" s="1">
        <f>'Auto-Calculations'!HF33</f>
        <v>0</v>
      </c>
      <c r="C32" s="1">
        <f>'Auto-Calculations'!HG33</f>
        <v>0</v>
      </c>
      <c r="D32" s="1">
        <f>'Auto-Calculations'!HH33</f>
        <v>0</v>
      </c>
      <c r="E32" s="1">
        <f>'Auto-Calculations'!HA33</f>
        <v>0</v>
      </c>
      <c r="F32" s="1">
        <f>'Auto-Calculations'!HB33</f>
        <v>0</v>
      </c>
      <c r="G32" s="1">
        <f>'Auto-Calculations'!HC33</f>
        <v>0</v>
      </c>
      <c r="H32" s="1" t="str">
        <f>'Auto-Calculations'!A33</f>
        <v/>
      </c>
      <c r="I32" s="1" t="str">
        <f>'Auto-Calculations'!B33</f>
        <v/>
      </c>
      <c r="J32" s="1" t="str">
        <f>'Auto-Calculations'!C33</f>
        <v/>
      </c>
      <c r="K32" s="1" t="str">
        <f>'Auto-Calculations'!D33</f>
        <v/>
      </c>
      <c r="L32" s="1" t="str">
        <f>'Auto-Calculations'!E33</f>
        <v/>
      </c>
      <c r="M32" s="1" t="str">
        <f>'Auto-Calculations'!F33</f>
        <v/>
      </c>
      <c r="N32" s="1" t="str">
        <f>'Auto-Calculations'!G33</f>
        <v/>
      </c>
      <c r="O32" s="1" t="e">
        <f>'Auto-Calculations'!#REF!</f>
        <v>#REF!</v>
      </c>
      <c r="P32" s="1" t="str">
        <f>'Auto-Calculations'!I33</f>
        <v/>
      </c>
      <c r="Q32" s="1" t="str">
        <f>'Auto-Calculations'!M33</f>
        <v/>
      </c>
      <c r="R32" s="1" t="str">
        <f>'Auto-Calculations'!N33</f>
        <v/>
      </c>
      <c r="S32" s="1" t="str">
        <f>'Auto-Calculations'!O33</f>
        <v/>
      </c>
      <c r="T32" s="1" t="str">
        <f>'Auto-Calculations'!U33</f>
        <v/>
      </c>
      <c r="U32" s="1" t="str">
        <f>'Auto-Calculations'!V33</f>
        <v/>
      </c>
      <c r="V32" s="1" t="str">
        <f>'Auto-Calculations'!W33</f>
        <v/>
      </c>
      <c r="W32" s="1" t="str">
        <f>'Auto-Calculations'!X33</f>
        <v/>
      </c>
      <c r="X32" s="1" t="str">
        <f>'Auto-Calculations'!Y33</f>
        <v/>
      </c>
      <c r="Y32" s="1" t="str">
        <f>'Auto-Calculations'!Z33</f>
        <v/>
      </c>
      <c r="Z32" s="1" t="str">
        <f>'Auto-Calculations'!AB33</f>
        <v/>
      </c>
      <c r="AA32" s="1" t="str">
        <f>'Auto-Calculations'!AC33</f>
        <v/>
      </c>
      <c r="AB32" s="1" t="str">
        <f>'Auto-Calculations'!AE33</f>
        <v/>
      </c>
      <c r="AC32" s="1" t="str">
        <f>'Auto-Calculations'!AF33</f>
        <v/>
      </c>
    </row>
    <row r="33" spans="1:29" ht="12.6" customHeight="1" x14ac:dyDescent="0.25">
      <c r="A33" s="1">
        <f>'Auto-Calculations'!HE34</f>
        <v>0</v>
      </c>
      <c r="B33" s="1">
        <f>'Auto-Calculations'!HF34</f>
        <v>0</v>
      </c>
      <c r="C33" s="1">
        <f>'Auto-Calculations'!HG34</f>
        <v>0</v>
      </c>
      <c r="D33" s="1">
        <f>'Auto-Calculations'!HH34</f>
        <v>0</v>
      </c>
      <c r="E33" s="1">
        <f>'Auto-Calculations'!HA34</f>
        <v>0</v>
      </c>
      <c r="F33" s="1">
        <f>'Auto-Calculations'!HB34</f>
        <v>0</v>
      </c>
      <c r="G33" s="1">
        <f>'Auto-Calculations'!HC34</f>
        <v>0</v>
      </c>
      <c r="H33" s="1" t="str">
        <f>'Auto-Calculations'!A34</f>
        <v/>
      </c>
      <c r="I33" s="1" t="str">
        <f>'Auto-Calculations'!B34</f>
        <v/>
      </c>
      <c r="J33" s="1" t="str">
        <f>'Auto-Calculations'!C34</f>
        <v/>
      </c>
      <c r="K33" s="1" t="str">
        <f>'Auto-Calculations'!D34</f>
        <v/>
      </c>
      <c r="L33" s="1" t="str">
        <f>'Auto-Calculations'!E34</f>
        <v/>
      </c>
      <c r="M33" s="1" t="str">
        <f>'Auto-Calculations'!F34</f>
        <v/>
      </c>
      <c r="N33" s="1" t="str">
        <f>'Auto-Calculations'!G34</f>
        <v/>
      </c>
      <c r="O33" s="1" t="e">
        <f>'Auto-Calculations'!#REF!</f>
        <v>#REF!</v>
      </c>
      <c r="P33" s="1" t="str">
        <f>'Auto-Calculations'!I34</f>
        <v/>
      </c>
      <c r="Q33" s="1" t="str">
        <f>'Auto-Calculations'!M34</f>
        <v/>
      </c>
      <c r="R33" s="1" t="str">
        <f>'Auto-Calculations'!N34</f>
        <v/>
      </c>
      <c r="S33" s="1" t="str">
        <f>'Auto-Calculations'!O34</f>
        <v/>
      </c>
      <c r="T33" s="1" t="str">
        <f>'Auto-Calculations'!U34</f>
        <v/>
      </c>
      <c r="U33" s="1" t="str">
        <f>'Auto-Calculations'!V34</f>
        <v/>
      </c>
      <c r="V33" s="1" t="str">
        <f>'Auto-Calculations'!W34</f>
        <v/>
      </c>
      <c r="W33" s="1" t="str">
        <f>'Auto-Calculations'!X34</f>
        <v/>
      </c>
      <c r="X33" s="1" t="str">
        <f>'Auto-Calculations'!Y34</f>
        <v/>
      </c>
      <c r="Y33" s="1" t="str">
        <f>'Auto-Calculations'!Z34</f>
        <v/>
      </c>
      <c r="Z33" s="1" t="str">
        <f>'Auto-Calculations'!AB34</f>
        <v/>
      </c>
      <c r="AA33" s="1" t="str">
        <f>'Auto-Calculations'!AC34</f>
        <v/>
      </c>
      <c r="AB33" s="1" t="str">
        <f>'Auto-Calculations'!AE34</f>
        <v/>
      </c>
      <c r="AC33" s="1" t="str">
        <f>'Auto-Calculations'!AF34</f>
        <v/>
      </c>
    </row>
    <row r="34" spans="1:29" ht="12.6" customHeight="1" x14ac:dyDescent="0.25">
      <c r="A34" s="1">
        <f>'Auto-Calculations'!HE35</f>
        <v>0</v>
      </c>
      <c r="B34" s="1">
        <f>'Auto-Calculations'!HF35</f>
        <v>0</v>
      </c>
      <c r="C34" s="1">
        <f>'Auto-Calculations'!HG35</f>
        <v>0</v>
      </c>
      <c r="D34" s="1">
        <f>'Auto-Calculations'!HH35</f>
        <v>0</v>
      </c>
      <c r="E34" s="1">
        <f>'Auto-Calculations'!HA35</f>
        <v>0</v>
      </c>
      <c r="F34" s="1">
        <f>'Auto-Calculations'!HB35</f>
        <v>0</v>
      </c>
      <c r="G34" s="1">
        <f>'Auto-Calculations'!HC35</f>
        <v>0</v>
      </c>
      <c r="H34" s="1" t="str">
        <f>'Auto-Calculations'!A35</f>
        <v/>
      </c>
      <c r="I34" s="1" t="str">
        <f>'Auto-Calculations'!B35</f>
        <v/>
      </c>
      <c r="J34" s="1" t="str">
        <f>'Auto-Calculations'!C35</f>
        <v/>
      </c>
      <c r="K34" s="1" t="str">
        <f>'Auto-Calculations'!D35</f>
        <v/>
      </c>
      <c r="L34" s="1" t="str">
        <f>'Auto-Calculations'!E35</f>
        <v/>
      </c>
      <c r="M34" s="1" t="str">
        <f>'Auto-Calculations'!F35</f>
        <v/>
      </c>
      <c r="N34" s="1" t="str">
        <f>'Auto-Calculations'!G35</f>
        <v/>
      </c>
      <c r="O34" s="1" t="e">
        <f>'Auto-Calculations'!#REF!</f>
        <v>#REF!</v>
      </c>
      <c r="P34" s="1" t="str">
        <f>'Auto-Calculations'!I35</f>
        <v/>
      </c>
      <c r="Q34" s="1" t="str">
        <f>'Auto-Calculations'!M35</f>
        <v/>
      </c>
      <c r="R34" s="1" t="str">
        <f>'Auto-Calculations'!N35</f>
        <v/>
      </c>
      <c r="S34" s="1" t="str">
        <f>'Auto-Calculations'!O35</f>
        <v/>
      </c>
      <c r="T34" s="1" t="str">
        <f>'Auto-Calculations'!U35</f>
        <v/>
      </c>
      <c r="U34" s="1" t="str">
        <f>'Auto-Calculations'!V35</f>
        <v/>
      </c>
      <c r="V34" s="1" t="str">
        <f>'Auto-Calculations'!W35</f>
        <v/>
      </c>
      <c r="W34" s="1" t="str">
        <f>'Auto-Calculations'!X35</f>
        <v/>
      </c>
      <c r="X34" s="1" t="str">
        <f>'Auto-Calculations'!Y35</f>
        <v/>
      </c>
      <c r="Y34" s="1" t="str">
        <f>'Auto-Calculations'!Z35</f>
        <v/>
      </c>
      <c r="Z34" s="1" t="str">
        <f>'Auto-Calculations'!AB35</f>
        <v/>
      </c>
      <c r="AA34" s="1" t="str">
        <f>'Auto-Calculations'!AC35</f>
        <v/>
      </c>
      <c r="AB34" s="1" t="str">
        <f>'Auto-Calculations'!AE35</f>
        <v/>
      </c>
      <c r="AC34" s="1" t="str">
        <f>'Auto-Calculations'!AF35</f>
        <v/>
      </c>
    </row>
    <row r="35" spans="1:29" ht="12.6" customHeight="1" x14ac:dyDescent="0.25">
      <c r="A35" s="1">
        <f>'Auto-Calculations'!HE36</f>
        <v>0</v>
      </c>
      <c r="B35" s="1">
        <f>'Auto-Calculations'!HF36</f>
        <v>0</v>
      </c>
      <c r="C35" s="1">
        <f>'Auto-Calculations'!HG36</f>
        <v>0</v>
      </c>
      <c r="D35" s="1">
        <f>'Auto-Calculations'!HH36</f>
        <v>0</v>
      </c>
      <c r="E35" s="1">
        <f>'Auto-Calculations'!HA36</f>
        <v>0</v>
      </c>
      <c r="F35" s="1">
        <f>'Auto-Calculations'!HB36</f>
        <v>0</v>
      </c>
      <c r="G35" s="1">
        <f>'Auto-Calculations'!HC36</f>
        <v>0</v>
      </c>
      <c r="H35" s="1" t="str">
        <f>'Auto-Calculations'!A36</f>
        <v/>
      </c>
      <c r="I35" s="1" t="str">
        <f>'Auto-Calculations'!B36</f>
        <v/>
      </c>
      <c r="J35" s="1" t="str">
        <f>'Auto-Calculations'!C36</f>
        <v/>
      </c>
      <c r="K35" s="1" t="str">
        <f>'Auto-Calculations'!D36</f>
        <v/>
      </c>
      <c r="L35" s="1" t="str">
        <f>'Auto-Calculations'!E36</f>
        <v/>
      </c>
      <c r="M35" s="1" t="str">
        <f>'Auto-Calculations'!F36</f>
        <v/>
      </c>
      <c r="N35" s="1" t="str">
        <f>'Auto-Calculations'!G36</f>
        <v/>
      </c>
      <c r="O35" s="1" t="e">
        <f>'Auto-Calculations'!#REF!</f>
        <v>#REF!</v>
      </c>
      <c r="P35" s="1" t="str">
        <f>'Auto-Calculations'!I36</f>
        <v/>
      </c>
      <c r="Q35" s="1" t="str">
        <f>'Auto-Calculations'!M36</f>
        <v/>
      </c>
      <c r="R35" s="1" t="str">
        <f>'Auto-Calculations'!N36</f>
        <v/>
      </c>
      <c r="S35" s="1" t="str">
        <f>'Auto-Calculations'!O36</f>
        <v/>
      </c>
      <c r="T35" s="1" t="str">
        <f>'Auto-Calculations'!U36</f>
        <v/>
      </c>
      <c r="U35" s="1" t="str">
        <f>'Auto-Calculations'!V36</f>
        <v/>
      </c>
      <c r="V35" s="1" t="str">
        <f>'Auto-Calculations'!W36</f>
        <v/>
      </c>
      <c r="W35" s="1" t="str">
        <f>'Auto-Calculations'!X36</f>
        <v/>
      </c>
      <c r="X35" s="1" t="str">
        <f>'Auto-Calculations'!Y36</f>
        <v/>
      </c>
      <c r="Y35" s="1" t="str">
        <f>'Auto-Calculations'!Z36</f>
        <v/>
      </c>
      <c r="Z35" s="1" t="str">
        <f>'Auto-Calculations'!AB36</f>
        <v/>
      </c>
      <c r="AA35" s="1" t="str">
        <f>'Auto-Calculations'!AC36</f>
        <v/>
      </c>
      <c r="AB35" s="1" t="str">
        <f>'Auto-Calculations'!AE36</f>
        <v/>
      </c>
      <c r="AC35" s="1" t="str">
        <f>'Auto-Calculations'!AF36</f>
        <v/>
      </c>
    </row>
    <row r="36" spans="1:29" ht="12.6" customHeight="1" x14ac:dyDescent="0.25">
      <c r="A36" s="1">
        <f>'Auto-Calculations'!HE37</f>
        <v>0</v>
      </c>
      <c r="B36" s="1">
        <f>'Auto-Calculations'!HF37</f>
        <v>0</v>
      </c>
      <c r="C36" s="1">
        <f>'Auto-Calculations'!HG37</f>
        <v>0</v>
      </c>
      <c r="D36" s="1">
        <f>'Auto-Calculations'!HH37</f>
        <v>0</v>
      </c>
      <c r="E36" s="1">
        <f>'Auto-Calculations'!HA37</f>
        <v>0</v>
      </c>
      <c r="F36" s="1">
        <f>'Auto-Calculations'!HB37</f>
        <v>0</v>
      </c>
      <c r="G36" s="1">
        <f>'Auto-Calculations'!HC37</f>
        <v>0</v>
      </c>
      <c r="H36" s="1" t="str">
        <f>'Auto-Calculations'!A37</f>
        <v/>
      </c>
      <c r="I36" s="1" t="str">
        <f>'Auto-Calculations'!B37</f>
        <v/>
      </c>
      <c r="J36" s="1" t="str">
        <f>'Auto-Calculations'!C37</f>
        <v/>
      </c>
      <c r="K36" s="1" t="str">
        <f>'Auto-Calculations'!D37</f>
        <v/>
      </c>
      <c r="L36" s="1" t="str">
        <f>'Auto-Calculations'!E37</f>
        <v/>
      </c>
      <c r="M36" s="1" t="str">
        <f>'Auto-Calculations'!F37</f>
        <v/>
      </c>
      <c r="N36" s="1" t="str">
        <f>'Auto-Calculations'!G37</f>
        <v/>
      </c>
      <c r="O36" s="1" t="e">
        <f>'Auto-Calculations'!#REF!</f>
        <v>#REF!</v>
      </c>
      <c r="P36" s="1" t="str">
        <f>'Auto-Calculations'!I37</f>
        <v/>
      </c>
      <c r="Q36" s="1" t="str">
        <f>'Auto-Calculations'!M37</f>
        <v/>
      </c>
      <c r="R36" s="1" t="str">
        <f>'Auto-Calculations'!N37</f>
        <v/>
      </c>
      <c r="S36" s="1" t="str">
        <f>'Auto-Calculations'!O37</f>
        <v/>
      </c>
      <c r="T36" s="1" t="str">
        <f>'Auto-Calculations'!U37</f>
        <v/>
      </c>
      <c r="U36" s="1" t="str">
        <f>'Auto-Calculations'!V37</f>
        <v/>
      </c>
      <c r="V36" s="1" t="str">
        <f>'Auto-Calculations'!W37</f>
        <v/>
      </c>
      <c r="W36" s="1" t="str">
        <f>'Auto-Calculations'!X37</f>
        <v/>
      </c>
      <c r="X36" s="1" t="str">
        <f>'Auto-Calculations'!Y37</f>
        <v/>
      </c>
      <c r="Y36" s="1" t="str">
        <f>'Auto-Calculations'!Z37</f>
        <v/>
      </c>
      <c r="Z36" s="1" t="str">
        <f>'Auto-Calculations'!AB37</f>
        <v/>
      </c>
      <c r="AA36" s="1" t="str">
        <f>'Auto-Calculations'!AC37</f>
        <v/>
      </c>
      <c r="AB36" s="1" t="str">
        <f>'Auto-Calculations'!AE37</f>
        <v/>
      </c>
      <c r="AC36" s="1" t="str">
        <f>'Auto-Calculations'!AF37</f>
        <v/>
      </c>
    </row>
    <row r="37" spans="1:29" ht="12.6" customHeight="1" x14ac:dyDescent="0.25">
      <c r="A37" s="1">
        <f>'Auto-Calculations'!HE38</f>
        <v>0</v>
      </c>
      <c r="B37" s="1">
        <f>'Auto-Calculations'!HF38</f>
        <v>0</v>
      </c>
      <c r="C37" s="1">
        <f>'Auto-Calculations'!HG38</f>
        <v>0</v>
      </c>
      <c r="D37" s="1">
        <f>'Auto-Calculations'!HH38</f>
        <v>0</v>
      </c>
      <c r="E37" s="1">
        <f>'Auto-Calculations'!HA38</f>
        <v>0</v>
      </c>
      <c r="F37" s="1">
        <f>'Auto-Calculations'!HB38</f>
        <v>0</v>
      </c>
      <c r="G37" s="1">
        <f>'Auto-Calculations'!HC38</f>
        <v>0</v>
      </c>
      <c r="H37" s="1" t="str">
        <f>'Auto-Calculations'!A38</f>
        <v/>
      </c>
      <c r="I37" s="1" t="str">
        <f>'Auto-Calculations'!B38</f>
        <v/>
      </c>
      <c r="J37" s="1" t="str">
        <f>'Auto-Calculations'!C38</f>
        <v/>
      </c>
      <c r="K37" s="1" t="str">
        <f>'Auto-Calculations'!D38</f>
        <v/>
      </c>
      <c r="L37" s="1" t="str">
        <f>'Auto-Calculations'!E38</f>
        <v/>
      </c>
      <c r="M37" s="1" t="str">
        <f>'Auto-Calculations'!F38</f>
        <v/>
      </c>
      <c r="N37" s="1" t="str">
        <f>'Auto-Calculations'!G38</f>
        <v/>
      </c>
      <c r="O37" s="1" t="e">
        <f>'Auto-Calculations'!#REF!</f>
        <v>#REF!</v>
      </c>
      <c r="P37" s="1" t="str">
        <f>'Auto-Calculations'!I38</f>
        <v/>
      </c>
      <c r="Q37" s="1" t="str">
        <f>'Auto-Calculations'!M38</f>
        <v/>
      </c>
      <c r="R37" s="1" t="str">
        <f>'Auto-Calculations'!N38</f>
        <v/>
      </c>
      <c r="S37" s="1" t="str">
        <f>'Auto-Calculations'!O38</f>
        <v/>
      </c>
      <c r="T37" s="1" t="str">
        <f>'Auto-Calculations'!U38</f>
        <v/>
      </c>
      <c r="U37" s="1" t="str">
        <f>'Auto-Calculations'!V38</f>
        <v/>
      </c>
      <c r="V37" s="1" t="str">
        <f>'Auto-Calculations'!W38</f>
        <v/>
      </c>
      <c r="W37" s="1" t="str">
        <f>'Auto-Calculations'!X38</f>
        <v/>
      </c>
      <c r="X37" s="1" t="str">
        <f>'Auto-Calculations'!Y38</f>
        <v/>
      </c>
      <c r="Y37" s="1" t="str">
        <f>'Auto-Calculations'!Z38</f>
        <v/>
      </c>
      <c r="Z37" s="1" t="str">
        <f>'Auto-Calculations'!AB38</f>
        <v/>
      </c>
      <c r="AA37" s="1" t="str">
        <f>'Auto-Calculations'!AC38</f>
        <v/>
      </c>
      <c r="AB37" s="1" t="str">
        <f>'Auto-Calculations'!AE38</f>
        <v/>
      </c>
      <c r="AC37" s="1" t="str">
        <f>'Auto-Calculations'!AF38</f>
        <v/>
      </c>
    </row>
    <row r="38" spans="1:29" ht="12.6" customHeight="1" x14ac:dyDescent="0.25">
      <c r="A38" s="1">
        <f>'Auto-Calculations'!HE39</f>
        <v>0</v>
      </c>
      <c r="B38" s="1">
        <f>'Auto-Calculations'!HF39</f>
        <v>0</v>
      </c>
      <c r="C38" s="1">
        <f>'Auto-Calculations'!HG39</f>
        <v>0</v>
      </c>
      <c r="D38" s="1">
        <f>'Auto-Calculations'!HH39</f>
        <v>0</v>
      </c>
      <c r="E38" s="1">
        <f>'Auto-Calculations'!HA39</f>
        <v>0</v>
      </c>
      <c r="F38" s="1">
        <f>'Auto-Calculations'!HB39</f>
        <v>0</v>
      </c>
      <c r="G38" s="1">
        <f>'Auto-Calculations'!HC39</f>
        <v>0</v>
      </c>
      <c r="H38" s="1" t="str">
        <f>'Auto-Calculations'!A39</f>
        <v/>
      </c>
      <c r="I38" s="1" t="str">
        <f>'Auto-Calculations'!B39</f>
        <v/>
      </c>
      <c r="J38" s="1" t="str">
        <f>'Auto-Calculations'!C39</f>
        <v/>
      </c>
      <c r="K38" s="1" t="str">
        <f>'Auto-Calculations'!D39</f>
        <v/>
      </c>
      <c r="L38" s="1" t="str">
        <f>'Auto-Calculations'!E39</f>
        <v/>
      </c>
      <c r="M38" s="1" t="str">
        <f>'Auto-Calculations'!F39</f>
        <v/>
      </c>
      <c r="N38" s="1" t="str">
        <f>'Auto-Calculations'!G39</f>
        <v/>
      </c>
      <c r="O38" s="1" t="e">
        <f>'Auto-Calculations'!#REF!</f>
        <v>#REF!</v>
      </c>
      <c r="P38" s="1" t="str">
        <f>'Auto-Calculations'!I39</f>
        <v/>
      </c>
      <c r="Q38" s="1" t="str">
        <f>'Auto-Calculations'!M39</f>
        <v/>
      </c>
      <c r="R38" s="1" t="str">
        <f>'Auto-Calculations'!N39</f>
        <v/>
      </c>
      <c r="S38" s="1" t="str">
        <f>'Auto-Calculations'!O39</f>
        <v/>
      </c>
      <c r="T38" s="1" t="str">
        <f>'Auto-Calculations'!U39</f>
        <v/>
      </c>
      <c r="U38" s="1" t="str">
        <f>'Auto-Calculations'!V39</f>
        <v/>
      </c>
      <c r="V38" s="1" t="str">
        <f>'Auto-Calculations'!W39</f>
        <v/>
      </c>
      <c r="W38" s="1" t="str">
        <f>'Auto-Calculations'!X39</f>
        <v/>
      </c>
      <c r="X38" s="1" t="str">
        <f>'Auto-Calculations'!Y39</f>
        <v/>
      </c>
      <c r="Y38" s="1" t="str">
        <f>'Auto-Calculations'!Z39</f>
        <v/>
      </c>
      <c r="Z38" s="1" t="str">
        <f>'Auto-Calculations'!AB39</f>
        <v/>
      </c>
      <c r="AA38" s="1" t="str">
        <f>'Auto-Calculations'!AC39</f>
        <v/>
      </c>
      <c r="AB38" s="1" t="str">
        <f>'Auto-Calculations'!AE39</f>
        <v/>
      </c>
      <c r="AC38" s="1" t="str">
        <f>'Auto-Calculations'!AF39</f>
        <v/>
      </c>
    </row>
    <row r="39" spans="1:29" ht="12.6" customHeight="1" x14ac:dyDescent="0.25">
      <c r="A39" s="1">
        <f>'Auto-Calculations'!HE40</f>
        <v>0</v>
      </c>
      <c r="B39" s="1">
        <f>'Auto-Calculations'!HF40</f>
        <v>0</v>
      </c>
      <c r="C39" s="1">
        <f>'Auto-Calculations'!HG40</f>
        <v>0</v>
      </c>
      <c r="D39" s="1">
        <f>'Auto-Calculations'!HH40</f>
        <v>0</v>
      </c>
      <c r="E39" s="1">
        <f>'Auto-Calculations'!HA40</f>
        <v>0</v>
      </c>
      <c r="F39" s="1">
        <f>'Auto-Calculations'!HB40</f>
        <v>0</v>
      </c>
      <c r="G39" s="1">
        <f>'Auto-Calculations'!HC40</f>
        <v>0</v>
      </c>
      <c r="H39" s="1" t="str">
        <f>'Auto-Calculations'!A40</f>
        <v/>
      </c>
      <c r="I39" s="1" t="str">
        <f>'Auto-Calculations'!B40</f>
        <v/>
      </c>
      <c r="J39" s="1" t="str">
        <f>'Auto-Calculations'!C40</f>
        <v/>
      </c>
      <c r="K39" s="1" t="str">
        <f>'Auto-Calculations'!D40</f>
        <v/>
      </c>
      <c r="L39" s="1" t="str">
        <f>'Auto-Calculations'!E40</f>
        <v/>
      </c>
      <c r="M39" s="1" t="str">
        <f>'Auto-Calculations'!F40</f>
        <v/>
      </c>
      <c r="N39" s="1" t="str">
        <f>'Auto-Calculations'!G40</f>
        <v/>
      </c>
      <c r="O39" s="1" t="e">
        <f>'Auto-Calculations'!#REF!</f>
        <v>#REF!</v>
      </c>
      <c r="P39" s="1" t="str">
        <f>'Auto-Calculations'!I40</f>
        <v/>
      </c>
      <c r="Q39" s="1" t="str">
        <f>'Auto-Calculations'!M40</f>
        <v/>
      </c>
      <c r="R39" s="1" t="str">
        <f>'Auto-Calculations'!N40</f>
        <v/>
      </c>
      <c r="S39" s="1" t="str">
        <f>'Auto-Calculations'!O40</f>
        <v/>
      </c>
      <c r="T39" s="1" t="str">
        <f>'Auto-Calculations'!U40</f>
        <v/>
      </c>
      <c r="U39" s="1" t="str">
        <f>'Auto-Calculations'!V40</f>
        <v/>
      </c>
      <c r="V39" s="1" t="str">
        <f>'Auto-Calculations'!W40</f>
        <v/>
      </c>
      <c r="W39" s="1" t="str">
        <f>'Auto-Calculations'!X40</f>
        <v/>
      </c>
      <c r="X39" s="1" t="str">
        <f>'Auto-Calculations'!Y40</f>
        <v/>
      </c>
      <c r="Y39" s="1" t="str">
        <f>'Auto-Calculations'!Z40</f>
        <v/>
      </c>
      <c r="Z39" s="1" t="str">
        <f>'Auto-Calculations'!AB40</f>
        <v/>
      </c>
      <c r="AA39" s="1" t="str">
        <f>'Auto-Calculations'!AC40</f>
        <v/>
      </c>
      <c r="AB39" s="1" t="str">
        <f>'Auto-Calculations'!AE40</f>
        <v/>
      </c>
      <c r="AC39" s="1" t="str">
        <f>'Auto-Calculations'!AF40</f>
        <v/>
      </c>
    </row>
    <row r="40" spans="1:29" ht="12.6" customHeight="1" x14ac:dyDescent="0.25">
      <c r="A40" s="1">
        <f>'Auto-Calculations'!HE41</f>
        <v>0</v>
      </c>
      <c r="B40" s="1">
        <f>'Auto-Calculations'!HF41</f>
        <v>0</v>
      </c>
      <c r="C40" s="1">
        <f>'Auto-Calculations'!HG41</f>
        <v>0</v>
      </c>
      <c r="D40" s="1">
        <f>'Auto-Calculations'!HH41</f>
        <v>0</v>
      </c>
      <c r="E40" s="1">
        <f>'Auto-Calculations'!HA41</f>
        <v>0</v>
      </c>
      <c r="F40" s="1">
        <f>'Auto-Calculations'!HB41</f>
        <v>0</v>
      </c>
      <c r="G40" s="1">
        <f>'Auto-Calculations'!HC41</f>
        <v>0</v>
      </c>
      <c r="H40" s="1" t="str">
        <f>'Auto-Calculations'!A41</f>
        <v/>
      </c>
      <c r="I40" s="1" t="str">
        <f>'Auto-Calculations'!B41</f>
        <v/>
      </c>
      <c r="J40" s="1" t="str">
        <f>'Auto-Calculations'!C41</f>
        <v/>
      </c>
      <c r="K40" s="1" t="str">
        <f>'Auto-Calculations'!D41</f>
        <v/>
      </c>
      <c r="L40" s="1" t="str">
        <f>'Auto-Calculations'!E41</f>
        <v/>
      </c>
      <c r="M40" s="1" t="str">
        <f>'Auto-Calculations'!F41</f>
        <v/>
      </c>
      <c r="N40" s="1" t="str">
        <f>'Auto-Calculations'!G41</f>
        <v/>
      </c>
      <c r="O40" s="1" t="e">
        <f>'Auto-Calculations'!#REF!</f>
        <v>#REF!</v>
      </c>
      <c r="P40" s="1" t="str">
        <f>'Auto-Calculations'!I41</f>
        <v/>
      </c>
      <c r="Q40" s="1" t="str">
        <f>'Auto-Calculations'!M41</f>
        <v/>
      </c>
      <c r="R40" s="1" t="str">
        <f>'Auto-Calculations'!N41</f>
        <v/>
      </c>
      <c r="S40" s="1" t="str">
        <f>'Auto-Calculations'!O41</f>
        <v/>
      </c>
      <c r="T40" s="1" t="str">
        <f>'Auto-Calculations'!U41</f>
        <v/>
      </c>
      <c r="U40" s="1" t="str">
        <f>'Auto-Calculations'!V41</f>
        <v/>
      </c>
      <c r="V40" s="1" t="str">
        <f>'Auto-Calculations'!W41</f>
        <v/>
      </c>
      <c r="W40" s="1" t="str">
        <f>'Auto-Calculations'!X41</f>
        <v/>
      </c>
      <c r="X40" s="1" t="str">
        <f>'Auto-Calculations'!Y41</f>
        <v/>
      </c>
      <c r="Y40" s="1" t="str">
        <f>'Auto-Calculations'!Z41</f>
        <v/>
      </c>
      <c r="Z40" s="1" t="str">
        <f>'Auto-Calculations'!AB41</f>
        <v/>
      </c>
      <c r="AA40" s="1" t="str">
        <f>'Auto-Calculations'!AC41</f>
        <v/>
      </c>
      <c r="AB40" s="1" t="str">
        <f>'Auto-Calculations'!AE41</f>
        <v/>
      </c>
      <c r="AC40" s="1" t="str">
        <f>'Auto-Calculations'!AF41</f>
        <v/>
      </c>
    </row>
    <row r="41" spans="1:29" ht="12.6" customHeight="1" x14ac:dyDescent="0.25">
      <c r="A41" s="1">
        <f>'Auto-Calculations'!HE42</f>
        <v>0</v>
      </c>
      <c r="B41" s="1">
        <f>'Auto-Calculations'!HF42</f>
        <v>0</v>
      </c>
      <c r="C41" s="1">
        <f>'Auto-Calculations'!HG42</f>
        <v>0</v>
      </c>
      <c r="D41" s="1">
        <f>'Auto-Calculations'!HH42</f>
        <v>0</v>
      </c>
      <c r="E41" s="1">
        <f>'Auto-Calculations'!HA42</f>
        <v>0</v>
      </c>
      <c r="F41" s="1">
        <f>'Auto-Calculations'!HB42</f>
        <v>0</v>
      </c>
      <c r="G41" s="1">
        <f>'Auto-Calculations'!HC42</f>
        <v>0</v>
      </c>
      <c r="H41" s="1" t="str">
        <f>'Auto-Calculations'!A42</f>
        <v/>
      </c>
      <c r="I41" s="1" t="str">
        <f>'Auto-Calculations'!B42</f>
        <v/>
      </c>
      <c r="J41" s="1" t="str">
        <f>'Auto-Calculations'!C42</f>
        <v/>
      </c>
      <c r="K41" s="1" t="str">
        <f>'Auto-Calculations'!D42</f>
        <v/>
      </c>
      <c r="L41" s="1" t="str">
        <f>'Auto-Calculations'!E42</f>
        <v/>
      </c>
      <c r="M41" s="1" t="str">
        <f>'Auto-Calculations'!F42</f>
        <v/>
      </c>
      <c r="N41" s="1" t="str">
        <f>'Auto-Calculations'!G42</f>
        <v/>
      </c>
      <c r="O41" s="1" t="e">
        <f>'Auto-Calculations'!#REF!</f>
        <v>#REF!</v>
      </c>
      <c r="P41" s="1" t="str">
        <f>'Auto-Calculations'!I42</f>
        <v/>
      </c>
      <c r="Q41" s="1" t="str">
        <f>'Auto-Calculations'!M42</f>
        <v/>
      </c>
      <c r="R41" s="1" t="str">
        <f>'Auto-Calculations'!N42</f>
        <v/>
      </c>
      <c r="S41" s="1" t="str">
        <f>'Auto-Calculations'!O42</f>
        <v/>
      </c>
      <c r="T41" s="1" t="str">
        <f>'Auto-Calculations'!U42</f>
        <v/>
      </c>
      <c r="U41" s="1" t="str">
        <f>'Auto-Calculations'!V42</f>
        <v/>
      </c>
      <c r="V41" s="1" t="str">
        <f>'Auto-Calculations'!W42</f>
        <v/>
      </c>
      <c r="W41" s="1" t="str">
        <f>'Auto-Calculations'!X42</f>
        <v/>
      </c>
      <c r="X41" s="1" t="str">
        <f>'Auto-Calculations'!Y42</f>
        <v/>
      </c>
      <c r="Y41" s="1" t="str">
        <f>'Auto-Calculations'!Z42</f>
        <v/>
      </c>
      <c r="Z41" s="1" t="str">
        <f>'Auto-Calculations'!AB42</f>
        <v/>
      </c>
      <c r="AA41" s="1" t="str">
        <f>'Auto-Calculations'!AC42</f>
        <v/>
      </c>
      <c r="AB41" s="1" t="str">
        <f>'Auto-Calculations'!AE42</f>
        <v/>
      </c>
      <c r="AC41" s="1" t="str">
        <f>'Auto-Calculations'!AF42</f>
        <v/>
      </c>
    </row>
    <row r="42" spans="1:29" ht="12.6" customHeight="1" x14ac:dyDescent="0.25">
      <c r="A42" s="1">
        <f>'Auto-Calculations'!HE43</f>
        <v>0</v>
      </c>
      <c r="B42" s="1">
        <f>'Auto-Calculations'!HF43</f>
        <v>0</v>
      </c>
      <c r="C42" s="1">
        <f>'Auto-Calculations'!HG43</f>
        <v>0</v>
      </c>
      <c r="D42" s="1">
        <f>'Auto-Calculations'!HH43</f>
        <v>0</v>
      </c>
      <c r="E42" s="1">
        <f>'Auto-Calculations'!HA43</f>
        <v>0</v>
      </c>
      <c r="F42" s="1">
        <f>'Auto-Calculations'!HB43</f>
        <v>0</v>
      </c>
      <c r="G42" s="1">
        <f>'Auto-Calculations'!HC43</f>
        <v>0</v>
      </c>
      <c r="H42" s="1" t="str">
        <f>'Auto-Calculations'!A43</f>
        <v/>
      </c>
      <c r="I42" s="1" t="str">
        <f>'Auto-Calculations'!B43</f>
        <v/>
      </c>
      <c r="J42" s="1" t="str">
        <f>'Auto-Calculations'!C43</f>
        <v/>
      </c>
      <c r="K42" s="1" t="str">
        <f>'Auto-Calculations'!D43</f>
        <v/>
      </c>
      <c r="L42" s="1" t="str">
        <f>'Auto-Calculations'!E43</f>
        <v/>
      </c>
      <c r="M42" s="1" t="str">
        <f>'Auto-Calculations'!F43</f>
        <v/>
      </c>
      <c r="N42" s="1" t="str">
        <f>'Auto-Calculations'!G43</f>
        <v/>
      </c>
      <c r="O42" s="1" t="e">
        <f>'Auto-Calculations'!#REF!</f>
        <v>#REF!</v>
      </c>
      <c r="P42" s="1" t="str">
        <f>'Auto-Calculations'!I43</f>
        <v/>
      </c>
      <c r="Q42" s="1" t="str">
        <f>'Auto-Calculations'!M43</f>
        <v/>
      </c>
      <c r="R42" s="1" t="str">
        <f>'Auto-Calculations'!N43</f>
        <v/>
      </c>
      <c r="S42" s="1" t="str">
        <f>'Auto-Calculations'!O43</f>
        <v/>
      </c>
      <c r="T42" s="1" t="str">
        <f>'Auto-Calculations'!U43</f>
        <v/>
      </c>
      <c r="U42" s="1" t="str">
        <f>'Auto-Calculations'!V43</f>
        <v/>
      </c>
      <c r="V42" s="1" t="str">
        <f>'Auto-Calculations'!W43</f>
        <v/>
      </c>
      <c r="W42" s="1" t="str">
        <f>'Auto-Calculations'!X43</f>
        <v/>
      </c>
      <c r="X42" s="1" t="str">
        <f>'Auto-Calculations'!Y43</f>
        <v/>
      </c>
      <c r="Y42" s="1" t="str">
        <f>'Auto-Calculations'!Z43</f>
        <v/>
      </c>
      <c r="Z42" s="1" t="str">
        <f>'Auto-Calculations'!AB43</f>
        <v/>
      </c>
      <c r="AA42" s="1" t="str">
        <f>'Auto-Calculations'!AC43</f>
        <v/>
      </c>
      <c r="AB42" s="1" t="str">
        <f>'Auto-Calculations'!AE43</f>
        <v/>
      </c>
      <c r="AC42" s="1" t="str">
        <f>'Auto-Calculations'!AF43</f>
        <v/>
      </c>
    </row>
    <row r="43" spans="1:29" ht="12.6" customHeight="1" x14ac:dyDescent="0.25">
      <c r="A43" s="1">
        <f>'Auto-Calculations'!HE44</f>
        <v>0</v>
      </c>
      <c r="B43" s="1">
        <f>'Auto-Calculations'!HF44</f>
        <v>0</v>
      </c>
      <c r="C43" s="1">
        <f>'Auto-Calculations'!HG44</f>
        <v>0</v>
      </c>
      <c r="D43" s="1">
        <f>'Auto-Calculations'!HH44</f>
        <v>0</v>
      </c>
      <c r="E43" s="1">
        <f>'Auto-Calculations'!HA44</f>
        <v>0</v>
      </c>
      <c r="F43" s="1">
        <f>'Auto-Calculations'!HB44</f>
        <v>0</v>
      </c>
      <c r="G43" s="1">
        <f>'Auto-Calculations'!HC44</f>
        <v>0</v>
      </c>
      <c r="H43" s="1" t="str">
        <f>'Auto-Calculations'!A44</f>
        <v/>
      </c>
      <c r="I43" s="1" t="str">
        <f>'Auto-Calculations'!B44</f>
        <v/>
      </c>
      <c r="J43" s="1" t="str">
        <f>'Auto-Calculations'!C44</f>
        <v/>
      </c>
      <c r="K43" s="1" t="str">
        <f>'Auto-Calculations'!D44</f>
        <v/>
      </c>
      <c r="L43" s="1" t="str">
        <f>'Auto-Calculations'!E44</f>
        <v/>
      </c>
      <c r="M43" s="1" t="str">
        <f>'Auto-Calculations'!F44</f>
        <v/>
      </c>
      <c r="N43" s="1" t="str">
        <f>'Auto-Calculations'!G44</f>
        <v/>
      </c>
      <c r="O43" s="1" t="e">
        <f>'Auto-Calculations'!#REF!</f>
        <v>#REF!</v>
      </c>
      <c r="P43" s="1" t="str">
        <f>'Auto-Calculations'!I44</f>
        <v/>
      </c>
      <c r="Q43" s="1" t="str">
        <f>'Auto-Calculations'!M44</f>
        <v/>
      </c>
      <c r="R43" s="1" t="str">
        <f>'Auto-Calculations'!N44</f>
        <v/>
      </c>
      <c r="S43" s="1" t="str">
        <f>'Auto-Calculations'!O44</f>
        <v/>
      </c>
      <c r="T43" s="1" t="str">
        <f>'Auto-Calculations'!U44</f>
        <v/>
      </c>
      <c r="U43" s="1" t="str">
        <f>'Auto-Calculations'!V44</f>
        <v/>
      </c>
      <c r="V43" s="1" t="str">
        <f>'Auto-Calculations'!W44</f>
        <v/>
      </c>
      <c r="W43" s="1" t="str">
        <f>'Auto-Calculations'!X44</f>
        <v/>
      </c>
      <c r="X43" s="1" t="str">
        <f>'Auto-Calculations'!Y44</f>
        <v/>
      </c>
      <c r="Y43" s="1" t="str">
        <f>'Auto-Calculations'!Z44</f>
        <v/>
      </c>
      <c r="Z43" s="1" t="str">
        <f>'Auto-Calculations'!AB44</f>
        <v/>
      </c>
      <c r="AA43" s="1" t="str">
        <f>'Auto-Calculations'!AC44</f>
        <v/>
      </c>
      <c r="AB43" s="1" t="str">
        <f>'Auto-Calculations'!AE44</f>
        <v/>
      </c>
      <c r="AC43" s="1" t="str">
        <f>'Auto-Calculations'!AF44</f>
        <v/>
      </c>
    </row>
    <row r="44" spans="1:29" ht="12.6" customHeight="1" x14ac:dyDescent="0.25">
      <c r="A44" s="1">
        <f>'Auto-Calculations'!HE45</f>
        <v>0</v>
      </c>
      <c r="B44" s="1">
        <f>'Auto-Calculations'!HF45</f>
        <v>0</v>
      </c>
      <c r="C44" s="1">
        <f>'Auto-Calculations'!HG45</f>
        <v>0</v>
      </c>
      <c r="D44" s="1">
        <f>'Auto-Calculations'!HH45</f>
        <v>0</v>
      </c>
      <c r="E44" s="1">
        <f>'Auto-Calculations'!HA45</f>
        <v>0</v>
      </c>
      <c r="F44" s="1">
        <f>'Auto-Calculations'!HB45</f>
        <v>0</v>
      </c>
      <c r="G44" s="1">
        <f>'Auto-Calculations'!HC45</f>
        <v>0</v>
      </c>
      <c r="H44" s="1" t="str">
        <f>'Auto-Calculations'!A45</f>
        <v/>
      </c>
      <c r="I44" s="1" t="str">
        <f>'Auto-Calculations'!B45</f>
        <v/>
      </c>
      <c r="J44" s="1" t="str">
        <f>'Auto-Calculations'!C45</f>
        <v/>
      </c>
      <c r="K44" s="1" t="str">
        <f>'Auto-Calculations'!D45</f>
        <v/>
      </c>
      <c r="L44" s="1" t="str">
        <f>'Auto-Calculations'!E45</f>
        <v/>
      </c>
      <c r="M44" s="1" t="str">
        <f>'Auto-Calculations'!F45</f>
        <v/>
      </c>
      <c r="N44" s="1" t="str">
        <f>'Auto-Calculations'!G45</f>
        <v/>
      </c>
      <c r="O44" s="1" t="e">
        <f>'Auto-Calculations'!#REF!</f>
        <v>#REF!</v>
      </c>
      <c r="P44" s="1" t="str">
        <f>'Auto-Calculations'!I45</f>
        <v/>
      </c>
      <c r="Q44" s="1" t="str">
        <f>'Auto-Calculations'!M45</f>
        <v/>
      </c>
      <c r="R44" s="1" t="str">
        <f>'Auto-Calculations'!N45</f>
        <v/>
      </c>
      <c r="S44" s="1" t="str">
        <f>'Auto-Calculations'!O45</f>
        <v/>
      </c>
      <c r="T44" s="1" t="str">
        <f>'Auto-Calculations'!U45</f>
        <v/>
      </c>
      <c r="U44" s="1" t="str">
        <f>'Auto-Calculations'!V45</f>
        <v/>
      </c>
      <c r="V44" s="1" t="str">
        <f>'Auto-Calculations'!W45</f>
        <v/>
      </c>
      <c r="W44" s="1" t="str">
        <f>'Auto-Calculations'!X45</f>
        <v/>
      </c>
      <c r="X44" s="1" t="str">
        <f>'Auto-Calculations'!Y45</f>
        <v/>
      </c>
      <c r="Y44" s="1" t="str">
        <f>'Auto-Calculations'!Z45</f>
        <v/>
      </c>
      <c r="Z44" s="1" t="str">
        <f>'Auto-Calculations'!AB45</f>
        <v/>
      </c>
      <c r="AA44" s="1" t="str">
        <f>'Auto-Calculations'!AC45</f>
        <v/>
      </c>
      <c r="AB44" s="1" t="str">
        <f>'Auto-Calculations'!AE45</f>
        <v/>
      </c>
      <c r="AC44" s="1" t="str">
        <f>'Auto-Calculations'!AF45</f>
        <v/>
      </c>
    </row>
    <row r="45" spans="1:29" ht="12.6" customHeight="1" x14ac:dyDescent="0.25">
      <c r="A45" s="1">
        <f>'Auto-Calculations'!HE46</f>
        <v>0</v>
      </c>
      <c r="B45" s="1">
        <f>'Auto-Calculations'!HF46</f>
        <v>0</v>
      </c>
      <c r="C45" s="1">
        <f>'Auto-Calculations'!HG46</f>
        <v>0</v>
      </c>
      <c r="D45" s="1">
        <f>'Auto-Calculations'!HH46</f>
        <v>0</v>
      </c>
      <c r="E45" s="1">
        <f>'Auto-Calculations'!HA46</f>
        <v>0</v>
      </c>
      <c r="F45" s="1">
        <f>'Auto-Calculations'!HB46</f>
        <v>0</v>
      </c>
      <c r="G45" s="1">
        <f>'Auto-Calculations'!HC46</f>
        <v>0</v>
      </c>
      <c r="H45" s="1" t="str">
        <f>'Auto-Calculations'!A46</f>
        <v/>
      </c>
      <c r="I45" s="1" t="str">
        <f>'Auto-Calculations'!B46</f>
        <v/>
      </c>
      <c r="J45" s="1" t="str">
        <f>'Auto-Calculations'!C46</f>
        <v/>
      </c>
      <c r="K45" s="1" t="str">
        <f>'Auto-Calculations'!D46</f>
        <v/>
      </c>
      <c r="L45" s="1" t="str">
        <f>'Auto-Calculations'!E46</f>
        <v/>
      </c>
      <c r="M45" s="1" t="str">
        <f>'Auto-Calculations'!F46</f>
        <v/>
      </c>
      <c r="N45" s="1" t="str">
        <f>'Auto-Calculations'!G46</f>
        <v/>
      </c>
      <c r="O45" s="1" t="e">
        <f>'Auto-Calculations'!#REF!</f>
        <v>#REF!</v>
      </c>
      <c r="P45" s="1" t="str">
        <f>'Auto-Calculations'!I46</f>
        <v/>
      </c>
      <c r="Q45" s="1" t="str">
        <f>'Auto-Calculations'!M46</f>
        <v/>
      </c>
      <c r="R45" s="1" t="str">
        <f>'Auto-Calculations'!N46</f>
        <v/>
      </c>
      <c r="S45" s="1" t="str">
        <f>'Auto-Calculations'!O46</f>
        <v/>
      </c>
      <c r="T45" s="1" t="str">
        <f>'Auto-Calculations'!U46</f>
        <v/>
      </c>
      <c r="U45" s="1" t="str">
        <f>'Auto-Calculations'!V46</f>
        <v/>
      </c>
      <c r="V45" s="1" t="str">
        <f>'Auto-Calculations'!W46</f>
        <v/>
      </c>
      <c r="W45" s="1" t="str">
        <f>'Auto-Calculations'!X46</f>
        <v/>
      </c>
      <c r="X45" s="1" t="str">
        <f>'Auto-Calculations'!Y46</f>
        <v/>
      </c>
      <c r="Y45" s="1" t="str">
        <f>'Auto-Calculations'!Z46</f>
        <v/>
      </c>
      <c r="Z45" s="1" t="str">
        <f>'Auto-Calculations'!AB46</f>
        <v/>
      </c>
      <c r="AA45" s="1" t="str">
        <f>'Auto-Calculations'!AC46</f>
        <v/>
      </c>
      <c r="AB45" s="1" t="str">
        <f>'Auto-Calculations'!AE46</f>
        <v/>
      </c>
      <c r="AC45" s="1" t="str">
        <f>'Auto-Calculations'!AF46</f>
        <v/>
      </c>
    </row>
    <row r="46" spans="1:29" ht="12.6" customHeight="1" x14ac:dyDescent="0.25">
      <c r="A46" s="1">
        <f>'Auto-Calculations'!HE47</f>
        <v>0</v>
      </c>
      <c r="B46" s="1">
        <f>'Auto-Calculations'!HF47</f>
        <v>0</v>
      </c>
      <c r="C46" s="1">
        <f>'Auto-Calculations'!HG47</f>
        <v>0</v>
      </c>
      <c r="D46" s="1">
        <f>'Auto-Calculations'!HH47</f>
        <v>0</v>
      </c>
      <c r="E46" s="1">
        <f>'Auto-Calculations'!HA47</f>
        <v>0</v>
      </c>
      <c r="F46" s="1">
        <f>'Auto-Calculations'!HB47</f>
        <v>0</v>
      </c>
      <c r="G46" s="1">
        <f>'Auto-Calculations'!HC47</f>
        <v>0</v>
      </c>
      <c r="H46" s="1" t="str">
        <f>'Auto-Calculations'!A47</f>
        <v/>
      </c>
      <c r="I46" s="1" t="str">
        <f>'Auto-Calculations'!B47</f>
        <v/>
      </c>
      <c r="J46" s="1" t="str">
        <f>'Auto-Calculations'!C47</f>
        <v/>
      </c>
      <c r="K46" s="1" t="str">
        <f>'Auto-Calculations'!D47</f>
        <v/>
      </c>
      <c r="L46" s="1" t="str">
        <f>'Auto-Calculations'!E47</f>
        <v/>
      </c>
      <c r="M46" s="1" t="str">
        <f>'Auto-Calculations'!F47</f>
        <v/>
      </c>
      <c r="N46" s="1" t="str">
        <f>'Auto-Calculations'!G47</f>
        <v/>
      </c>
      <c r="O46" s="1" t="e">
        <f>'Auto-Calculations'!#REF!</f>
        <v>#REF!</v>
      </c>
      <c r="P46" s="1" t="str">
        <f>'Auto-Calculations'!I47</f>
        <v/>
      </c>
      <c r="Q46" s="1" t="str">
        <f>'Auto-Calculations'!M47</f>
        <v/>
      </c>
      <c r="R46" s="1" t="str">
        <f>'Auto-Calculations'!N47</f>
        <v/>
      </c>
      <c r="S46" s="1" t="str">
        <f>'Auto-Calculations'!O47</f>
        <v/>
      </c>
      <c r="T46" s="1" t="str">
        <f>'Auto-Calculations'!U47</f>
        <v/>
      </c>
      <c r="U46" s="1" t="str">
        <f>'Auto-Calculations'!V47</f>
        <v/>
      </c>
      <c r="V46" s="1" t="str">
        <f>'Auto-Calculations'!W47</f>
        <v/>
      </c>
      <c r="W46" s="1" t="str">
        <f>'Auto-Calculations'!X47</f>
        <v/>
      </c>
      <c r="X46" s="1" t="str">
        <f>'Auto-Calculations'!Y47</f>
        <v/>
      </c>
      <c r="Y46" s="1" t="str">
        <f>'Auto-Calculations'!Z47</f>
        <v/>
      </c>
      <c r="Z46" s="1" t="str">
        <f>'Auto-Calculations'!AB47</f>
        <v/>
      </c>
      <c r="AA46" s="1" t="str">
        <f>'Auto-Calculations'!AC47</f>
        <v/>
      </c>
      <c r="AB46" s="1" t="str">
        <f>'Auto-Calculations'!AE47</f>
        <v/>
      </c>
      <c r="AC46" s="1" t="str">
        <f>'Auto-Calculations'!AF47</f>
        <v/>
      </c>
    </row>
    <row r="47" spans="1:29" ht="12.6" customHeight="1" x14ac:dyDescent="0.25">
      <c r="A47" s="1">
        <f>'Auto-Calculations'!HE48</f>
        <v>0</v>
      </c>
      <c r="B47" s="1">
        <f>'Auto-Calculations'!HF48</f>
        <v>0</v>
      </c>
      <c r="C47" s="1">
        <f>'Auto-Calculations'!HG48</f>
        <v>0</v>
      </c>
      <c r="D47" s="1">
        <f>'Auto-Calculations'!HH48</f>
        <v>0</v>
      </c>
      <c r="E47" s="1">
        <f>'Auto-Calculations'!HA48</f>
        <v>0</v>
      </c>
      <c r="F47" s="1">
        <f>'Auto-Calculations'!HB48</f>
        <v>0</v>
      </c>
      <c r="G47" s="1">
        <f>'Auto-Calculations'!HC48</f>
        <v>0</v>
      </c>
      <c r="H47" s="1" t="str">
        <f>'Auto-Calculations'!A48</f>
        <v/>
      </c>
      <c r="I47" s="1" t="str">
        <f>'Auto-Calculations'!B48</f>
        <v/>
      </c>
      <c r="J47" s="1" t="str">
        <f>'Auto-Calculations'!C48</f>
        <v/>
      </c>
      <c r="K47" s="1" t="str">
        <f>'Auto-Calculations'!D48</f>
        <v/>
      </c>
      <c r="L47" s="1" t="str">
        <f>'Auto-Calculations'!E48</f>
        <v/>
      </c>
      <c r="M47" s="1" t="str">
        <f>'Auto-Calculations'!F48</f>
        <v/>
      </c>
      <c r="N47" s="1" t="str">
        <f>'Auto-Calculations'!G48</f>
        <v/>
      </c>
      <c r="O47" s="1" t="e">
        <f>'Auto-Calculations'!#REF!</f>
        <v>#REF!</v>
      </c>
      <c r="P47" s="1" t="str">
        <f>'Auto-Calculations'!I48</f>
        <v/>
      </c>
      <c r="Q47" s="1" t="str">
        <f>'Auto-Calculations'!M48</f>
        <v/>
      </c>
      <c r="R47" s="1" t="str">
        <f>'Auto-Calculations'!N48</f>
        <v/>
      </c>
      <c r="S47" s="1" t="str">
        <f>'Auto-Calculations'!O48</f>
        <v/>
      </c>
      <c r="T47" s="1" t="str">
        <f>'Auto-Calculations'!U48</f>
        <v/>
      </c>
      <c r="U47" s="1" t="str">
        <f>'Auto-Calculations'!V48</f>
        <v/>
      </c>
      <c r="V47" s="1" t="str">
        <f>'Auto-Calculations'!W48</f>
        <v/>
      </c>
      <c r="W47" s="1" t="str">
        <f>'Auto-Calculations'!X48</f>
        <v/>
      </c>
      <c r="X47" s="1" t="str">
        <f>'Auto-Calculations'!Y48</f>
        <v/>
      </c>
      <c r="Y47" s="1" t="str">
        <f>'Auto-Calculations'!Z48</f>
        <v/>
      </c>
      <c r="Z47" s="1" t="str">
        <f>'Auto-Calculations'!AB48</f>
        <v/>
      </c>
      <c r="AA47" s="1" t="str">
        <f>'Auto-Calculations'!AC48</f>
        <v/>
      </c>
      <c r="AB47" s="1" t="str">
        <f>'Auto-Calculations'!AE48</f>
        <v/>
      </c>
      <c r="AC47" s="1" t="str">
        <f>'Auto-Calculations'!AF48</f>
        <v/>
      </c>
    </row>
    <row r="48" spans="1:29" ht="12.6" customHeight="1" x14ac:dyDescent="0.25">
      <c r="A48" s="1">
        <f>'Auto-Calculations'!HE49</f>
        <v>0</v>
      </c>
      <c r="B48" s="1">
        <f>'Auto-Calculations'!HF49</f>
        <v>0</v>
      </c>
      <c r="C48" s="1">
        <f>'Auto-Calculations'!HG49</f>
        <v>0</v>
      </c>
      <c r="D48" s="1">
        <f>'Auto-Calculations'!HH49</f>
        <v>0</v>
      </c>
      <c r="E48" s="1">
        <f>'Auto-Calculations'!HA49</f>
        <v>0</v>
      </c>
      <c r="F48" s="1">
        <f>'Auto-Calculations'!HB49</f>
        <v>0</v>
      </c>
      <c r="G48" s="1">
        <f>'Auto-Calculations'!HC49</f>
        <v>0</v>
      </c>
      <c r="H48" s="1" t="str">
        <f>'Auto-Calculations'!A49</f>
        <v/>
      </c>
      <c r="I48" s="1" t="str">
        <f>'Auto-Calculations'!B49</f>
        <v/>
      </c>
      <c r="J48" s="1" t="str">
        <f>'Auto-Calculations'!C49</f>
        <v/>
      </c>
      <c r="K48" s="1" t="str">
        <f>'Auto-Calculations'!D49</f>
        <v/>
      </c>
      <c r="L48" s="1" t="str">
        <f>'Auto-Calculations'!E49</f>
        <v/>
      </c>
      <c r="M48" s="1" t="str">
        <f>'Auto-Calculations'!F49</f>
        <v/>
      </c>
      <c r="N48" s="1" t="str">
        <f>'Auto-Calculations'!G49</f>
        <v/>
      </c>
      <c r="O48" s="1" t="e">
        <f>'Auto-Calculations'!#REF!</f>
        <v>#REF!</v>
      </c>
      <c r="P48" s="1" t="str">
        <f>'Auto-Calculations'!I49</f>
        <v/>
      </c>
      <c r="Q48" s="1" t="str">
        <f>'Auto-Calculations'!M49</f>
        <v/>
      </c>
      <c r="R48" s="1" t="str">
        <f>'Auto-Calculations'!N49</f>
        <v/>
      </c>
      <c r="S48" s="1" t="str">
        <f>'Auto-Calculations'!O49</f>
        <v/>
      </c>
      <c r="T48" s="1" t="str">
        <f>'Auto-Calculations'!U49</f>
        <v/>
      </c>
      <c r="U48" s="1" t="str">
        <f>'Auto-Calculations'!V49</f>
        <v/>
      </c>
      <c r="V48" s="1" t="str">
        <f>'Auto-Calculations'!W49</f>
        <v/>
      </c>
      <c r="W48" s="1" t="str">
        <f>'Auto-Calculations'!X49</f>
        <v/>
      </c>
      <c r="X48" s="1" t="str">
        <f>'Auto-Calculations'!Y49</f>
        <v/>
      </c>
      <c r="Y48" s="1" t="str">
        <f>'Auto-Calculations'!Z49</f>
        <v/>
      </c>
      <c r="Z48" s="1" t="str">
        <f>'Auto-Calculations'!AB49</f>
        <v/>
      </c>
      <c r="AA48" s="1" t="str">
        <f>'Auto-Calculations'!AC49</f>
        <v/>
      </c>
      <c r="AB48" s="1" t="str">
        <f>'Auto-Calculations'!AE49</f>
        <v/>
      </c>
      <c r="AC48" s="1" t="str">
        <f>'Auto-Calculations'!AF49</f>
        <v/>
      </c>
    </row>
    <row r="49" spans="1:29" ht="12.6" customHeight="1" x14ac:dyDescent="0.25">
      <c r="A49" s="1">
        <f>'Auto-Calculations'!HE50</f>
        <v>0</v>
      </c>
      <c r="B49" s="1">
        <f>'Auto-Calculations'!HF50</f>
        <v>0</v>
      </c>
      <c r="C49" s="1">
        <f>'Auto-Calculations'!HG50</f>
        <v>0</v>
      </c>
      <c r="D49" s="1">
        <f>'Auto-Calculations'!HH50</f>
        <v>0</v>
      </c>
      <c r="E49" s="1">
        <f>'Auto-Calculations'!HA50</f>
        <v>0</v>
      </c>
      <c r="F49" s="1">
        <f>'Auto-Calculations'!HB50</f>
        <v>0</v>
      </c>
      <c r="G49" s="1">
        <f>'Auto-Calculations'!HC50</f>
        <v>0</v>
      </c>
      <c r="H49" s="1" t="str">
        <f>'Auto-Calculations'!A50</f>
        <v/>
      </c>
      <c r="I49" s="1" t="str">
        <f>'Auto-Calculations'!B50</f>
        <v/>
      </c>
      <c r="J49" s="1" t="str">
        <f>'Auto-Calculations'!C50</f>
        <v/>
      </c>
      <c r="K49" s="1" t="str">
        <f>'Auto-Calculations'!D50</f>
        <v/>
      </c>
      <c r="L49" s="1" t="str">
        <f>'Auto-Calculations'!E50</f>
        <v/>
      </c>
      <c r="M49" s="1" t="str">
        <f>'Auto-Calculations'!F50</f>
        <v/>
      </c>
      <c r="N49" s="1" t="str">
        <f>'Auto-Calculations'!G50</f>
        <v/>
      </c>
      <c r="O49" s="1" t="e">
        <f>'Auto-Calculations'!#REF!</f>
        <v>#REF!</v>
      </c>
      <c r="P49" s="1" t="str">
        <f>'Auto-Calculations'!I50</f>
        <v/>
      </c>
      <c r="Q49" s="1" t="str">
        <f>'Auto-Calculations'!M50</f>
        <v/>
      </c>
      <c r="R49" s="1" t="str">
        <f>'Auto-Calculations'!N50</f>
        <v/>
      </c>
      <c r="S49" s="1" t="str">
        <f>'Auto-Calculations'!O50</f>
        <v/>
      </c>
      <c r="T49" s="1" t="str">
        <f>'Auto-Calculations'!U50</f>
        <v/>
      </c>
      <c r="U49" s="1" t="str">
        <f>'Auto-Calculations'!V50</f>
        <v/>
      </c>
      <c r="V49" s="1" t="str">
        <f>'Auto-Calculations'!W50</f>
        <v/>
      </c>
      <c r="W49" s="1" t="str">
        <f>'Auto-Calculations'!X50</f>
        <v/>
      </c>
      <c r="X49" s="1" t="str">
        <f>'Auto-Calculations'!Y50</f>
        <v/>
      </c>
      <c r="Y49" s="1" t="str">
        <f>'Auto-Calculations'!Z50</f>
        <v/>
      </c>
      <c r="Z49" s="1" t="str">
        <f>'Auto-Calculations'!AB50</f>
        <v/>
      </c>
      <c r="AA49" s="1" t="str">
        <f>'Auto-Calculations'!AC50</f>
        <v/>
      </c>
      <c r="AB49" s="1" t="str">
        <f>'Auto-Calculations'!AE50</f>
        <v/>
      </c>
      <c r="AC49" s="1" t="str">
        <f>'Auto-Calculations'!AF50</f>
        <v/>
      </c>
    </row>
    <row r="50" spans="1:29" ht="12.6" customHeight="1" x14ac:dyDescent="0.25">
      <c r="A50" s="1">
        <f>'Auto-Calculations'!HE51</f>
        <v>0</v>
      </c>
      <c r="B50" s="1">
        <f>'Auto-Calculations'!HF51</f>
        <v>0</v>
      </c>
      <c r="C50" s="1">
        <f>'Auto-Calculations'!HG51</f>
        <v>0</v>
      </c>
      <c r="D50" s="1">
        <f>'Auto-Calculations'!HH51</f>
        <v>0</v>
      </c>
      <c r="E50" s="1">
        <f>'Auto-Calculations'!HA51</f>
        <v>0</v>
      </c>
      <c r="F50" s="1">
        <f>'Auto-Calculations'!HB51</f>
        <v>0</v>
      </c>
      <c r="G50" s="1">
        <f>'Auto-Calculations'!HC51</f>
        <v>0</v>
      </c>
      <c r="H50" s="1" t="str">
        <f>'Auto-Calculations'!A51</f>
        <v/>
      </c>
      <c r="I50" s="1" t="str">
        <f>'Auto-Calculations'!B51</f>
        <v/>
      </c>
      <c r="J50" s="1" t="str">
        <f>'Auto-Calculations'!C51</f>
        <v/>
      </c>
      <c r="K50" s="1" t="str">
        <f>'Auto-Calculations'!D51</f>
        <v/>
      </c>
      <c r="L50" s="1" t="str">
        <f>'Auto-Calculations'!E51</f>
        <v/>
      </c>
      <c r="M50" s="1" t="str">
        <f>'Auto-Calculations'!F51</f>
        <v/>
      </c>
      <c r="N50" s="1" t="str">
        <f>'Auto-Calculations'!G51</f>
        <v/>
      </c>
      <c r="O50" s="1" t="e">
        <f>'Auto-Calculations'!#REF!</f>
        <v>#REF!</v>
      </c>
      <c r="P50" s="1" t="str">
        <f>'Auto-Calculations'!I51</f>
        <v/>
      </c>
      <c r="Q50" s="1" t="str">
        <f>'Auto-Calculations'!M51</f>
        <v/>
      </c>
      <c r="R50" s="1" t="str">
        <f>'Auto-Calculations'!N51</f>
        <v/>
      </c>
      <c r="S50" s="1" t="str">
        <f>'Auto-Calculations'!O51</f>
        <v/>
      </c>
      <c r="T50" s="1" t="str">
        <f>'Auto-Calculations'!U51</f>
        <v/>
      </c>
      <c r="U50" s="1" t="str">
        <f>'Auto-Calculations'!V51</f>
        <v/>
      </c>
      <c r="V50" s="1" t="str">
        <f>'Auto-Calculations'!W51</f>
        <v/>
      </c>
      <c r="W50" s="1" t="str">
        <f>'Auto-Calculations'!X51</f>
        <v/>
      </c>
      <c r="X50" s="1" t="str">
        <f>'Auto-Calculations'!Y51</f>
        <v/>
      </c>
      <c r="Y50" s="1" t="str">
        <f>'Auto-Calculations'!Z51</f>
        <v/>
      </c>
      <c r="Z50" s="1" t="str">
        <f>'Auto-Calculations'!AB51</f>
        <v/>
      </c>
      <c r="AA50" s="1" t="str">
        <f>'Auto-Calculations'!AC51</f>
        <v/>
      </c>
      <c r="AB50" s="1" t="str">
        <f>'Auto-Calculations'!AE51</f>
        <v/>
      </c>
      <c r="AC50" s="1" t="str">
        <f>'Auto-Calculations'!AF51</f>
        <v/>
      </c>
    </row>
    <row r="51" spans="1:29" ht="12.6" customHeight="1" x14ac:dyDescent="0.25">
      <c r="A51" s="1">
        <f>'Auto-Calculations'!HE52</f>
        <v>0</v>
      </c>
      <c r="B51" s="1">
        <f>'Auto-Calculations'!HF52</f>
        <v>0</v>
      </c>
      <c r="C51" s="1">
        <f>'Auto-Calculations'!HG52</f>
        <v>0</v>
      </c>
      <c r="D51" s="1">
        <f>'Auto-Calculations'!HH52</f>
        <v>0</v>
      </c>
      <c r="E51" s="1">
        <f>'Auto-Calculations'!HA52</f>
        <v>0</v>
      </c>
      <c r="F51" s="1">
        <f>'Auto-Calculations'!HB52</f>
        <v>0</v>
      </c>
      <c r="G51" s="1">
        <f>'Auto-Calculations'!HC52</f>
        <v>0</v>
      </c>
      <c r="H51" s="1" t="str">
        <f>'Auto-Calculations'!A52</f>
        <v/>
      </c>
      <c r="I51" s="1" t="str">
        <f>'Auto-Calculations'!B52</f>
        <v/>
      </c>
      <c r="J51" s="1" t="str">
        <f>'Auto-Calculations'!C52</f>
        <v/>
      </c>
      <c r="K51" s="1" t="str">
        <f>'Auto-Calculations'!D52</f>
        <v/>
      </c>
      <c r="L51" s="1" t="str">
        <f>'Auto-Calculations'!E52</f>
        <v/>
      </c>
      <c r="M51" s="1" t="str">
        <f>'Auto-Calculations'!F52</f>
        <v/>
      </c>
      <c r="N51" s="1" t="str">
        <f>'Auto-Calculations'!G52</f>
        <v/>
      </c>
      <c r="O51" s="1" t="e">
        <f>'Auto-Calculations'!#REF!</f>
        <v>#REF!</v>
      </c>
      <c r="P51" s="1" t="str">
        <f>'Auto-Calculations'!I52</f>
        <v/>
      </c>
      <c r="Q51" s="1" t="str">
        <f>'Auto-Calculations'!M52</f>
        <v/>
      </c>
      <c r="R51" s="1" t="str">
        <f>'Auto-Calculations'!N52</f>
        <v/>
      </c>
      <c r="S51" s="1" t="str">
        <f>'Auto-Calculations'!O52</f>
        <v/>
      </c>
      <c r="T51" s="1" t="str">
        <f>'Auto-Calculations'!U52</f>
        <v/>
      </c>
      <c r="U51" s="1" t="str">
        <f>'Auto-Calculations'!V52</f>
        <v/>
      </c>
      <c r="V51" s="1" t="str">
        <f>'Auto-Calculations'!W52</f>
        <v/>
      </c>
      <c r="W51" s="1" t="str">
        <f>'Auto-Calculations'!X52</f>
        <v/>
      </c>
      <c r="X51" s="1" t="str">
        <f>'Auto-Calculations'!Y52</f>
        <v/>
      </c>
      <c r="Y51" s="1" t="str">
        <f>'Auto-Calculations'!Z52</f>
        <v/>
      </c>
      <c r="Z51" s="1" t="str">
        <f>'Auto-Calculations'!AB52</f>
        <v/>
      </c>
      <c r="AA51" s="1" t="str">
        <f>'Auto-Calculations'!AC52</f>
        <v/>
      </c>
      <c r="AB51" s="1" t="str">
        <f>'Auto-Calculations'!AE52</f>
        <v/>
      </c>
      <c r="AC51" s="1" t="str">
        <f>'Auto-Calculations'!AF52</f>
        <v/>
      </c>
    </row>
    <row r="52" spans="1:29" ht="12.6" customHeight="1" x14ac:dyDescent="0.25">
      <c r="A52" s="1">
        <f>'Auto-Calculations'!HE53</f>
        <v>0</v>
      </c>
      <c r="B52" s="1">
        <f>'Auto-Calculations'!HF53</f>
        <v>0</v>
      </c>
      <c r="C52" s="1">
        <f>'Auto-Calculations'!HG53</f>
        <v>0</v>
      </c>
      <c r="D52" s="1">
        <f>'Auto-Calculations'!HH53</f>
        <v>0</v>
      </c>
      <c r="E52" s="1">
        <f>'Auto-Calculations'!HA53</f>
        <v>0</v>
      </c>
      <c r="F52" s="1">
        <f>'Auto-Calculations'!HB53</f>
        <v>0</v>
      </c>
      <c r="G52" s="1">
        <f>'Auto-Calculations'!HC53</f>
        <v>0</v>
      </c>
      <c r="H52" s="1" t="str">
        <f>'Auto-Calculations'!A53</f>
        <v/>
      </c>
      <c r="I52" s="1" t="str">
        <f>'Auto-Calculations'!B53</f>
        <v/>
      </c>
      <c r="J52" s="1" t="str">
        <f>'Auto-Calculations'!C53</f>
        <v/>
      </c>
      <c r="K52" s="1" t="str">
        <f>'Auto-Calculations'!D53</f>
        <v/>
      </c>
      <c r="L52" s="1" t="str">
        <f>'Auto-Calculations'!E53</f>
        <v/>
      </c>
      <c r="M52" s="1" t="str">
        <f>'Auto-Calculations'!F53</f>
        <v/>
      </c>
      <c r="N52" s="1" t="str">
        <f>'Auto-Calculations'!G53</f>
        <v/>
      </c>
      <c r="O52" s="1" t="e">
        <f>'Auto-Calculations'!#REF!</f>
        <v>#REF!</v>
      </c>
      <c r="P52" s="1" t="str">
        <f>'Auto-Calculations'!I53</f>
        <v/>
      </c>
      <c r="Q52" s="1" t="str">
        <f>'Auto-Calculations'!M53</f>
        <v/>
      </c>
      <c r="R52" s="1" t="str">
        <f>'Auto-Calculations'!N53</f>
        <v/>
      </c>
      <c r="S52" s="1" t="str">
        <f>'Auto-Calculations'!O53</f>
        <v/>
      </c>
      <c r="T52" s="1" t="str">
        <f>'Auto-Calculations'!U53</f>
        <v/>
      </c>
      <c r="U52" s="1" t="str">
        <f>'Auto-Calculations'!V53</f>
        <v/>
      </c>
      <c r="V52" s="1" t="str">
        <f>'Auto-Calculations'!W53</f>
        <v/>
      </c>
      <c r="W52" s="1" t="str">
        <f>'Auto-Calculations'!X53</f>
        <v/>
      </c>
      <c r="X52" s="1" t="str">
        <f>'Auto-Calculations'!Y53</f>
        <v/>
      </c>
      <c r="Y52" s="1" t="str">
        <f>'Auto-Calculations'!Z53</f>
        <v/>
      </c>
      <c r="Z52" s="1" t="str">
        <f>'Auto-Calculations'!AB53</f>
        <v/>
      </c>
      <c r="AA52" s="1" t="str">
        <f>'Auto-Calculations'!AC53</f>
        <v/>
      </c>
      <c r="AB52" s="1" t="str">
        <f>'Auto-Calculations'!AE53</f>
        <v/>
      </c>
      <c r="AC52" s="1" t="str">
        <f>'Auto-Calculations'!AF53</f>
        <v/>
      </c>
    </row>
    <row r="53" spans="1:29" ht="12.6" customHeight="1" x14ac:dyDescent="0.25">
      <c r="A53" s="1">
        <f>'Auto-Calculations'!HE54</f>
        <v>0</v>
      </c>
      <c r="B53" s="1">
        <f>'Auto-Calculations'!HF54</f>
        <v>0</v>
      </c>
      <c r="C53" s="1">
        <f>'Auto-Calculations'!HG54</f>
        <v>0</v>
      </c>
      <c r="D53" s="1">
        <f>'Auto-Calculations'!HH54</f>
        <v>0</v>
      </c>
      <c r="E53" s="1">
        <f>'Auto-Calculations'!HA54</f>
        <v>0</v>
      </c>
      <c r="F53" s="1">
        <f>'Auto-Calculations'!HB54</f>
        <v>0</v>
      </c>
      <c r="G53" s="1">
        <f>'Auto-Calculations'!HC54</f>
        <v>0</v>
      </c>
      <c r="H53" s="1" t="str">
        <f>'Auto-Calculations'!A54</f>
        <v/>
      </c>
      <c r="I53" s="1" t="str">
        <f>'Auto-Calculations'!B54</f>
        <v/>
      </c>
      <c r="J53" s="1" t="str">
        <f>'Auto-Calculations'!C54</f>
        <v/>
      </c>
      <c r="K53" s="1" t="str">
        <f>'Auto-Calculations'!D54</f>
        <v/>
      </c>
      <c r="L53" s="1" t="str">
        <f>'Auto-Calculations'!E54</f>
        <v/>
      </c>
      <c r="M53" s="1" t="str">
        <f>'Auto-Calculations'!F54</f>
        <v/>
      </c>
      <c r="N53" s="1" t="str">
        <f>'Auto-Calculations'!G54</f>
        <v/>
      </c>
      <c r="O53" s="1" t="e">
        <f>'Auto-Calculations'!#REF!</f>
        <v>#REF!</v>
      </c>
      <c r="P53" s="1" t="str">
        <f>'Auto-Calculations'!I54</f>
        <v/>
      </c>
      <c r="Q53" s="1" t="str">
        <f>'Auto-Calculations'!M54</f>
        <v/>
      </c>
      <c r="R53" s="1" t="str">
        <f>'Auto-Calculations'!N54</f>
        <v/>
      </c>
      <c r="S53" s="1" t="str">
        <f>'Auto-Calculations'!O54</f>
        <v/>
      </c>
      <c r="T53" s="1" t="str">
        <f>'Auto-Calculations'!U54</f>
        <v/>
      </c>
      <c r="U53" s="1" t="str">
        <f>'Auto-Calculations'!V54</f>
        <v/>
      </c>
      <c r="V53" s="1" t="str">
        <f>'Auto-Calculations'!W54</f>
        <v/>
      </c>
      <c r="W53" s="1" t="str">
        <f>'Auto-Calculations'!X54</f>
        <v/>
      </c>
      <c r="X53" s="1" t="str">
        <f>'Auto-Calculations'!Y54</f>
        <v/>
      </c>
      <c r="Y53" s="1" t="str">
        <f>'Auto-Calculations'!Z54</f>
        <v/>
      </c>
      <c r="Z53" s="1" t="str">
        <f>'Auto-Calculations'!AB54</f>
        <v/>
      </c>
      <c r="AA53" s="1" t="str">
        <f>'Auto-Calculations'!AC54</f>
        <v/>
      </c>
      <c r="AB53" s="1" t="str">
        <f>'Auto-Calculations'!AE54</f>
        <v/>
      </c>
      <c r="AC53" s="1" t="str">
        <f>'Auto-Calculations'!AF54</f>
        <v/>
      </c>
    </row>
    <row r="54" spans="1:29" ht="12.6" customHeight="1" x14ac:dyDescent="0.25">
      <c r="A54" s="1">
        <f>'Auto-Calculations'!HE55</f>
        <v>0</v>
      </c>
      <c r="B54" s="1">
        <f>'Auto-Calculations'!HF55</f>
        <v>0</v>
      </c>
      <c r="C54" s="1">
        <f>'Auto-Calculations'!HG55</f>
        <v>0</v>
      </c>
      <c r="D54" s="1">
        <f>'Auto-Calculations'!HH55</f>
        <v>0</v>
      </c>
      <c r="E54" s="1">
        <f>'Auto-Calculations'!HA55</f>
        <v>0</v>
      </c>
      <c r="F54" s="1">
        <f>'Auto-Calculations'!HB55</f>
        <v>0</v>
      </c>
      <c r="G54" s="1">
        <f>'Auto-Calculations'!HC55</f>
        <v>0</v>
      </c>
      <c r="H54" s="1" t="str">
        <f>'Auto-Calculations'!A55</f>
        <v/>
      </c>
      <c r="I54" s="1" t="str">
        <f>'Auto-Calculations'!B55</f>
        <v/>
      </c>
      <c r="J54" s="1" t="str">
        <f>'Auto-Calculations'!C55</f>
        <v/>
      </c>
      <c r="K54" s="1" t="str">
        <f>'Auto-Calculations'!D55</f>
        <v/>
      </c>
      <c r="L54" s="1" t="str">
        <f>'Auto-Calculations'!E55</f>
        <v/>
      </c>
      <c r="M54" s="1" t="str">
        <f>'Auto-Calculations'!F55</f>
        <v/>
      </c>
      <c r="N54" s="1" t="str">
        <f>'Auto-Calculations'!G55</f>
        <v/>
      </c>
      <c r="O54" s="1" t="e">
        <f>'Auto-Calculations'!#REF!</f>
        <v>#REF!</v>
      </c>
      <c r="P54" s="1" t="str">
        <f>'Auto-Calculations'!I55</f>
        <v/>
      </c>
      <c r="Q54" s="1" t="str">
        <f>'Auto-Calculations'!M55</f>
        <v/>
      </c>
      <c r="R54" s="1" t="str">
        <f>'Auto-Calculations'!N55</f>
        <v/>
      </c>
      <c r="S54" s="1" t="str">
        <f>'Auto-Calculations'!O55</f>
        <v/>
      </c>
      <c r="T54" s="1" t="str">
        <f>'Auto-Calculations'!U55</f>
        <v/>
      </c>
      <c r="U54" s="1" t="str">
        <f>'Auto-Calculations'!V55</f>
        <v/>
      </c>
      <c r="V54" s="1" t="str">
        <f>'Auto-Calculations'!W55</f>
        <v/>
      </c>
      <c r="W54" s="1" t="str">
        <f>'Auto-Calculations'!X55</f>
        <v/>
      </c>
      <c r="X54" s="1" t="str">
        <f>'Auto-Calculations'!Y55</f>
        <v/>
      </c>
      <c r="Y54" s="1" t="str">
        <f>'Auto-Calculations'!Z55</f>
        <v/>
      </c>
      <c r="Z54" s="1" t="str">
        <f>'Auto-Calculations'!AB55</f>
        <v/>
      </c>
      <c r="AA54" s="1" t="str">
        <f>'Auto-Calculations'!AC55</f>
        <v/>
      </c>
      <c r="AB54" s="1" t="str">
        <f>'Auto-Calculations'!AE55</f>
        <v/>
      </c>
      <c r="AC54" s="1" t="str">
        <f>'Auto-Calculations'!AF55</f>
        <v/>
      </c>
    </row>
    <row r="55" spans="1:29" ht="12.6" customHeight="1" x14ac:dyDescent="0.25">
      <c r="A55" s="1">
        <f>'Auto-Calculations'!HE56</f>
        <v>0</v>
      </c>
      <c r="B55" s="1">
        <f>'Auto-Calculations'!HF56</f>
        <v>0</v>
      </c>
      <c r="C55" s="1">
        <f>'Auto-Calculations'!HG56</f>
        <v>0</v>
      </c>
      <c r="D55" s="1">
        <f>'Auto-Calculations'!HH56</f>
        <v>0</v>
      </c>
      <c r="E55" s="1">
        <f>'Auto-Calculations'!HA56</f>
        <v>0</v>
      </c>
      <c r="F55" s="1">
        <f>'Auto-Calculations'!HB56</f>
        <v>0</v>
      </c>
      <c r="G55" s="1">
        <f>'Auto-Calculations'!HC56</f>
        <v>0</v>
      </c>
      <c r="H55" s="1" t="str">
        <f>'Auto-Calculations'!A56</f>
        <v/>
      </c>
      <c r="I55" s="1" t="str">
        <f>'Auto-Calculations'!B56</f>
        <v/>
      </c>
      <c r="J55" s="1" t="str">
        <f>'Auto-Calculations'!C56</f>
        <v/>
      </c>
      <c r="K55" s="1" t="str">
        <f>'Auto-Calculations'!D56</f>
        <v/>
      </c>
      <c r="L55" s="1" t="str">
        <f>'Auto-Calculations'!E56</f>
        <v/>
      </c>
      <c r="M55" s="1" t="str">
        <f>'Auto-Calculations'!F56</f>
        <v/>
      </c>
      <c r="N55" s="1" t="str">
        <f>'Auto-Calculations'!G56</f>
        <v/>
      </c>
      <c r="O55" s="1" t="e">
        <f>'Auto-Calculations'!#REF!</f>
        <v>#REF!</v>
      </c>
      <c r="P55" s="1" t="str">
        <f>'Auto-Calculations'!I56</f>
        <v/>
      </c>
      <c r="Q55" s="1" t="str">
        <f>'Auto-Calculations'!M56</f>
        <v/>
      </c>
      <c r="R55" s="1" t="str">
        <f>'Auto-Calculations'!N56</f>
        <v/>
      </c>
      <c r="S55" s="1" t="str">
        <f>'Auto-Calculations'!O56</f>
        <v/>
      </c>
      <c r="T55" s="1" t="str">
        <f>'Auto-Calculations'!U56</f>
        <v/>
      </c>
      <c r="U55" s="1" t="str">
        <f>'Auto-Calculations'!V56</f>
        <v/>
      </c>
      <c r="V55" s="1" t="str">
        <f>'Auto-Calculations'!W56</f>
        <v/>
      </c>
      <c r="W55" s="1" t="str">
        <f>'Auto-Calculations'!X56</f>
        <v/>
      </c>
      <c r="X55" s="1" t="str">
        <f>'Auto-Calculations'!Y56</f>
        <v/>
      </c>
      <c r="Y55" s="1" t="str">
        <f>'Auto-Calculations'!Z56</f>
        <v/>
      </c>
      <c r="Z55" s="1" t="str">
        <f>'Auto-Calculations'!AB56</f>
        <v/>
      </c>
      <c r="AA55" s="1" t="str">
        <f>'Auto-Calculations'!AC56</f>
        <v/>
      </c>
      <c r="AB55" s="1" t="str">
        <f>'Auto-Calculations'!AE56</f>
        <v/>
      </c>
      <c r="AC55" s="1" t="str">
        <f>'Auto-Calculations'!AF56</f>
        <v/>
      </c>
    </row>
    <row r="56" spans="1:29" ht="12.6" customHeight="1" x14ac:dyDescent="0.25">
      <c r="A56" s="1">
        <f>'Auto-Calculations'!HE57</f>
        <v>0</v>
      </c>
      <c r="B56" s="1">
        <f>'Auto-Calculations'!HF57</f>
        <v>0</v>
      </c>
      <c r="C56" s="1">
        <f>'Auto-Calculations'!HG57</f>
        <v>0</v>
      </c>
      <c r="D56" s="1">
        <f>'Auto-Calculations'!HH57</f>
        <v>0</v>
      </c>
      <c r="E56" s="1">
        <f>'Auto-Calculations'!HA57</f>
        <v>0</v>
      </c>
      <c r="F56" s="1">
        <f>'Auto-Calculations'!HB57</f>
        <v>0</v>
      </c>
      <c r="G56" s="1">
        <f>'Auto-Calculations'!HC57</f>
        <v>0</v>
      </c>
      <c r="H56" s="1" t="str">
        <f>'Auto-Calculations'!A57</f>
        <v/>
      </c>
      <c r="I56" s="1" t="str">
        <f>'Auto-Calculations'!B57</f>
        <v/>
      </c>
      <c r="J56" s="1" t="str">
        <f>'Auto-Calculations'!C57</f>
        <v/>
      </c>
      <c r="K56" s="1" t="str">
        <f>'Auto-Calculations'!D57</f>
        <v/>
      </c>
      <c r="L56" s="1" t="str">
        <f>'Auto-Calculations'!E57</f>
        <v/>
      </c>
      <c r="M56" s="1" t="str">
        <f>'Auto-Calculations'!F57</f>
        <v/>
      </c>
      <c r="N56" s="1" t="str">
        <f>'Auto-Calculations'!G57</f>
        <v/>
      </c>
      <c r="O56" s="1" t="e">
        <f>'Auto-Calculations'!#REF!</f>
        <v>#REF!</v>
      </c>
      <c r="P56" s="1" t="str">
        <f>'Auto-Calculations'!I57</f>
        <v/>
      </c>
      <c r="Q56" s="1" t="str">
        <f>'Auto-Calculations'!M57</f>
        <v/>
      </c>
      <c r="R56" s="1" t="str">
        <f>'Auto-Calculations'!N57</f>
        <v/>
      </c>
      <c r="S56" s="1" t="str">
        <f>'Auto-Calculations'!O57</f>
        <v/>
      </c>
      <c r="T56" s="1" t="str">
        <f>'Auto-Calculations'!U57</f>
        <v/>
      </c>
      <c r="U56" s="1" t="str">
        <f>'Auto-Calculations'!V57</f>
        <v/>
      </c>
      <c r="V56" s="1" t="str">
        <f>'Auto-Calculations'!W57</f>
        <v/>
      </c>
      <c r="W56" s="1" t="str">
        <f>'Auto-Calculations'!X57</f>
        <v/>
      </c>
      <c r="X56" s="1" t="str">
        <f>'Auto-Calculations'!Y57</f>
        <v/>
      </c>
      <c r="Y56" s="1" t="str">
        <f>'Auto-Calculations'!Z57</f>
        <v/>
      </c>
      <c r="Z56" s="1" t="str">
        <f>'Auto-Calculations'!AB57</f>
        <v/>
      </c>
      <c r="AA56" s="1" t="str">
        <f>'Auto-Calculations'!AC57</f>
        <v/>
      </c>
      <c r="AB56" s="1" t="str">
        <f>'Auto-Calculations'!AE57</f>
        <v/>
      </c>
      <c r="AC56" s="1" t="str">
        <f>'Auto-Calculations'!AF57</f>
        <v/>
      </c>
    </row>
    <row r="57" spans="1:29" ht="12.6" customHeight="1" x14ac:dyDescent="0.25">
      <c r="A57" s="1">
        <f>'Auto-Calculations'!HE58</f>
        <v>0</v>
      </c>
      <c r="B57" s="1">
        <f>'Auto-Calculations'!HF58</f>
        <v>0</v>
      </c>
      <c r="C57" s="1">
        <f>'Auto-Calculations'!HG58</f>
        <v>0</v>
      </c>
      <c r="D57" s="1">
        <f>'Auto-Calculations'!HH58</f>
        <v>0</v>
      </c>
      <c r="E57" s="1">
        <f>'Auto-Calculations'!HA58</f>
        <v>0</v>
      </c>
      <c r="F57" s="1">
        <f>'Auto-Calculations'!HB58</f>
        <v>0</v>
      </c>
      <c r="G57" s="1">
        <f>'Auto-Calculations'!HC58</f>
        <v>0</v>
      </c>
      <c r="H57" s="1" t="str">
        <f>'Auto-Calculations'!A58</f>
        <v/>
      </c>
      <c r="I57" s="1" t="str">
        <f>'Auto-Calculations'!B58</f>
        <v/>
      </c>
      <c r="J57" s="1" t="str">
        <f>'Auto-Calculations'!C58</f>
        <v/>
      </c>
      <c r="K57" s="1" t="str">
        <f>'Auto-Calculations'!D58</f>
        <v/>
      </c>
      <c r="L57" s="1" t="str">
        <f>'Auto-Calculations'!E58</f>
        <v/>
      </c>
      <c r="M57" s="1" t="str">
        <f>'Auto-Calculations'!F58</f>
        <v/>
      </c>
      <c r="N57" s="1" t="str">
        <f>'Auto-Calculations'!G58</f>
        <v/>
      </c>
      <c r="O57" s="1" t="e">
        <f>'Auto-Calculations'!#REF!</f>
        <v>#REF!</v>
      </c>
      <c r="P57" s="1" t="str">
        <f>'Auto-Calculations'!I58</f>
        <v/>
      </c>
      <c r="Q57" s="1" t="str">
        <f>'Auto-Calculations'!M58</f>
        <v/>
      </c>
      <c r="R57" s="1" t="str">
        <f>'Auto-Calculations'!N58</f>
        <v/>
      </c>
      <c r="S57" s="1" t="str">
        <f>'Auto-Calculations'!O58</f>
        <v/>
      </c>
      <c r="T57" s="1" t="str">
        <f>'Auto-Calculations'!U58</f>
        <v/>
      </c>
      <c r="U57" s="1" t="str">
        <f>'Auto-Calculations'!V58</f>
        <v/>
      </c>
      <c r="V57" s="1" t="str">
        <f>'Auto-Calculations'!W58</f>
        <v/>
      </c>
      <c r="W57" s="1" t="str">
        <f>'Auto-Calculations'!X58</f>
        <v/>
      </c>
      <c r="X57" s="1" t="str">
        <f>'Auto-Calculations'!Y58</f>
        <v/>
      </c>
      <c r="Y57" s="1" t="str">
        <f>'Auto-Calculations'!Z58</f>
        <v/>
      </c>
      <c r="Z57" s="1" t="str">
        <f>'Auto-Calculations'!AB58</f>
        <v/>
      </c>
      <c r="AA57" s="1" t="str">
        <f>'Auto-Calculations'!AC58</f>
        <v/>
      </c>
      <c r="AB57" s="1" t="str">
        <f>'Auto-Calculations'!AE58</f>
        <v/>
      </c>
      <c r="AC57" s="1" t="str">
        <f>'Auto-Calculations'!AF58</f>
        <v/>
      </c>
    </row>
    <row r="58" spans="1:29" ht="12.6" customHeight="1" x14ac:dyDescent="0.25">
      <c r="A58" s="1">
        <f>'Auto-Calculations'!HE59</f>
        <v>0</v>
      </c>
      <c r="B58" s="1">
        <f>'Auto-Calculations'!HF59</f>
        <v>0</v>
      </c>
      <c r="C58" s="1">
        <f>'Auto-Calculations'!HG59</f>
        <v>0</v>
      </c>
      <c r="D58" s="1">
        <f>'Auto-Calculations'!HH59</f>
        <v>0</v>
      </c>
      <c r="E58" s="1">
        <f>'Auto-Calculations'!HA59</f>
        <v>0</v>
      </c>
      <c r="F58" s="1">
        <f>'Auto-Calculations'!HB59</f>
        <v>0</v>
      </c>
      <c r="G58" s="1">
        <f>'Auto-Calculations'!HC59</f>
        <v>0</v>
      </c>
      <c r="H58" s="1" t="str">
        <f>'Auto-Calculations'!A59</f>
        <v/>
      </c>
      <c r="I58" s="1" t="str">
        <f>'Auto-Calculations'!B59</f>
        <v/>
      </c>
      <c r="J58" s="1" t="str">
        <f>'Auto-Calculations'!C59</f>
        <v/>
      </c>
      <c r="K58" s="1" t="str">
        <f>'Auto-Calculations'!D59</f>
        <v/>
      </c>
      <c r="L58" s="1" t="str">
        <f>'Auto-Calculations'!E59</f>
        <v/>
      </c>
      <c r="M58" s="1" t="str">
        <f>'Auto-Calculations'!F59</f>
        <v/>
      </c>
      <c r="N58" s="1" t="str">
        <f>'Auto-Calculations'!G59</f>
        <v/>
      </c>
      <c r="O58" s="1" t="e">
        <f>'Auto-Calculations'!#REF!</f>
        <v>#REF!</v>
      </c>
      <c r="P58" s="1" t="str">
        <f>'Auto-Calculations'!I59</f>
        <v/>
      </c>
      <c r="Q58" s="1" t="str">
        <f>'Auto-Calculations'!M59</f>
        <v/>
      </c>
      <c r="R58" s="1" t="str">
        <f>'Auto-Calculations'!N59</f>
        <v/>
      </c>
      <c r="S58" s="1" t="str">
        <f>'Auto-Calculations'!O59</f>
        <v/>
      </c>
      <c r="T58" s="1" t="str">
        <f>'Auto-Calculations'!U59</f>
        <v/>
      </c>
      <c r="U58" s="1" t="str">
        <f>'Auto-Calculations'!V59</f>
        <v/>
      </c>
      <c r="V58" s="1" t="str">
        <f>'Auto-Calculations'!W59</f>
        <v/>
      </c>
      <c r="W58" s="1" t="str">
        <f>'Auto-Calculations'!X59</f>
        <v/>
      </c>
      <c r="X58" s="1" t="str">
        <f>'Auto-Calculations'!Y59</f>
        <v/>
      </c>
      <c r="Y58" s="1" t="str">
        <f>'Auto-Calculations'!Z59</f>
        <v/>
      </c>
      <c r="Z58" s="1" t="str">
        <f>'Auto-Calculations'!AB59</f>
        <v/>
      </c>
      <c r="AA58" s="1" t="str">
        <f>'Auto-Calculations'!AC59</f>
        <v/>
      </c>
      <c r="AB58" s="1" t="str">
        <f>'Auto-Calculations'!AE59</f>
        <v/>
      </c>
      <c r="AC58" s="1" t="str">
        <f>'Auto-Calculations'!AF59</f>
        <v/>
      </c>
    </row>
    <row r="59" spans="1:29" ht="12.6" customHeight="1" x14ac:dyDescent="0.25">
      <c r="A59" s="1">
        <f>'Auto-Calculations'!HE60</f>
        <v>0</v>
      </c>
      <c r="B59" s="1">
        <f>'Auto-Calculations'!HF60</f>
        <v>0</v>
      </c>
      <c r="C59" s="1">
        <f>'Auto-Calculations'!HG60</f>
        <v>0</v>
      </c>
      <c r="D59" s="1">
        <f>'Auto-Calculations'!HH60</f>
        <v>0</v>
      </c>
      <c r="E59" s="1">
        <f>'Auto-Calculations'!HA60</f>
        <v>0</v>
      </c>
      <c r="F59" s="1">
        <f>'Auto-Calculations'!HB60</f>
        <v>0</v>
      </c>
      <c r="G59" s="1">
        <f>'Auto-Calculations'!HC60</f>
        <v>0</v>
      </c>
      <c r="H59" s="1" t="str">
        <f>'Auto-Calculations'!A60</f>
        <v/>
      </c>
      <c r="I59" s="1" t="str">
        <f>'Auto-Calculations'!B60</f>
        <v/>
      </c>
      <c r="J59" s="1" t="str">
        <f>'Auto-Calculations'!C60</f>
        <v/>
      </c>
      <c r="K59" s="1" t="str">
        <f>'Auto-Calculations'!D60</f>
        <v/>
      </c>
      <c r="L59" s="1" t="str">
        <f>'Auto-Calculations'!E60</f>
        <v/>
      </c>
      <c r="M59" s="1" t="str">
        <f>'Auto-Calculations'!F60</f>
        <v/>
      </c>
      <c r="N59" s="1" t="str">
        <f>'Auto-Calculations'!G60</f>
        <v/>
      </c>
      <c r="O59" s="1" t="e">
        <f>'Auto-Calculations'!#REF!</f>
        <v>#REF!</v>
      </c>
      <c r="P59" s="1" t="str">
        <f>'Auto-Calculations'!I60</f>
        <v/>
      </c>
      <c r="Q59" s="1" t="str">
        <f>'Auto-Calculations'!M60</f>
        <v/>
      </c>
      <c r="R59" s="1" t="str">
        <f>'Auto-Calculations'!N60</f>
        <v/>
      </c>
      <c r="S59" s="1" t="str">
        <f>'Auto-Calculations'!O60</f>
        <v/>
      </c>
      <c r="T59" s="1" t="str">
        <f>'Auto-Calculations'!U60</f>
        <v/>
      </c>
      <c r="U59" s="1" t="str">
        <f>'Auto-Calculations'!V60</f>
        <v/>
      </c>
      <c r="V59" s="1" t="str">
        <f>'Auto-Calculations'!W60</f>
        <v/>
      </c>
      <c r="W59" s="1" t="str">
        <f>'Auto-Calculations'!X60</f>
        <v/>
      </c>
      <c r="X59" s="1" t="str">
        <f>'Auto-Calculations'!Y60</f>
        <v/>
      </c>
      <c r="Y59" s="1" t="str">
        <f>'Auto-Calculations'!Z60</f>
        <v/>
      </c>
      <c r="Z59" s="1" t="str">
        <f>'Auto-Calculations'!AB60</f>
        <v/>
      </c>
      <c r="AA59" s="1" t="str">
        <f>'Auto-Calculations'!AC60</f>
        <v/>
      </c>
      <c r="AB59" s="1" t="str">
        <f>'Auto-Calculations'!AE60</f>
        <v/>
      </c>
      <c r="AC59" s="1" t="str">
        <f>'Auto-Calculations'!AF60</f>
        <v/>
      </c>
    </row>
    <row r="60" spans="1:29" ht="12.6" customHeight="1" x14ac:dyDescent="0.25">
      <c r="A60" s="1">
        <f>'Auto-Calculations'!HE61</f>
        <v>0</v>
      </c>
      <c r="B60" s="1">
        <f>'Auto-Calculations'!HF61</f>
        <v>0</v>
      </c>
      <c r="C60" s="1">
        <f>'Auto-Calculations'!HG61</f>
        <v>0</v>
      </c>
      <c r="D60" s="1">
        <f>'Auto-Calculations'!HH61</f>
        <v>0</v>
      </c>
      <c r="E60" s="1">
        <f>'Auto-Calculations'!HA61</f>
        <v>0</v>
      </c>
      <c r="F60" s="1">
        <f>'Auto-Calculations'!HB61</f>
        <v>0</v>
      </c>
      <c r="G60" s="1">
        <f>'Auto-Calculations'!HC61</f>
        <v>0</v>
      </c>
      <c r="H60" s="1" t="str">
        <f>'Auto-Calculations'!A61</f>
        <v/>
      </c>
      <c r="I60" s="1" t="str">
        <f>'Auto-Calculations'!B61</f>
        <v/>
      </c>
      <c r="J60" s="1" t="str">
        <f>'Auto-Calculations'!C61</f>
        <v/>
      </c>
      <c r="K60" s="1" t="str">
        <f>'Auto-Calculations'!D61</f>
        <v/>
      </c>
      <c r="L60" s="1" t="str">
        <f>'Auto-Calculations'!E61</f>
        <v/>
      </c>
      <c r="M60" s="1" t="str">
        <f>'Auto-Calculations'!F61</f>
        <v/>
      </c>
      <c r="N60" s="1" t="str">
        <f>'Auto-Calculations'!G61</f>
        <v/>
      </c>
      <c r="O60" s="1" t="e">
        <f>'Auto-Calculations'!#REF!</f>
        <v>#REF!</v>
      </c>
      <c r="P60" s="1" t="str">
        <f>'Auto-Calculations'!I61</f>
        <v/>
      </c>
      <c r="Q60" s="1" t="str">
        <f>'Auto-Calculations'!M61</f>
        <v/>
      </c>
      <c r="R60" s="1" t="str">
        <f>'Auto-Calculations'!N61</f>
        <v/>
      </c>
      <c r="S60" s="1" t="str">
        <f>'Auto-Calculations'!O61</f>
        <v/>
      </c>
      <c r="T60" s="1" t="str">
        <f>'Auto-Calculations'!U61</f>
        <v/>
      </c>
      <c r="U60" s="1" t="str">
        <f>'Auto-Calculations'!V61</f>
        <v/>
      </c>
      <c r="V60" s="1" t="str">
        <f>'Auto-Calculations'!W61</f>
        <v/>
      </c>
      <c r="W60" s="1" t="str">
        <f>'Auto-Calculations'!X61</f>
        <v/>
      </c>
      <c r="X60" s="1" t="str">
        <f>'Auto-Calculations'!Y61</f>
        <v/>
      </c>
      <c r="Y60" s="1" t="str">
        <f>'Auto-Calculations'!Z61</f>
        <v/>
      </c>
      <c r="Z60" s="1" t="str">
        <f>'Auto-Calculations'!AB61</f>
        <v/>
      </c>
      <c r="AA60" s="1" t="str">
        <f>'Auto-Calculations'!AC61</f>
        <v/>
      </c>
      <c r="AB60" s="1" t="str">
        <f>'Auto-Calculations'!AE61</f>
        <v/>
      </c>
      <c r="AC60" s="1" t="str">
        <f>'Auto-Calculations'!AF61</f>
        <v/>
      </c>
    </row>
    <row r="61" spans="1:29" ht="12.6" customHeight="1" x14ac:dyDescent="0.25">
      <c r="A61" s="1">
        <f>'Auto-Calculations'!HE62</f>
        <v>0</v>
      </c>
      <c r="B61" s="1">
        <f>'Auto-Calculations'!HF62</f>
        <v>0</v>
      </c>
      <c r="C61" s="1">
        <f>'Auto-Calculations'!HG62</f>
        <v>0</v>
      </c>
      <c r="D61" s="1">
        <f>'Auto-Calculations'!HH62</f>
        <v>0</v>
      </c>
      <c r="E61" s="1">
        <f>'Auto-Calculations'!HA62</f>
        <v>0</v>
      </c>
      <c r="F61" s="1">
        <f>'Auto-Calculations'!HB62</f>
        <v>0</v>
      </c>
      <c r="G61" s="1">
        <f>'Auto-Calculations'!HC62</f>
        <v>0</v>
      </c>
      <c r="H61" s="1" t="str">
        <f>'Auto-Calculations'!A62</f>
        <v/>
      </c>
      <c r="I61" s="1" t="str">
        <f>'Auto-Calculations'!B62</f>
        <v/>
      </c>
      <c r="J61" s="1" t="str">
        <f>'Auto-Calculations'!C62</f>
        <v/>
      </c>
      <c r="K61" s="1" t="str">
        <f>'Auto-Calculations'!D62</f>
        <v/>
      </c>
      <c r="L61" s="1" t="str">
        <f>'Auto-Calculations'!E62</f>
        <v/>
      </c>
      <c r="M61" s="1" t="str">
        <f>'Auto-Calculations'!F62</f>
        <v/>
      </c>
      <c r="N61" s="1" t="str">
        <f>'Auto-Calculations'!G62</f>
        <v/>
      </c>
      <c r="O61" s="1" t="e">
        <f>'Auto-Calculations'!#REF!</f>
        <v>#REF!</v>
      </c>
      <c r="P61" s="1" t="str">
        <f>'Auto-Calculations'!I62</f>
        <v/>
      </c>
      <c r="Q61" s="1" t="str">
        <f>'Auto-Calculations'!M62</f>
        <v/>
      </c>
      <c r="R61" s="1" t="str">
        <f>'Auto-Calculations'!N62</f>
        <v/>
      </c>
      <c r="S61" s="1" t="str">
        <f>'Auto-Calculations'!O62</f>
        <v/>
      </c>
      <c r="T61" s="1" t="str">
        <f>'Auto-Calculations'!U62</f>
        <v/>
      </c>
      <c r="U61" s="1" t="str">
        <f>'Auto-Calculations'!V62</f>
        <v/>
      </c>
      <c r="V61" s="1" t="str">
        <f>'Auto-Calculations'!W62</f>
        <v/>
      </c>
      <c r="W61" s="1" t="str">
        <f>'Auto-Calculations'!X62</f>
        <v/>
      </c>
      <c r="X61" s="1" t="str">
        <f>'Auto-Calculations'!Y62</f>
        <v/>
      </c>
      <c r="Y61" s="1" t="str">
        <f>'Auto-Calculations'!Z62</f>
        <v/>
      </c>
      <c r="Z61" s="1" t="str">
        <f>'Auto-Calculations'!AB62</f>
        <v/>
      </c>
      <c r="AA61" s="1" t="str">
        <f>'Auto-Calculations'!AC62</f>
        <v/>
      </c>
      <c r="AB61" s="1" t="str">
        <f>'Auto-Calculations'!AE62</f>
        <v/>
      </c>
      <c r="AC61" s="1" t="str">
        <f>'Auto-Calculations'!AF62</f>
        <v/>
      </c>
    </row>
    <row r="62" spans="1:29" ht="12.6" customHeight="1" x14ac:dyDescent="0.25">
      <c r="A62" s="1">
        <f>'Auto-Calculations'!HE63</f>
        <v>0</v>
      </c>
      <c r="B62" s="1">
        <f>'Auto-Calculations'!HF63</f>
        <v>0</v>
      </c>
      <c r="C62" s="1">
        <f>'Auto-Calculations'!HG63</f>
        <v>0</v>
      </c>
      <c r="D62" s="1">
        <f>'Auto-Calculations'!HH63</f>
        <v>0</v>
      </c>
      <c r="E62" s="1">
        <f>'Auto-Calculations'!HA63</f>
        <v>0</v>
      </c>
      <c r="F62" s="1">
        <f>'Auto-Calculations'!HB63</f>
        <v>0</v>
      </c>
      <c r="G62" s="1">
        <f>'Auto-Calculations'!HC63</f>
        <v>0</v>
      </c>
      <c r="H62" s="1" t="str">
        <f>'Auto-Calculations'!A63</f>
        <v/>
      </c>
      <c r="I62" s="1" t="str">
        <f>'Auto-Calculations'!B63</f>
        <v/>
      </c>
      <c r="J62" s="1" t="str">
        <f>'Auto-Calculations'!C63</f>
        <v/>
      </c>
      <c r="K62" s="1" t="str">
        <f>'Auto-Calculations'!D63</f>
        <v/>
      </c>
      <c r="L62" s="1" t="str">
        <f>'Auto-Calculations'!E63</f>
        <v/>
      </c>
      <c r="M62" s="1" t="str">
        <f>'Auto-Calculations'!F63</f>
        <v/>
      </c>
      <c r="N62" s="1" t="str">
        <f>'Auto-Calculations'!G63</f>
        <v/>
      </c>
      <c r="O62" s="1" t="e">
        <f>'Auto-Calculations'!#REF!</f>
        <v>#REF!</v>
      </c>
      <c r="P62" s="1" t="str">
        <f>'Auto-Calculations'!I63</f>
        <v/>
      </c>
      <c r="Q62" s="1" t="str">
        <f>'Auto-Calculations'!M63</f>
        <v/>
      </c>
      <c r="R62" s="1" t="str">
        <f>'Auto-Calculations'!N63</f>
        <v/>
      </c>
      <c r="S62" s="1" t="str">
        <f>'Auto-Calculations'!O63</f>
        <v/>
      </c>
      <c r="T62" s="1" t="str">
        <f>'Auto-Calculations'!U63</f>
        <v/>
      </c>
      <c r="U62" s="1" t="str">
        <f>'Auto-Calculations'!V63</f>
        <v/>
      </c>
      <c r="V62" s="1" t="str">
        <f>'Auto-Calculations'!W63</f>
        <v/>
      </c>
      <c r="W62" s="1" t="str">
        <f>'Auto-Calculations'!X63</f>
        <v/>
      </c>
      <c r="X62" s="1" t="str">
        <f>'Auto-Calculations'!Y63</f>
        <v/>
      </c>
      <c r="Y62" s="1" t="str">
        <f>'Auto-Calculations'!Z63</f>
        <v/>
      </c>
      <c r="Z62" s="1" t="str">
        <f>'Auto-Calculations'!AB63</f>
        <v/>
      </c>
      <c r="AA62" s="1" t="str">
        <f>'Auto-Calculations'!AC63</f>
        <v/>
      </c>
      <c r="AB62" s="1" t="str">
        <f>'Auto-Calculations'!AE63</f>
        <v/>
      </c>
      <c r="AC62" s="1" t="str">
        <f>'Auto-Calculations'!AF63</f>
        <v/>
      </c>
    </row>
    <row r="63" spans="1:29" ht="12.6" customHeight="1" x14ac:dyDescent="0.25">
      <c r="A63" s="1">
        <f>'Auto-Calculations'!HE64</f>
        <v>0</v>
      </c>
      <c r="B63" s="1">
        <f>'Auto-Calculations'!HF64</f>
        <v>0</v>
      </c>
      <c r="C63" s="1">
        <f>'Auto-Calculations'!HG64</f>
        <v>0</v>
      </c>
      <c r="D63" s="1">
        <f>'Auto-Calculations'!HH64</f>
        <v>0</v>
      </c>
      <c r="E63" s="1">
        <f>'Auto-Calculations'!HA64</f>
        <v>0</v>
      </c>
      <c r="F63" s="1">
        <f>'Auto-Calculations'!HB64</f>
        <v>0</v>
      </c>
      <c r="G63" s="1">
        <f>'Auto-Calculations'!HC64</f>
        <v>0</v>
      </c>
      <c r="H63" s="1" t="str">
        <f>'Auto-Calculations'!A64</f>
        <v/>
      </c>
      <c r="I63" s="1" t="str">
        <f>'Auto-Calculations'!B64</f>
        <v/>
      </c>
      <c r="J63" s="1" t="str">
        <f>'Auto-Calculations'!C64</f>
        <v/>
      </c>
      <c r="K63" s="1" t="str">
        <f>'Auto-Calculations'!D64</f>
        <v/>
      </c>
      <c r="L63" s="1" t="str">
        <f>'Auto-Calculations'!E64</f>
        <v/>
      </c>
      <c r="M63" s="1" t="str">
        <f>'Auto-Calculations'!F64</f>
        <v/>
      </c>
      <c r="N63" s="1" t="str">
        <f>'Auto-Calculations'!G64</f>
        <v/>
      </c>
      <c r="O63" s="1" t="e">
        <f>'Auto-Calculations'!#REF!</f>
        <v>#REF!</v>
      </c>
      <c r="P63" s="1" t="str">
        <f>'Auto-Calculations'!I64</f>
        <v/>
      </c>
      <c r="Q63" s="1" t="str">
        <f>'Auto-Calculations'!M64</f>
        <v/>
      </c>
      <c r="R63" s="1" t="str">
        <f>'Auto-Calculations'!N64</f>
        <v/>
      </c>
      <c r="S63" s="1" t="str">
        <f>'Auto-Calculations'!O64</f>
        <v/>
      </c>
      <c r="T63" s="1" t="str">
        <f>'Auto-Calculations'!U64</f>
        <v/>
      </c>
      <c r="U63" s="1" t="str">
        <f>'Auto-Calculations'!V64</f>
        <v/>
      </c>
      <c r="V63" s="1" t="str">
        <f>'Auto-Calculations'!W64</f>
        <v/>
      </c>
      <c r="W63" s="1" t="str">
        <f>'Auto-Calculations'!X64</f>
        <v/>
      </c>
      <c r="X63" s="1" t="str">
        <f>'Auto-Calculations'!Y64</f>
        <v/>
      </c>
      <c r="Y63" s="1" t="str">
        <f>'Auto-Calculations'!Z64</f>
        <v/>
      </c>
      <c r="Z63" s="1" t="str">
        <f>'Auto-Calculations'!AB64</f>
        <v/>
      </c>
      <c r="AA63" s="1" t="str">
        <f>'Auto-Calculations'!AC64</f>
        <v/>
      </c>
      <c r="AB63" s="1" t="str">
        <f>'Auto-Calculations'!AE64</f>
        <v/>
      </c>
      <c r="AC63" s="1" t="str">
        <f>'Auto-Calculations'!AF64</f>
        <v/>
      </c>
    </row>
    <row r="64" spans="1:29" ht="12.6" customHeight="1" x14ac:dyDescent="0.25">
      <c r="A64" s="1">
        <f>'Auto-Calculations'!HE65</f>
        <v>0</v>
      </c>
      <c r="B64" s="1">
        <f>'Auto-Calculations'!HF65</f>
        <v>0</v>
      </c>
      <c r="C64" s="1">
        <f>'Auto-Calculations'!HG65</f>
        <v>0</v>
      </c>
      <c r="D64" s="1">
        <f>'Auto-Calculations'!HH65</f>
        <v>0</v>
      </c>
      <c r="E64" s="1">
        <f>'Auto-Calculations'!HA65</f>
        <v>0</v>
      </c>
      <c r="F64" s="1">
        <f>'Auto-Calculations'!HB65</f>
        <v>0</v>
      </c>
      <c r="G64" s="1">
        <f>'Auto-Calculations'!HC65</f>
        <v>0</v>
      </c>
      <c r="H64" s="1" t="str">
        <f>'Auto-Calculations'!A65</f>
        <v/>
      </c>
      <c r="I64" s="1" t="str">
        <f>'Auto-Calculations'!B65</f>
        <v/>
      </c>
      <c r="J64" s="1" t="str">
        <f>'Auto-Calculations'!C65</f>
        <v/>
      </c>
      <c r="K64" s="1" t="str">
        <f>'Auto-Calculations'!D65</f>
        <v/>
      </c>
      <c r="L64" s="1" t="str">
        <f>'Auto-Calculations'!E65</f>
        <v/>
      </c>
      <c r="M64" s="1" t="str">
        <f>'Auto-Calculations'!F65</f>
        <v/>
      </c>
      <c r="N64" s="1" t="str">
        <f>'Auto-Calculations'!G65</f>
        <v/>
      </c>
      <c r="O64" s="1" t="e">
        <f>'Auto-Calculations'!#REF!</f>
        <v>#REF!</v>
      </c>
      <c r="P64" s="1" t="str">
        <f>'Auto-Calculations'!I65</f>
        <v/>
      </c>
      <c r="Q64" s="1" t="str">
        <f>'Auto-Calculations'!M65</f>
        <v/>
      </c>
      <c r="R64" s="1" t="str">
        <f>'Auto-Calculations'!N65</f>
        <v/>
      </c>
      <c r="S64" s="1" t="str">
        <f>'Auto-Calculations'!O65</f>
        <v/>
      </c>
      <c r="T64" s="1" t="str">
        <f>'Auto-Calculations'!U65</f>
        <v/>
      </c>
      <c r="U64" s="1" t="str">
        <f>'Auto-Calculations'!V65</f>
        <v/>
      </c>
      <c r="V64" s="1" t="str">
        <f>'Auto-Calculations'!W65</f>
        <v/>
      </c>
      <c r="W64" s="1" t="str">
        <f>'Auto-Calculations'!X65</f>
        <v/>
      </c>
      <c r="X64" s="1" t="str">
        <f>'Auto-Calculations'!Y65</f>
        <v/>
      </c>
      <c r="Y64" s="1" t="str">
        <f>'Auto-Calculations'!Z65</f>
        <v/>
      </c>
      <c r="Z64" s="1" t="str">
        <f>'Auto-Calculations'!AB65</f>
        <v/>
      </c>
      <c r="AA64" s="1" t="str">
        <f>'Auto-Calculations'!AC65</f>
        <v/>
      </c>
      <c r="AB64" s="1" t="str">
        <f>'Auto-Calculations'!AE65</f>
        <v/>
      </c>
      <c r="AC64" s="1" t="str">
        <f>'Auto-Calculations'!AF65</f>
        <v/>
      </c>
    </row>
    <row r="65" spans="1:29" ht="12.6" customHeight="1" x14ac:dyDescent="0.25">
      <c r="A65" s="1">
        <f>'Auto-Calculations'!HE66</f>
        <v>0</v>
      </c>
      <c r="B65" s="1">
        <f>'Auto-Calculations'!HF66</f>
        <v>0</v>
      </c>
      <c r="C65" s="1">
        <f>'Auto-Calculations'!HG66</f>
        <v>0</v>
      </c>
      <c r="D65" s="1">
        <f>'Auto-Calculations'!HH66</f>
        <v>0</v>
      </c>
      <c r="E65" s="1">
        <f>'Auto-Calculations'!HA66</f>
        <v>0</v>
      </c>
      <c r="F65" s="1">
        <f>'Auto-Calculations'!HB66</f>
        <v>0</v>
      </c>
      <c r="G65" s="1">
        <f>'Auto-Calculations'!HC66</f>
        <v>0</v>
      </c>
      <c r="H65" s="1" t="str">
        <f>'Auto-Calculations'!A66</f>
        <v/>
      </c>
      <c r="I65" s="1" t="str">
        <f>'Auto-Calculations'!B66</f>
        <v/>
      </c>
      <c r="J65" s="1" t="str">
        <f>'Auto-Calculations'!C66</f>
        <v/>
      </c>
      <c r="K65" s="1" t="str">
        <f>'Auto-Calculations'!D66</f>
        <v/>
      </c>
      <c r="L65" s="1" t="str">
        <f>'Auto-Calculations'!E66</f>
        <v/>
      </c>
      <c r="M65" s="1" t="str">
        <f>'Auto-Calculations'!F66</f>
        <v/>
      </c>
      <c r="N65" s="1" t="str">
        <f>'Auto-Calculations'!G66</f>
        <v/>
      </c>
      <c r="O65" s="1" t="e">
        <f>'Auto-Calculations'!#REF!</f>
        <v>#REF!</v>
      </c>
      <c r="P65" s="1" t="str">
        <f>'Auto-Calculations'!I66</f>
        <v/>
      </c>
      <c r="Q65" s="1" t="str">
        <f>'Auto-Calculations'!M66</f>
        <v/>
      </c>
      <c r="R65" s="1" t="str">
        <f>'Auto-Calculations'!N66</f>
        <v/>
      </c>
      <c r="S65" s="1" t="str">
        <f>'Auto-Calculations'!O66</f>
        <v/>
      </c>
      <c r="T65" s="1" t="str">
        <f>'Auto-Calculations'!U66</f>
        <v/>
      </c>
      <c r="U65" s="1" t="str">
        <f>'Auto-Calculations'!V66</f>
        <v/>
      </c>
      <c r="V65" s="1" t="str">
        <f>'Auto-Calculations'!W66</f>
        <v/>
      </c>
      <c r="W65" s="1" t="str">
        <f>'Auto-Calculations'!X66</f>
        <v/>
      </c>
      <c r="X65" s="1" t="str">
        <f>'Auto-Calculations'!Y66</f>
        <v/>
      </c>
      <c r="Y65" s="1" t="str">
        <f>'Auto-Calculations'!Z66</f>
        <v/>
      </c>
      <c r="Z65" s="1" t="str">
        <f>'Auto-Calculations'!AB66</f>
        <v/>
      </c>
      <c r="AA65" s="1" t="str">
        <f>'Auto-Calculations'!AC66</f>
        <v/>
      </c>
      <c r="AB65" s="1" t="str">
        <f>'Auto-Calculations'!AE66</f>
        <v/>
      </c>
      <c r="AC65" s="1" t="str">
        <f>'Auto-Calculations'!AF66</f>
        <v/>
      </c>
    </row>
    <row r="66" spans="1:29" ht="12.6" customHeight="1" x14ac:dyDescent="0.25">
      <c r="A66" s="1">
        <f>'Auto-Calculations'!HE67</f>
        <v>0</v>
      </c>
      <c r="B66" s="1">
        <f>'Auto-Calculations'!HF67</f>
        <v>0</v>
      </c>
      <c r="C66" s="1">
        <f>'Auto-Calculations'!HG67</f>
        <v>0</v>
      </c>
      <c r="D66" s="1">
        <f>'Auto-Calculations'!HH67</f>
        <v>0</v>
      </c>
      <c r="E66" s="1">
        <f>'Auto-Calculations'!HA67</f>
        <v>0</v>
      </c>
      <c r="F66" s="1">
        <f>'Auto-Calculations'!HB67</f>
        <v>0</v>
      </c>
      <c r="G66" s="1">
        <f>'Auto-Calculations'!HC67</f>
        <v>0</v>
      </c>
      <c r="H66" s="1" t="str">
        <f>'Auto-Calculations'!A67</f>
        <v/>
      </c>
      <c r="I66" s="1" t="str">
        <f>'Auto-Calculations'!B67</f>
        <v/>
      </c>
      <c r="J66" s="1" t="str">
        <f>'Auto-Calculations'!C67</f>
        <v/>
      </c>
      <c r="K66" s="1" t="str">
        <f>'Auto-Calculations'!D67</f>
        <v/>
      </c>
      <c r="L66" s="1" t="str">
        <f>'Auto-Calculations'!E67</f>
        <v/>
      </c>
      <c r="M66" s="1" t="str">
        <f>'Auto-Calculations'!F67</f>
        <v/>
      </c>
      <c r="N66" s="1" t="str">
        <f>'Auto-Calculations'!G67</f>
        <v/>
      </c>
      <c r="O66" s="1" t="e">
        <f>'Auto-Calculations'!#REF!</f>
        <v>#REF!</v>
      </c>
      <c r="P66" s="1" t="str">
        <f>'Auto-Calculations'!I67</f>
        <v/>
      </c>
      <c r="Q66" s="1" t="str">
        <f>'Auto-Calculations'!M67</f>
        <v/>
      </c>
      <c r="R66" s="1" t="str">
        <f>'Auto-Calculations'!N67</f>
        <v/>
      </c>
      <c r="S66" s="1" t="str">
        <f>'Auto-Calculations'!O67</f>
        <v/>
      </c>
      <c r="T66" s="1" t="str">
        <f>'Auto-Calculations'!U67</f>
        <v/>
      </c>
      <c r="U66" s="1" t="str">
        <f>'Auto-Calculations'!V67</f>
        <v/>
      </c>
      <c r="V66" s="1" t="str">
        <f>'Auto-Calculations'!W67</f>
        <v/>
      </c>
      <c r="W66" s="1" t="str">
        <f>'Auto-Calculations'!X67</f>
        <v/>
      </c>
      <c r="X66" s="1" t="str">
        <f>'Auto-Calculations'!Y67</f>
        <v/>
      </c>
      <c r="Y66" s="1" t="str">
        <f>'Auto-Calculations'!Z67</f>
        <v/>
      </c>
      <c r="Z66" s="1" t="str">
        <f>'Auto-Calculations'!AB67</f>
        <v/>
      </c>
      <c r="AA66" s="1" t="str">
        <f>'Auto-Calculations'!AC67</f>
        <v/>
      </c>
      <c r="AB66" s="1" t="str">
        <f>'Auto-Calculations'!AE67</f>
        <v/>
      </c>
      <c r="AC66" s="1" t="str">
        <f>'Auto-Calculations'!AF67</f>
        <v/>
      </c>
    </row>
    <row r="67" spans="1:29" ht="12.6" customHeight="1" x14ac:dyDescent="0.25">
      <c r="A67" s="1">
        <f>'Auto-Calculations'!HE68</f>
        <v>0</v>
      </c>
      <c r="B67" s="1">
        <f>'Auto-Calculations'!HF68</f>
        <v>0</v>
      </c>
      <c r="C67" s="1">
        <f>'Auto-Calculations'!HG68</f>
        <v>0</v>
      </c>
      <c r="D67" s="1">
        <f>'Auto-Calculations'!HH68</f>
        <v>0</v>
      </c>
      <c r="E67" s="1">
        <f>'Auto-Calculations'!HA68</f>
        <v>0</v>
      </c>
      <c r="F67" s="1">
        <f>'Auto-Calculations'!HB68</f>
        <v>0</v>
      </c>
      <c r="G67" s="1">
        <f>'Auto-Calculations'!HC68</f>
        <v>0</v>
      </c>
      <c r="H67" s="1" t="str">
        <f>'Auto-Calculations'!A68</f>
        <v/>
      </c>
      <c r="I67" s="1" t="str">
        <f>'Auto-Calculations'!B68</f>
        <v/>
      </c>
      <c r="J67" s="1" t="str">
        <f>'Auto-Calculations'!C68</f>
        <v/>
      </c>
      <c r="K67" s="1" t="str">
        <f>'Auto-Calculations'!D68</f>
        <v/>
      </c>
      <c r="L67" s="1" t="str">
        <f>'Auto-Calculations'!E68</f>
        <v/>
      </c>
      <c r="M67" s="1" t="str">
        <f>'Auto-Calculations'!F68</f>
        <v/>
      </c>
      <c r="N67" s="1" t="str">
        <f>'Auto-Calculations'!G68</f>
        <v/>
      </c>
      <c r="O67" s="1" t="e">
        <f>'Auto-Calculations'!#REF!</f>
        <v>#REF!</v>
      </c>
      <c r="P67" s="1" t="str">
        <f>'Auto-Calculations'!I68</f>
        <v/>
      </c>
      <c r="Q67" s="1" t="str">
        <f>'Auto-Calculations'!M68</f>
        <v/>
      </c>
      <c r="R67" s="1" t="str">
        <f>'Auto-Calculations'!N68</f>
        <v/>
      </c>
      <c r="S67" s="1" t="str">
        <f>'Auto-Calculations'!O68</f>
        <v/>
      </c>
      <c r="T67" s="1" t="str">
        <f>'Auto-Calculations'!U68</f>
        <v/>
      </c>
      <c r="U67" s="1" t="str">
        <f>'Auto-Calculations'!V68</f>
        <v/>
      </c>
      <c r="V67" s="1" t="str">
        <f>'Auto-Calculations'!W68</f>
        <v/>
      </c>
      <c r="W67" s="1" t="str">
        <f>'Auto-Calculations'!X68</f>
        <v/>
      </c>
      <c r="X67" s="1" t="str">
        <f>'Auto-Calculations'!Y68</f>
        <v/>
      </c>
      <c r="Y67" s="1" t="str">
        <f>'Auto-Calculations'!Z68</f>
        <v/>
      </c>
      <c r="Z67" s="1" t="str">
        <f>'Auto-Calculations'!AB68</f>
        <v/>
      </c>
      <c r="AA67" s="1" t="str">
        <f>'Auto-Calculations'!AC68</f>
        <v/>
      </c>
      <c r="AB67" s="1" t="str">
        <f>'Auto-Calculations'!AE68</f>
        <v/>
      </c>
      <c r="AC67" s="1" t="str">
        <f>'Auto-Calculations'!AF68</f>
        <v/>
      </c>
    </row>
    <row r="68" spans="1:29" ht="12.6" customHeight="1" x14ac:dyDescent="0.25">
      <c r="A68" s="1">
        <f>'Auto-Calculations'!HE69</f>
        <v>0</v>
      </c>
      <c r="B68" s="1">
        <f>'Auto-Calculations'!HF69</f>
        <v>0</v>
      </c>
      <c r="C68" s="1">
        <f>'Auto-Calculations'!HG69</f>
        <v>0</v>
      </c>
      <c r="D68" s="1">
        <f>'Auto-Calculations'!HH69</f>
        <v>0</v>
      </c>
      <c r="E68" s="1">
        <f>'Auto-Calculations'!HA69</f>
        <v>0</v>
      </c>
      <c r="F68" s="1">
        <f>'Auto-Calculations'!HB69</f>
        <v>0</v>
      </c>
      <c r="G68" s="1">
        <f>'Auto-Calculations'!HC69</f>
        <v>0</v>
      </c>
      <c r="H68" s="1" t="str">
        <f>'Auto-Calculations'!A69</f>
        <v/>
      </c>
      <c r="I68" s="1" t="str">
        <f>'Auto-Calculations'!B69</f>
        <v/>
      </c>
      <c r="J68" s="1" t="str">
        <f>'Auto-Calculations'!C69</f>
        <v/>
      </c>
      <c r="K68" s="1" t="str">
        <f>'Auto-Calculations'!D69</f>
        <v/>
      </c>
      <c r="L68" s="1" t="str">
        <f>'Auto-Calculations'!E69</f>
        <v/>
      </c>
      <c r="M68" s="1" t="str">
        <f>'Auto-Calculations'!F69</f>
        <v/>
      </c>
      <c r="N68" s="1" t="str">
        <f>'Auto-Calculations'!G69</f>
        <v/>
      </c>
      <c r="O68" s="1" t="e">
        <f>'Auto-Calculations'!#REF!</f>
        <v>#REF!</v>
      </c>
      <c r="P68" s="1" t="str">
        <f>'Auto-Calculations'!I69</f>
        <v/>
      </c>
      <c r="Q68" s="1" t="str">
        <f>'Auto-Calculations'!M69</f>
        <v/>
      </c>
      <c r="R68" s="1" t="str">
        <f>'Auto-Calculations'!N69</f>
        <v/>
      </c>
      <c r="S68" s="1" t="str">
        <f>'Auto-Calculations'!O69</f>
        <v/>
      </c>
      <c r="T68" s="1" t="str">
        <f>'Auto-Calculations'!U69</f>
        <v/>
      </c>
      <c r="U68" s="1" t="str">
        <f>'Auto-Calculations'!V69</f>
        <v/>
      </c>
      <c r="V68" s="1" t="str">
        <f>'Auto-Calculations'!W69</f>
        <v/>
      </c>
      <c r="W68" s="1" t="str">
        <f>'Auto-Calculations'!X69</f>
        <v/>
      </c>
      <c r="X68" s="1" t="str">
        <f>'Auto-Calculations'!Y69</f>
        <v/>
      </c>
      <c r="Y68" s="1" t="str">
        <f>'Auto-Calculations'!Z69</f>
        <v/>
      </c>
      <c r="Z68" s="1" t="str">
        <f>'Auto-Calculations'!AB69</f>
        <v/>
      </c>
      <c r="AA68" s="1" t="str">
        <f>'Auto-Calculations'!AC69</f>
        <v/>
      </c>
      <c r="AB68" s="1" t="str">
        <f>'Auto-Calculations'!AE69</f>
        <v/>
      </c>
      <c r="AC68" s="1" t="str">
        <f>'Auto-Calculations'!AF69</f>
        <v/>
      </c>
    </row>
    <row r="69" spans="1:29" ht="12.6" customHeight="1" x14ac:dyDescent="0.25">
      <c r="A69" s="1">
        <f>'Auto-Calculations'!HE70</f>
        <v>0</v>
      </c>
      <c r="B69" s="1">
        <f>'Auto-Calculations'!HF70</f>
        <v>0</v>
      </c>
      <c r="C69" s="1">
        <f>'Auto-Calculations'!HG70</f>
        <v>0</v>
      </c>
      <c r="D69" s="1">
        <f>'Auto-Calculations'!HH70</f>
        <v>0</v>
      </c>
      <c r="E69" s="1">
        <f>'Auto-Calculations'!HA70</f>
        <v>0</v>
      </c>
      <c r="F69" s="1">
        <f>'Auto-Calculations'!HB70</f>
        <v>0</v>
      </c>
      <c r="G69" s="1">
        <f>'Auto-Calculations'!HC70</f>
        <v>0</v>
      </c>
      <c r="H69" s="1" t="str">
        <f>'Auto-Calculations'!A70</f>
        <v/>
      </c>
      <c r="I69" s="1" t="str">
        <f>'Auto-Calculations'!B70</f>
        <v/>
      </c>
      <c r="J69" s="1" t="str">
        <f>'Auto-Calculations'!C70</f>
        <v/>
      </c>
      <c r="K69" s="1" t="str">
        <f>'Auto-Calculations'!D70</f>
        <v/>
      </c>
      <c r="L69" s="1" t="str">
        <f>'Auto-Calculations'!E70</f>
        <v/>
      </c>
      <c r="M69" s="1" t="str">
        <f>'Auto-Calculations'!F70</f>
        <v/>
      </c>
      <c r="N69" s="1" t="str">
        <f>'Auto-Calculations'!G70</f>
        <v/>
      </c>
      <c r="O69" s="1" t="e">
        <f>'Auto-Calculations'!#REF!</f>
        <v>#REF!</v>
      </c>
      <c r="P69" s="1" t="str">
        <f>'Auto-Calculations'!I70</f>
        <v/>
      </c>
      <c r="Q69" s="1" t="str">
        <f>'Auto-Calculations'!M70</f>
        <v/>
      </c>
      <c r="R69" s="1" t="str">
        <f>'Auto-Calculations'!N70</f>
        <v/>
      </c>
      <c r="S69" s="1" t="str">
        <f>'Auto-Calculations'!O70</f>
        <v/>
      </c>
      <c r="T69" s="1" t="str">
        <f>'Auto-Calculations'!U70</f>
        <v/>
      </c>
      <c r="U69" s="1" t="str">
        <f>'Auto-Calculations'!V70</f>
        <v/>
      </c>
      <c r="V69" s="1" t="str">
        <f>'Auto-Calculations'!W70</f>
        <v/>
      </c>
      <c r="W69" s="1" t="str">
        <f>'Auto-Calculations'!X70</f>
        <v/>
      </c>
      <c r="X69" s="1" t="str">
        <f>'Auto-Calculations'!Y70</f>
        <v/>
      </c>
      <c r="Y69" s="1" t="str">
        <f>'Auto-Calculations'!Z70</f>
        <v/>
      </c>
      <c r="Z69" s="1" t="str">
        <f>'Auto-Calculations'!AB70</f>
        <v/>
      </c>
      <c r="AA69" s="1" t="str">
        <f>'Auto-Calculations'!AC70</f>
        <v/>
      </c>
      <c r="AB69" s="1" t="str">
        <f>'Auto-Calculations'!AE70</f>
        <v/>
      </c>
      <c r="AC69" s="1" t="str">
        <f>'Auto-Calculations'!AF70</f>
        <v/>
      </c>
    </row>
    <row r="70" spans="1:29" ht="12.6" customHeight="1" x14ac:dyDescent="0.25">
      <c r="A70" s="1">
        <f>'Auto-Calculations'!HE71</f>
        <v>0</v>
      </c>
      <c r="B70" s="1">
        <f>'Auto-Calculations'!HF71</f>
        <v>0</v>
      </c>
      <c r="C70" s="1">
        <f>'Auto-Calculations'!HG71</f>
        <v>0</v>
      </c>
      <c r="D70" s="1">
        <f>'Auto-Calculations'!HH71</f>
        <v>0</v>
      </c>
      <c r="E70" s="1">
        <f>'Auto-Calculations'!HA71</f>
        <v>0</v>
      </c>
      <c r="F70" s="1">
        <f>'Auto-Calculations'!HB71</f>
        <v>0</v>
      </c>
      <c r="G70" s="1">
        <f>'Auto-Calculations'!HC71</f>
        <v>0</v>
      </c>
      <c r="H70" s="1" t="str">
        <f>'Auto-Calculations'!A71</f>
        <v/>
      </c>
      <c r="I70" s="1" t="str">
        <f>'Auto-Calculations'!B71</f>
        <v/>
      </c>
      <c r="J70" s="1" t="str">
        <f>'Auto-Calculations'!C71</f>
        <v/>
      </c>
      <c r="K70" s="1" t="str">
        <f>'Auto-Calculations'!D71</f>
        <v/>
      </c>
      <c r="L70" s="1" t="str">
        <f>'Auto-Calculations'!E71</f>
        <v/>
      </c>
      <c r="M70" s="1" t="str">
        <f>'Auto-Calculations'!F71</f>
        <v/>
      </c>
      <c r="N70" s="1" t="str">
        <f>'Auto-Calculations'!G71</f>
        <v/>
      </c>
      <c r="O70" s="1" t="e">
        <f>'Auto-Calculations'!#REF!</f>
        <v>#REF!</v>
      </c>
      <c r="P70" s="1" t="str">
        <f>'Auto-Calculations'!I71</f>
        <v/>
      </c>
      <c r="Q70" s="1" t="str">
        <f>'Auto-Calculations'!M71</f>
        <v/>
      </c>
      <c r="R70" s="1" t="str">
        <f>'Auto-Calculations'!N71</f>
        <v/>
      </c>
      <c r="S70" s="1" t="str">
        <f>'Auto-Calculations'!O71</f>
        <v/>
      </c>
      <c r="T70" s="1" t="str">
        <f>'Auto-Calculations'!U71</f>
        <v/>
      </c>
      <c r="U70" s="1" t="str">
        <f>'Auto-Calculations'!V71</f>
        <v/>
      </c>
      <c r="V70" s="1" t="str">
        <f>'Auto-Calculations'!W71</f>
        <v/>
      </c>
      <c r="W70" s="1" t="str">
        <f>'Auto-Calculations'!X71</f>
        <v/>
      </c>
      <c r="X70" s="1" t="str">
        <f>'Auto-Calculations'!Y71</f>
        <v/>
      </c>
      <c r="Y70" s="1" t="str">
        <f>'Auto-Calculations'!Z71</f>
        <v/>
      </c>
      <c r="Z70" s="1" t="str">
        <f>'Auto-Calculations'!AB71</f>
        <v/>
      </c>
      <c r="AA70" s="1" t="str">
        <f>'Auto-Calculations'!AC71</f>
        <v/>
      </c>
      <c r="AB70" s="1" t="str">
        <f>'Auto-Calculations'!AE71</f>
        <v/>
      </c>
      <c r="AC70" s="1" t="str">
        <f>'Auto-Calculations'!AF71</f>
        <v/>
      </c>
    </row>
    <row r="71" spans="1:29" ht="12.6" customHeight="1" x14ac:dyDescent="0.25">
      <c r="A71" s="1">
        <f>'Auto-Calculations'!HE72</f>
        <v>0</v>
      </c>
      <c r="B71" s="1">
        <f>'Auto-Calculations'!HF72</f>
        <v>0</v>
      </c>
      <c r="C71" s="1">
        <f>'Auto-Calculations'!HG72</f>
        <v>0</v>
      </c>
      <c r="D71" s="1">
        <f>'Auto-Calculations'!HH72</f>
        <v>0</v>
      </c>
      <c r="E71" s="1">
        <f>'Auto-Calculations'!HA72</f>
        <v>0</v>
      </c>
      <c r="F71" s="1">
        <f>'Auto-Calculations'!HB72</f>
        <v>0</v>
      </c>
      <c r="G71" s="1">
        <f>'Auto-Calculations'!HC72</f>
        <v>0</v>
      </c>
      <c r="H71" s="1" t="str">
        <f>'Auto-Calculations'!A72</f>
        <v/>
      </c>
      <c r="I71" s="1" t="str">
        <f>'Auto-Calculations'!B72</f>
        <v/>
      </c>
      <c r="J71" s="1" t="str">
        <f>'Auto-Calculations'!C72</f>
        <v/>
      </c>
      <c r="K71" s="1" t="str">
        <f>'Auto-Calculations'!D72</f>
        <v/>
      </c>
      <c r="L71" s="1" t="str">
        <f>'Auto-Calculations'!E72</f>
        <v/>
      </c>
      <c r="M71" s="1" t="str">
        <f>'Auto-Calculations'!F72</f>
        <v/>
      </c>
      <c r="N71" s="1" t="str">
        <f>'Auto-Calculations'!G72</f>
        <v/>
      </c>
      <c r="O71" s="1" t="e">
        <f>'Auto-Calculations'!#REF!</f>
        <v>#REF!</v>
      </c>
      <c r="P71" s="1" t="str">
        <f>'Auto-Calculations'!I72</f>
        <v/>
      </c>
      <c r="Q71" s="1" t="str">
        <f>'Auto-Calculations'!M72</f>
        <v/>
      </c>
      <c r="R71" s="1" t="str">
        <f>'Auto-Calculations'!N72</f>
        <v/>
      </c>
      <c r="S71" s="1" t="str">
        <f>'Auto-Calculations'!O72</f>
        <v/>
      </c>
      <c r="T71" s="1" t="str">
        <f>'Auto-Calculations'!U72</f>
        <v/>
      </c>
      <c r="U71" s="1" t="str">
        <f>'Auto-Calculations'!V72</f>
        <v/>
      </c>
      <c r="V71" s="1" t="str">
        <f>'Auto-Calculations'!W72</f>
        <v/>
      </c>
      <c r="W71" s="1" t="str">
        <f>'Auto-Calculations'!X72</f>
        <v/>
      </c>
      <c r="X71" s="1" t="str">
        <f>'Auto-Calculations'!Y72</f>
        <v/>
      </c>
      <c r="Y71" s="1" t="str">
        <f>'Auto-Calculations'!Z72</f>
        <v/>
      </c>
      <c r="Z71" s="1" t="str">
        <f>'Auto-Calculations'!AB72</f>
        <v/>
      </c>
      <c r="AA71" s="1" t="str">
        <f>'Auto-Calculations'!AC72</f>
        <v/>
      </c>
      <c r="AB71" s="1" t="str">
        <f>'Auto-Calculations'!AE72</f>
        <v/>
      </c>
      <c r="AC71" s="1" t="str">
        <f>'Auto-Calculations'!AF72</f>
        <v/>
      </c>
    </row>
    <row r="72" spans="1:29" ht="12.6" customHeight="1" x14ac:dyDescent="0.25">
      <c r="A72" s="1">
        <f>'Auto-Calculations'!HE73</f>
        <v>0</v>
      </c>
      <c r="B72" s="1">
        <f>'Auto-Calculations'!HF73</f>
        <v>0</v>
      </c>
      <c r="C72" s="1">
        <f>'Auto-Calculations'!HG73</f>
        <v>0</v>
      </c>
      <c r="D72" s="1">
        <f>'Auto-Calculations'!HH73</f>
        <v>0</v>
      </c>
      <c r="E72" s="1">
        <f>'Auto-Calculations'!HA73</f>
        <v>0</v>
      </c>
      <c r="F72" s="1">
        <f>'Auto-Calculations'!HB73</f>
        <v>0</v>
      </c>
      <c r="G72" s="1">
        <f>'Auto-Calculations'!HC73</f>
        <v>0</v>
      </c>
      <c r="H72" s="1" t="str">
        <f>'Auto-Calculations'!A73</f>
        <v/>
      </c>
      <c r="I72" s="1" t="str">
        <f>'Auto-Calculations'!B73</f>
        <v/>
      </c>
      <c r="J72" s="1" t="str">
        <f>'Auto-Calculations'!C73</f>
        <v/>
      </c>
      <c r="K72" s="1" t="str">
        <f>'Auto-Calculations'!D73</f>
        <v/>
      </c>
      <c r="L72" s="1" t="str">
        <f>'Auto-Calculations'!E73</f>
        <v/>
      </c>
      <c r="M72" s="1" t="str">
        <f>'Auto-Calculations'!F73</f>
        <v/>
      </c>
      <c r="N72" s="1" t="str">
        <f>'Auto-Calculations'!G73</f>
        <v/>
      </c>
      <c r="O72" s="1" t="e">
        <f>'Auto-Calculations'!#REF!</f>
        <v>#REF!</v>
      </c>
      <c r="P72" s="1" t="str">
        <f>'Auto-Calculations'!I73</f>
        <v/>
      </c>
      <c r="Q72" s="1" t="str">
        <f>'Auto-Calculations'!M73</f>
        <v/>
      </c>
      <c r="R72" s="1" t="str">
        <f>'Auto-Calculations'!N73</f>
        <v/>
      </c>
      <c r="S72" s="1" t="str">
        <f>'Auto-Calculations'!O73</f>
        <v/>
      </c>
      <c r="T72" s="1" t="str">
        <f>'Auto-Calculations'!U73</f>
        <v/>
      </c>
      <c r="U72" s="1" t="str">
        <f>'Auto-Calculations'!V73</f>
        <v/>
      </c>
      <c r="V72" s="1" t="str">
        <f>'Auto-Calculations'!W73</f>
        <v/>
      </c>
      <c r="W72" s="1" t="str">
        <f>'Auto-Calculations'!X73</f>
        <v/>
      </c>
      <c r="X72" s="1" t="str">
        <f>'Auto-Calculations'!Y73</f>
        <v/>
      </c>
      <c r="Y72" s="1" t="str">
        <f>'Auto-Calculations'!Z73</f>
        <v/>
      </c>
      <c r="Z72" s="1" t="str">
        <f>'Auto-Calculations'!AB73</f>
        <v/>
      </c>
      <c r="AA72" s="1" t="str">
        <f>'Auto-Calculations'!AC73</f>
        <v/>
      </c>
      <c r="AB72" s="1" t="str">
        <f>'Auto-Calculations'!AE73</f>
        <v/>
      </c>
      <c r="AC72" s="1" t="str">
        <f>'Auto-Calculations'!AF73</f>
        <v/>
      </c>
    </row>
    <row r="73" spans="1:29" ht="12.6" customHeight="1" x14ac:dyDescent="0.25">
      <c r="A73" s="1">
        <f>'Auto-Calculations'!HE74</f>
        <v>0</v>
      </c>
      <c r="B73" s="1">
        <f>'Auto-Calculations'!HF74</f>
        <v>0</v>
      </c>
      <c r="C73" s="1">
        <f>'Auto-Calculations'!HG74</f>
        <v>0</v>
      </c>
      <c r="D73" s="1">
        <f>'Auto-Calculations'!HH74</f>
        <v>0</v>
      </c>
      <c r="E73" s="1">
        <f>'Auto-Calculations'!HA74</f>
        <v>0</v>
      </c>
      <c r="F73" s="1">
        <f>'Auto-Calculations'!HB74</f>
        <v>0</v>
      </c>
      <c r="G73" s="1">
        <f>'Auto-Calculations'!HC74</f>
        <v>0</v>
      </c>
      <c r="H73" s="1" t="str">
        <f>'Auto-Calculations'!A74</f>
        <v/>
      </c>
      <c r="I73" s="1" t="str">
        <f>'Auto-Calculations'!B74</f>
        <v/>
      </c>
      <c r="J73" s="1" t="str">
        <f>'Auto-Calculations'!C74</f>
        <v/>
      </c>
      <c r="K73" s="1" t="str">
        <f>'Auto-Calculations'!D74</f>
        <v/>
      </c>
      <c r="L73" s="1" t="str">
        <f>'Auto-Calculations'!E74</f>
        <v/>
      </c>
      <c r="M73" s="1" t="str">
        <f>'Auto-Calculations'!F74</f>
        <v/>
      </c>
      <c r="N73" s="1" t="str">
        <f>'Auto-Calculations'!G74</f>
        <v/>
      </c>
      <c r="O73" s="1" t="e">
        <f>'Auto-Calculations'!#REF!</f>
        <v>#REF!</v>
      </c>
      <c r="P73" s="1" t="str">
        <f>'Auto-Calculations'!I74</f>
        <v/>
      </c>
      <c r="Q73" s="1" t="str">
        <f>'Auto-Calculations'!M74</f>
        <v/>
      </c>
      <c r="R73" s="1" t="str">
        <f>'Auto-Calculations'!N74</f>
        <v/>
      </c>
      <c r="S73" s="1" t="str">
        <f>'Auto-Calculations'!O74</f>
        <v/>
      </c>
      <c r="T73" s="1" t="str">
        <f>'Auto-Calculations'!U74</f>
        <v/>
      </c>
      <c r="U73" s="1" t="str">
        <f>'Auto-Calculations'!V74</f>
        <v/>
      </c>
      <c r="V73" s="1" t="str">
        <f>'Auto-Calculations'!W74</f>
        <v/>
      </c>
      <c r="W73" s="1" t="str">
        <f>'Auto-Calculations'!X74</f>
        <v/>
      </c>
      <c r="X73" s="1" t="str">
        <f>'Auto-Calculations'!Y74</f>
        <v/>
      </c>
      <c r="Y73" s="1" t="str">
        <f>'Auto-Calculations'!Z74</f>
        <v/>
      </c>
      <c r="Z73" s="1" t="str">
        <f>'Auto-Calculations'!AB74</f>
        <v/>
      </c>
      <c r="AA73" s="1" t="str">
        <f>'Auto-Calculations'!AC74</f>
        <v/>
      </c>
      <c r="AB73" s="1" t="str">
        <f>'Auto-Calculations'!AE74</f>
        <v/>
      </c>
      <c r="AC73" s="1" t="str">
        <f>'Auto-Calculations'!AF74</f>
        <v/>
      </c>
    </row>
    <row r="74" spans="1:29" ht="12.6" customHeight="1" x14ac:dyDescent="0.25">
      <c r="A74" s="1">
        <f>'Auto-Calculations'!HE75</f>
        <v>0</v>
      </c>
      <c r="B74" s="1">
        <f>'Auto-Calculations'!HF75</f>
        <v>0</v>
      </c>
      <c r="C74" s="1">
        <f>'Auto-Calculations'!HG75</f>
        <v>0</v>
      </c>
      <c r="D74" s="1">
        <f>'Auto-Calculations'!HH75</f>
        <v>0</v>
      </c>
      <c r="E74" s="1">
        <f>'Auto-Calculations'!HA75</f>
        <v>0</v>
      </c>
      <c r="F74" s="1">
        <f>'Auto-Calculations'!HB75</f>
        <v>0</v>
      </c>
      <c r="G74" s="1">
        <f>'Auto-Calculations'!HC75</f>
        <v>0</v>
      </c>
      <c r="H74" s="1" t="str">
        <f>'Auto-Calculations'!A75</f>
        <v/>
      </c>
      <c r="I74" s="1" t="str">
        <f>'Auto-Calculations'!B75</f>
        <v/>
      </c>
      <c r="J74" s="1" t="str">
        <f>'Auto-Calculations'!C75</f>
        <v/>
      </c>
      <c r="K74" s="1" t="str">
        <f>'Auto-Calculations'!D75</f>
        <v/>
      </c>
      <c r="L74" s="1" t="str">
        <f>'Auto-Calculations'!E75</f>
        <v/>
      </c>
      <c r="M74" s="1" t="str">
        <f>'Auto-Calculations'!F75</f>
        <v/>
      </c>
      <c r="N74" s="1" t="str">
        <f>'Auto-Calculations'!G75</f>
        <v/>
      </c>
      <c r="O74" s="1" t="e">
        <f>'Auto-Calculations'!#REF!</f>
        <v>#REF!</v>
      </c>
      <c r="P74" s="1" t="str">
        <f>'Auto-Calculations'!I75</f>
        <v/>
      </c>
      <c r="Q74" s="1" t="str">
        <f>'Auto-Calculations'!M75</f>
        <v/>
      </c>
      <c r="R74" s="1" t="str">
        <f>'Auto-Calculations'!N75</f>
        <v/>
      </c>
      <c r="S74" s="1" t="str">
        <f>'Auto-Calculations'!O75</f>
        <v/>
      </c>
      <c r="T74" s="1" t="str">
        <f>'Auto-Calculations'!U75</f>
        <v/>
      </c>
      <c r="U74" s="1" t="str">
        <f>'Auto-Calculations'!V75</f>
        <v/>
      </c>
      <c r="V74" s="1" t="str">
        <f>'Auto-Calculations'!W75</f>
        <v/>
      </c>
      <c r="W74" s="1" t="str">
        <f>'Auto-Calculations'!X75</f>
        <v/>
      </c>
      <c r="X74" s="1" t="str">
        <f>'Auto-Calculations'!Y75</f>
        <v/>
      </c>
      <c r="Y74" s="1" t="str">
        <f>'Auto-Calculations'!Z75</f>
        <v/>
      </c>
      <c r="Z74" s="1" t="str">
        <f>'Auto-Calculations'!AB75</f>
        <v/>
      </c>
      <c r="AA74" s="1" t="str">
        <f>'Auto-Calculations'!AC75</f>
        <v/>
      </c>
      <c r="AB74" s="1" t="str">
        <f>'Auto-Calculations'!AE75</f>
        <v/>
      </c>
      <c r="AC74" s="1" t="str">
        <f>'Auto-Calculations'!AF75</f>
        <v/>
      </c>
    </row>
    <row r="75" spans="1:29" ht="12.6" customHeight="1" x14ac:dyDescent="0.25">
      <c r="A75" s="1">
        <f>'Auto-Calculations'!HE76</f>
        <v>0</v>
      </c>
      <c r="B75" s="1">
        <f>'Auto-Calculations'!HF76</f>
        <v>0</v>
      </c>
      <c r="C75" s="1">
        <f>'Auto-Calculations'!HG76</f>
        <v>0</v>
      </c>
      <c r="D75" s="1">
        <f>'Auto-Calculations'!HH76</f>
        <v>0</v>
      </c>
      <c r="E75" s="1">
        <f>'Auto-Calculations'!HA76</f>
        <v>0</v>
      </c>
      <c r="F75" s="1">
        <f>'Auto-Calculations'!HB76</f>
        <v>0</v>
      </c>
      <c r="G75" s="1">
        <f>'Auto-Calculations'!HC76</f>
        <v>0</v>
      </c>
      <c r="H75" s="1" t="str">
        <f>'Auto-Calculations'!A76</f>
        <v/>
      </c>
      <c r="I75" s="1" t="str">
        <f>'Auto-Calculations'!B76</f>
        <v/>
      </c>
      <c r="J75" s="1" t="str">
        <f>'Auto-Calculations'!C76</f>
        <v/>
      </c>
      <c r="K75" s="1" t="str">
        <f>'Auto-Calculations'!D76</f>
        <v/>
      </c>
      <c r="L75" s="1" t="str">
        <f>'Auto-Calculations'!E76</f>
        <v/>
      </c>
      <c r="M75" s="1" t="str">
        <f>'Auto-Calculations'!F76</f>
        <v/>
      </c>
      <c r="N75" s="1" t="str">
        <f>'Auto-Calculations'!G76</f>
        <v/>
      </c>
      <c r="O75" s="1" t="e">
        <f>'Auto-Calculations'!#REF!</f>
        <v>#REF!</v>
      </c>
      <c r="P75" s="1" t="str">
        <f>'Auto-Calculations'!I76</f>
        <v/>
      </c>
      <c r="Q75" s="1" t="str">
        <f>'Auto-Calculations'!M76</f>
        <v/>
      </c>
      <c r="R75" s="1" t="str">
        <f>'Auto-Calculations'!N76</f>
        <v/>
      </c>
      <c r="S75" s="1" t="str">
        <f>'Auto-Calculations'!O76</f>
        <v/>
      </c>
      <c r="T75" s="1" t="str">
        <f>'Auto-Calculations'!U76</f>
        <v/>
      </c>
      <c r="U75" s="1" t="str">
        <f>'Auto-Calculations'!V76</f>
        <v/>
      </c>
      <c r="V75" s="1" t="str">
        <f>'Auto-Calculations'!W76</f>
        <v/>
      </c>
      <c r="W75" s="1" t="str">
        <f>'Auto-Calculations'!X76</f>
        <v/>
      </c>
      <c r="X75" s="1" t="str">
        <f>'Auto-Calculations'!Y76</f>
        <v/>
      </c>
      <c r="Y75" s="1" t="str">
        <f>'Auto-Calculations'!Z76</f>
        <v/>
      </c>
      <c r="Z75" s="1" t="str">
        <f>'Auto-Calculations'!AB76</f>
        <v/>
      </c>
      <c r="AA75" s="1" t="str">
        <f>'Auto-Calculations'!AC76</f>
        <v/>
      </c>
      <c r="AB75" s="1" t="str">
        <f>'Auto-Calculations'!AE76</f>
        <v/>
      </c>
      <c r="AC75" s="1" t="str">
        <f>'Auto-Calculations'!AF76</f>
        <v/>
      </c>
    </row>
    <row r="76" spans="1:29" ht="12.6" customHeight="1" x14ac:dyDescent="0.25">
      <c r="A76" s="1">
        <f>'Auto-Calculations'!HE77</f>
        <v>0</v>
      </c>
      <c r="B76" s="1">
        <f>'Auto-Calculations'!HF77</f>
        <v>0</v>
      </c>
      <c r="C76" s="1">
        <f>'Auto-Calculations'!HG77</f>
        <v>0</v>
      </c>
      <c r="D76" s="1">
        <f>'Auto-Calculations'!HH77</f>
        <v>0</v>
      </c>
      <c r="E76" s="1">
        <f>'Auto-Calculations'!HA77</f>
        <v>0</v>
      </c>
      <c r="F76" s="1">
        <f>'Auto-Calculations'!HB77</f>
        <v>0</v>
      </c>
      <c r="G76" s="1">
        <f>'Auto-Calculations'!HC77</f>
        <v>0</v>
      </c>
      <c r="H76" s="1" t="str">
        <f>'Auto-Calculations'!A77</f>
        <v/>
      </c>
      <c r="I76" s="1" t="str">
        <f>'Auto-Calculations'!B77</f>
        <v/>
      </c>
      <c r="J76" s="1" t="str">
        <f>'Auto-Calculations'!C77</f>
        <v/>
      </c>
      <c r="K76" s="1" t="str">
        <f>'Auto-Calculations'!D77</f>
        <v/>
      </c>
      <c r="L76" s="1" t="str">
        <f>'Auto-Calculations'!E77</f>
        <v/>
      </c>
      <c r="M76" s="1" t="str">
        <f>'Auto-Calculations'!F77</f>
        <v/>
      </c>
      <c r="N76" s="1" t="str">
        <f>'Auto-Calculations'!G77</f>
        <v/>
      </c>
      <c r="O76" s="1" t="e">
        <f>'Auto-Calculations'!#REF!</f>
        <v>#REF!</v>
      </c>
      <c r="P76" s="1" t="str">
        <f>'Auto-Calculations'!I77</f>
        <v/>
      </c>
      <c r="Q76" s="1" t="str">
        <f>'Auto-Calculations'!M77</f>
        <v/>
      </c>
      <c r="R76" s="1" t="str">
        <f>'Auto-Calculations'!N77</f>
        <v/>
      </c>
      <c r="S76" s="1" t="str">
        <f>'Auto-Calculations'!O77</f>
        <v/>
      </c>
      <c r="T76" s="1" t="str">
        <f>'Auto-Calculations'!U77</f>
        <v/>
      </c>
      <c r="U76" s="1" t="str">
        <f>'Auto-Calculations'!V77</f>
        <v/>
      </c>
      <c r="V76" s="1" t="str">
        <f>'Auto-Calculations'!W77</f>
        <v/>
      </c>
      <c r="W76" s="1" t="str">
        <f>'Auto-Calculations'!X77</f>
        <v/>
      </c>
      <c r="X76" s="1" t="str">
        <f>'Auto-Calculations'!Y77</f>
        <v/>
      </c>
      <c r="Y76" s="1" t="str">
        <f>'Auto-Calculations'!Z77</f>
        <v/>
      </c>
      <c r="Z76" s="1" t="str">
        <f>'Auto-Calculations'!AB77</f>
        <v/>
      </c>
      <c r="AA76" s="1" t="str">
        <f>'Auto-Calculations'!AC77</f>
        <v/>
      </c>
      <c r="AB76" s="1" t="str">
        <f>'Auto-Calculations'!AE77</f>
        <v/>
      </c>
      <c r="AC76" s="1" t="str">
        <f>'Auto-Calculations'!AF77</f>
        <v/>
      </c>
    </row>
    <row r="77" spans="1:29" ht="12.6" customHeight="1" x14ac:dyDescent="0.25">
      <c r="A77" s="1">
        <f>'Auto-Calculations'!HE78</f>
        <v>0</v>
      </c>
      <c r="B77" s="1">
        <f>'Auto-Calculations'!HF78</f>
        <v>0</v>
      </c>
      <c r="C77" s="1">
        <f>'Auto-Calculations'!HG78</f>
        <v>0</v>
      </c>
      <c r="D77" s="1">
        <f>'Auto-Calculations'!HH78</f>
        <v>0</v>
      </c>
      <c r="E77" s="1">
        <f>'Auto-Calculations'!HA78</f>
        <v>0</v>
      </c>
      <c r="F77" s="1">
        <f>'Auto-Calculations'!HB78</f>
        <v>0</v>
      </c>
      <c r="G77" s="1">
        <f>'Auto-Calculations'!HC78</f>
        <v>0</v>
      </c>
      <c r="H77" s="1" t="str">
        <f>'Auto-Calculations'!A78</f>
        <v/>
      </c>
      <c r="I77" s="1" t="str">
        <f>'Auto-Calculations'!B78</f>
        <v/>
      </c>
      <c r="J77" s="1" t="str">
        <f>'Auto-Calculations'!C78</f>
        <v/>
      </c>
      <c r="K77" s="1" t="str">
        <f>'Auto-Calculations'!D78</f>
        <v/>
      </c>
      <c r="L77" s="1" t="str">
        <f>'Auto-Calculations'!E78</f>
        <v/>
      </c>
      <c r="M77" s="1" t="str">
        <f>'Auto-Calculations'!F78</f>
        <v/>
      </c>
      <c r="N77" s="1" t="str">
        <f>'Auto-Calculations'!G78</f>
        <v/>
      </c>
      <c r="O77" s="1" t="e">
        <f>'Auto-Calculations'!#REF!</f>
        <v>#REF!</v>
      </c>
      <c r="P77" s="1" t="str">
        <f>'Auto-Calculations'!I78</f>
        <v/>
      </c>
      <c r="Q77" s="1" t="str">
        <f>'Auto-Calculations'!M78</f>
        <v/>
      </c>
      <c r="R77" s="1" t="str">
        <f>'Auto-Calculations'!N78</f>
        <v/>
      </c>
      <c r="S77" s="1" t="str">
        <f>'Auto-Calculations'!O78</f>
        <v/>
      </c>
      <c r="T77" s="1" t="str">
        <f>'Auto-Calculations'!U78</f>
        <v/>
      </c>
      <c r="U77" s="1" t="str">
        <f>'Auto-Calculations'!V78</f>
        <v/>
      </c>
      <c r="V77" s="1" t="str">
        <f>'Auto-Calculations'!W78</f>
        <v/>
      </c>
      <c r="W77" s="1" t="str">
        <f>'Auto-Calculations'!X78</f>
        <v/>
      </c>
      <c r="X77" s="1" t="str">
        <f>'Auto-Calculations'!Y78</f>
        <v/>
      </c>
      <c r="Y77" s="1" t="str">
        <f>'Auto-Calculations'!Z78</f>
        <v/>
      </c>
      <c r="Z77" s="1" t="str">
        <f>'Auto-Calculations'!AB78</f>
        <v/>
      </c>
      <c r="AA77" s="1" t="str">
        <f>'Auto-Calculations'!AC78</f>
        <v/>
      </c>
      <c r="AB77" s="1" t="str">
        <f>'Auto-Calculations'!AE78</f>
        <v/>
      </c>
      <c r="AC77" s="1" t="str">
        <f>'Auto-Calculations'!AF78</f>
        <v/>
      </c>
    </row>
    <row r="78" spans="1:29" ht="12.6" customHeight="1" x14ac:dyDescent="0.25">
      <c r="A78" s="1">
        <f>'Auto-Calculations'!HE79</f>
        <v>0</v>
      </c>
      <c r="B78" s="1">
        <f>'Auto-Calculations'!HF79</f>
        <v>0</v>
      </c>
      <c r="C78" s="1">
        <f>'Auto-Calculations'!HG79</f>
        <v>0</v>
      </c>
      <c r="D78" s="1">
        <f>'Auto-Calculations'!HH79</f>
        <v>0</v>
      </c>
      <c r="E78" s="1">
        <f>'Auto-Calculations'!HA79</f>
        <v>0</v>
      </c>
      <c r="F78" s="1">
        <f>'Auto-Calculations'!HB79</f>
        <v>0</v>
      </c>
      <c r="G78" s="1">
        <f>'Auto-Calculations'!HC79</f>
        <v>0</v>
      </c>
      <c r="H78" s="1" t="str">
        <f>'Auto-Calculations'!A79</f>
        <v/>
      </c>
      <c r="I78" s="1" t="str">
        <f>'Auto-Calculations'!B79</f>
        <v/>
      </c>
      <c r="J78" s="1" t="str">
        <f>'Auto-Calculations'!C79</f>
        <v/>
      </c>
      <c r="K78" s="1" t="str">
        <f>'Auto-Calculations'!D79</f>
        <v/>
      </c>
      <c r="L78" s="1" t="str">
        <f>'Auto-Calculations'!E79</f>
        <v/>
      </c>
      <c r="M78" s="1" t="str">
        <f>'Auto-Calculations'!F79</f>
        <v/>
      </c>
      <c r="N78" s="1" t="str">
        <f>'Auto-Calculations'!G79</f>
        <v/>
      </c>
      <c r="O78" s="1" t="e">
        <f>'Auto-Calculations'!#REF!</f>
        <v>#REF!</v>
      </c>
      <c r="P78" s="1" t="str">
        <f>'Auto-Calculations'!I79</f>
        <v/>
      </c>
      <c r="Q78" s="1" t="str">
        <f>'Auto-Calculations'!M79</f>
        <v/>
      </c>
      <c r="R78" s="1" t="str">
        <f>'Auto-Calculations'!N79</f>
        <v/>
      </c>
      <c r="S78" s="1" t="str">
        <f>'Auto-Calculations'!O79</f>
        <v/>
      </c>
      <c r="T78" s="1" t="str">
        <f>'Auto-Calculations'!U79</f>
        <v/>
      </c>
      <c r="U78" s="1" t="str">
        <f>'Auto-Calculations'!V79</f>
        <v/>
      </c>
      <c r="V78" s="1" t="str">
        <f>'Auto-Calculations'!W79</f>
        <v/>
      </c>
      <c r="W78" s="1" t="str">
        <f>'Auto-Calculations'!X79</f>
        <v/>
      </c>
      <c r="X78" s="1" t="str">
        <f>'Auto-Calculations'!Y79</f>
        <v/>
      </c>
      <c r="Y78" s="1" t="str">
        <f>'Auto-Calculations'!Z79</f>
        <v/>
      </c>
      <c r="Z78" s="1" t="str">
        <f>'Auto-Calculations'!AB79</f>
        <v/>
      </c>
      <c r="AA78" s="1" t="str">
        <f>'Auto-Calculations'!AC79</f>
        <v/>
      </c>
      <c r="AB78" s="1" t="str">
        <f>'Auto-Calculations'!AE79</f>
        <v/>
      </c>
      <c r="AC78" s="1" t="str">
        <f>'Auto-Calculations'!AF79</f>
        <v/>
      </c>
    </row>
    <row r="79" spans="1:29" ht="12.6" customHeight="1" x14ac:dyDescent="0.25">
      <c r="A79" s="1">
        <f>'Auto-Calculations'!HE80</f>
        <v>0</v>
      </c>
      <c r="B79" s="1">
        <f>'Auto-Calculations'!HF80</f>
        <v>0</v>
      </c>
      <c r="C79" s="1">
        <f>'Auto-Calculations'!HG80</f>
        <v>0</v>
      </c>
      <c r="D79" s="1">
        <f>'Auto-Calculations'!HH80</f>
        <v>0</v>
      </c>
      <c r="E79" s="1">
        <f>'Auto-Calculations'!HA80</f>
        <v>0</v>
      </c>
      <c r="F79" s="1">
        <f>'Auto-Calculations'!HB80</f>
        <v>0</v>
      </c>
      <c r="G79" s="1">
        <f>'Auto-Calculations'!HC80</f>
        <v>0</v>
      </c>
      <c r="H79" s="1" t="str">
        <f>'Auto-Calculations'!A80</f>
        <v/>
      </c>
      <c r="I79" s="1" t="str">
        <f>'Auto-Calculations'!B80</f>
        <v/>
      </c>
      <c r="J79" s="1" t="str">
        <f>'Auto-Calculations'!C80</f>
        <v/>
      </c>
      <c r="K79" s="1" t="str">
        <f>'Auto-Calculations'!D80</f>
        <v/>
      </c>
      <c r="L79" s="1" t="str">
        <f>'Auto-Calculations'!E80</f>
        <v/>
      </c>
      <c r="M79" s="1" t="str">
        <f>'Auto-Calculations'!F80</f>
        <v/>
      </c>
      <c r="N79" s="1" t="str">
        <f>'Auto-Calculations'!G80</f>
        <v/>
      </c>
      <c r="O79" s="1" t="e">
        <f>'Auto-Calculations'!#REF!</f>
        <v>#REF!</v>
      </c>
      <c r="P79" s="1" t="str">
        <f>'Auto-Calculations'!I80</f>
        <v/>
      </c>
      <c r="Q79" s="1" t="str">
        <f>'Auto-Calculations'!M80</f>
        <v/>
      </c>
      <c r="R79" s="1" t="str">
        <f>'Auto-Calculations'!N80</f>
        <v/>
      </c>
      <c r="S79" s="1" t="str">
        <f>'Auto-Calculations'!O80</f>
        <v/>
      </c>
      <c r="T79" s="1" t="str">
        <f>'Auto-Calculations'!U80</f>
        <v/>
      </c>
      <c r="U79" s="1" t="str">
        <f>'Auto-Calculations'!V80</f>
        <v/>
      </c>
      <c r="V79" s="1" t="str">
        <f>'Auto-Calculations'!W80</f>
        <v/>
      </c>
      <c r="W79" s="1" t="str">
        <f>'Auto-Calculations'!X80</f>
        <v/>
      </c>
      <c r="X79" s="1" t="str">
        <f>'Auto-Calculations'!Y80</f>
        <v/>
      </c>
      <c r="Y79" s="1" t="str">
        <f>'Auto-Calculations'!Z80</f>
        <v/>
      </c>
      <c r="Z79" s="1" t="str">
        <f>'Auto-Calculations'!AB80</f>
        <v/>
      </c>
      <c r="AA79" s="1" t="str">
        <f>'Auto-Calculations'!AC80</f>
        <v/>
      </c>
      <c r="AB79" s="1" t="str">
        <f>'Auto-Calculations'!AE80</f>
        <v/>
      </c>
      <c r="AC79" s="1" t="str">
        <f>'Auto-Calculations'!AF80</f>
        <v/>
      </c>
    </row>
    <row r="80" spans="1:29" ht="12.6" customHeight="1" x14ac:dyDescent="0.25">
      <c r="A80" s="1">
        <f>'Auto-Calculations'!HE81</f>
        <v>0</v>
      </c>
      <c r="B80" s="1">
        <f>'Auto-Calculations'!HF81</f>
        <v>0</v>
      </c>
      <c r="C80" s="1">
        <f>'Auto-Calculations'!HG81</f>
        <v>0</v>
      </c>
      <c r="D80" s="1">
        <f>'Auto-Calculations'!HH81</f>
        <v>0</v>
      </c>
      <c r="E80" s="1">
        <f>'Auto-Calculations'!HA81</f>
        <v>0</v>
      </c>
      <c r="F80" s="1">
        <f>'Auto-Calculations'!HB81</f>
        <v>0</v>
      </c>
      <c r="G80" s="1">
        <f>'Auto-Calculations'!HC81</f>
        <v>0</v>
      </c>
      <c r="H80" s="1" t="str">
        <f>'Auto-Calculations'!A81</f>
        <v/>
      </c>
      <c r="I80" s="1" t="str">
        <f>'Auto-Calculations'!B81</f>
        <v/>
      </c>
      <c r="J80" s="1" t="str">
        <f>'Auto-Calculations'!C81</f>
        <v/>
      </c>
      <c r="K80" s="1" t="str">
        <f>'Auto-Calculations'!D81</f>
        <v/>
      </c>
      <c r="L80" s="1" t="str">
        <f>'Auto-Calculations'!E81</f>
        <v/>
      </c>
      <c r="M80" s="1" t="str">
        <f>'Auto-Calculations'!F81</f>
        <v/>
      </c>
      <c r="N80" s="1" t="str">
        <f>'Auto-Calculations'!G81</f>
        <v/>
      </c>
      <c r="O80" s="1" t="e">
        <f>'Auto-Calculations'!#REF!</f>
        <v>#REF!</v>
      </c>
      <c r="P80" s="1" t="str">
        <f>'Auto-Calculations'!I81</f>
        <v/>
      </c>
      <c r="Q80" s="1" t="str">
        <f>'Auto-Calculations'!M81</f>
        <v/>
      </c>
      <c r="R80" s="1" t="str">
        <f>'Auto-Calculations'!N81</f>
        <v/>
      </c>
      <c r="S80" s="1" t="str">
        <f>'Auto-Calculations'!O81</f>
        <v/>
      </c>
      <c r="T80" s="1" t="str">
        <f>'Auto-Calculations'!U81</f>
        <v/>
      </c>
      <c r="U80" s="1" t="str">
        <f>'Auto-Calculations'!V81</f>
        <v/>
      </c>
      <c r="V80" s="1" t="str">
        <f>'Auto-Calculations'!W81</f>
        <v/>
      </c>
      <c r="W80" s="1" t="str">
        <f>'Auto-Calculations'!X81</f>
        <v/>
      </c>
      <c r="X80" s="1" t="str">
        <f>'Auto-Calculations'!Y81</f>
        <v/>
      </c>
      <c r="Y80" s="1" t="str">
        <f>'Auto-Calculations'!Z81</f>
        <v/>
      </c>
      <c r="Z80" s="1" t="str">
        <f>'Auto-Calculations'!AB81</f>
        <v/>
      </c>
      <c r="AA80" s="1" t="str">
        <f>'Auto-Calculations'!AC81</f>
        <v/>
      </c>
      <c r="AB80" s="1" t="str">
        <f>'Auto-Calculations'!AE81</f>
        <v/>
      </c>
      <c r="AC80" s="1" t="str">
        <f>'Auto-Calculations'!AF81</f>
        <v/>
      </c>
    </row>
    <row r="81" spans="1:29" ht="12.6" customHeight="1" x14ac:dyDescent="0.25">
      <c r="A81" s="1">
        <f>'Auto-Calculations'!HE82</f>
        <v>0</v>
      </c>
      <c r="B81" s="1">
        <f>'Auto-Calculations'!HF82</f>
        <v>0</v>
      </c>
      <c r="C81" s="1">
        <f>'Auto-Calculations'!HG82</f>
        <v>0</v>
      </c>
      <c r="D81" s="1">
        <f>'Auto-Calculations'!HH82</f>
        <v>0</v>
      </c>
      <c r="E81" s="1">
        <f>'Auto-Calculations'!HA82</f>
        <v>0</v>
      </c>
      <c r="F81" s="1">
        <f>'Auto-Calculations'!HB82</f>
        <v>0</v>
      </c>
      <c r="G81" s="1">
        <f>'Auto-Calculations'!HC82</f>
        <v>0</v>
      </c>
      <c r="H81" s="1" t="str">
        <f>'Auto-Calculations'!A82</f>
        <v/>
      </c>
      <c r="I81" s="1" t="str">
        <f>'Auto-Calculations'!B82</f>
        <v/>
      </c>
      <c r="J81" s="1" t="str">
        <f>'Auto-Calculations'!C82</f>
        <v/>
      </c>
      <c r="K81" s="1" t="str">
        <f>'Auto-Calculations'!D82</f>
        <v/>
      </c>
      <c r="L81" s="1" t="str">
        <f>'Auto-Calculations'!E82</f>
        <v/>
      </c>
      <c r="M81" s="1" t="str">
        <f>'Auto-Calculations'!F82</f>
        <v/>
      </c>
      <c r="N81" s="1" t="str">
        <f>'Auto-Calculations'!G82</f>
        <v/>
      </c>
      <c r="O81" s="1" t="e">
        <f>'Auto-Calculations'!#REF!</f>
        <v>#REF!</v>
      </c>
      <c r="P81" s="1" t="str">
        <f>'Auto-Calculations'!I82</f>
        <v/>
      </c>
      <c r="Q81" s="1" t="str">
        <f>'Auto-Calculations'!M82</f>
        <v/>
      </c>
      <c r="R81" s="1" t="str">
        <f>'Auto-Calculations'!N82</f>
        <v/>
      </c>
      <c r="S81" s="1" t="str">
        <f>'Auto-Calculations'!O82</f>
        <v/>
      </c>
      <c r="T81" s="1" t="str">
        <f>'Auto-Calculations'!U82</f>
        <v/>
      </c>
      <c r="U81" s="1" t="str">
        <f>'Auto-Calculations'!V82</f>
        <v/>
      </c>
      <c r="V81" s="1" t="str">
        <f>'Auto-Calculations'!W82</f>
        <v/>
      </c>
      <c r="W81" s="1" t="str">
        <f>'Auto-Calculations'!X82</f>
        <v/>
      </c>
      <c r="X81" s="1" t="str">
        <f>'Auto-Calculations'!Y82</f>
        <v/>
      </c>
      <c r="Y81" s="1" t="str">
        <f>'Auto-Calculations'!Z82</f>
        <v/>
      </c>
      <c r="Z81" s="1" t="str">
        <f>'Auto-Calculations'!AB82</f>
        <v/>
      </c>
      <c r="AA81" s="1" t="str">
        <f>'Auto-Calculations'!AC82</f>
        <v/>
      </c>
      <c r="AB81" s="1" t="str">
        <f>'Auto-Calculations'!AE82</f>
        <v/>
      </c>
      <c r="AC81" s="1" t="str">
        <f>'Auto-Calculations'!AF82</f>
        <v/>
      </c>
    </row>
    <row r="82" spans="1:29" ht="12.6" customHeight="1" x14ac:dyDescent="0.25">
      <c r="A82" s="1">
        <f>'Auto-Calculations'!HE83</f>
        <v>0</v>
      </c>
      <c r="B82" s="1">
        <f>'Auto-Calculations'!HF83</f>
        <v>0</v>
      </c>
      <c r="C82" s="1">
        <f>'Auto-Calculations'!HG83</f>
        <v>0</v>
      </c>
      <c r="D82" s="1">
        <f>'Auto-Calculations'!HH83</f>
        <v>0</v>
      </c>
      <c r="E82" s="1">
        <f>'Auto-Calculations'!HA83</f>
        <v>0</v>
      </c>
      <c r="F82" s="1">
        <f>'Auto-Calculations'!HB83</f>
        <v>0</v>
      </c>
      <c r="G82" s="1">
        <f>'Auto-Calculations'!HC83</f>
        <v>0</v>
      </c>
      <c r="H82" s="1" t="str">
        <f>'Auto-Calculations'!A83</f>
        <v/>
      </c>
      <c r="I82" s="1" t="str">
        <f>'Auto-Calculations'!B83</f>
        <v/>
      </c>
      <c r="J82" s="1" t="str">
        <f>'Auto-Calculations'!C83</f>
        <v/>
      </c>
      <c r="K82" s="1" t="str">
        <f>'Auto-Calculations'!D83</f>
        <v/>
      </c>
      <c r="L82" s="1" t="str">
        <f>'Auto-Calculations'!E83</f>
        <v/>
      </c>
      <c r="M82" s="1" t="str">
        <f>'Auto-Calculations'!F83</f>
        <v/>
      </c>
      <c r="N82" s="1" t="str">
        <f>'Auto-Calculations'!G83</f>
        <v/>
      </c>
      <c r="O82" s="1" t="e">
        <f>'Auto-Calculations'!#REF!</f>
        <v>#REF!</v>
      </c>
      <c r="P82" s="1" t="str">
        <f>'Auto-Calculations'!I83</f>
        <v/>
      </c>
      <c r="Q82" s="1" t="str">
        <f>'Auto-Calculations'!M83</f>
        <v/>
      </c>
      <c r="R82" s="1" t="str">
        <f>'Auto-Calculations'!N83</f>
        <v/>
      </c>
      <c r="S82" s="1" t="str">
        <f>'Auto-Calculations'!O83</f>
        <v/>
      </c>
      <c r="T82" s="1" t="str">
        <f>'Auto-Calculations'!U83</f>
        <v/>
      </c>
      <c r="U82" s="1" t="str">
        <f>'Auto-Calculations'!V83</f>
        <v/>
      </c>
      <c r="V82" s="1" t="str">
        <f>'Auto-Calculations'!W83</f>
        <v/>
      </c>
      <c r="W82" s="1" t="str">
        <f>'Auto-Calculations'!X83</f>
        <v/>
      </c>
      <c r="X82" s="1" t="str">
        <f>'Auto-Calculations'!Y83</f>
        <v/>
      </c>
      <c r="Y82" s="1" t="str">
        <f>'Auto-Calculations'!Z83</f>
        <v/>
      </c>
      <c r="Z82" s="1" t="str">
        <f>'Auto-Calculations'!AB83</f>
        <v/>
      </c>
      <c r="AA82" s="1" t="str">
        <f>'Auto-Calculations'!AC83</f>
        <v/>
      </c>
      <c r="AB82" s="1" t="str">
        <f>'Auto-Calculations'!AE83</f>
        <v/>
      </c>
      <c r="AC82" s="1" t="str">
        <f>'Auto-Calculations'!AF83</f>
        <v/>
      </c>
    </row>
    <row r="83" spans="1:29" ht="12.6" customHeight="1" x14ac:dyDescent="0.25">
      <c r="A83" s="1">
        <f>'Auto-Calculations'!HE84</f>
        <v>0</v>
      </c>
      <c r="B83" s="1">
        <f>'Auto-Calculations'!HF84</f>
        <v>0</v>
      </c>
      <c r="C83" s="1">
        <f>'Auto-Calculations'!HG84</f>
        <v>0</v>
      </c>
      <c r="D83" s="1">
        <f>'Auto-Calculations'!HH84</f>
        <v>0</v>
      </c>
      <c r="E83" s="1">
        <f>'Auto-Calculations'!HA84</f>
        <v>0</v>
      </c>
      <c r="F83" s="1">
        <f>'Auto-Calculations'!HB84</f>
        <v>0</v>
      </c>
      <c r="G83" s="1">
        <f>'Auto-Calculations'!HC84</f>
        <v>0</v>
      </c>
      <c r="H83" s="1" t="str">
        <f>'Auto-Calculations'!A84</f>
        <v/>
      </c>
      <c r="I83" s="1" t="str">
        <f>'Auto-Calculations'!B84</f>
        <v/>
      </c>
      <c r="J83" s="1" t="str">
        <f>'Auto-Calculations'!C84</f>
        <v/>
      </c>
      <c r="K83" s="1" t="str">
        <f>'Auto-Calculations'!D84</f>
        <v/>
      </c>
      <c r="L83" s="1" t="str">
        <f>'Auto-Calculations'!E84</f>
        <v/>
      </c>
      <c r="M83" s="1" t="str">
        <f>'Auto-Calculations'!F84</f>
        <v/>
      </c>
      <c r="N83" s="1" t="str">
        <f>'Auto-Calculations'!G84</f>
        <v/>
      </c>
      <c r="O83" s="1" t="e">
        <f>'Auto-Calculations'!#REF!</f>
        <v>#REF!</v>
      </c>
      <c r="P83" s="1" t="str">
        <f>'Auto-Calculations'!I84</f>
        <v/>
      </c>
      <c r="Q83" s="1" t="str">
        <f>'Auto-Calculations'!M84</f>
        <v/>
      </c>
      <c r="R83" s="1" t="str">
        <f>'Auto-Calculations'!N84</f>
        <v/>
      </c>
      <c r="S83" s="1" t="str">
        <f>'Auto-Calculations'!O84</f>
        <v/>
      </c>
      <c r="T83" s="1" t="str">
        <f>'Auto-Calculations'!U84</f>
        <v/>
      </c>
      <c r="U83" s="1" t="str">
        <f>'Auto-Calculations'!V84</f>
        <v/>
      </c>
      <c r="V83" s="1" t="str">
        <f>'Auto-Calculations'!W84</f>
        <v/>
      </c>
      <c r="W83" s="1" t="str">
        <f>'Auto-Calculations'!X84</f>
        <v/>
      </c>
      <c r="X83" s="1" t="str">
        <f>'Auto-Calculations'!Y84</f>
        <v/>
      </c>
      <c r="Y83" s="1" t="str">
        <f>'Auto-Calculations'!Z84</f>
        <v/>
      </c>
      <c r="Z83" s="1" t="str">
        <f>'Auto-Calculations'!AB84</f>
        <v/>
      </c>
      <c r="AA83" s="1" t="str">
        <f>'Auto-Calculations'!AC84</f>
        <v/>
      </c>
      <c r="AB83" s="1" t="str">
        <f>'Auto-Calculations'!AE84</f>
        <v/>
      </c>
      <c r="AC83" s="1" t="str">
        <f>'Auto-Calculations'!AF84</f>
        <v/>
      </c>
    </row>
    <row r="84" spans="1:29" ht="12.6" customHeight="1" x14ac:dyDescent="0.25">
      <c r="A84" s="1">
        <f>'Auto-Calculations'!HE85</f>
        <v>0</v>
      </c>
      <c r="B84" s="1">
        <f>'Auto-Calculations'!HF85</f>
        <v>0</v>
      </c>
      <c r="C84" s="1">
        <f>'Auto-Calculations'!HG85</f>
        <v>0</v>
      </c>
      <c r="D84" s="1">
        <f>'Auto-Calculations'!HH85</f>
        <v>0</v>
      </c>
      <c r="E84" s="1">
        <f>'Auto-Calculations'!HA85</f>
        <v>0</v>
      </c>
      <c r="F84" s="1">
        <f>'Auto-Calculations'!HB85</f>
        <v>0</v>
      </c>
      <c r="G84" s="1">
        <f>'Auto-Calculations'!HC85</f>
        <v>0</v>
      </c>
      <c r="H84" s="1" t="str">
        <f>'Auto-Calculations'!A85</f>
        <v/>
      </c>
      <c r="I84" s="1" t="str">
        <f>'Auto-Calculations'!B85</f>
        <v/>
      </c>
      <c r="J84" s="1" t="str">
        <f>'Auto-Calculations'!C85</f>
        <v/>
      </c>
      <c r="K84" s="1" t="str">
        <f>'Auto-Calculations'!D85</f>
        <v/>
      </c>
      <c r="L84" s="1" t="str">
        <f>'Auto-Calculations'!E85</f>
        <v/>
      </c>
      <c r="M84" s="1" t="str">
        <f>'Auto-Calculations'!F85</f>
        <v/>
      </c>
      <c r="N84" s="1" t="str">
        <f>'Auto-Calculations'!G85</f>
        <v/>
      </c>
      <c r="O84" s="1" t="e">
        <f>'Auto-Calculations'!#REF!</f>
        <v>#REF!</v>
      </c>
      <c r="P84" s="1" t="str">
        <f>'Auto-Calculations'!I85</f>
        <v/>
      </c>
      <c r="Q84" s="1" t="str">
        <f>'Auto-Calculations'!M85</f>
        <v/>
      </c>
      <c r="R84" s="1" t="str">
        <f>'Auto-Calculations'!N85</f>
        <v/>
      </c>
      <c r="S84" s="1" t="str">
        <f>'Auto-Calculations'!O85</f>
        <v/>
      </c>
      <c r="T84" s="1" t="str">
        <f>'Auto-Calculations'!U85</f>
        <v/>
      </c>
      <c r="U84" s="1" t="str">
        <f>'Auto-Calculations'!V85</f>
        <v/>
      </c>
      <c r="V84" s="1" t="str">
        <f>'Auto-Calculations'!W85</f>
        <v/>
      </c>
      <c r="W84" s="1" t="str">
        <f>'Auto-Calculations'!X85</f>
        <v/>
      </c>
      <c r="X84" s="1" t="str">
        <f>'Auto-Calculations'!Y85</f>
        <v/>
      </c>
      <c r="Y84" s="1" t="str">
        <f>'Auto-Calculations'!Z85</f>
        <v/>
      </c>
      <c r="Z84" s="1" t="str">
        <f>'Auto-Calculations'!AB85</f>
        <v/>
      </c>
      <c r="AA84" s="1" t="str">
        <f>'Auto-Calculations'!AC85</f>
        <v/>
      </c>
      <c r="AB84" s="1" t="str">
        <f>'Auto-Calculations'!AE85</f>
        <v/>
      </c>
      <c r="AC84" s="1" t="str">
        <f>'Auto-Calculations'!AF85</f>
        <v/>
      </c>
    </row>
    <row r="85" spans="1:29" ht="12.6" customHeight="1" x14ac:dyDescent="0.25">
      <c r="A85" s="1">
        <f>'Auto-Calculations'!HE86</f>
        <v>0</v>
      </c>
      <c r="B85" s="1">
        <f>'Auto-Calculations'!HF86</f>
        <v>0</v>
      </c>
      <c r="C85" s="1">
        <f>'Auto-Calculations'!HG86</f>
        <v>0</v>
      </c>
      <c r="D85" s="1">
        <f>'Auto-Calculations'!HH86</f>
        <v>0</v>
      </c>
      <c r="E85" s="1">
        <f>'Auto-Calculations'!HA86</f>
        <v>0</v>
      </c>
      <c r="F85" s="1">
        <f>'Auto-Calculations'!HB86</f>
        <v>0</v>
      </c>
      <c r="G85" s="1">
        <f>'Auto-Calculations'!HC86</f>
        <v>0</v>
      </c>
      <c r="H85" s="1" t="str">
        <f>'Auto-Calculations'!A86</f>
        <v/>
      </c>
      <c r="I85" s="1" t="str">
        <f>'Auto-Calculations'!B86</f>
        <v/>
      </c>
      <c r="J85" s="1" t="str">
        <f>'Auto-Calculations'!C86</f>
        <v/>
      </c>
      <c r="K85" s="1" t="str">
        <f>'Auto-Calculations'!D86</f>
        <v/>
      </c>
      <c r="L85" s="1" t="str">
        <f>'Auto-Calculations'!E86</f>
        <v/>
      </c>
      <c r="M85" s="1" t="str">
        <f>'Auto-Calculations'!F86</f>
        <v/>
      </c>
      <c r="N85" s="1" t="str">
        <f>'Auto-Calculations'!G86</f>
        <v/>
      </c>
      <c r="O85" s="1" t="e">
        <f>'Auto-Calculations'!#REF!</f>
        <v>#REF!</v>
      </c>
      <c r="P85" s="1" t="str">
        <f>'Auto-Calculations'!I86</f>
        <v/>
      </c>
      <c r="Q85" s="1" t="str">
        <f>'Auto-Calculations'!M86</f>
        <v/>
      </c>
      <c r="R85" s="1" t="str">
        <f>'Auto-Calculations'!N86</f>
        <v/>
      </c>
      <c r="S85" s="1" t="str">
        <f>'Auto-Calculations'!O86</f>
        <v/>
      </c>
      <c r="T85" s="1" t="str">
        <f>'Auto-Calculations'!U86</f>
        <v/>
      </c>
      <c r="U85" s="1" t="str">
        <f>'Auto-Calculations'!V86</f>
        <v/>
      </c>
      <c r="V85" s="1" t="str">
        <f>'Auto-Calculations'!W86</f>
        <v/>
      </c>
      <c r="W85" s="1" t="str">
        <f>'Auto-Calculations'!X86</f>
        <v/>
      </c>
      <c r="X85" s="1" t="str">
        <f>'Auto-Calculations'!Y86</f>
        <v/>
      </c>
      <c r="Y85" s="1" t="str">
        <f>'Auto-Calculations'!Z86</f>
        <v/>
      </c>
      <c r="Z85" s="1" t="str">
        <f>'Auto-Calculations'!AB86</f>
        <v/>
      </c>
      <c r="AA85" s="1" t="str">
        <f>'Auto-Calculations'!AC86</f>
        <v/>
      </c>
      <c r="AB85" s="1" t="str">
        <f>'Auto-Calculations'!AE86</f>
        <v/>
      </c>
      <c r="AC85" s="1" t="str">
        <f>'Auto-Calculations'!AF86</f>
        <v/>
      </c>
    </row>
    <row r="86" spans="1:29" ht="12.6" customHeight="1" x14ac:dyDescent="0.25">
      <c r="A86" s="1">
        <f>'Auto-Calculations'!HE87</f>
        <v>0</v>
      </c>
      <c r="B86" s="1">
        <f>'Auto-Calculations'!HF87</f>
        <v>0</v>
      </c>
      <c r="C86" s="1">
        <f>'Auto-Calculations'!HG87</f>
        <v>0</v>
      </c>
      <c r="D86" s="1">
        <f>'Auto-Calculations'!HH87</f>
        <v>0</v>
      </c>
      <c r="E86" s="1">
        <f>'Auto-Calculations'!HA87</f>
        <v>0</v>
      </c>
      <c r="F86" s="1">
        <f>'Auto-Calculations'!HB87</f>
        <v>0</v>
      </c>
      <c r="G86" s="1">
        <f>'Auto-Calculations'!HC87</f>
        <v>0</v>
      </c>
      <c r="H86" s="1" t="str">
        <f>'Auto-Calculations'!A87</f>
        <v/>
      </c>
      <c r="I86" s="1" t="str">
        <f>'Auto-Calculations'!B87</f>
        <v/>
      </c>
      <c r="J86" s="1" t="str">
        <f>'Auto-Calculations'!C87</f>
        <v/>
      </c>
      <c r="K86" s="1" t="str">
        <f>'Auto-Calculations'!D87</f>
        <v/>
      </c>
      <c r="L86" s="1" t="str">
        <f>'Auto-Calculations'!E87</f>
        <v/>
      </c>
      <c r="M86" s="1" t="str">
        <f>'Auto-Calculations'!F87</f>
        <v/>
      </c>
      <c r="N86" s="1" t="str">
        <f>'Auto-Calculations'!G87</f>
        <v/>
      </c>
      <c r="O86" s="1" t="e">
        <f>'Auto-Calculations'!#REF!</f>
        <v>#REF!</v>
      </c>
      <c r="P86" s="1" t="str">
        <f>'Auto-Calculations'!I87</f>
        <v/>
      </c>
      <c r="Q86" s="1" t="str">
        <f>'Auto-Calculations'!M87</f>
        <v/>
      </c>
      <c r="R86" s="1" t="str">
        <f>'Auto-Calculations'!N87</f>
        <v/>
      </c>
      <c r="S86" s="1" t="str">
        <f>'Auto-Calculations'!O87</f>
        <v/>
      </c>
      <c r="T86" s="1" t="str">
        <f>'Auto-Calculations'!U87</f>
        <v/>
      </c>
      <c r="U86" s="1" t="str">
        <f>'Auto-Calculations'!V87</f>
        <v/>
      </c>
      <c r="V86" s="1" t="str">
        <f>'Auto-Calculations'!W87</f>
        <v/>
      </c>
      <c r="W86" s="1" t="str">
        <f>'Auto-Calculations'!X87</f>
        <v/>
      </c>
      <c r="X86" s="1" t="str">
        <f>'Auto-Calculations'!Y87</f>
        <v/>
      </c>
      <c r="Y86" s="1" t="str">
        <f>'Auto-Calculations'!Z87</f>
        <v/>
      </c>
      <c r="Z86" s="1" t="str">
        <f>'Auto-Calculations'!AB87</f>
        <v/>
      </c>
      <c r="AA86" s="1" t="str">
        <f>'Auto-Calculations'!AC87</f>
        <v/>
      </c>
      <c r="AB86" s="1" t="str">
        <f>'Auto-Calculations'!AE87</f>
        <v/>
      </c>
      <c r="AC86" s="1" t="str">
        <f>'Auto-Calculations'!AF87</f>
        <v/>
      </c>
    </row>
    <row r="87" spans="1:29" ht="12.6" customHeight="1" x14ac:dyDescent="0.25">
      <c r="A87" s="1">
        <f>'Auto-Calculations'!HE88</f>
        <v>0</v>
      </c>
      <c r="B87" s="1">
        <f>'Auto-Calculations'!HF88</f>
        <v>0</v>
      </c>
      <c r="C87" s="1">
        <f>'Auto-Calculations'!HG88</f>
        <v>0</v>
      </c>
      <c r="D87" s="1">
        <f>'Auto-Calculations'!HH88</f>
        <v>0</v>
      </c>
      <c r="E87" s="1">
        <f>'Auto-Calculations'!HA88</f>
        <v>0</v>
      </c>
      <c r="F87" s="1">
        <f>'Auto-Calculations'!HB88</f>
        <v>0</v>
      </c>
      <c r="G87" s="1">
        <f>'Auto-Calculations'!HC88</f>
        <v>0</v>
      </c>
      <c r="H87" s="1" t="str">
        <f>'Auto-Calculations'!A88</f>
        <v/>
      </c>
      <c r="I87" s="1" t="str">
        <f>'Auto-Calculations'!B88</f>
        <v/>
      </c>
      <c r="J87" s="1" t="str">
        <f>'Auto-Calculations'!C88</f>
        <v/>
      </c>
      <c r="K87" s="1" t="str">
        <f>'Auto-Calculations'!D88</f>
        <v/>
      </c>
      <c r="L87" s="1" t="str">
        <f>'Auto-Calculations'!E88</f>
        <v/>
      </c>
      <c r="M87" s="1" t="str">
        <f>'Auto-Calculations'!F88</f>
        <v/>
      </c>
      <c r="N87" s="1" t="str">
        <f>'Auto-Calculations'!G88</f>
        <v/>
      </c>
      <c r="O87" s="1" t="e">
        <f>'Auto-Calculations'!#REF!</f>
        <v>#REF!</v>
      </c>
      <c r="P87" s="1" t="str">
        <f>'Auto-Calculations'!I88</f>
        <v/>
      </c>
      <c r="Q87" s="1" t="str">
        <f>'Auto-Calculations'!M88</f>
        <v/>
      </c>
      <c r="R87" s="1" t="str">
        <f>'Auto-Calculations'!N88</f>
        <v/>
      </c>
      <c r="S87" s="1" t="str">
        <f>'Auto-Calculations'!O88</f>
        <v/>
      </c>
      <c r="T87" s="1" t="str">
        <f>'Auto-Calculations'!U88</f>
        <v/>
      </c>
      <c r="U87" s="1" t="str">
        <f>'Auto-Calculations'!V88</f>
        <v/>
      </c>
      <c r="V87" s="1" t="str">
        <f>'Auto-Calculations'!W88</f>
        <v/>
      </c>
      <c r="W87" s="1" t="str">
        <f>'Auto-Calculations'!X88</f>
        <v/>
      </c>
      <c r="X87" s="1" t="str">
        <f>'Auto-Calculations'!Y88</f>
        <v/>
      </c>
      <c r="Y87" s="1" t="str">
        <f>'Auto-Calculations'!Z88</f>
        <v/>
      </c>
      <c r="Z87" s="1" t="str">
        <f>'Auto-Calculations'!AB88</f>
        <v/>
      </c>
      <c r="AA87" s="1" t="str">
        <f>'Auto-Calculations'!AC88</f>
        <v/>
      </c>
      <c r="AB87" s="1" t="str">
        <f>'Auto-Calculations'!AE88</f>
        <v/>
      </c>
      <c r="AC87" s="1" t="str">
        <f>'Auto-Calculations'!AF88</f>
        <v/>
      </c>
    </row>
    <row r="88" spans="1:29" ht="12.6" customHeight="1" x14ac:dyDescent="0.25">
      <c r="A88" s="1">
        <f>'Auto-Calculations'!HE89</f>
        <v>0</v>
      </c>
      <c r="B88" s="1">
        <f>'Auto-Calculations'!HF89</f>
        <v>0</v>
      </c>
      <c r="C88" s="1">
        <f>'Auto-Calculations'!HG89</f>
        <v>0</v>
      </c>
      <c r="D88" s="1">
        <f>'Auto-Calculations'!HH89</f>
        <v>0</v>
      </c>
      <c r="E88" s="1">
        <f>'Auto-Calculations'!HA89</f>
        <v>0</v>
      </c>
      <c r="F88" s="1">
        <f>'Auto-Calculations'!HB89</f>
        <v>0</v>
      </c>
      <c r="G88" s="1">
        <f>'Auto-Calculations'!HC89</f>
        <v>0</v>
      </c>
      <c r="H88" s="1" t="str">
        <f>'Auto-Calculations'!A89</f>
        <v/>
      </c>
      <c r="I88" s="1" t="str">
        <f>'Auto-Calculations'!B89</f>
        <v/>
      </c>
      <c r="J88" s="1" t="str">
        <f>'Auto-Calculations'!C89</f>
        <v/>
      </c>
      <c r="K88" s="1" t="str">
        <f>'Auto-Calculations'!D89</f>
        <v/>
      </c>
      <c r="L88" s="1" t="str">
        <f>'Auto-Calculations'!E89</f>
        <v/>
      </c>
      <c r="M88" s="1" t="str">
        <f>'Auto-Calculations'!F89</f>
        <v/>
      </c>
      <c r="N88" s="1" t="str">
        <f>'Auto-Calculations'!G89</f>
        <v/>
      </c>
      <c r="O88" s="1" t="e">
        <f>'Auto-Calculations'!#REF!</f>
        <v>#REF!</v>
      </c>
      <c r="P88" s="1" t="str">
        <f>'Auto-Calculations'!I89</f>
        <v/>
      </c>
      <c r="Q88" s="1" t="str">
        <f>'Auto-Calculations'!M89</f>
        <v/>
      </c>
      <c r="R88" s="1" t="str">
        <f>'Auto-Calculations'!N89</f>
        <v/>
      </c>
      <c r="S88" s="1" t="str">
        <f>'Auto-Calculations'!O89</f>
        <v/>
      </c>
      <c r="T88" s="1" t="str">
        <f>'Auto-Calculations'!U89</f>
        <v/>
      </c>
      <c r="U88" s="1" t="str">
        <f>'Auto-Calculations'!V89</f>
        <v/>
      </c>
      <c r="V88" s="1" t="str">
        <f>'Auto-Calculations'!W89</f>
        <v/>
      </c>
      <c r="W88" s="1" t="str">
        <f>'Auto-Calculations'!X89</f>
        <v/>
      </c>
      <c r="X88" s="1" t="str">
        <f>'Auto-Calculations'!Y89</f>
        <v/>
      </c>
      <c r="Y88" s="1" t="str">
        <f>'Auto-Calculations'!Z89</f>
        <v/>
      </c>
      <c r="Z88" s="1" t="str">
        <f>'Auto-Calculations'!AB89</f>
        <v/>
      </c>
      <c r="AA88" s="1" t="str">
        <f>'Auto-Calculations'!AC89</f>
        <v/>
      </c>
      <c r="AB88" s="1" t="str">
        <f>'Auto-Calculations'!AE89</f>
        <v/>
      </c>
      <c r="AC88" s="1" t="str">
        <f>'Auto-Calculations'!AF89</f>
        <v/>
      </c>
    </row>
    <row r="89" spans="1:29" ht="12.6" customHeight="1" x14ac:dyDescent="0.25">
      <c r="A89" s="1">
        <f>'Auto-Calculations'!HE90</f>
        <v>0</v>
      </c>
      <c r="B89" s="1">
        <f>'Auto-Calculations'!HF90</f>
        <v>0</v>
      </c>
      <c r="C89" s="1">
        <f>'Auto-Calculations'!HG90</f>
        <v>0</v>
      </c>
      <c r="D89" s="1">
        <f>'Auto-Calculations'!HH90</f>
        <v>0</v>
      </c>
      <c r="E89" s="1">
        <f>'Auto-Calculations'!HA90</f>
        <v>0</v>
      </c>
      <c r="F89" s="1">
        <f>'Auto-Calculations'!HB90</f>
        <v>0</v>
      </c>
      <c r="G89" s="1">
        <f>'Auto-Calculations'!HC90</f>
        <v>0</v>
      </c>
      <c r="H89" s="1" t="str">
        <f>'Auto-Calculations'!A90</f>
        <v/>
      </c>
      <c r="I89" s="1" t="str">
        <f>'Auto-Calculations'!B90</f>
        <v/>
      </c>
      <c r="J89" s="1" t="str">
        <f>'Auto-Calculations'!C90</f>
        <v/>
      </c>
      <c r="K89" s="1" t="str">
        <f>'Auto-Calculations'!D90</f>
        <v/>
      </c>
      <c r="L89" s="1" t="str">
        <f>'Auto-Calculations'!E90</f>
        <v/>
      </c>
      <c r="M89" s="1" t="str">
        <f>'Auto-Calculations'!F90</f>
        <v/>
      </c>
      <c r="N89" s="1" t="str">
        <f>'Auto-Calculations'!G90</f>
        <v/>
      </c>
      <c r="O89" s="1" t="e">
        <f>'Auto-Calculations'!#REF!</f>
        <v>#REF!</v>
      </c>
      <c r="P89" s="1" t="str">
        <f>'Auto-Calculations'!I90</f>
        <v/>
      </c>
      <c r="Q89" s="1" t="str">
        <f>'Auto-Calculations'!M90</f>
        <v/>
      </c>
      <c r="R89" s="1" t="str">
        <f>'Auto-Calculations'!N90</f>
        <v/>
      </c>
      <c r="S89" s="1" t="str">
        <f>'Auto-Calculations'!O90</f>
        <v/>
      </c>
      <c r="T89" s="1" t="str">
        <f>'Auto-Calculations'!U90</f>
        <v/>
      </c>
      <c r="U89" s="1" t="str">
        <f>'Auto-Calculations'!V90</f>
        <v/>
      </c>
      <c r="V89" s="1" t="str">
        <f>'Auto-Calculations'!W90</f>
        <v/>
      </c>
      <c r="W89" s="1" t="str">
        <f>'Auto-Calculations'!X90</f>
        <v/>
      </c>
      <c r="X89" s="1" t="str">
        <f>'Auto-Calculations'!Y90</f>
        <v/>
      </c>
      <c r="Y89" s="1" t="str">
        <f>'Auto-Calculations'!Z90</f>
        <v/>
      </c>
      <c r="Z89" s="1" t="str">
        <f>'Auto-Calculations'!AB90</f>
        <v/>
      </c>
      <c r="AA89" s="1" t="str">
        <f>'Auto-Calculations'!AC90</f>
        <v/>
      </c>
      <c r="AB89" s="1" t="str">
        <f>'Auto-Calculations'!AE90</f>
        <v/>
      </c>
      <c r="AC89" s="1" t="str">
        <f>'Auto-Calculations'!AF90</f>
        <v/>
      </c>
    </row>
    <row r="90" spans="1:29" ht="12.6" customHeight="1" x14ac:dyDescent="0.25">
      <c r="A90" s="1">
        <f>'Auto-Calculations'!HE91</f>
        <v>0</v>
      </c>
      <c r="B90" s="1">
        <f>'Auto-Calculations'!HF91</f>
        <v>0</v>
      </c>
      <c r="C90" s="1">
        <f>'Auto-Calculations'!HG91</f>
        <v>0</v>
      </c>
      <c r="D90" s="1">
        <f>'Auto-Calculations'!HH91</f>
        <v>0</v>
      </c>
      <c r="E90" s="1">
        <f>'Auto-Calculations'!HA91</f>
        <v>0</v>
      </c>
      <c r="F90" s="1">
        <f>'Auto-Calculations'!HB91</f>
        <v>0</v>
      </c>
      <c r="G90" s="1">
        <f>'Auto-Calculations'!HC91</f>
        <v>0</v>
      </c>
      <c r="H90" s="1" t="str">
        <f>'Auto-Calculations'!A91</f>
        <v/>
      </c>
      <c r="I90" s="1" t="str">
        <f>'Auto-Calculations'!B91</f>
        <v/>
      </c>
      <c r="J90" s="1" t="str">
        <f>'Auto-Calculations'!C91</f>
        <v/>
      </c>
      <c r="K90" s="1" t="str">
        <f>'Auto-Calculations'!D91</f>
        <v/>
      </c>
      <c r="L90" s="1" t="str">
        <f>'Auto-Calculations'!E91</f>
        <v/>
      </c>
      <c r="M90" s="1" t="str">
        <f>'Auto-Calculations'!F91</f>
        <v/>
      </c>
      <c r="N90" s="1" t="str">
        <f>'Auto-Calculations'!G91</f>
        <v/>
      </c>
      <c r="O90" s="1" t="e">
        <f>'Auto-Calculations'!#REF!</f>
        <v>#REF!</v>
      </c>
      <c r="P90" s="1" t="str">
        <f>'Auto-Calculations'!I91</f>
        <v/>
      </c>
      <c r="Q90" s="1" t="str">
        <f>'Auto-Calculations'!M91</f>
        <v/>
      </c>
      <c r="R90" s="1" t="str">
        <f>'Auto-Calculations'!N91</f>
        <v/>
      </c>
      <c r="S90" s="1" t="str">
        <f>'Auto-Calculations'!O91</f>
        <v/>
      </c>
      <c r="T90" s="1" t="str">
        <f>'Auto-Calculations'!U91</f>
        <v/>
      </c>
      <c r="U90" s="1" t="str">
        <f>'Auto-Calculations'!V91</f>
        <v/>
      </c>
      <c r="V90" s="1" t="str">
        <f>'Auto-Calculations'!W91</f>
        <v/>
      </c>
      <c r="W90" s="1" t="str">
        <f>'Auto-Calculations'!X91</f>
        <v/>
      </c>
      <c r="X90" s="1" t="str">
        <f>'Auto-Calculations'!Y91</f>
        <v/>
      </c>
      <c r="Y90" s="1" t="str">
        <f>'Auto-Calculations'!Z91</f>
        <v/>
      </c>
      <c r="Z90" s="1" t="str">
        <f>'Auto-Calculations'!AB91</f>
        <v/>
      </c>
      <c r="AA90" s="1" t="str">
        <f>'Auto-Calculations'!AC91</f>
        <v/>
      </c>
      <c r="AB90" s="1" t="str">
        <f>'Auto-Calculations'!AE91</f>
        <v/>
      </c>
      <c r="AC90" s="1" t="str">
        <f>'Auto-Calculations'!AF91</f>
        <v/>
      </c>
    </row>
    <row r="91" spans="1:29" ht="12.6" customHeight="1" x14ac:dyDescent="0.25">
      <c r="A91" s="1">
        <f>'Auto-Calculations'!HE92</f>
        <v>0</v>
      </c>
      <c r="B91" s="1">
        <f>'Auto-Calculations'!HF92</f>
        <v>0</v>
      </c>
      <c r="C91" s="1">
        <f>'Auto-Calculations'!HG92</f>
        <v>0</v>
      </c>
      <c r="D91" s="1">
        <f>'Auto-Calculations'!HH92</f>
        <v>0</v>
      </c>
      <c r="E91" s="1">
        <f>'Auto-Calculations'!HA92</f>
        <v>0</v>
      </c>
      <c r="F91" s="1">
        <f>'Auto-Calculations'!HB92</f>
        <v>0</v>
      </c>
      <c r="G91" s="1">
        <f>'Auto-Calculations'!HC92</f>
        <v>0</v>
      </c>
      <c r="H91" s="1" t="str">
        <f>'Auto-Calculations'!A92</f>
        <v/>
      </c>
      <c r="I91" s="1" t="str">
        <f>'Auto-Calculations'!B92</f>
        <v/>
      </c>
      <c r="J91" s="1" t="str">
        <f>'Auto-Calculations'!C92</f>
        <v/>
      </c>
      <c r="K91" s="1" t="str">
        <f>'Auto-Calculations'!D92</f>
        <v/>
      </c>
      <c r="L91" s="1" t="str">
        <f>'Auto-Calculations'!E92</f>
        <v/>
      </c>
      <c r="M91" s="1" t="str">
        <f>'Auto-Calculations'!F92</f>
        <v/>
      </c>
      <c r="N91" s="1" t="str">
        <f>'Auto-Calculations'!G92</f>
        <v/>
      </c>
      <c r="O91" s="1" t="e">
        <f>'Auto-Calculations'!#REF!</f>
        <v>#REF!</v>
      </c>
      <c r="P91" s="1" t="str">
        <f>'Auto-Calculations'!I92</f>
        <v/>
      </c>
      <c r="Q91" s="1" t="str">
        <f>'Auto-Calculations'!M92</f>
        <v/>
      </c>
      <c r="R91" s="1" t="str">
        <f>'Auto-Calculations'!N92</f>
        <v/>
      </c>
      <c r="S91" s="1" t="str">
        <f>'Auto-Calculations'!O92</f>
        <v/>
      </c>
      <c r="T91" s="1" t="str">
        <f>'Auto-Calculations'!U92</f>
        <v/>
      </c>
      <c r="U91" s="1" t="str">
        <f>'Auto-Calculations'!V92</f>
        <v/>
      </c>
      <c r="V91" s="1" t="str">
        <f>'Auto-Calculations'!W92</f>
        <v/>
      </c>
      <c r="W91" s="1" t="str">
        <f>'Auto-Calculations'!X92</f>
        <v/>
      </c>
      <c r="X91" s="1" t="str">
        <f>'Auto-Calculations'!Y92</f>
        <v/>
      </c>
      <c r="Y91" s="1" t="str">
        <f>'Auto-Calculations'!Z92</f>
        <v/>
      </c>
      <c r="Z91" s="1" t="str">
        <f>'Auto-Calculations'!AB92</f>
        <v/>
      </c>
      <c r="AA91" s="1" t="str">
        <f>'Auto-Calculations'!AC92</f>
        <v/>
      </c>
      <c r="AB91" s="1" t="str">
        <f>'Auto-Calculations'!AE92</f>
        <v/>
      </c>
      <c r="AC91" s="1" t="str">
        <f>'Auto-Calculations'!AF92</f>
        <v/>
      </c>
    </row>
    <row r="92" spans="1:29" ht="12.6" customHeight="1" x14ac:dyDescent="0.25">
      <c r="A92" s="1">
        <f>'Auto-Calculations'!HE93</f>
        <v>0</v>
      </c>
      <c r="B92" s="1">
        <f>'Auto-Calculations'!HF93</f>
        <v>0</v>
      </c>
      <c r="C92" s="1">
        <f>'Auto-Calculations'!HG93</f>
        <v>0</v>
      </c>
      <c r="D92" s="1">
        <f>'Auto-Calculations'!HH93</f>
        <v>0</v>
      </c>
      <c r="E92" s="1">
        <f>'Auto-Calculations'!HA93</f>
        <v>0</v>
      </c>
      <c r="F92" s="1">
        <f>'Auto-Calculations'!HB93</f>
        <v>0</v>
      </c>
      <c r="G92" s="1">
        <f>'Auto-Calculations'!HC93</f>
        <v>0</v>
      </c>
      <c r="H92" s="1" t="str">
        <f>'Auto-Calculations'!A93</f>
        <v/>
      </c>
      <c r="I92" s="1" t="str">
        <f>'Auto-Calculations'!B93</f>
        <v/>
      </c>
      <c r="J92" s="1" t="str">
        <f>'Auto-Calculations'!C93</f>
        <v/>
      </c>
      <c r="K92" s="1" t="str">
        <f>'Auto-Calculations'!D93</f>
        <v/>
      </c>
      <c r="L92" s="1" t="str">
        <f>'Auto-Calculations'!E93</f>
        <v/>
      </c>
      <c r="M92" s="1" t="str">
        <f>'Auto-Calculations'!F93</f>
        <v/>
      </c>
      <c r="N92" s="1" t="str">
        <f>'Auto-Calculations'!G93</f>
        <v/>
      </c>
      <c r="O92" s="1" t="e">
        <f>'Auto-Calculations'!#REF!</f>
        <v>#REF!</v>
      </c>
      <c r="P92" s="1" t="str">
        <f>'Auto-Calculations'!I93</f>
        <v/>
      </c>
      <c r="Q92" s="1" t="str">
        <f>'Auto-Calculations'!M93</f>
        <v/>
      </c>
      <c r="R92" s="1" t="str">
        <f>'Auto-Calculations'!N93</f>
        <v/>
      </c>
      <c r="S92" s="1" t="str">
        <f>'Auto-Calculations'!O93</f>
        <v/>
      </c>
      <c r="T92" s="1" t="str">
        <f>'Auto-Calculations'!U93</f>
        <v/>
      </c>
      <c r="U92" s="1" t="str">
        <f>'Auto-Calculations'!V93</f>
        <v/>
      </c>
      <c r="V92" s="1" t="str">
        <f>'Auto-Calculations'!W93</f>
        <v/>
      </c>
      <c r="W92" s="1" t="str">
        <f>'Auto-Calculations'!X93</f>
        <v/>
      </c>
      <c r="X92" s="1" t="str">
        <f>'Auto-Calculations'!Y93</f>
        <v/>
      </c>
      <c r="Y92" s="1" t="str">
        <f>'Auto-Calculations'!Z93</f>
        <v/>
      </c>
      <c r="Z92" s="1" t="str">
        <f>'Auto-Calculations'!AB93</f>
        <v/>
      </c>
      <c r="AA92" s="1" t="str">
        <f>'Auto-Calculations'!AC93</f>
        <v/>
      </c>
      <c r="AB92" s="1" t="str">
        <f>'Auto-Calculations'!AE93</f>
        <v/>
      </c>
      <c r="AC92" s="1" t="str">
        <f>'Auto-Calculations'!AF93</f>
        <v/>
      </c>
    </row>
    <row r="93" spans="1:29" ht="12.6" customHeight="1" x14ac:dyDescent="0.25">
      <c r="A93" s="1">
        <f>'Auto-Calculations'!HE94</f>
        <v>0</v>
      </c>
      <c r="B93" s="1">
        <f>'Auto-Calculations'!HF94</f>
        <v>0</v>
      </c>
      <c r="C93" s="1">
        <f>'Auto-Calculations'!HG94</f>
        <v>0</v>
      </c>
      <c r="D93" s="1">
        <f>'Auto-Calculations'!HH94</f>
        <v>0</v>
      </c>
      <c r="E93" s="1">
        <f>'Auto-Calculations'!HA94</f>
        <v>0</v>
      </c>
      <c r="F93" s="1">
        <f>'Auto-Calculations'!HB94</f>
        <v>0</v>
      </c>
      <c r="G93" s="1">
        <f>'Auto-Calculations'!HC94</f>
        <v>0</v>
      </c>
      <c r="H93" s="1" t="str">
        <f>'Auto-Calculations'!A94</f>
        <v/>
      </c>
      <c r="I93" s="1" t="str">
        <f>'Auto-Calculations'!B94</f>
        <v/>
      </c>
      <c r="J93" s="1" t="str">
        <f>'Auto-Calculations'!C94</f>
        <v/>
      </c>
      <c r="K93" s="1" t="str">
        <f>'Auto-Calculations'!D94</f>
        <v/>
      </c>
      <c r="L93" s="1" t="str">
        <f>'Auto-Calculations'!E94</f>
        <v/>
      </c>
      <c r="M93" s="1" t="str">
        <f>'Auto-Calculations'!F94</f>
        <v/>
      </c>
      <c r="N93" s="1" t="str">
        <f>'Auto-Calculations'!G94</f>
        <v/>
      </c>
      <c r="O93" s="1" t="e">
        <f>'Auto-Calculations'!#REF!</f>
        <v>#REF!</v>
      </c>
      <c r="P93" s="1" t="str">
        <f>'Auto-Calculations'!I94</f>
        <v/>
      </c>
      <c r="Q93" s="1" t="str">
        <f>'Auto-Calculations'!M94</f>
        <v/>
      </c>
      <c r="R93" s="1" t="str">
        <f>'Auto-Calculations'!N94</f>
        <v/>
      </c>
      <c r="S93" s="1" t="str">
        <f>'Auto-Calculations'!O94</f>
        <v/>
      </c>
      <c r="T93" s="1" t="str">
        <f>'Auto-Calculations'!U94</f>
        <v/>
      </c>
      <c r="U93" s="1" t="str">
        <f>'Auto-Calculations'!V94</f>
        <v/>
      </c>
      <c r="V93" s="1" t="str">
        <f>'Auto-Calculations'!W94</f>
        <v/>
      </c>
      <c r="W93" s="1" t="str">
        <f>'Auto-Calculations'!X94</f>
        <v/>
      </c>
      <c r="X93" s="1" t="str">
        <f>'Auto-Calculations'!Y94</f>
        <v/>
      </c>
      <c r="Y93" s="1" t="str">
        <f>'Auto-Calculations'!Z94</f>
        <v/>
      </c>
      <c r="Z93" s="1" t="str">
        <f>'Auto-Calculations'!AB94</f>
        <v/>
      </c>
      <c r="AA93" s="1" t="str">
        <f>'Auto-Calculations'!AC94</f>
        <v/>
      </c>
      <c r="AB93" s="1" t="str">
        <f>'Auto-Calculations'!AE94</f>
        <v/>
      </c>
      <c r="AC93" s="1" t="str">
        <f>'Auto-Calculations'!AF94</f>
        <v/>
      </c>
    </row>
    <row r="94" spans="1:29" ht="12.6" customHeight="1" x14ac:dyDescent="0.25">
      <c r="A94" s="1">
        <f>'Auto-Calculations'!HE95</f>
        <v>0</v>
      </c>
      <c r="B94" s="1">
        <f>'Auto-Calculations'!HF95</f>
        <v>0</v>
      </c>
      <c r="C94" s="1">
        <f>'Auto-Calculations'!HG95</f>
        <v>0</v>
      </c>
      <c r="D94" s="1">
        <f>'Auto-Calculations'!HH95</f>
        <v>0</v>
      </c>
      <c r="E94" s="1">
        <f>'Auto-Calculations'!HA95</f>
        <v>0</v>
      </c>
      <c r="F94" s="1">
        <f>'Auto-Calculations'!HB95</f>
        <v>0</v>
      </c>
      <c r="G94" s="1">
        <f>'Auto-Calculations'!HC95</f>
        <v>0</v>
      </c>
      <c r="H94" s="1" t="str">
        <f>'Auto-Calculations'!A95</f>
        <v/>
      </c>
      <c r="I94" s="1" t="str">
        <f>'Auto-Calculations'!B95</f>
        <v/>
      </c>
      <c r="J94" s="1" t="str">
        <f>'Auto-Calculations'!C95</f>
        <v/>
      </c>
      <c r="K94" s="1" t="str">
        <f>'Auto-Calculations'!D95</f>
        <v/>
      </c>
      <c r="L94" s="1" t="str">
        <f>'Auto-Calculations'!E95</f>
        <v/>
      </c>
      <c r="M94" s="1" t="str">
        <f>'Auto-Calculations'!F95</f>
        <v/>
      </c>
      <c r="N94" s="1" t="str">
        <f>'Auto-Calculations'!G95</f>
        <v/>
      </c>
      <c r="O94" s="1" t="e">
        <f>'Auto-Calculations'!#REF!</f>
        <v>#REF!</v>
      </c>
      <c r="P94" s="1" t="str">
        <f>'Auto-Calculations'!I95</f>
        <v/>
      </c>
      <c r="Q94" s="1" t="str">
        <f>'Auto-Calculations'!M95</f>
        <v/>
      </c>
      <c r="R94" s="1" t="str">
        <f>'Auto-Calculations'!N95</f>
        <v/>
      </c>
      <c r="S94" s="1" t="str">
        <f>'Auto-Calculations'!O95</f>
        <v/>
      </c>
      <c r="T94" s="1" t="str">
        <f>'Auto-Calculations'!U95</f>
        <v/>
      </c>
      <c r="U94" s="1" t="str">
        <f>'Auto-Calculations'!V95</f>
        <v/>
      </c>
      <c r="V94" s="1" t="str">
        <f>'Auto-Calculations'!W95</f>
        <v/>
      </c>
      <c r="W94" s="1" t="str">
        <f>'Auto-Calculations'!X95</f>
        <v/>
      </c>
      <c r="X94" s="1" t="str">
        <f>'Auto-Calculations'!Y95</f>
        <v/>
      </c>
      <c r="Y94" s="1" t="str">
        <f>'Auto-Calculations'!Z95</f>
        <v/>
      </c>
      <c r="Z94" s="1" t="str">
        <f>'Auto-Calculations'!AB95</f>
        <v/>
      </c>
      <c r="AA94" s="1" t="str">
        <f>'Auto-Calculations'!AC95</f>
        <v/>
      </c>
      <c r="AB94" s="1" t="str">
        <f>'Auto-Calculations'!AE95</f>
        <v/>
      </c>
      <c r="AC94" s="1" t="str">
        <f>'Auto-Calculations'!AF95</f>
        <v/>
      </c>
    </row>
    <row r="95" spans="1:29" ht="12.6" customHeight="1" x14ac:dyDescent="0.25">
      <c r="A95" s="1">
        <f>'Auto-Calculations'!HE96</f>
        <v>0</v>
      </c>
      <c r="B95" s="1">
        <f>'Auto-Calculations'!HF96</f>
        <v>0</v>
      </c>
      <c r="C95" s="1">
        <f>'Auto-Calculations'!HG96</f>
        <v>0</v>
      </c>
      <c r="D95" s="1">
        <f>'Auto-Calculations'!HH96</f>
        <v>0</v>
      </c>
      <c r="E95" s="1">
        <f>'Auto-Calculations'!HA96</f>
        <v>0</v>
      </c>
      <c r="F95" s="1">
        <f>'Auto-Calculations'!HB96</f>
        <v>0</v>
      </c>
      <c r="G95" s="1">
        <f>'Auto-Calculations'!HC96</f>
        <v>0</v>
      </c>
      <c r="H95" s="1" t="str">
        <f>'Auto-Calculations'!A96</f>
        <v/>
      </c>
      <c r="I95" s="1" t="str">
        <f>'Auto-Calculations'!B96</f>
        <v/>
      </c>
      <c r="J95" s="1" t="str">
        <f>'Auto-Calculations'!C96</f>
        <v/>
      </c>
      <c r="K95" s="1" t="str">
        <f>'Auto-Calculations'!D96</f>
        <v/>
      </c>
      <c r="L95" s="1" t="str">
        <f>'Auto-Calculations'!E96</f>
        <v/>
      </c>
      <c r="M95" s="1" t="str">
        <f>'Auto-Calculations'!F96</f>
        <v/>
      </c>
      <c r="N95" s="1" t="str">
        <f>'Auto-Calculations'!G96</f>
        <v/>
      </c>
      <c r="O95" s="1" t="e">
        <f>'Auto-Calculations'!#REF!</f>
        <v>#REF!</v>
      </c>
      <c r="P95" s="1" t="str">
        <f>'Auto-Calculations'!I96</f>
        <v/>
      </c>
      <c r="Q95" s="1" t="str">
        <f>'Auto-Calculations'!M96</f>
        <v/>
      </c>
      <c r="R95" s="1" t="str">
        <f>'Auto-Calculations'!N96</f>
        <v/>
      </c>
      <c r="S95" s="1" t="str">
        <f>'Auto-Calculations'!O96</f>
        <v/>
      </c>
      <c r="T95" s="1" t="str">
        <f>'Auto-Calculations'!U96</f>
        <v/>
      </c>
      <c r="U95" s="1" t="str">
        <f>'Auto-Calculations'!V96</f>
        <v/>
      </c>
      <c r="V95" s="1" t="str">
        <f>'Auto-Calculations'!W96</f>
        <v/>
      </c>
      <c r="W95" s="1" t="str">
        <f>'Auto-Calculations'!X96</f>
        <v/>
      </c>
      <c r="X95" s="1" t="str">
        <f>'Auto-Calculations'!Y96</f>
        <v/>
      </c>
      <c r="Y95" s="1" t="str">
        <f>'Auto-Calculations'!Z96</f>
        <v/>
      </c>
      <c r="Z95" s="1" t="str">
        <f>'Auto-Calculations'!AB96</f>
        <v/>
      </c>
      <c r="AA95" s="1" t="str">
        <f>'Auto-Calculations'!AC96</f>
        <v/>
      </c>
      <c r="AB95" s="1" t="str">
        <f>'Auto-Calculations'!AE96</f>
        <v/>
      </c>
      <c r="AC95" s="1" t="str">
        <f>'Auto-Calculations'!AF96</f>
        <v/>
      </c>
    </row>
    <row r="96" spans="1:29" ht="12.6" customHeight="1" x14ac:dyDescent="0.25">
      <c r="A96" s="1">
        <f>'Auto-Calculations'!HE97</f>
        <v>0</v>
      </c>
      <c r="B96" s="1">
        <f>'Auto-Calculations'!HF97</f>
        <v>0</v>
      </c>
      <c r="C96" s="1">
        <f>'Auto-Calculations'!HG97</f>
        <v>0</v>
      </c>
      <c r="D96" s="1">
        <f>'Auto-Calculations'!HH97</f>
        <v>0</v>
      </c>
      <c r="E96" s="1">
        <f>'Auto-Calculations'!HA97</f>
        <v>0</v>
      </c>
      <c r="F96" s="1">
        <f>'Auto-Calculations'!HB97</f>
        <v>0</v>
      </c>
      <c r="G96" s="1">
        <f>'Auto-Calculations'!HC97</f>
        <v>0</v>
      </c>
      <c r="H96" s="1" t="str">
        <f>'Auto-Calculations'!A97</f>
        <v/>
      </c>
      <c r="I96" s="1" t="str">
        <f>'Auto-Calculations'!B97</f>
        <v/>
      </c>
      <c r="J96" s="1" t="str">
        <f>'Auto-Calculations'!C97</f>
        <v/>
      </c>
      <c r="K96" s="1" t="str">
        <f>'Auto-Calculations'!D97</f>
        <v/>
      </c>
      <c r="L96" s="1" t="str">
        <f>'Auto-Calculations'!E97</f>
        <v/>
      </c>
      <c r="M96" s="1" t="str">
        <f>'Auto-Calculations'!F97</f>
        <v/>
      </c>
      <c r="N96" s="1" t="str">
        <f>'Auto-Calculations'!G97</f>
        <v/>
      </c>
      <c r="O96" s="1" t="e">
        <f>'Auto-Calculations'!#REF!</f>
        <v>#REF!</v>
      </c>
      <c r="P96" s="1" t="str">
        <f>'Auto-Calculations'!I97</f>
        <v/>
      </c>
      <c r="Q96" s="1" t="str">
        <f>'Auto-Calculations'!M97</f>
        <v/>
      </c>
      <c r="R96" s="1" t="str">
        <f>'Auto-Calculations'!N97</f>
        <v/>
      </c>
      <c r="S96" s="1" t="str">
        <f>'Auto-Calculations'!O97</f>
        <v/>
      </c>
      <c r="T96" s="1" t="str">
        <f>'Auto-Calculations'!U97</f>
        <v/>
      </c>
      <c r="U96" s="1" t="str">
        <f>'Auto-Calculations'!V97</f>
        <v/>
      </c>
      <c r="V96" s="1" t="str">
        <f>'Auto-Calculations'!W97</f>
        <v/>
      </c>
      <c r="W96" s="1" t="str">
        <f>'Auto-Calculations'!X97</f>
        <v/>
      </c>
      <c r="X96" s="1" t="str">
        <f>'Auto-Calculations'!Y97</f>
        <v/>
      </c>
      <c r="Y96" s="1" t="str">
        <f>'Auto-Calculations'!Z97</f>
        <v/>
      </c>
      <c r="Z96" s="1" t="str">
        <f>'Auto-Calculations'!AB97</f>
        <v/>
      </c>
      <c r="AA96" s="1" t="str">
        <f>'Auto-Calculations'!AC97</f>
        <v/>
      </c>
      <c r="AB96" s="1" t="str">
        <f>'Auto-Calculations'!AE97</f>
        <v/>
      </c>
      <c r="AC96" s="1" t="str">
        <f>'Auto-Calculations'!AF97</f>
        <v/>
      </c>
    </row>
    <row r="97" spans="1:29" ht="12.6" customHeight="1" x14ac:dyDescent="0.25">
      <c r="A97" s="1">
        <f>'Auto-Calculations'!HE98</f>
        <v>0</v>
      </c>
      <c r="B97" s="1">
        <f>'Auto-Calculations'!HF98</f>
        <v>0</v>
      </c>
      <c r="C97" s="1">
        <f>'Auto-Calculations'!HG98</f>
        <v>0</v>
      </c>
      <c r="D97" s="1">
        <f>'Auto-Calculations'!HH98</f>
        <v>0</v>
      </c>
      <c r="E97" s="1">
        <f>'Auto-Calculations'!HA98</f>
        <v>0</v>
      </c>
      <c r="F97" s="1">
        <f>'Auto-Calculations'!HB98</f>
        <v>0</v>
      </c>
      <c r="G97" s="1">
        <f>'Auto-Calculations'!HC98</f>
        <v>0</v>
      </c>
      <c r="H97" s="1" t="str">
        <f>'Auto-Calculations'!A98</f>
        <v/>
      </c>
      <c r="I97" s="1" t="str">
        <f>'Auto-Calculations'!B98</f>
        <v/>
      </c>
      <c r="J97" s="1" t="str">
        <f>'Auto-Calculations'!C98</f>
        <v/>
      </c>
      <c r="K97" s="1" t="str">
        <f>'Auto-Calculations'!D98</f>
        <v/>
      </c>
      <c r="L97" s="1" t="str">
        <f>'Auto-Calculations'!E98</f>
        <v/>
      </c>
      <c r="M97" s="1" t="str">
        <f>'Auto-Calculations'!F98</f>
        <v/>
      </c>
      <c r="N97" s="1" t="str">
        <f>'Auto-Calculations'!G98</f>
        <v/>
      </c>
      <c r="O97" s="1" t="e">
        <f>'Auto-Calculations'!#REF!</f>
        <v>#REF!</v>
      </c>
      <c r="P97" s="1" t="str">
        <f>'Auto-Calculations'!I98</f>
        <v/>
      </c>
      <c r="Q97" s="1" t="str">
        <f>'Auto-Calculations'!M98</f>
        <v/>
      </c>
      <c r="R97" s="1" t="str">
        <f>'Auto-Calculations'!N98</f>
        <v/>
      </c>
      <c r="S97" s="1" t="str">
        <f>'Auto-Calculations'!O98</f>
        <v/>
      </c>
      <c r="T97" s="1" t="str">
        <f>'Auto-Calculations'!U98</f>
        <v/>
      </c>
      <c r="U97" s="1" t="str">
        <f>'Auto-Calculations'!V98</f>
        <v/>
      </c>
      <c r="V97" s="1" t="str">
        <f>'Auto-Calculations'!W98</f>
        <v/>
      </c>
      <c r="W97" s="1" t="str">
        <f>'Auto-Calculations'!X98</f>
        <v/>
      </c>
      <c r="X97" s="1" t="str">
        <f>'Auto-Calculations'!Y98</f>
        <v/>
      </c>
      <c r="Y97" s="1" t="str">
        <f>'Auto-Calculations'!Z98</f>
        <v/>
      </c>
      <c r="Z97" s="1" t="str">
        <f>'Auto-Calculations'!AB98</f>
        <v/>
      </c>
      <c r="AA97" s="1" t="str">
        <f>'Auto-Calculations'!AC98</f>
        <v/>
      </c>
      <c r="AB97" s="1" t="str">
        <f>'Auto-Calculations'!AE98</f>
        <v/>
      </c>
      <c r="AC97" s="1" t="str">
        <f>'Auto-Calculations'!AF98</f>
        <v/>
      </c>
    </row>
    <row r="98" spans="1:29" ht="12.6" customHeight="1" x14ac:dyDescent="0.25">
      <c r="A98" s="1">
        <f>'Auto-Calculations'!HE99</f>
        <v>0</v>
      </c>
      <c r="B98" s="1">
        <f>'Auto-Calculations'!HF99</f>
        <v>0</v>
      </c>
      <c r="C98" s="1">
        <f>'Auto-Calculations'!HG99</f>
        <v>0</v>
      </c>
      <c r="D98" s="1">
        <f>'Auto-Calculations'!HH99</f>
        <v>0</v>
      </c>
      <c r="E98" s="1">
        <f>'Auto-Calculations'!HA99</f>
        <v>0</v>
      </c>
      <c r="F98" s="1">
        <f>'Auto-Calculations'!HB99</f>
        <v>0</v>
      </c>
      <c r="G98" s="1">
        <f>'Auto-Calculations'!HC99</f>
        <v>0</v>
      </c>
      <c r="H98" s="1" t="str">
        <f>'Auto-Calculations'!A99</f>
        <v/>
      </c>
      <c r="I98" s="1" t="str">
        <f>'Auto-Calculations'!B99</f>
        <v/>
      </c>
      <c r="J98" s="1" t="str">
        <f>'Auto-Calculations'!C99</f>
        <v/>
      </c>
      <c r="K98" s="1" t="str">
        <f>'Auto-Calculations'!D99</f>
        <v/>
      </c>
      <c r="L98" s="1" t="str">
        <f>'Auto-Calculations'!E99</f>
        <v/>
      </c>
      <c r="M98" s="1" t="str">
        <f>'Auto-Calculations'!F99</f>
        <v/>
      </c>
      <c r="N98" s="1" t="str">
        <f>'Auto-Calculations'!G99</f>
        <v/>
      </c>
      <c r="O98" s="1" t="e">
        <f>'Auto-Calculations'!#REF!</f>
        <v>#REF!</v>
      </c>
      <c r="P98" s="1" t="str">
        <f>'Auto-Calculations'!I99</f>
        <v/>
      </c>
      <c r="Q98" s="1" t="str">
        <f>'Auto-Calculations'!M99</f>
        <v/>
      </c>
      <c r="R98" s="1" t="str">
        <f>'Auto-Calculations'!N99</f>
        <v/>
      </c>
      <c r="S98" s="1" t="str">
        <f>'Auto-Calculations'!O99</f>
        <v/>
      </c>
      <c r="T98" s="1" t="str">
        <f>'Auto-Calculations'!U99</f>
        <v/>
      </c>
      <c r="U98" s="1" t="str">
        <f>'Auto-Calculations'!V99</f>
        <v/>
      </c>
      <c r="V98" s="1" t="str">
        <f>'Auto-Calculations'!W99</f>
        <v/>
      </c>
      <c r="W98" s="1" t="str">
        <f>'Auto-Calculations'!X99</f>
        <v/>
      </c>
      <c r="X98" s="1" t="str">
        <f>'Auto-Calculations'!Y99</f>
        <v/>
      </c>
      <c r="Y98" s="1" t="str">
        <f>'Auto-Calculations'!Z99</f>
        <v/>
      </c>
      <c r="Z98" s="1" t="str">
        <f>'Auto-Calculations'!AB99</f>
        <v/>
      </c>
      <c r="AA98" s="1" t="str">
        <f>'Auto-Calculations'!AC99</f>
        <v/>
      </c>
      <c r="AB98" s="1" t="str">
        <f>'Auto-Calculations'!AE99</f>
        <v/>
      </c>
      <c r="AC98" s="1" t="str">
        <f>'Auto-Calculations'!AF99</f>
        <v/>
      </c>
    </row>
    <row r="99" spans="1:29" ht="12.6" customHeight="1" x14ac:dyDescent="0.25">
      <c r="A99" s="1">
        <f>'Auto-Calculations'!HE100</f>
        <v>0</v>
      </c>
      <c r="B99" s="1">
        <f>'Auto-Calculations'!HF100</f>
        <v>0</v>
      </c>
      <c r="C99" s="1">
        <f>'Auto-Calculations'!HG100</f>
        <v>0</v>
      </c>
      <c r="D99" s="1">
        <f>'Auto-Calculations'!HH100</f>
        <v>0</v>
      </c>
      <c r="E99" s="1">
        <f>'Auto-Calculations'!HA100</f>
        <v>0</v>
      </c>
      <c r="F99" s="1">
        <f>'Auto-Calculations'!HB100</f>
        <v>0</v>
      </c>
      <c r="G99" s="1">
        <f>'Auto-Calculations'!HC100</f>
        <v>0</v>
      </c>
      <c r="H99" s="1" t="str">
        <f>'Auto-Calculations'!A100</f>
        <v/>
      </c>
      <c r="I99" s="1" t="str">
        <f>'Auto-Calculations'!B100</f>
        <v/>
      </c>
      <c r="J99" s="1" t="str">
        <f>'Auto-Calculations'!C100</f>
        <v/>
      </c>
      <c r="K99" s="1" t="str">
        <f>'Auto-Calculations'!D100</f>
        <v/>
      </c>
      <c r="L99" s="1" t="str">
        <f>'Auto-Calculations'!E100</f>
        <v/>
      </c>
      <c r="M99" s="1" t="str">
        <f>'Auto-Calculations'!F100</f>
        <v/>
      </c>
      <c r="N99" s="1" t="str">
        <f>'Auto-Calculations'!G100</f>
        <v/>
      </c>
      <c r="O99" s="1" t="e">
        <f>'Auto-Calculations'!#REF!</f>
        <v>#REF!</v>
      </c>
      <c r="P99" s="1" t="str">
        <f>'Auto-Calculations'!I100</f>
        <v/>
      </c>
      <c r="Q99" s="1" t="str">
        <f>'Auto-Calculations'!M100</f>
        <v/>
      </c>
      <c r="R99" s="1" t="str">
        <f>'Auto-Calculations'!N100</f>
        <v/>
      </c>
      <c r="S99" s="1" t="str">
        <f>'Auto-Calculations'!O100</f>
        <v/>
      </c>
      <c r="T99" s="1" t="str">
        <f>'Auto-Calculations'!U100</f>
        <v/>
      </c>
      <c r="U99" s="1" t="str">
        <f>'Auto-Calculations'!V100</f>
        <v/>
      </c>
      <c r="V99" s="1" t="str">
        <f>'Auto-Calculations'!W100</f>
        <v/>
      </c>
      <c r="W99" s="1" t="str">
        <f>'Auto-Calculations'!X100</f>
        <v/>
      </c>
      <c r="X99" s="1" t="str">
        <f>'Auto-Calculations'!Y100</f>
        <v/>
      </c>
      <c r="Y99" s="1" t="str">
        <f>'Auto-Calculations'!Z100</f>
        <v/>
      </c>
      <c r="Z99" s="1" t="str">
        <f>'Auto-Calculations'!AB100</f>
        <v/>
      </c>
      <c r="AA99" s="1" t="str">
        <f>'Auto-Calculations'!AC100</f>
        <v/>
      </c>
      <c r="AB99" s="1" t="str">
        <f>'Auto-Calculations'!AE100</f>
        <v/>
      </c>
      <c r="AC99" s="1" t="str">
        <f>'Auto-Calculations'!AF100</f>
        <v/>
      </c>
    </row>
    <row r="100" spans="1:29" ht="12.6" customHeight="1" x14ac:dyDescent="0.25">
      <c r="A100" s="1">
        <f>'Auto-Calculations'!HE101</f>
        <v>0</v>
      </c>
      <c r="B100" s="1">
        <f>'Auto-Calculations'!HF101</f>
        <v>0</v>
      </c>
      <c r="C100" s="1">
        <f>'Auto-Calculations'!HG101</f>
        <v>0</v>
      </c>
      <c r="D100" s="1">
        <f>'Auto-Calculations'!HH101</f>
        <v>0</v>
      </c>
      <c r="E100" s="1">
        <f>'Auto-Calculations'!HA101</f>
        <v>0</v>
      </c>
      <c r="F100" s="1">
        <f>'Auto-Calculations'!HB101</f>
        <v>0</v>
      </c>
      <c r="G100" s="1">
        <f>'Auto-Calculations'!HC101</f>
        <v>0</v>
      </c>
      <c r="H100" s="1" t="str">
        <f>'Auto-Calculations'!A101</f>
        <v/>
      </c>
      <c r="I100" s="1" t="str">
        <f>'Auto-Calculations'!B101</f>
        <v/>
      </c>
      <c r="J100" s="1" t="str">
        <f>'Auto-Calculations'!C101</f>
        <v/>
      </c>
      <c r="K100" s="1" t="str">
        <f>'Auto-Calculations'!D101</f>
        <v/>
      </c>
      <c r="L100" s="1" t="str">
        <f>'Auto-Calculations'!E101</f>
        <v/>
      </c>
      <c r="M100" s="1" t="str">
        <f>'Auto-Calculations'!F101</f>
        <v/>
      </c>
      <c r="N100" s="1" t="str">
        <f>'Auto-Calculations'!G101</f>
        <v/>
      </c>
      <c r="O100" s="1" t="e">
        <f>'Auto-Calculations'!#REF!</f>
        <v>#REF!</v>
      </c>
      <c r="P100" s="1" t="str">
        <f>'Auto-Calculations'!I101</f>
        <v/>
      </c>
      <c r="Q100" s="1" t="str">
        <f>'Auto-Calculations'!M101</f>
        <v/>
      </c>
      <c r="R100" s="1" t="str">
        <f>'Auto-Calculations'!N101</f>
        <v/>
      </c>
      <c r="S100" s="1" t="str">
        <f>'Auto-Calculations'!O101</f>
        <v/>
      </c>
      <c r="T100" s="1" t="str">
        <f>'Auto-Calculations'!U101</f>
        <v/>
      </c>
      <c r="U100" s="1" t="str">
        <f>'Auto-Calculations'!V101</f>
        <v/>
      </c>
      <c r="V100" s="1" t="str">
        <f>'Auto-Calculations'!W101</f>
        <v/>
      </c>
      <c r="W100" s="1" t="str">
        <f>'Auto-Calculations'!X101</f>
        <v/>
      </c>
      <c r="X100" s="1" t="str">
        <f>'Auto-Calculations'!Y101</f>
        <v/>
      </c>
      <c r="Y100" s="1" t="str">
        <f>'Auto-Calculations'!Z101</f>
        <v/>
      </c>
      <c r="Z100" s="1" t="str">
        <f>'Auto-Calculations'!AB101</f>
        <v/>
      </c>
      <c r="AA100" s="1" t="str">
        <f>'Auto-Calculations'!AC101</f>
        <v/>
      </c>
      <c r="AB100" s="1" t="str">
        <f>'Auto-Calculations'!AE101</f>
        <v/>
      </c>
      <c r="AC100" s="1" t="str">
        <f>'Auto-Calculations'!AF101</f>
        <v/>
      </c>
    </row>
    <row r="101" spans="1:29" ht="12.6" customHeight="1" x14ac:dyDescent="0.25">
      <c r="A101" s="1">
        <f>'Auto-Calculations'!HE102</f>
        <v>0</v>
      </c>
      <c r="B101" s="1">
        <f>'Auto-Calculations'!HF102</f>
        <v>0</v>
      </c>
      <c r="C101" s="1">
        <f>'Auto-Calculations'!HG102</f>
        <v>0</v>
      </c>
      <c r="D101" s="1">
        <f>'Auto-Calculations'!HH102</f>
        <v>0</v>
      </c>
      <c r="E101" s="1">
        <f>'Auto-Calculations'!HA102</f>
        <v>0</v>
      </c>
      <c r="F101" s="1">
        <f>'Auto-Calculations'!HB102</f>
        <v>0</v>
      </c>
      <c r="G101" s="1">
        <f>'Auto-Calculations'!HC102</f>
        <v>0</v>
      </c>
      <c r="H101" s="1" t="str">
        <f>'Auto-Calculations'!A102</f>
        <v/>
      </c>
      <c r="I101" s="1" t="str">
        <f>'Auto-Calculations'!B102</f>
        <v/>
      </c>
      <c r="J101" s="1" t="str">
        <f>'Auto-Calculations'!C102</f>
        <v/>
      </c>
      <c r="K101" s="1" t="str">
        <f>'Auto-Calculations'!D102</f>
        <v/>
      </c>
      <c r="L101" s="1" t="str">
        <f>'Auto-Calculations'!E102</f>
        <v/>
      </c>
      <c r="M101" s="1" t="str">
        <f>'Auto-Calculations'!F102</f>
        <v/>
      </c>
      <c r="N101" s="1" t="str">
        <f>'Auto-Calculations'!G102</f>
        <v/>
      </c>
      <c r="O101" s="1" t="e">
        <f>'Auto-Calculations'!#REF!</f>
        <v>#REF!</v>
      </c>
      <c r="P101" s="1" t="str">
        <f>'Auto-Calculations'!I102</f>
        <v/>
      </c>
      <c r="Q101" s="1" t="str">
        <f>'Auto-Calculations'!M102</f>
        <v/>
      </c>
      <c r="R101" s="1" t="str">
        <f>'Auto-Calculations'!N102</f>
        <v/>
      </c>
      <c r="S101" s="1" t="str">
        <f>'Auto-Calculations'!O102</f>
        <v/>
      </c>
      <c r="T101" s="1" t="str">
        <f>'Auto-Calculations'!U102</f>
        <v/>
      </c>
      <c r="U101" s="1" t="str">
        <f>'Auto-Calculations'!V102</f>
        <v/>
      </c>
      <c r="V101" s="1" t="str">
        <f>'Auto-Calculations'!W102</f>
        <v/>
      </c>
      <c r="W101" s="1" t="str">
        <f>'Auto-Calculations'!X102</f>
        <v/>
      </c>
      <c r="X101" s="1" t="str">
        <f>'Auto-Calculations'!Y102</f>
        <v/>
      </c>
      <c r="Y101" s="1" t="str">
        <f>'Auto-Calculations'!Z102</f>
        <v/>
      </c>
      <c r="Z101" s="1" t="str">
        <f>'Auto-Calculations'!AB102</f>
        <v/>
      </c>
      <c r="AA101" s="1" t="str">
        <f>'Auto-Calculations'!AC102</f>
        <v/>
      </c>
      <c r="AB101" s="1" t="str">
        <f>'Auto-Calculations'!AE102</f>
        <v/>
      </c>
      <c r="AC101" s="1" t="str">
        <f>'Auto-Calculations'!AF102</f>
        <v/>
      </c>
    </row>
    <row r="102" spans="1:29" ht="12.6" customHeight="1" x14ac:dyDescent="0.25">
      <c r="A102" s="1">
        <f>'Auto-Calculations'!HE103</f>
        <v>0</v>
      </c>
      <c r="B102" s="1">
        <f>'Auto-Calculations'!HF103</f>
        <v>0</v>
      </c>
      <c r="C102" s="1">
        <f>'Auto-Calculations'!HG103</f>
        <v>0</v>
      </c>
      <c r="D102" s="1">
        <f>'Auto-Calculations'!HH103</f>
        <v>0</v>
      </c>
      <c r="E102" s="1">
        <f>'Auto-Calculations'!HA103</f>
        <v>0</v>
      </c>
      <c r="F102" s="1">
        <f>'Auto-Calculations'!HB103</f>
        <v>0</v>
      </c>
      <c r="G102" s="1">
        <f>'Auto-Calculations'!HC103</f>
        <v>0</v>
      </c>
      <c r="H102" s="1" t="str">
        <f>'Auto-Calculations'!A103</f>
        <v/>
      </c>
      <c r="I102" s="1" t="str">
        <f>'Auto-Calculations'!B103</f>
        <v/>
      </c>
      <c r="J102" s="1" t="str">
        <f>'Auto-Calculations'!C103</f>
        <v/>
      </c>
      <c r="K102" s="1" t="str">
        <f>'Auto-Calculations'!D103</f>
        <v/>
      </c>
      <c r="L102" s="1" t="str">
        <f>'Auto-Calculations'!E103</f>
        <v/>
      </c>
      <c r="M102" s="1" t="str">
        <f>'Auto-Calculations'!F103</f>
        <v/>
      </c>
      <c r="N102" s="1" t="str">
        <f>'Auto-Calculations'!G103</f>
        <v/>
      </c>
      <c r="O102" s="1" t="e">
        <f>'Auto-Calculations'!#REF!</f>
        <v>#REF!</v>
      </c>
      <c r="P102" s="1" t="str">
        <f>'Auto-Calculations'!I103</f>
        <v/>
      </c>
      <c r="Q102" s="1" t="str">
        <f>'Auto-Calculations'!M103</f>
        <v/>
      </c>
      <c r="R102" s="1" t="str">
        <f>'Auto-Calculations'!N103</f>
        <v/>
      </c>
      <c r="S102" s="1" t="str">
        <f>'Auto-Calculations'!O103</f>
        <v/>
      </c>
      <c r="T102" s="1" t="str">
        <f>'Auto-Calculations'!U103</f>
        <v/>
      </c>
      <c r="U102" s="1" t="str">
        <f>'Auto-Calculations'!V103</f>
        <v/>
      </c>
      <c r="V102" s="1" t="str">
        <f>'Auto-Calculations'!W103</f>
        <v/>
      </c>
      <c r="W102" s="1" t="str">
        <f>'Auto-Calculations'!X103</f>
        <v/>
      </c>
      <c r="X102" s="1" t="str">
        <f>'Auto-Calculations'!Y103</f>
        <v/>
      </c>
      <c r="Y102" s="1" t="str">
        <f>'Auto-Calculations'!Z103</f>
        <v/>
      </c>
      <c r="Z102" s="1" t="str">
        <f>'Auto-Calculations'!AB103</f>
        <v/>
      </c>
      <c r="AA102" s="1" t="str">
        <f>'Auto-Calculations'!AC103</f>
        <v/>
      </c>
      <c r="AB102" s="1" t="str">
        <f>'Auto-Calculations'!AE103</f>
        <v/>
      </c>
      <c r="AC102" s="1" t="str">
        <f>'Auto-Calculations'!AF103</f>
        <v/>
      </c>
    </row>
    <row r="103" spans="1:29" ht="12.6" customHeight="1" x14ac:dyDescent="0.25">
      <c r="A103" s="1">
        <f>'Auto-Calculations'!HE104</f>
        <v>0</v>
      </c>
      <c r="B103" s="1">
        <f>'Auto-Calculations'!HF104</f>
        <v>0</v>
      </c>
      <c r="C103" s="1">
        <f>'Auto-Calculations'!HG104</f>
        <v>0</v>
      </c>
      <c r="D103" s="1">
        <f>'Auto-Calculations'!HH104</f>
        <v>0</v>
      </c>
      <c r="E103" s="1">
        <f>'Auto-Calculations'!HA104</f>
        <v>0</v>
      </c>
      <c r="F103" s="1">
        <f>'Auto-Calculations'!HB104</f>
        <v>0</v>
      </c>
      <c r="G103" s="1">
        <f>'Auto-Calculations'!HC104</f>
        <v>0</v>
      </c>
      <c r="H103" s="1" t="str">
        <f>'Auto-Calculations'!A104</f>
        <v/>
      </c>
      <c r="I103" s="1" t="str">
        <f>'Auto-Calculations'!B104</f>
        <v/>
      </c>
      <c r="J103" s="1" t="str">
        <f>'Auto-Calculations'!C104</f>
        <v/>
      </c>
      <c r="K103" s="1" t="str">
        <f>'Auto-Calculations'!D104</f>
        <v/>
      </c>
      <c r="L103" s="1" t="str">
        <f>'Auto-Calculations'!E104</f>
        <v/>
      </c>
      <c r="M103" s="1" t="str">
        <f>'Auto-Calculations'!F104</f>
        <v/>
      </c>
      <c r="N103" s="1" t="str">
        <f>'Auto-Calculations'!G104</f>
        <v/>
      </c>
      <c r="O103" s="1" t="e">
        <f>'Auto-Calculations'!#REF!</f>
        <v>#REF!</v>
      </c>
      <c r="P103" s="1" t="str">
        <f>'Auto-Calculations'!I104</f>
        <v/>
      </c>
      <c r="Q103" s="1" t="str">
        <f>'Auto-Calculations'!M104</f>
        <v/>
      </c>
      <c r="R103" s="1" t="str">
        <f>'Auto-Calculations'!N104</f>
        <v/>
      </c>
      <c r="S103" s="1" t="str">
        <f>'Auto-Calculations'!O104</f>
        <v/>
      </c>
      <c r="T103" s="1" t="str">
        <f>'Auto-Calculations'!U104</f>
        <v/>
      </c>
      <c r="U103" s="1" t="str">
        <f>'Auto-Calculations'!V104</f>
        <v/>
      </c>
      <c r="V103" s="1" t="str">
        <f>'Auto-Calculations'!W104</f>
        <v/>
      </c>
      <c r="W103" s="1" t="str">
        <f>'Auto-Calculations'!X104</f>
        <v/>
      </c>
      <c r="X103" s="1" t="str">
        <f>'Auto-Calculations'!Y104</f>
        <v/>
      </c>
      <c r="Y103" s="1" t="str">
        <f>'Auto-Calculations'!Z104</f>
        <v/>
      </c>
      <c r="Z103" s="1" t="str">
        <f>'Auto-Calculations'!AB104</f>
        <v/>
      </c>
      <c r="AA103" s="1" t="str">
        <f>'Auto-Calculations'!AC104</f>
        <v/>
      </c>
      <c r="AB103" s="1" t="str">
        <f>'Auto-Calculations'!AE104</f>
        <v/>
      </c>
      <c r="AC103" s="1" t="str">
        <f>'Auto-Calculations'!AF104</f>
        <v/>
      </c>
    </row>
    <row r="104" spans="1:29" ht="12.6" customHeight="1" x14ac:dyDescent="0.25">
      <c r="A104" s="1">
        <f>'Auto-Calculations'!HE105</f>
        <v>0</v>
      </c>
      <c r="B104" s="1">
        <f>'Auto-Calculations'!HF105</f>
        <v>0</v>
      </c>
      <c r="C104" s="1">
        <f>'Auto-Calculations'!HG105</f>
        <v>0</v>
      </c>
      <c r="D104" s="1">
        <f>'Auto-Calculations'!HH105</f>
        <v>0</v>
      </c>
      <c r="E104" s="1">
        <f>'Auto-Calculations'!HA105</f>
        <v>0</v>
      </c>
      <c r="F104" s="1">
        <f>'Auto-Calculations'!HB105</f>
        <v>0</v>
      </c>
      <c r="G104" s="1">
        <f>'Auto-Calculations'!HC105</f>
        <v>0</v>
      </c>
      <c r="H104" s="1" t="str">
        <f>'Auto-Calculations'!A105</f>
        <v/>
      </c>
      <c r="I104" s="1" t="str">
        <f>'Auto-Calculations'!B105</f>
        <v/>
      </c>
      <c r="J104" s="1" t="str">
        <f>'Auto-Calculations'!C105</f>
        <v/>
      </c>
      <c r="K104" s="1" t="str">
        <f>'Auto-Calculations'!D105</f>
        <v/>
      </c>
      <c r="L104" s="1" t="str">
        <f>'Auto-Calculations'!E105</f>
        <v/>
      </c>
      <c r="M104" s="1" t="str">
        <f>'Auto-Calculations'!F105</f>
        <v/>
      </c>
      <c r="N104" s="1" t="str">
        <f>'Auto-Calculations'!G105</f>
        <v/>
      </c>
      <c r="O104" s="1" t="e">
        <f>'Auto-Calculations'!#REF!</f>
        <v>#REF!</v>
      </c>
      <c r="P104" s="1" t="str">
        <f>'Auto-Calculations'!I105</f>
        <v/>
      </c>
      <c r="Q104" s="1" t="str">
        <f>'Auto-Calculations'!M105</f>
        <v/>
      </c>
      <c r="R104" s="1" t="str">
        <f>'Auto-Calculations'!N105</f>
        <v/>
      </c>
      <c r="S104" s="1" t="str">
        <f>'Auto-Calculations'!O105</f>
        <v/>
      </c>
      <c r="T104" s="1" t="str">
        <f>'Auto-Calculations'!U105</f>
        <v/>
      </c>
      <c r="U104" s="1" t="str">
        <f>'Auto-Calculations'!V105</f>
        <v/>
      </c>
      <c r="V104" s="1" t="str">
        <f>'Auto-Calculations'!W105</f>
        <v/>
      </c>
      <c r="W104" s="1" t="str">
        <f>'Auto-Calculations'!X105</f>
        <v/>
      </c>
      <c r="X104" s="1" t="str">
        <f>'Auto-Calculations'!Y105</f>
        <v/>
      </c>
      <c r="Y104" s="1" t="str">
        <f>'Auto-Calculations'!Z105</f>
        <v/>
      </c>
      <c r="Z104" s="1" t="str">
        <f>'Auto-Calculations'!AB105</f>
        <v/>
      </c>
      <c r="AA104" s="1" t="str">
        <f>'Auto-Calculations'!AC105</f>
        <v/>
      </c>
      <c r="AB104" s="1" t="str">
        <f>'Auto-Calculations'!AE105</f>
        <v/>
      </c>
      <c r="AC104" s="1" t="str">
        <f>'Auto-Calculations'!AF105</f>
        <v/>
      </c>
    </row>
    <row r="105" spans="1:29" ht="12.6" customHeight="1" x14ac:dyDescent="0.25">
      <c r="A105" s="1">
        <f>'Auto-Calculations'!HE106</f>
        <v>0</v>
      </c>
      <c r="B105" s="1">
        <f>'Auto-Calculations'!HF106</f>
        <v>0</v>
      </c>
      <c r="C105" s="1">
        <f>'Auto-Calculations'!HG106</f>
        <v>0</v>
      </c>
      <c r="D105" s="1">
        <f>'Auto-Calculations'!HH106</f>
        <v>0</v>
      </c>
      <c r="E105" s="1">
        <f>'Auto-Calculations'!HA106</f>
        <v>0</v>
      </c>
      <c r="F105" s="1">
        <f>'Auto-Calculations'!HB106</f>
        <v>0</v>
      </c>
      <c r="G105" s="1">
        <f>'Auto-Calculations'!HC106</f>
        <v>0</v>
      </c>
      <c r="H105" s="1" t="str">
        <f>'Auto-Calculations'!A106</f>
        <v/>
      </c>
      <c r="I105" s="1" t="str">
        <f>'Auto-Calculations'!B106</f>
        <v/>
      </c>
      <c r="J105" s="1" t="str">
        <f>'Auto-Calculations'!C106</f>
        <v/>
      </c>
      <c r="K105" s="1" t="str">
        <f>'Auto-Calculations'!D106</f>
        <v/>
      </c>
      <c r="L105" s="1" t="str">
        <f>'Auto-Calculations'!E106</f>
        <v/>
      </c>
      <c r="M105" s="1" t="str">
        <f>'Auto-Calculations'!F106</f>
        <v/>
      </c>
      <c r="N105" s="1" t="str">
        <f>'Auto-Calculations'!G106</f>
        <v/>
      </c>
      <c r="O105" s="1" t="e">
        <f>'Auto-Calculations'!#REF!</f>
        <v>#REF!</v>
      </c>
      <c r="P105" s="1" t="str">
        <f>'Auto-Calculations'!I106</f>
        <v/>
      </c>
      <c r="Q105" s="1" t="str">
        <f>'Auto-Calculations'!M106</f>
        <v/>
      </c>
      <c r="R105" s="1" t="str">
        <f>'Auto-Calculations'!N106</f>
        <v/>
      </c>
      <c r="S105" s="1" t="str">
        <f>'Auto-Calculations'!O106</f>
        <v/>
      </c>
      <c r="T105" s="1" t="str">
        <f>'Auto-Calculations'!U106</f>
        <v/>
      </c>
      <c r="U105" s="1" t="str">
        <f>'Auto-Calculations'!V106</f>
        <v/>
      </c>
      <c r="V105" s="1" t="str">
        <f>'Auto-Calculations'!W106</f>
        <v/>
      </c>
      <c r="W105" s="1" t="str">
        <f>'Auto-Calculations'!X106</f>
        <v/>
      </c>
      <c r="X105" s="1" t="str">
        <f>'Auto-Calculations'!Y106</f>
        <v/>
      </c>
      <c r="Y105" s="1" t="str">
        <f>'Auto-Calculations'!Z106</f>
        <v/>
      </c>
      <c r="Z105" s="1" t="str">
        <f>'Auto-Calculations'!AB106</f>
        <v/>
      </c>
      <c r="AA105" s="1" t="str">
        <f>'Auto-Calculations'!AC106</f>
        <v/>
      </c>
      <c r="AB105" s="1" t="str">
        <f>'Auto-Calculations'!AE106</f>
        <v/>
      </c>
      <c r="AC105" s="1" t="str">
        <f>'Auto-Calculations'!AF106</f>
        <v/>
      </c>
    </row>
    <row r="106" spans="1:29" ht="12.6" customHeight="1" x14ac:dyDescent="0.25">
      <c r="A106" s="1">
        <f>'Auto-Calculations'!HE107</f>
        <v>0</v>
      </c>
      <c r="B106" s="1">
        <f>'Auto-Calculations'!HF107</f>
        <v>0</v>
      </c>
      <c r="C106" s="1">
        <f>'Auto-Calculations'!HG107</f>
        <v>0</v>
      </c>
      <c r="D106" s="1">
        <f>'Auto-Calculations'!HH107</f>
        <v>0</v>
      </c>
      <c r="E106" s="1">
        <f>'Auto-Calculations'!HA107</f>
        <v>0</v>
      </c>
      <c r="F106" s="1">
        <f>'Auto-Calculations'!HB107</f>
        <v>0</v>
      </c>
      <c r="G106" s="1">
        <f>'Auto-Calculations'!HC107</f>
        <v>0</v>
      </c>
      <c r="H106" s="1" t="str">
        <f>'Auto-Calculations'!A107</f>
        <v/>
      </c>
      <c r="I106" s="1" t="str">
        <f>'Auto-Calculations'!B107</f>
        <v/>
      </c>
      <c r="J106" s="1" t="str">
        <f>'Auto-Calculations'!C107</f>
        <v/>
      </c>
      <c r="K106" s="1" t="str">
        <f>'Auto-Calculations'!D107</f>
        <v/>
      </c>
      <c r="L106" s="1" t="str">
        <f>'Auto-Calculations'!E107</f>
        <v/>
      </c>
      <c r="M106" s="1" t="str">
        <f>'Auto-Calculations'!F107</f>
        <v/>
      </c>
      <c r="N106" s="1" t="str">
        <f>'Auto-Calculations'!G107</f>
        <v/>
      </c>
      <c r="O106" s="1" t="e">
        <f>'Auto-Calculations'!#REF!</f>
        <v>#REF!</v>
      </c>
      <c r="P106" s="1" t="str">
        <f>'Auto-Calculations'!I107</f>
        <v/>
      </c>
      <c r="Q106" s="1" t="str">
        <f>'Auto-Calculations'!M107</f>
        <v/>
      </c>
      <c r="R106" s="1" t="str">
        <f>'Auto-Calculations'!N107</f>
        <v/>
      </c>
      <c r="S106" s="1" t="str">
        <f>'Auto-Calculations'!O107</f>
        <v/>
      </c>
      <c r="T106" s="1" t="str">
        <f>'Auto-Calculations'!U107</f>
        <v/>
      </c>
      <c r="U106" s="1" t="str">
        <f>'Auto-Calculations'!V107</f>
        <v/>
      </c>
      <c r="V106" s="1" t="str">
        <f>'Auto-Calculations'!W107</f>
        <v/>
      </c>
      <c r="W106" s="1" t="str">
        <f>'Auto-Calculations'!X107</f>
        <v/>
      </c>
      <c r="X106" s="1" t="str">
        <f>'Auto-Calculations'!Y107</f>
        <v/>
      </c>
      <c r="Y106" s="1" t="str">
        <f>'Auto-Calculations'!Z107</f>
        <v/>
      </c>
      <c r="Z106" s="1" t="str">
        <f>'Auto-Calculations'!AB107</f>
        <v/>
      </c>
      <c r="AA106" s="1" t="str">
        <f>'Auto-Calculations'!AC107</f>
        <v/>
      </c>
      <c r="AB106" s="1" t="str">
        <f>'Auto-Calculations'!AE107</f>
        <v/>
      </c>
      <c r="AC106" s="1" t="str">
        <f>'Auto-Calculations'!AF107</f>
        <v/>
      </c>
    </row>
    <row r="107" spans="1:29" ht="12.6" customHeight="1" x14ac:dyDescent="0.25">
      <c r="A107" s="1">
        <f>'Auto-Calculations'!HE108</f>
        <v>0</v>
      </c>
      <c r="B107" s="1">
        <f>'Auto-Calculations'!HF108</f>
        <v>0</v>
      </c>
      <c r="C107" s="1">
        <f>'Auto-Calculations'!HG108</f>
        <v>0</v>
      </c>
      <c r="D107" s="1">
        <f>'Auto-Calculations'!HH108</f>
        <v>0</v>
      </c>
      <c r="E107" s="1">
        <f>'Auto-Calculations'!HA108</f>
        <v>0</v>
      </c>
      <c r="F107" s="1">
        <f>'Auto-Calculations'!HB108</f>
        <v>0</v>
      </c>
      <c r="G107" s="1">
        <f>'Auto-Calculations'!HC108</f>
        <v>0</v>
      </c>
      <c r="H107" s="1" t="str">
        <f>'Auto-Calculations'!A108</f>
        <v/>
      </c>
      <c r="I107" s="1" t="str">
        <f>'Auto-Calculations'!B108</f>
        <v/>
      </c>
      <c r="J107" s="1" t="str">
        <f>'Auto-Calculations'!C108</f>
        <v/>
      </c>
      <c r="K107" s="1" t="str">
        <f>'Auto-Calculations'!D108</f>
        <v/>
      </c>
      <c r="L107" s="1" t="str">
        <f>'Auto-Calculations'!E108</f>
        <v/>
      </c>
      <c r="M107" s="1" t="str">
        <f>'Auto-Calculations'!F108</f>
        <v/>
      </c>
      <c r="N107" s="1" t="str">
        <f>'Auto-Calculations'!G108</f>
        <v/>
      </c>
      <c r="O107" s="1" t="e">
        <f>'Auto-Calculations'!#REF!</f>
        <v>#REF!</v>
      </c>
      <c r="P107" s="1" t="str">
        <f>'Auto-Calculations'!I108</f>
        <v/>
      </c>
      <c r="Q107" s="1" t="str">
        <f>'Auto-Calculations'!M108</f>
        <v/>
      </c>
      <c r="R107" s="1" t="str">
        <f>'Auto-Calculations'!N108</f>
        <v/>
      </c>
      <c r="S107" s="1" t="str">
        <f>'Auto-Calculations'!O108</f>
        <v/>
      </c>
      <c r="T107" s="1" t="str">
        <f>'Auto-Calculations'!U108</f>
        <v/>
      </c>
      <c r="U107" s="1" t="str">
        <f>'Auto-Calculations'!V108</f>
        <v/>
      </c>
      <c r="V107" s="1" t="str">
        <f>'Auto-Calculations'!W108</f>
        <v/>
      </c>
      <c r="W107" s="1" t="str">
        <f>'Auto-Calculations'!X108</f>
        <v/>
      </c>
      <c r="X107" s="1" t="str">
        <f>'Auto-Calculations'!Y108</f>
        <v/>
      </c>
      <c r="Y107" s="1" t="str">
        <f>'Auto-Calculations'!Z108</f>
        <v/>
      </c>
      <c r="Z107" s="1" t="str">
        <f>'Auto-Calculations'!AB108</f>
        <v/>
      </c>
      <c r="AA107" s="1" t="str">
        <f>'Auto-Calculations'!AC108</f>
        <v/>
      </c>
      <c r="AB107" s="1" t="str">
        <f>'Auto-Calculations'!AE108</f>
        <v/>
      </c>
      <c r="AC107" s="1" t="str">
        <f>'Auto-Calculations'!AF108</f>
        <v/>
      </c>
    </row>
    <row r="108" spans="1:29" ht="12.6" customHeight="1" x14ac:dyDescent="0.25">
      <c r="A108" s="1">
        <f>'Auto-Calculations'!HE109</f>
        <v>0</v>
      </c>
      <c r="B108" s="1">
        <f>'Auto-Calculations'!HF109</f>
        <v>0</v>
      </c>
      <c r="C108" s="1">
        <f>'Auto-Calculations'!HG109</f>
        <v>0</v>
      </c>
      <c r="D108" s="1">
        <f>'Auto-Calculations'!HH109</f>
        <v>0</v>
      </c>
      <c r="E108" s="1">
        <f>'Auto-Calculations'!HA109</f>
        <v>0</v>
      </c>
      <c r="F108" s="1">
        <f>'Auto-Calculations'!HB109</f>
        <v>0</v>
      </c>
      <c r="G108" s="1">
        <f>'Auto-Calculations'!HC109</f>
        <v>0</v>
      </c>
      <c r="H108" s="1" t="str">
        <f>'Auto-Calculations'!A109</f>
        <v/>
      </c>
      <c r="I108" s="1" t="str">
        <f>'Auto-Calculations'!B109</f>
        <v/>
      </c>
      <c r="J108" s="1" t="str">
        <f>'Auto-Calculations'!C109</f>
        <v/>
      </c>
      <c r="K108" s="1" t="str">
        <f>'Auto-Calculations'!D109</f>
        <v/>
      </c>
      <c r="L108" s="1" t="str">
        <f>'Auto-Calculations'!E109</f>
        <v/>
      </c>
      <c r="M108" s="1" t="str">
        <f>'Auto-Calculations'!F109</f>
        <v/>
      </c>
      <c r="N108" s="1" t="str">
        <f>'Auto-Calculations'!G109</f>
        <v/>
      </c>
      <c r="O108" s="1" t="e">
        <f>'Auto-Calculations'!#REF!</f>
        <v>#REF!</v>
      </c>
      <c r="P108" s="1" t="str">
        <f>'Auto-Calculations'!I109</f>
        <v/>
      </c>
      <c r="Q108" s="1" t="str">
        <f>'Auto-Calculations'!M109</f>
        <v/>
      </c>
      <c r="R108" s="1" t="str">
        <f>'Auto-Calculations'!N109</f>
        <v/>
      </c>
      <c r="S108" s="1" t="str">
        <f>'Auto-Calculations'!O109</f>
        <v/>
      </c>
      <c r="T108" s="1" t="str">
        <f>'Auto-Calculations'!U109</f>
        <v/>
      </c>
      <c r="U108" s="1" t="str">
        <f>'Auto-Calculations'!V109</f>
        <v/>
      </c>
      <c r="V108" s="1" t="str">
        <f>'Auto-Calculations'!W109</f>
        <v/>
      </c>
      <c r="W108" s="1" t="str">
        <f>'Auto-Calculations'!X109</f>
        <v/>
      </c>
      <c r="X108" s="1" t="str">
        <f>'Auto-Calculations'!Y109</f>
        <v/>
      </c>
      <c r="Y108" s="1" t="str">
        <f>'Auto-Calculations'!Z109</f>
        <v/>
      </c>
      <c r="Z108" s="1" t="str">
        <f>'Auto-Calculations'!AB109</f>
        <v/>
      </c>
      <c r="AA108" s="1" t="str">
        <f>'Auto-Calculations'!AC109</f>
        <v/>
      </c>
      <c r="AB108" s="1" t="str">
        <f>'Auto-Calculations'!AE109</f>
        <v/>
      </c>
      <c r="AC108" s="1" t="str">
        <f>'Auto-Calculations'!AF109</f>
        <v/>
      </c>
    </row>
    <row r="109" spans="1:29" ht="12.6" customHeight="1" x14ac:dyDescent="0.25">
      <c r="A109" s="1">
        <f>'Auto-Calculations'!HE110</f>
        <v>0</v>
      </c>
      <c r="B109" s="1">
        <f>'Auto-Calculations'!HF110</f>
        <v>0</v>
      </c>
      <c r="C109" s="1">
        <f>'Auto-Calculations'!HG110</f>
        <v>0</v>
      </c>
      <c r="D109" s="1">
        <f>'Auto-Calculations'!HH110</f>
        <v>0</v>
      </c>
      <c r="E109" s="1">
        <f>'Auto-Calculations'!HA110</f>
        <v>0</v>
      </c>
      <c r="F109" s="1">
        <f>'Auto-Calculations'!HB110</f>
        <v>0</v>
      </c>
      <c r="G109" s="1">
        <f>'Auto-Calculations'!HC110</f>
        <v>0</v>
      </c>
      <c r="H109" s="1" t="str">
        <f>'Auto-Calculations'!A110</f>
        <v/>
      </c>
      <c r="I109" s="1" t="str">
        <f>'Auto-Calculations'!B110</f>
        <v/>
      </c>
      <c r="J109" s="1" t="str">
        <f>'Auto-Calculations'!C110</f>
        <v/>
      </c>
      <c r="K109" s="1" t="str">
        <f>'Auto-Calculations'!D110</f>
        <v/>
      </c>
      <c r="L109" s="1" t="str">
        <f>'Auto-Calculations'!E110</f>
        <v/>
      </c>
      <c r="M109" s="1" t="str">
        <f>'Auto-Calculations'!F110</f>
        <v/>
      </c>
      <c r="N109" s="1" t="str">
        <f>'Auto-Calculations'!G110</f>
        <v/>
      </c>
      <c r="O109" s="1" t="e">
        <f>'Auto-Calculations'!#REF!</f>
        <v>#REF!</v>
      </c>
      <c r="P109" s="1" t="str">
        <f>'Auto-Calculations'!I110</f>
        <v/>
      </c>
      <c r="Q109" s="1" t="str">
        <f>'Auto-Calculations'!M110</f>
        <v/>
      </c>
      <c r="R109" s="1" t="str">
        <f>'Auto-Calculations'!N110</f>
        <v/>
      </c>
      <c r="S109" s="1" t="str">
        <f>'Auto-Calculations'!O110</f>
        <v/>
      </c>
      <c r="T109" s="1" t="str">
        <f>'Auto-Calculations'!U110</f>
        <v/>
      </c>
      <c r="U109" s="1" t="str">
        <f>'Auto-Calculations'!V110</f>
        <v/>
      </c>
      <c r="V109" s="1" t="str">
        <f>'Auto-Calculations'!W110</f>
        <v/>
      </c>
      <c r="W109" s="1" t="str">
        <f>'Auto-Calculations'!X110</f>
        <v/>
      </c>
      <c r="X109" s="1" t="str">
        <f>'Auto-Calculations'!Y110</f>
        <v/>
      </c>
      <c r="Y109" s="1" t="str">
        <f>'Auto-Calculations'!Z110</f>
        <v/>
      </c>
      <c r="Z109" s="1" t="str">
        <f>'Auto-Calculations'!AB110</f>
        <v/>
      </c>
      <c r="AA109" s="1" t="str">
        <f>'Auto-Calculations'!AC110</f>
        <v/>
      </c>
      <c r="AB109" s="1" t="str">
        <f>'Auto-Calculations'!AE110</f>
        <v/>
      </c>
      <c r="AC109" s="1" t="str">
        <f>'Auto-Calculations'!AF110</f>
        <v/>
      </c>
    </row>
    <row r="110" spans="1:29" ht="12.6" customHeight="1" x14ac:dyDescent="0.25">
      <c r="A110" s="1">
        <f>'Auto-Calculations'!HE111</f>
        <v>0</v>
      </c>
      <c r="B110" s="1">
        <f>'Auto-Calculations'!HF111</f>
        <v>0</v>
      </c>
      <c r="C110" s="1">
        <f>'Auto-Calculations'!HG111</f>
        <v>0</v>
      </c>
      <c r="D110" s="1">
        <f>'Auto-Calculations'!HH111</f>
        <v>0</v>
      </c>
      <c r="E110" s="1">
        <f>'Auto-Calculations'!HA111</f>
        <v>0</v>
      </c>
      <c r="F110" s="1">
        <f>'Auto-Calculations'!HB111</f>
        <v>0</v>
      </c>
      <c r="G110" s="1">
        <f>'Auto-Calculations'!HC111</f>
        <v>0</v>
      </c>
      <c r="H110" s="1" t="str">
        <f>'Auto-Calculations'!A111</f>
        <v/>
      </c>
      <c r="I110" s="1" t="str">
        <f>'Auto-Calculations'!B111</f>
        <v/>
      </c>
      <c r="J110" s="1" t="str">
        <f>'Auto-Calculations'!C111</f>
        <v/>
      </c>
      <c r="K110" s="1" t="str">
        <f>'Auto-Calculations'!D111</f>
        <v/>
      </c>
      <c r="L110" s="1" t="str">
        <f>'Auto-Calculations'!E111</f>
        <v/>
      </c>
      <c r="M110" s="1" t="str">
        <f>'Auto-Calculations'!F111</f>
        <v/>
      </c>
      <c r="N110" s="1" t="str">
        <f>'Auto-Calculations'!G111</f>
        <v/>
      </c>
      <c r="O110" s="1" t="e">
        <f>'Auto-Calculations'!#REF!</f>
        <v>#REF!</v>
      </c>
      <c r="P110" s="1" t="str">
        <f>'Auto-Calculations'!I111</f>
        <v/>
      </c>
      <c r="Q110" s="1" t="str">
        <f>'Auto-Calculations'!M111</f>
        <v/>
      </c>
      <c r="R110" s="1" t="str">
        <f>'Auto-Calculations'!N111</f>
        <v/>
      </c>
      <c r="S110" s="1" t="str">
        <f>'Auto-Calculations'!O111</f>
        <v/>
      </c>
      <c r="T110" s="1" t="str">
        <f>'Auto-Calculations'!U111</f>
        <v/>
      </c>
      <c r="U110" s="1" t="str">
        <f>'Auto-Calculations'!V111</f>
        <v/>
      </c>
      <c r="V110" s="1" t="str">
        <f>'Auto-Calculations'!W111</f>
        <v/>
      </c>
      <c r="W110" s="1" t="str">
        <f>'Auto-Calculations'!X111</f>
        <v/>
      </c>
      <c r="X110" s="1" t="str">
        <f>'Auto-Calculations'!Y111</f>
        <v/>
      </c>
      <c r="Y110" s="1" t="str">
        <f>'Auto-Calculations'!Z111</f>
        <v/>
      </c>
      <c r="Z110" s="1" t="str">
        <f>'Auto-Calculations'!AB111</f>
        <v/>
      </c>
      <c r="AA110" s="1" t="str">
        <f>'Auto-Calculations'!AC111</f>
        <v/>
      </c>
      <c r="AB110" s="1" t="str">
        <f>'Auto-Calculations'!AE111</f>
        <v/>
      </c>
      <c r="AC110" s="1" t="str">
        <f>'Auto-Calculations'!AF111</f>
        <v/>
      </c>
    </row>
    <row r="111" spans="1:29" ht="12.6" customHeight="1" x14ac:dyDescent="0.25">
      <c r="A111" s="1">
        <f>'Auto-Calculations'!HE112</f>
        <v>0</v>
      </c>
      <c r="B111" s="1">
        <f>'Auto-Calculations'!HF112</f>
        <v>0</v>
      </c>
      <c r="C111" s="1">
        <f>'Auto-Calculations'!HG112</f>
        <v>0</v>
      </c>
      <c r="D111" s="1">
        <f>'Auto-Calculations'!HH112</f>
        <v>0</v>
      </c>
      <c r="E111" s="1">
        <f>'Auto-Calculations'!HA112</f>
        <v>0</v>
      </c>
      <c r="F111" s="1">
        <f>'Auto-Calculations'!HB112</f>
        <v>0</v>
      </c>
      <c r="G111" s="1">
        <f>'Auto-Calculations'!HC112</f>
        <v>0</v>
      </c>
      <c r="H111" s="1" t="str">
        <f>'Auto-Calculations'!A112</f>
        <v/>
      </c>
      <c r="I111" s="1" t="str">
        <f>'Auto-Calculations'!B112</f>
        <v/>
      </c>
      <c r="J111" s="1" t="str">
        <f>'Auto-Calculations'!C112</f>
        <v/>
      </c>
      <c r="K111" s="1" t="str">
        <f>'Auto-Calculations'!D112</f>
        <v/>
      </c>
      <c r="L111" s="1" t="str">
        <f>'Auto-Calculations'!E112</f>
        <v/>
      </c>
      <c r="M111" s="1" t="str">
        <f>'Auto-Calculations'!F112</f>
        <v/>
      </c>
      <c r="N111" s="1" t="str">
        <f>'Auto-Calculations'!G112</f>
        <v/>
      </c>
      <c r="O111" s="1" t="e">
        <f>'Auto-Calculations'!#REF!</f>
        <v>#REF!</v>
      </c>
      <c r="P111" s="1" t="str">
        <f>'Auto-Calculations'!I112</f>
        <v/>
      </c>
      <c r="Q111" s="1" t="str">
        <f>'Auto-Calculations'!M112</f>
        <v/>
      </c>
      <c r="R111" s="1" t="str">
        <f>'Auto-Calculations'!N112</f>
        <v/>
      </c>
      <c r="S111" s="1" t="str">
        <f>'Auto-Calculations'!O112</f>
        <v/>
      </c>
      <c r="T111" s="1" t="str">
        <f>'Auto-Calculations'!U112</f>
        <v/>
      </c>
      <c r="U111" s="1" t="str">
        <f>'Auto-Calculations'!V112</f>
        <v/>
      </c>
      <c r="V111" s="1" t="str">
        <f>'Auto-Calculations'!W112</f>
        <v/>
      </c>
      <c r="W111" s="1" t="str">
        <f>'Auto-Calculations'!X112</f>
        <v/>
      </c>
      <c r="X111" s="1" t="str">
        <f>'Auto-Calculations'!Y112</f>
        <v/>
      </c>
      <c r="Y111" s="1" t="str">
        <f>'Auto-Calculations'!Z112</f>
        <v/>
      </c>
      <c r="Z111" s="1" t="str">
        <f>'Auto-Calculations'!AB112</f>
        <v/>
      </c>
      <c r="AA111" s="1" t="str">
        <f>'Auto-Calculations'!AC112</f>
        <v/>
      </c>
      <c r="AB111" s="1" t="str">
        <f>'Auto-Calculations'!AE112</f>
        <v/>
      </c>
      <c r="AC111" s="1" t="str">
        <f>'Auto-Calculations'!AF112</f>
        <v/>
      </c>
    </row>
    <row r="112" spans="1:29" ht="12.6" customHeight="1" x14ac:dyDescent="0.25">
      <c r="A112" s="1">
        <f>'Auto-Calculations'!HE113</f>
        <v>0</v>
      </c>
      <c r="B112" s="1">
        <f>'Auto-Calculations'!HF113</f>
        <v>0</v>
      </c>
      <c r="C112" s="1">
        <f>'Auto-Calculations'!HG113</f>
        <v>0</v>
      </c>
      <c r="D112" s="1">
        <f>'Auto-Calculations'!HH113</f>
        <v>0</v>
      </c>
      <c r="E112" s="1">
        <f>'Auto-Calculations'!HA113</f>
        <v>0</v>
      </c>
      <c r="F112" s="1">
        <f>'Auto-Calculations'!HB113</f>
        <v>0</v>
      </c>
      <c r="G112" s="1">
        <f>'Auto-Calculations'!HC113</f>
        <v>0</v>
      </c>
      <c r="H112" s="1" t="str">
        <f>'Auto-Calculations'!A113</f>
        <v/>
      </c>
      <c r="I112" s="1" t="str">
        <f>'Auto-Calculations'!B113</f>
        <v/>
      </c>
      <c r="J112" s="1" t="str">
        <f>'Auto-Calculations'!C113</f>
        <v/>
      </c>
      <c r="K112" s="1" t="str">
        <f>'Auto-Calculations'!D113</f>
        <v/>
      </c>
      <c r="L112" s="1" t="str">
        <f>'Auto-Calculations'!E113</f>
        <v/>
      </c>
      <c r="M112" s="1" t="str">
        <f>'Auto-Calculations'!F113</f>
        <v/>
      </c>
      <c r="N112" s="1" t="str">
        <f>'Auto-Calculations'!G113</f>
        <v/>
      </c>
      <c r="O112" s="1" t="e">
        <f>'Auto-Calculations'!#REF!</f>
        <v>#REF!</v>
      </c>
      <c r="P112" s="1" t="str">
        <f>'Auto-Calculations'!I113</f>
        <v/>
      </c>
      <c r="Q112" s="1" t="str">
        <f>'Auto-Calculations'!M113</f>
        <v/>
      </c>
      <c r="R112" s="1" t="str">
        <f>'Auto-Calculations'!N113</f>
        <v/>
      </c>
      <c r="S112" s="1" t="str">
        <f>'Auto-Calculations'!O113</f>
        <v/>
      </c>
      <c r="T112" s="1" t="str">
        <f>'Auto-Calculations'!U113</f>
        <v/>
      </c>
      <c r="U112" s="1" t="str">
        <f>'Auto-Calculations'!V113</f>
        <v/>
      </c>
      <c r="V112" s="1" t="str">
        <f>'Auto-Calculations'!W113</f>
        <v/>
      </c>
      <c r="W112" s="1" t="str">
        <f>'Auto-Calculations'!X113</f>
        <v/>
      </c>
      <c r="X112" s="1" t="str">
        <f>'Auto-Calculations'!Y113</f>
        <v/>
      </c>
      <c r="Y112" s="1" t="str">
        <f>'Auto-Calculations'!Z113</f>
        <v/>
      </c>
      <c r="Z112" s="1" t="str">
        <f>'Auto-Calculations'!AB113</f>
        <v/>
      </c>
      <c r="AA112" s="1" t="str">
        <f>'Auto-Calculations'!AC113</f>
        <v/>
      </c>
      <c r="AB112" s="1" t="str">
        <f>'Auto-Calculations'!AE113</f>
        <v/>
      </c>
      <c r="AC112" s="1" t="str">
        <f>'Auto-Calculations'!AF113</f>
        <v/>
      </c>
    </row>
    <row r="113" spans="1:29" ht="12.6" customHeight="1" x14ac:dyDescent="0.25">
      <c r="A113" s="1">
        <f>'Auto-Calculations'!HE114</f>
        <v>0</v>
      </c>
      <c r="B113" s="1">
        <f>'Auto-Calculations'!HF114</f>
        <v>0</v>
      </c>
      <c r="C113" s="1">
        <f>'Auto-Calculations'!HG114</f>
        <v>0</v>
      </c>
      <c r="D113" s="1">
        <f>'Auto-Calculations'!HH114</f>
        <v>0</v>
      </c>
      <c r="E113" s="1">
        <f>'Auto-Calculations'!HA114</f>
        <v>0</v>
      </c>
      <c r="F113" s="1">
        <f>'Auto-Calculations'!HB114</f>
        <v>0</v>
      </c>
      <c r="G113" s="1">
        <f>'Auto-Calculations'!HC114</f>
        <v>0</v>
      </c>
      <c r="H113" s="1" t="str">
        <f>'Auto-Calculations'!A114</f>
        <v/>
      </c>
      <c r="I113" s="1" t="str">
        <f>'Auto-Calculations'!B114</f>
        <v/>
      </c>
      <c r="J113" s="1" t="str">
        <f>'Auto-Calculations'!C114</f>
        <v/>
      </c>
      <c r="K113" s="1" t="str">
        <f>'Auto-Calculations'!D114</f>
        <v/>
      </c>
      <c r="L113" s="1" t="str">
        <f>'Auto-Calculations'!E114</f>
        <v/>
      </c>
      <c r="M113" s="1" t="str">
        <f>'Auto-Calculations'!F114</f>
        <v/>
      </c>
      <c r="N113" s="1" t="str">
        <f>'Auto-Calculations'!G114</f>
        <v/>
      </c>
      <c r="O113" s="1" t="e">
        <f>'Auto-Calculations'!#REF!</f>
        <v>#REF!</v>
      </c>
      <c r="P113" s="1" t="str">
        <f>'Auto-Calculations'!I114</f>
        <v/>
      </c>
      <c r="Q113" s="1" t="str">
        <f>'Auto-Calculations'!M114</f>
        <v/>
      </c>
      <c r="R113" s="1" t="str">
        <f>'Auto-Calculations'!N114</f>
        <v/>
      </c>
      <c r="S113" s="1" t="str">
        <f>'Auto-Calculations'!O114</f>
        <v/>
      </c>
      <c r="T113" s="1" t="str">
        <f>'Auto-Calculations'!U114</f>
        <v/>
      </c>
      <c r="U113" s="1" t="str">
        <f>'Auto-Calculations'!V114</f>
        <v/>
      </c>
      <c r="V113" s="1" t="str">
        <f>'Auto-Calculations'!W114</f>
        <v/>
      </c>
      <c r="W113" s="1" t="str">
        <f>'Auto-Calculations'!X114</f>
        <v/>
      </c>
      <c r="X113" s="1" t="str">
        <f>'Auto-Calculations'!Y114</f>
        <v/>
      </c>
      <c r="Y113" s="1" t="str">
        <f>'Auto-Calculations'!Z114</f>
        <v/>
      </c>
      <c r="Z113" s="1" t="str">
        <f>'Auto-Calculations'!AB114</f>
        <v/>
      </c>
      <c r="AA113" s="1" t="str">
        <f>'Auto-Calculations'!AC114</f>
        <v/>
      </c>
      <c r="AB113" s="1" t="str">
        <f>'Auto-Calculations'!AE114</f>
        <v/>
      </c>
      <c r="AC113" s="1" t="str">
        <f>'Auto-Calculations'!AF114</f>
        <v/>
      </c>
    </row>
    <row r="114" spans="1:29" ht="12.6" customHeight="1" x14ac:dyDescent="0.25">
      <c r="A114" s="1">
        <f>'Auto-Calculations'!HE115</f>
        <v>0</v>
      </c>
      <c r="B114" s="1">
        <f>'Auto-Calculations'!HF115</f>
        <v>0</v>
      </c>
      <c r="C114" s="1">
        <f>'Auto-Calculations'!HG115</f>
        <v>0</v>
      </c>
      <c r="D114" s="1">
        <f>'Auto-Calculations'!HH115</f>
        <v>0</v>
      </c>
      <c r="E114" s="1">
        <f>'Auto-Calculations'!HA115</f>
        <v>0</v>
      </c>
      <c r="F114" s="1">
        <f>'Auto-Calculations'!HB115</f>
        <v>0</v>
      </c>
      <c r="G114" s="1">
        <f>'Auto-Calculations'!HC115</f>
        <v>0</v>
      </c>
      <c r="H114" s="1" t="str">
        <f>'Auto-Calculations'!A115</f>
        <v/>
      </c>
      <c r="I114" s="1" t="str">
        <f>'Auto-Calculations'!B115</f>
        <v/>
      </c>
      <c r="J114" s="1" t="str">
        <f>'Auto-Calculations'!C115</f>
        <v/>
      </c>
      <c r="K114" s="1" t="str">
        <f>'Auto-Calculations'!D115</f>
        <v/>
      </c>
      <c r="L114" s="1" t="str">
        <f>'Auto-Calculations'!E115</f>
        <v/>
      </c>
      <c r="M114" s="1" t="str">
        <f>'Auto-Calculations'!F115</f>
        <v/>
      </c>
      <c r="N114" s="1" t="str">
        <f>'Auto-Calculations'!G115</f>
        <v/>
      </c>
      <c r="O114" s="1" t="e">
        <f>'Auto-Calculations'!#REF!</f>
        <v>#REF!</v>
      </c>
      <c r="P114" s="1" t="str">
        <f>'Auto-Calculations'!I115</f>
        <v/>
      </c>
      <c r="Q114" s="1" t="str">
        <f>'Auto-Calculations'!M115</f>
        <v/>
      </c>
      <c r="R114" s="1" t="str">
        <f>'Auto-Calculations'!N115</f>
        <v/>
      </c>
      <c r="S114" s="1" t="str">
        <f>'Auto-Calculations'!O115</f>
        <v/>
      </c>
      <c r="T114" s="1" t="str">
        <f>'Auto-Calculations'!U115</f>
        <v/>
      </c>
      <c r="U114" s="1" t="str">
        <f>'Auto-Calculations'!V115</f>
        <v/>
      </c>
      <c r="V114" s="1" t="str">
        <f>'Auto-Calculations'!W115</f>
        <v/>
      </c>
      <c r="W114" s="1" t="str">
        <f>'Auto-Calculations'!X115</f>
        <v/>
      </c>
      <c r="X114" s="1" t="str">
        <f>'Auto-Calculations'!Y115</f>
        <v/>
      </c>
      <c r="Y114" s="1" t="str">
        <f>'Auto-Calculations'!Z115</f>
        <v/>
      </c>
      <c r="Z114" s="1" t="str">
        <f>'Auto-Calculations'!AB115</f>
        <v/>
      </c>
      <c r="AA114" s="1" t="str">
        <f>'Auto-Calculations'!AC115</f>
        <v/>
      </c>
      <c r="AB114" s="1" t="str">
        <f>'Auto-Calculations'!AE115</f>
        <v/>
      </c>
      <c r="AC114" s="1" t="str">
        <f>'Auto-Calculations'!AF115</f>
        <v/>
      </c>
    </row>
    <row r="115" spans="1:29" ht="12.6" customHeight="1" x14ac:dyDescent="0.25">
      <c r="A115" s="1">
        <f>'Auto-Calculations'!HE116</f>
        <v>0</v>
      </c>
      <c r="B115" s="1">
        <f>'Auto-Calculations'!HF116</f>
        <v>0</v>
      </c>
      <c r="C115" s="1">
        <f>'Auto-Calculations'!HG116</f>
        <v>0</v>
      </c>
      <c r="D115" s="1">
        <f>'Auto-Calculations'!HH116</f>
        <v>0</v>
      </c>
      <c r="E115" s="1">
        <f>'Auto-Calculations'!HA116</f>
        <v>0</v>
      </c>
      <c r="F115" s="1">
        <f>'Auto-Calculations'!HB116</f>
        <v>0</v>
      </c>
      <c r="G115" s="1">
        <f>'Auto-Calculations'!HC116</f>
        <v>0</v>
      </c>
      <c r="H115" s="1" t="str">
        <f>'Auto-Calculations'!A116</f>
        <v/>
      </c>
      <c r="I115" s="1" t="str">
        <f>'Auto-Calculations'!B116</f>
        <v/>
      </c>
      <c r="J115" s="1" t="str">
        <f>'Auto-Calculations'!C116</f>
        <v/>
      </c>
      <c r="K115" s="1" t="str">
        <f>'Auto-Calculations'!D116</f>
        <v/>
      </c>
      <c r="L115" s="1" t="str">
        <f>'Auto-Calculations'!E116</f>
        <v/>
      </c>
      <c r="M115" s="1" t="str">
        <f>'Auto-Calculations'!F116</f>
        <v/>
      </c>
      <c r="N115" s="1" t="str">
        <f>'Auto-Calculations'!G116</f>
        <v/>
      </c>
      <c r="O115" s="1" t="e">
        <f>'Auto-Calculations'!#REF!</f>
        <v>#REF!</v>
      </c>
      <c r="P115" s="1" t="str">
        <f>'Auto-Calculations'!I116</f>
        <v/>
      </c>
      <c r="Q115" s="1" t="str">
        <f>'Auto-Calculations'!M116</f>
        <v/>
      </c>
      <c r="R115" s="1" t="str">
        <f>'Auto-Calculations'!N116</f>
        <v/>
      </c>
      <c r="S115" s="1" t="str">
        <f>'Auto-Calculations'!O116</f>
        <v/>
      </c>
      <c r="T115" s="1" t="str">
        <f>'Auto-Calculations'!U116</f>
        <v/>
      </c>
      <c r="U115" s="1" t="str">
        <f>'Auto-Calculations'!V116</f>
        <v/>
      </c>
      <c r="V115" s="1" t="str">
        <f>'Auto-Calculations'!W116</f>
        <v/>
      </c>
      <c r="W115" s="1" t="str">
        <f>'Auto-Calculations'!X116</f>
        <v/>
      </c>
      <c r="X115" s="1" t="str">
        <f>'Auto-Calculations'!Y116</f>
        <v/>
      </c>
      <c r="Y115" s="1" t="str">
        <f>'Auto-Calculations'!Z116</f>
        <v/>
      </c>
      <c r="Z115" s="1" t="str">
        <f>'Auto-Calculations'!AB116</f>
        <v/>
      </c>
      <c r="AA115" s="1" t="str">
        <f>'Auto-Calculations'!AC116</f>
        <v/>
      </c>
      <c r="AB115" s="1" t="str">
        <f>'Auto-Calculations'!AE116</f>
        <v/>
      </c>
      <c r="AC115" s="1" t="str">
        <f>'Auto-Calculations'!AF116</f>
        <v/>
      </c>
    </row>
    <row r="116" spans="1:29" ht="12.6" customHeight="1" x14ac:dyDescent="0.25">
      <c r="A116" s="1">
        <f>'Auto-Calculations'!HE117</f>
        <v>0</v>
      </c>
      <c r="B116" s="1">
        <f>'Auto-Calculations'!HF117</f>
        <v>0</v>
      </c>
      <c r="C116" s="1">
        <f>'Auto-Calculations'!HG117</f>
        <v>0</v>
      </c>
      <c r="D116" s="1">
        <f>'Auto-Calculations'!HH117</f>
        <v>0</v>
      </c>
      <c r="E116" s="1">
        <f>'Auto-Calculations'!HA117</f>
        <v>0</v>
      </c>
      <c r="F116" s="1">
        <f>'Auto-Calculations'!HB117</f>
        <v>0</v>
      </c>
      <c r="G116" s="1">
        <f>'Auto-Calculations'!HC117</f>
        <v>0</v>
      </c>
      <c r="H116" s="1" t="str">
        <f>'Auto-Calculations'!A117</f>
        <v/>
      </c>
      <c r="I116" s="1" t="str">
        <f>'Auto-Calculations'!B117</f>
        <v/>
      </c>
      <c r="J116" s="1" t="str">
        <f>'Auto-Calculations'!C117</f>
        <v/>
      </c>
      <c r="K116" s="1" t="str">
        <f>'Auto-Calculations'!D117</f>
        <v/>
      </c>
      <c r="L116" s="1" t="str">
        <f>'Auto-Calculations'!E117</f>
        <v/>
      </c>
      <c r="M116" s="1" t="str">
        <f>'Auto-Calculations'!F117</f>
        <v/>
      </c>
      <c r="N116" s="1" t="str">
        <f>'Auto-Calculations'!G117</f>
        <v/>
      </c>
      <c r="O116" s="1" t="e">
        <f>'Auto-Calculations'!#REF!</f>
        <v>#REF!</v>
      </c>
      <c r="P116" s="1" t="str">
        <f>'Auto-Calculations'!I117</f>
        <v/>
      </c>
      <c r="Q116" s="1" t="str">
        <f>'Auto-Calculations'!M117</f>
        <v/>
      </c>
      <c r="R116" s="1" t="str">
        <f>'Auto-Calculations'!N117</f>
        <v/>
      </c>
      <c r="S116" s="1" t="str">
        <f>'Auto-Calculations'!O117</f>
        <v/>
      </c>
      <c r="T116" s="1" t="str">
        <f>'Auto-Calculations'!U117</f>
        <v/>
      </c>
      <c r="U116" s="1" t="str">
        <f>'Auto-Calculations'!V117</f>
        <v/>
      </c>
      <c r="V116" s="1" t="str">
        <f>'Auto-Calculations'!W117</f>
        <v/>
      </c>
      <c r="W116" s="1" t="str">
        <f>'Auto-Calculations'!X117</f>
        <v/>
      </c>
      <c r="X116" s="1" t="str">
        <f>'Auto-Calculations'!Y117</f>
        <v/>
      </c>
      <c r="Y116" s="1" t="str">
        <f>'Auto-Calculations'!Z117</f>
        <v/>
      </c>
      <c r="Z116" s="1" t="str">
        <f>'Auto-Calculations'!AB117</f>
        <v/>
      </c>
      <c r="AA116" s="1" t="str">
        <f>'Auto-Calculations'!AC117</f>
        <v/>
      </c>
      <c r="AB116" s="1" t="str">
        <f>'Auto-Calculations'!AE117</f>
        <v/>
      </c>
      <c r="AC116" s="1" t="str">
        <f>'Auto-Calculations'!AF117</f>
        <v/>
      </c>
    </row>
    <row r="117" spans="1:29" ht="12.6" customHeight="1" x14ac:dyDescent="0.25">
      <c r="A117" s="1">
        <f>'Auto-Calculations'!HE118</f>
        <v>0</v>
      </c>
      <c r="B117" s="1">
        <f>'Auto-Calculations'!HF118</f>
        <v>0</v>
      </c>
      <c r="C117" s="1">
        <f>'Auto-Calculations'!HG118</f>
        <v>0</v>
      </c>
      <c r="D117" s="1">
        <f>'Auto-Calculations'!HH118</f>
        <v>0</v>
      </c>
      <c r="E117" s="1">
        <f>'Auto-Calculations'!HA118</f>
        <v>0</v>
      </c>
      <c r="F117" s="1">
        <f>'Auto-Calculations'!HB118</f>
        <v>0</v>
      </c>
      <c r="G117" s="1">
        <f>'Auto-Calculations'!HC118</f>
        <v>0</v>
      </c>
      <c r="H117" s="1" t="str">
        <f>'Auto-Calculations'!A118</f>
        <v/>
      </c>
      <c r="I117" s="1" t="str">
        <f>'Auto-Calculations'!B118</f>
        <v/>
      </c>
      <c r="J117" s="1" t="str">
        <f>'Auto-Calculations'!C118</f>
        <v/>
      </c>
      <c r="K117" s="1" t="str">
        <f>'Auto-Calculations'!D118</f>
        <v/>
      </c>
      <c r="L117" s="1" t="str">
        <f>'Auto-Calculations'!E118</f>
        <v/>
      </c>
      <c r="M117" s="1" t="str">
        <f>'Auto-Calculations'!F118</f>
        <v/>
      </c>
      <c r="N117" s="1" t="str">
        <f>'Auto-Calculations'!G118</f>
        <v/>
      </c>
      <c r="O117" s="1" t="e">
        <f>'Auto-Calculations'!#REF!</f>
        <v>#REF!</v>
      </c>
      <c r="P117" s="1" t="str">
        <f>'Auto-Calculations'!I118</f>
        <v/>
      </c>
      <c r="Q117" s="1" t="str">
        <f>'Auto-Calculations'!M118</f>
        <v/>
      </c>
      <c r="R117" s="1" t="str">
        <f>'Auto-Calculations'!N118</f>
        <v/>
      </c>
      <c r="S117" s="1" t="str">
        <f>'Auto-Calculations'!O118</f>
        <v/>
      </c>
      <c r="T117" s="1" t="str">
        <f>'Auto-Calculations'!U118</f>
        <v/>
      </c>
      <c r="U117" s="1" t="str">
        <f>'Auto-Calculations'!V118</f>
        <v/>
      </c>
      <c r="V117" s="1" t="str">
        <f>'Auto-Calculations'!W118</f>
        <v/>
      </c>
      <c r="W117" s="1" t="str">
        <f>'Auto-Calculations'!X118</f>
        <v/>
      </c>
      <c r="X117" s="1" t="str">
        <f>'Auto-Calculations'!Y118</f>
        <v/>
      </c>
      <c r="Y117" s="1" t="str">
        <f>'Auto-Calculations'!Z118</f>
        <v/>
      </c>
      <c r="Z117" s="1" t="str">
        <f>'Auto-Calculations'!AB118</f>
        <v/>
      </c>
      <c r="AA117" s="1" t="str">
        <f>'Auto-Calculations'!AC118</f>
        <v/>
      </c>
      <c r="AB117" s="1" t="str">
        <f>'Auto-Calculations'!AE118</f>
        <v/>
      </c>
      <c r="AC117" s="1" t="str">
        <f>'Auto-Calculations'!AF118</f>
        <v/>
      </c>
    </row>
    <row r="118" spans="1:29" ht="12.6" customHeight="1" x14ac:dyDescent="0.25">
      <c r="A118" s="1">
        <f>'Auto-Calculations'!HE119</f>
        <v>0</v>
      </c>
      <c r="B118" s="1">
        <f>'Auto-Calculations'!HF119</f>
        <v>0</v>
      </c>
      <c r="C118" s="1">
        <f>'Auto-Calculations'!HG119</f>
        <v>0</v>
      </c>
      <c r="D118" s="1">
        <f>'Auto-Calculations'!HH119</f>
        <v>0</v>
      </c>
      <c r="E118" s="1">
        <f>'Auto-Calculations'!HA119</f>
        <v>0</v>
      </c>
      <c r="F118" s="1">
        <f>'Auto-Calculations'!HB119</f>
        <v>0</v>
      </c>
      <c r="G118" s="1">
        <f>'Auto-Calculations'!HC119</f>
        <v>0</v>
      </c>
      <c r="H118" s="1" t="str">
        <f>'Auto-Calculations'!A119</f>
        <v/>
      </c>
      <c r="I118" s="1" t="str">
        <f>'Auto-Calculations'!B119</f>
        <v/>
      </c>
      <c r="J118" s="1" t="str">
        <f>'Auto-Calculations'!C119</f>
        <v/>
      </c>
      <c r="K118" s="1" t="str">
        <f>'Auto-Calculations'!D119</f>
        <v/>
      </c>
      <c r="L118" s="1" t="str">
        <f>'Auto-Calculations'!E119</f>
        <v/>
      </c>
      <c r="M118" s="1" t="str">
        <f>'Auto-Calculations'!F119</f>
        <v/>
      </c>
      <c r="N118" s="1" t="str">
        <f>'Auto-Calculations'!G119</f>
        <v/>
      </c>
      <c r="O118" s="1" t="e">
        <f>'Auto-Calculations'!#REF!</f>
        <v>#REF!</v>
      </c>
      <c r="P118" s="1" t="str">
        <f>'Auto-Calculations'!I119</f>
        <v/>
      </c>
      <c r="Q118" s="1" t="str">
        <f>'Auto-Calculations'!M119</f>
        <v/>
      </c>
      <c r="R118" s="1" t="str">
        <f>'Auto-Calculations'!N119</f>
        <v/>
      </c>
      <c r="S118" s="1" t="str">
        <f>'Auto-Calculations'!O119</f>
        <v/>
      </c>
      <c r="T118" s="1" t="str">
        <f>'Auto-Calculations'!U119</f>
        <v/>
      </c>
      <c r="U118" s="1" t="str">
        <f>'Auto-Calculations'!V119</f>
        <v/>
      </c>
      <c r="V118" s="1" t="str">
        <f>'Auto-Calculations'!W119</f>
        <v/>
      </c>
      <c r="W118" s="1" t="str">
        <f>'Auto-Calculations'!X119</f>
        <v/>
      </c>
      <c r="X118" s="1" t="str">
        <f>'Auto-Calculations'!Y119</f>
        <v/>
      </c>
      <c r="Y118" s="1" t="str">
        <f>'Auto-Calculations'!Z119</f>
        <v/>
      </c>
      <c r="Z118" s="1" t="str">
        <f>'Auto-Calculations'!AB119</f>
        <v/>
      </c>
      <c r="AA118" s="1" t="str">
        <f>'Auto-Calculations'!AC119</f>
        <v/>
      </c>
      <c r="AB118" s="1" t="str">
        <f>'Auto-Calculations'!AE119</f>
        <v/>
      </c>
      <c r="AC118" s="1" t="str">
        <f>'Auto-Calculations'!AF119</f>
        <v/>
      </c>
    </row>
    <row r="119" spans="1:29" ht="12.6" customHeight="1" x14ac:dyDescent="0.25">
      <c r="A119" s="1">
        <f>'Auto-Calculations'!HE120</f>
        <v>0</v>
      </c>
      <c r="B119" s="1">
        <f>'Auto-Calculations'!HF120</f>
        <v>0</v>
      </c>
      <c r="C119" s="1">
        <f>'Auto-Calculations'!HG120</f>
        <v>0</v>
      </c>
      <c r="D119" s="1">
        <f>'Auto-Calculations'!HH120</f>
        <v>0</v>
      </c>
      <c r="E119" s="1">
        <f>'Auto-Calculations'!HA120</f>
        <v>0</v>
      </c>
      <c r="F119" s="1">
        <f>'Auto-Calculations'!HB120</f>
        <v>0</v>
      </c>
      <c r="G119" s="1">
        <f>'Auto-Calculations'!HC120</f>
        <v>0</v>
      </c>
      <c r="H119" s="1" t="str">
        <f>'Auto-Calculations'!A120</f>
        <v/>
      </c>
      <c r="I119" s="1" t="str">
        <f>'Auto-Calculations'!B120</f>
        <v/>
      </c>
      <c r="J119" s="1" t="str">
        <f>'Auto-Calculations'!C120</f>
        <v/>
      </c>
      <c r="K119" s="1" t="str">
        <f>'Auto-Calculations'!D120</f>
        <v/>
      </c>
      <c r="L119" s="1" t="str">
        <f>'Auto-Calculations'!E120</f>
        <v/>
      </c>
      <c r="M119" s="1" t="str">
        <f>'Auto-Calculations'!F120</f>
        <v/>
      </c>
      <c r="N119" s="1" t="str">
        <f>'Auto-Calculations'!G120</f>
        <v/>
      </c>
      <c r="O119" s="1" t="e">
        <f>'Auto-Calculations'!#REF!</f>
        <v>#REF!</v>
      </c>
      <c r="P119" s="1" t="str">
        <f>'Auto-Calculations'!I120</f>
        <v/>
      </c>
      <c r="Q119" s="1" t="str">
        <f>'Auto-Calculations'!M120</f>
        <v/>
      </c>
      <c r="R119" s="1" t="str">
        <f>'Auto-Calculations'!N120</f>
        <v/>
      </c>
      <c r="S119" s="1" t="str">
        <f>'Auto-Calculations'!O120</f>
        <v/>
      </c>
      <c r="T119" s="1" t="str">
        <f>'Auto-Calculations'!U120</f>
        <v/>
      </c>
      <c r="U119" s="1" t="str">
        <f>'Auto-Calculations'!V120</f>
        <v/>
      </c>
      <c r="V119" s="1" t="str">
        <f>'Auto-Calculations'!W120</f>
        <v/>
      </c>
      <c r="W119" s="1" t="str">
        <f>'Auto-Calculations'!X120</f>
        <v/>
      </c>
      <c r="X119" s="1" t="str">
        <f>'Auto-Calculations'!Y120</f>
        <v/>
      </c>
      <c r="Y119" s="1" t="str">
        <f>'Auto-Calculations'!Z120</f>
        <v/>
      </c>
      <c r="Z119" s="1" t="str">
        <f>'Auto-Calculations'!AB120</f>
        <v/>
      </c>
      <c r="AA119" s="1" t="str">
        <f>'Auto-Calculations'!AC120</f>
        <v/>
      </c>
      <c r="AB119" s="1" t="str">
        <f>'Auto-Calculations'!AE120</f>
        <v/>
      </c>
      <c r="AC119" s="1" t="str">
        <f>'Auto-Calculations'!AF120</f>
        <v/>
      </c>
    </row>
    <row r="120" spans="1:29" ht="12.6" customHeight="1" x14ac:dyDescent="0.25">
      <c r="A120" s="1">
        <f>'Auto-Calculations'!HE121</f>
        <v>0</v>
      </c>
      <c r="B120" s="1">
        <f>'Auto-Calculations'!HF121</f>
        <v>0</v>
      </c>
      <c r="C120" s="1">
        <f>'Auto-Calculations'!HG121</f>
        <v>0</v>
      </c>
      <c r="D120" s="1">
        <f>'Auto-Calculations'!HH121</f>
        <v>0</v>
      </c>
      <c r="E120" s="1">
        <f>'Auto-Calculations'!HA121</f>
        <v>0</v>
      </c>
      <c r="F120" s="1">
        <f>'Auto-Calculations'!HB121</f>
        <v>0</v>
      </c>
      <c r="G120" s="1">
        <f>'Auto-Calculations'!HC121</f>
        <v>0</v>
      </c>
      <c r="H120" s="1" t="str">
        <f>'Auto-Calculations'!A121</f>
        <v/>
      </c>
      <c r="I120" s="1" t="str">
        <f>'Auto-Calculations'!B121</f>
        <v/>
      </c>
      <c r="J120" s="1" t="str">
        <f>'Auto-Calculations'!C121</f>
        <v/>
      </c>
      <c r="K120" s="1" t="str">
        <f>'Auto-Calculations'!D121</f>
        <v/>
      </c>
      <c r="L120" s="1" t="str">
        <f>'Auto-Calculations'!E121</f>
        <v/>
      </c>
      <c r="M120" s="1" t="str">
        <f>'Auto-Calculations'!F121</f>
        <v/>
      </c>
      <c r="N120" s="1" t="str">
        <f>'Auto-Calculations'!G121</f>
        <v/>
      </c>
      <c r="O120" s="1" t="e">
        <f>'Auto-Calculations'!#REF!</f>
        <v>#REF!</v>
      </c>
      <c r="P120" s="1" t="str">
        <f>'Auto-Calculations'!I121</f>
        <v/>
      </c>
      <c r="Q120" s="1" t="str">
        <f>'Auto-Calculations'!M121</f>
        <v/>
      </c>
      <c r="R120" s="1" t="str">
        <f>'Auto-Calculations'!N121</f>
        <v/>
      </c>
      <c r="S120" s="1" t="str">
        <f>'Auto-Calculations'!O121</f>
        <v/>
      </c>
      <c r="T120" s="1" t="str">
        <f>'Auto-Calculations'!U121</f>
        <v/>
      </c>
      <c r="U120" s="1" t="str">
        <f>'Auto-Calculations'!V121</f>
        <v/>
      </c>
      <c r="V120" s="1" t="str">
        <f>'Auto-Calculations'!W121</f>
        <v/>
      </c>
      <c r="W120" s="1" t="str">
        <f>'Auto-Calculations'!X121</f>
        <v/>
      </c>
      <c r="X120" s="1" t="str">
        <f>'Auto-Calculations'!Y121</f>
        <v/>
      </c>
      <c r="Y120" s="1" t="str">
        <f>'Auto-Calculations'!Z121</f>
        <v/>
      </c>
      <c r="Z120" s="1" t="str">
        <f>'Auto-Calculations'!AB121</f>
        <v/>
      </c>
      <c r="AA120" s="1" t="str">
        <f>'Auto-Calculations'!AC121</f>
        <v/>
      </c>
      <c r="AB120" s="1" t="str">
        <f>'Auto-Calculations'!AE121</f>
        <v/>
      </c>
      <c r="AC120" s="1" t="str">
        <f>'Auto-Calculations'!AF121</f>
        <v/>
      </c>
    </row>
    <row r="121" spans="1:29" ht="12.6" customHeight="1" x14ac:dyDescent="0.25">
      <c r="A121" s="1">
        <f>'Auto-Calculations'!HE122</f>
        <v>0</v>
      </c>
      <c r="B121" s="1">
        <f>'Auto-Calculations'!HF122</f>
        <v>0</v>
      </c>
      <c r="C121" s="1">
        <f>'Auto-Calculations'!HG122</f>
        <v>0</v>
      </c>
      <c r="D121" s="1">
        <f>'Auto-Calculations'!HH122</f>
        <v>0</v>
      </c>
      <c r="E121" s="1">
        <f>'Auto-Calculations'!HA122</f>
        <v>0</v>
      </c>
      <c r="F121" s="1">
        <f>'Auto-Calculations'!HB122</f>
        <v>0</v>
      </c>
      <c r="G121" s="1">
        <f>'Auto-Calculations'!HC122</f>
        <v>0</v>
      </c>
      <c r="H121" s="1" t="str">
        <f>'Auto-Calculations'!A122</f>
        <v/>
      </c>
      <c r="I121" s="1" t="str">
        <f>'Auto-Calculations'!B122</f>
        <v/>
      </c>
      <c r="J121" s="1" t="str">
        <f>'Auto-Calculations'!C122</f>
        <v/>
      </c>
      <c r="K121" s="1" t="str">
        <f>'Auto-Calculations'!D122</f>
        <v/>
      </c>
      <c r="L121" s="1" t="str">
        <f>'Auto-Calculations'!E122</f>
        <v/>
      </c>
      <c r="M121" s="1" t="str">
        <f>'Auto-Calculations'!F122</f>
        <v/>
      </c>
      <c r="N121" s="1" t="str">
        <f>'Auto-Calculations'!G122</f>
        <v/>
      </c>
      <c r="O121" s="1" t="e">
        <f>'Auto-Calculations'!#REF!</f>
        <v>#REF!</v>
      </c>
      <c r="P121" s="1" t="str">
        <f>'Auto-Calculations'!I122</f>
        <v/>
      </c>
      <c r="Q121" s="1" t="str">
        <f>'Auto-Calculations'!M122</f>
        <v/>
      </c>
      <c r="R121" s="1" t="str">
        <f>'Auto-Calculations'!N122</f>
        <v/>
      </c>
      <c r="S121" s="1" t="str">
        <f>'Auto-Calculations'!O122</f>
        <v/>
      </c>
      <c r="T121" s="1" t="str">
        <f>'Auto-Calculations'!U122</f>
        <v/>
      </c>
      <c r="U121" s="1" t="str">
        <f>'Auto-Calculations'!V122</f>
        <v/>
      </c>
      <c r="V121" s="1" t="str">
        <f>'Auto-Calculations'!W122</f>
        <v/>
      </c>
      <c r="W121" s="1" t="str">
        <f>'Auto-Calculations'!X122</f>
        <v/>
      </c>
      <c r="X121" s="1" t="str">
        <f>'Auto-Calculations'!Y122</f>
        <v/>
      </c>
      <c r="Y121" s="1" t="str">
        <f>'Auto-Calculations'!Z122</f>
        <v/>
      </c>
      <c r="Z121" s="1" t="str">
        <f>'Auto-Calculations'!AB122</f>
        <v/>
      </c>
      <c r="AA121" s="1" t="str">
        <f>'Auto-Calculations'!AC122</f>
        <v/>
      </c>
      <c r="AB121" s="1" t="str">
        <f>'Auto-Calculations'!AE122</f>
        <v/>
      </c>
      <c r="AC121" s="1" t="str">
        <f>'Auto-Calculations'!AF122</f>
        <v/>
      </c>
    </row>
    <row r="122" spans="1:29" ht="12.6" customHeight="1" x14ac:dyDescent="0.25">
      <c r="A122" s="1">
        <f>'Auto-Calculations'!HE123</f>
        <v>0</v>
      </c>
      <c r="B122" s="1">
        <f>'Auto-Calculations'!HF123</f>
        <v>0</v>
      </c>
      <c r="C122" s="1">
        <f>'Auto-Calculations'!HG123</f>
        <v>0</v>
      </c>
      <c r="D122" s="1">
        <f>'Auto-Calculations'!HH123</f>
        <v>0</v>
      </c>
      <c r="E122" s="1">
        <f>'Auto-Calculations'!HA123</f>
        <v>0</v>
      </c>
      <c r="F122" s="1">
        <f>'Auto-Calculations'!HB123</f>
        <v>0</v>
      </c>
      <c r="G122" s="1">
        <f>'Auto-Calculations'!HC123</f>
        <v>0</v>
      </c>
      <c r="H122" s="1" t="str">
        <f>'Auto-Calculations'!A123</f>
        <v/>
      </c>
      <c r="I122" s="1" t="str">
        <f>'Auto-Calculations'!B123</f>
        <v/>
      </c>
      <c r="J122" s="1" t="str">
        <f>'Auto-Calculations'!C123</f>
        <v/>
      </c>
      <c r="K122" s="1" t="str">
        <f>'Auto-Calculations'!D123</f>
        <v/>
      </c>
      <c r="L122" s="1" t="str">
        <f>'Auto-Calculations'!E123</f>
        <v/>
      </c>
      <c r="M122" s="1" t="str">
        <f>'Auto-Calculations'!F123</f>
        <v/>
      </c>
      <c r="N122" s="1" t="str">
        <f>'Auto-Calculations'!G123</f>
        <v/>
      </c>
      <c r="O122" s="1" t="e">
        <f>'Auto-Calculations'!#REF!</f>
        <v>#REF!</v>
      </c>
      <c r="P122" s="1" t="str">
        <f>'Auto-Calculations'!I123</f>
        <v/>
      </c>
      <c r="Q122" s="1" t="str">
        <f>'Auto-Calculations'!M123</f>
        <v/>
      </c>
      <c r="R122" s="1" t="str">
        <f>'Auto-Calculations'!N123</f>
        <v/>
      </c>
      <c r="S122" s="1" t="str">
        <f>'Auto-Calculations'!O123</f>
        <v/>
      </c>
      <c r="T122" s="1" t="str">
        <f>'Auto-Calculations'!U123</f>
        <v/>
      </c>
      <c r="U122" s="1" t="str">
        <f>'Auto-Calculations'!V123</f>
        <v/>
      </c>
      <c r="V122" s="1" t="str">
        <f>'Auto-Calculations'!W123</f>
        <v/>
      </c>
      <c r="W122" s="1" t="str">
        <f>'Auto-Calculations'!X123</f>
        <v/>
      </c>
      <c r="X122" s="1" t="str">
        <f>'Auto-Calculations'!Y123</f>
        <v/>
      </c>
      <c r="Y122" s="1" t="str">
        <f>'Auto-Calculations'!Z123</f>
        <v/>
      </c>
      <c r="Z122" s="1" t="str">
        <f>'Auto-Calculations'!AB123</f>
        <v/>
      </c>
      <c r="AA122" s="1" t="str">
        <f>'Auto-Calculations'!AC123</f>
        <v/>
      </c>
      <c r="AB122" s="1" t="str">
        <f>'Auto-Calculations'!AE123</f>
        <v/>
      </c>
      <c r="AC122" s="1" t="str">
        <f>'Auto-Calculations'!AF123</f>
        <v/>
      </c>
    </row>
    <row r="123" spans="1:29" ht="12.6" customHeight="1" x14ac:dyDescent="0.25">
      <c r="A123" s="1">
        <f>'Auto-Calculations'!HE124</f>
        <v>0</v>
      </c>
      <c r="B123" s="1">
        <f>'Auto-Calculations'!HF124</f>
        <v>0</v>
      </c>
      <c r="C123" s="1">
        <f>'Auto-Calculations'!HG124</f>
        <v>0</v>
      </c>
      <c r="D123" s="1">
        <f>'Auto-Calculations'!HH124</f>
        <v>0</v>
      </c>
      <c r="E123" s="1">
        <f>'Auto-Calculations'!HA124</f>
        <v>0</v>
      </c>
      <c r="F123" s="1">
        <f>'Auto-Calculations'!HB124</f>
        <v>0</v>
      </c>
      <c r="G123" s="1">
        <f>'Auto-Calculations'!HC124</f>
        <v>0</v>
      </c>
      <c r="H123" s="1" t="str">
        <f>'Auto-Calculations'!A124</f>
        <v/>
      </c>
      <c r="I123" s="1" t="str">
        <f>'Auto-Calculations'!B124</f>
        <v/>
      </c>
      <c r="J123" s="1" t="str">
        <f>'Auto-Calculations'!C124</f>
        <v/>
      </c>
      <c r="K123" s="1" t="str">
        <f>'Auto-Calculations'!D124</f>
        <v/>
      </c>
      <c r="L123" s="1" t="str">
        <f>'Auto-Calculations'!E124</f>
        <v/>
      </c>
      <c r="M123" s="1" t="str">
        <f>'Auto-Calculations'!F124</f>
        <v/>
      </c>
      <c r="N123" s="1" t="str">
        <f>'Auto-Calculations'!G124</f>
        <v/>
      </c>
      <c r="O123" s="1" t="e">
        <f>'Auto-Calculations'!#REF!</f>
        <v>#REF!</v>
      </c>
      <c r="P123" s="1" t="str">
        <f>'Auto-Calculations'!I124</f>
        <v/>
      </c>
      <c r="Q123" s="1" t="str">
        <f>'Auto-Calculations'!M124</f>
        <v/>
      </c>
      <c r="R123" s="1" t="str">
        <f>'Auto-Calculations'!N124</f>
        <v/>
      </c>
      <c r="S123" s="1" t="str">
        <f>'Auto-Calculations'!O124</f>
        <v/>
      </c>
      <c r="T123" s="1" t="str">
        <f>'Auto-Calculations'!U124</f>
        <v/>
      </c>
      <c r="U123" s="1" t="str">
        <f>'Auto-Calculations'!V124</f>
        <v/>
      </c>
      <c r="V123" s="1" t="str">
        <f>'Auto-Calculations'!W124</f>
        <v/>
      </c>
      <c r="W123" s="1" t="str">
        <f>'Auto-Calculations'!X124</f>
        <v/>
      </c>
      <c r="X123" s="1" t="str">
        <f>'Auto-Calculations'!Y124</f>
        <v/>
      </c>
      <c r="Y123" s="1" t="str">
        <f>'Auto-Calculations'!Z124</f>
        <v/>
      </c>
      <c r="Z123" s="1" t="str">
        <f>'Auto-Calculations'!AB124</f>
        <v/>
      </c>
      <c r="AA123" s="1" t="str">
        <f>'Auto-Calculations'!AC124</f>
        <v/>
      </c>
      <c r="AB123" s="1" t="str">
        <f>'Auto-Calculations'!AE124</f>
        <v/>
      </c>
      <c r="AC123" s="1" t="str">
        <f>'Auto-Calculations'!AF124</f>
        <v/>
      </c>
    </row>
    <row r="124" spans="1:29" ht="12.6" customHeight="1" x14ac:dyDescent="0.25">
      <c r="A124" s="1">
        <f>'Auto-Calculations'!HE125</f>
        <v>0</v>
      </c>
      <c r="B124" s="1">
        <f>'Auto-Calculations'!HF125</f>
        <v>0</v>
      </c>
      <c r="C124" s="1">
        <f>'Auto-Calculations'!HG125</f>
        <v>0</v>
      </c>
      <c r="D124" s="1">
        <f>'Auto-Calculations'!HH125</f>
        <v>0</v>
      </c>
      <c r="E124" s="1">
        <f>'Auto-Calculations'!HA125</f>
        <v>0</v>
      </c>
      <c r="F124" s="1">
        <f>'Auto-Calculations'!HB125</f>
        <v>0</v>
      </c>
      <c r="G124" s="1">
        <f>'Auto-Calculations'!HC125</f>
        <v>0</v>
      </c>
      <c r="H124" s="1" t="str">
        <f>'Auto-Calculations'!A125</f>
        <v/>
      </c>
      <c r="I124" s="1" t="str">
        <f>'Auto-Calculations'!B125</f>
        <v/>
      </c>
      <c r="J124" s="1" t="str">
        <f>'Auto-Calculations'!C125</f>
        <v/>
      </c>
      <c r="K124" s="1" t="str">
        <f>'Auto-Calculations'!D125</f>
        <v/>
      </c>
      <c r="L124" s="1" t="str">
        <f>'Auto-Calculations'!E125</f>
        <v/>
      </c>
      <c r="M124" s="1" t="str">
        <f>'Auto-Calculations'!F125</f>
        <v/>
      </c>
      <c r="N124" s="1" t="str">
        <f>'Auto-Calculations'!G125</f>
        <v/>
      </c>
      <c r="O124" s="1" t="e">
        <f>'Auto-Calculations'!#REF!</f>
        <v>#REF!</v>
      </c>
      <c r="P124" s="1" t="str">
        <f>'Auto-Calculations'!I125</f>
        <v/>
      </c>
      <c r="Q124" s="1" t="str">
        <f>'Auto-Calculations'!M125</f>
        <v/>
      </c>
      <c r="R124" s="1" t="str">
        <f>'Auto-Calculations'!N125</f>
        <v/>
      </c>
      <c r="S124" s="1" t="str">
        <f>'Auto-Calculations'!O125</f>
        <v/>
      </c>
      <c r="T124" s="1" t="str">
        <f>'Auto-Calculations'!U125</f>
        <v/>
      </c>
      <c r="U124" s="1" t="str">
        <f>'Auto-Calculations'!V125</f>
        <v/>
      </c>
      <c r="V124" s="1" t="str">
        <f>'Auto-Calculations'!W125</f>
        <v/>
      </c>
      <c r="W124" s="1" t="str">
        <f>'Auto-Calculations'!X125</f>
        <v/>
      </c>
      <c r="X124" s="1" t="str">
        <f>'Auto-Calculations'!Y125</f>
        <v/>
      </c>
      <c r="Y124" s="1" t="str">
        <f>'Auto-Calculations'!Z125</f>
        <v/>
      </c>
      <c r="Z124" s="1" t="str">
        <f>'Auto-Calculations'!AB125</f>
        <v/>
      </c>
      <c r="AA124" s="1" t="str">
        <f>'Auto-Calculations'!AC125</f>
        <v/>
      </c>
      <c r="AB124" s="1" t="str">
        <f>'Auto-Calculations'!AE125</f>
        <v/>
      </c>
      <c r="AC124" s="1" t="str">
        <f>'Auto-Calculations'!AF125</f>
        <v/>
      </c>
    </row>
    <row r="125" spans="1:29" ht="12.6" customHeight="1" x14ac:dyDescent="0.25">
      <c r="A125" s="1">
        <f>'Auto-Calculations'!HE126</f>
        <v>0</v>
      </c>
      <c r="B125" s="1">
        <f>'Auto-Calculations'!HF126</f>
        <v>0</v>
      </c>
      <c r="C125" s="1">
        <f>'Auto-Calculations'!HG126</f>
        <v>0</v>
      </c>
      <c r="D125" s="1">
        <f>'Auto-Calculations'!HH126</f>
        <v>0</v>
      </c>
      <c r="E125" s="1">
        <f>'Auto-Calculations'!HA126</f>
        <v>0</v>
      </c>
      <c r="F125" s="1">
        <f>'Auto-Calculations'!HB126</f>
        <v>0</v>
      </c>
      <c r="G125" s="1">
        <f>'Auto-Calculations'!HC126</f>
        <v>0</v>
      </c>
      <c r="H125" s="1" t="str">
        <f>'Auto-Calculations'!A126</f>
        <v/>
      </c>
      <c r="I125" s="1" t="str">
        <f>'Auto-Calculations'!B126</f>
        <v/>
      </c>
      <c r="J125" s="1" t="str">
        <f>'Auto-Calculations'!C126</f>
        <v/>
      </c>
      <c r="K125" s="1" t="str">
        <f>'Auto-Calculations'!D126</f>
        <v/>
      </c>
      <c r="L125" s="1" t="str">
        <f>'Auto-Calculations'!E126</f>
        <v/>
      </c>
      <c r="M125" s="1" t="str">
        <f>'Auto-Calculations'!F126</f>
        <v/>
      </c>
      <c r="N125" s="1" t="str">
        <f>'Auto-Calculations'!G126</f>
        <v/>
      </c>
      <c r="O125" s="1" t="e">
        <f>'Auto-Calculations'!#REF!</f>
        <v>#REF!</v>
      </c>
      <c r="P125" s="1" t="str">
        <f>'Auto-Calculations'!I126</f>
        <v/>
      </c>
      <c r="Q125" s="1" t="str">
        <f>'Auto-Calculations'!M126</f>
        <v/>
      </c>
      <c r="R125" s="1" t="str">
        <f>'Auto-Calculations'!N126</f>
        <v/>
      </c>
      <c r="S125" s="1" t="str">
        <f>'Auto-Calculations'!O126</f>
        <v/>
      </c>
      <c r="T125" s="1" t="str">
        <f>'Auto-Calculations'!U126</f>
        <v/>
      </c>
      <c r="U125" s="1" t="str">
        <f>'Auto-Calculations'!V126</f>
        <v/>
      </c>
      <c r="V125" s="1" t="str">
        <f>'Auto-Calculations'!W126</f>
        <v/>
      </c>
      <c r="W125" s="1" t="str">
        <f>'Auto-Calculations'!X126</f>
        <v/>
      </c>
      <c r="X125" s="1" t="str">
        <f>'Auto-Calculations'!Y126</f>
        <v/>
      </c>
      <c r="Y125" s="1" t="str">
        <f>'Auto-Calculations'!Z126</f>
        <v/>
      </c>
      <c r="Z125" s="1" t="str">
        <f>'Auto-Calculations'!AB126</f>
        <v/>
      </c>
      <c r="AA125" s="1" t="str">
        <f>'Auto-Calculations'!AC126</f>
        <v/>
      </c>
      <c r="AB125" s="1" t="str">
        <f>'Auto-Calculations'!AE126</f>
        <v/>
      </c>
      <c r="AC125" s="1" t="str">
        <f>'Auto-Calculations'!AF126</f>
        <v/>
      </c>
    </row>
    <row r="126" spans="1:29" ht="12.6" customHeight="1" x14ac:dyDescent="0.25">
      <c r="A126" s="1">
        <f>'Auto-Calculations'!HE127</f>
        <v>0</v>
      </c>
      <c r="B126" s="1">
        <f>'Auto-Calculations'!HF127</f>
        <v>0</v>
      </c>
      <c r="C126" s="1">
        <f>'Auto-Calculations'!HG127</f>
        <v>0</v>
      </c>
      <c r="D126" s="1">
        <f>'Auto-Calculations'!HH127</f>
        <v>0</v>
      </c>
      <c r="E126" s="1">
        <f>'Auto-Calculations'!HA127</f>
        <v>0</v>
      </c>
      <c r="F126" s="1">
        <f>'Auto-Calculations'!HB127</f>
        <v>0</v>
      </c>
      <c r="G126" s="1">
        <f>'Auto-Calculations'!HC127</f>
        <v>0</v>
      </c>
      <c r="H126" s="1" t="str">
        <f>'Auto-Calculations'!A127</f>
        <v/>
      </c>
      <c r="I126" s="1" t="str">
        <f>'Auto-Calculations'!B127</f>
        <v/>
      </c>
      <c r="J126" s="1" t="str">
        <f>'Auto-Calculations'!C127</f>
        <v/>
      </c>
      <c r="K126" s="1" t="str">
        <f>'Auto-Calculations'!D127</f>
        <v/>
      </c>
      <c r="L126" s="1" t="str">
        <f>'Auto-Calculations'!E127</f>
        <v/>
      </c>
      <c r="M126" s="1" t="str">
        <f>'Auto-Calculations'!F127</f>
        <v/>
      </c>
      <c r="N126" s="1" t="str">
        <f>'Auto-Calculations'!G127</f>
        <v/>
      </c>
      <c r="O126" s="1" t="e">
        <f>'Auto-Calculations'!#REF!</f>
        <v>#REF!</v>
      </c>
      <c r="P126" s="1" t="str">
        <f>'Auto-Calculations'!I127</f>
        <v/>
      </c>
      <c r="Q126" s="1" t="str">
        <f>'Auto-Calculations'!M127</f>
        <v/>
      </c>
      <c r="R126" s="1" t="str">
        <f>'Auto-Calculations'!N127</f>
        <v/>
      </c>
      <c r="S126" s="1" t="str">
        <f>'Auto-Calculations'!O127</f>
        <v/>
      </c>
      <c r="T126" s="1" t="str">
        <f>'Auto-Calculations'!U127</f>
        <v/>
      </c>
      <c r="U126" s="1" t="str">
        <f>'Auto-Calculations'!V127</f>
        <v/>
      </c>
      <c r="V126" s="1" t="str">
        <f>'Auto-Calculations'!W127</f>
        <v/>
      </c>
      <c r="W126" s="1" t="str">
        <f>'Auto-Calculations'!X127</f>
        <v/>
      </c>
      <c r="X126" s="1" t="str">
        <f>'Auto-Calculations'!Y127</f>
        <v/>
      </c>
      <c r="Y126" s="1" t="str">
        <f>'Auto-Calculations'!Z127</f>
        <v/>
      </c>
      <c r="Z126" s="1" t="str">
        <f>'Auto-Calculations'!AB127</f>
        <v/>
      </c>
      <c r="AA126" s="1" t="str">
        <f>'Auto-Calculations'!AC127</f>
        <v/>
      </c>
      <c r="AB126" s="1" t="str">
        <f>'Auto-Calculations'!AE127</f>
        <v/>
      </c>
      <c r="AC126" s="1" t="str">
        <f>'Auto-Calculations'!AF127</f>
        <v/>
      </c>
    </row>
    <row r="127" spans="1:29" ht="12.6" customHeight="1" x14ac:dyDescent="0.25">
      <c r="A127" s="1">
        <f>'Auto-Calculations'!HE128</f>
        <v>0</v>
      </c>
      <c r="B127" s="1">
        <f>'Auto-Calculations'!HF128</f>
        <v>0</v>
      </c>
      <c r="C127" s="1">
        <f>'Auto-Calculations'!HG128</f>
        <v>0</v>
      </c>
      <c r="D127" s="1">
        <f>'Auto-Calculations'!HH128</f>
        <v>0</v>
      </c>
      <c r="E127" s="1">
        <f>'Auto-Calculations'!HA128</f>
        <v>0</v>
      </c>
      <c r="F127" s="1">
        <f>'Auto-Calculations'!HB128</f>
        <v>0</v>
      </c>
      <c r="G127" s="1">
        <f>'Auto-Calculations'!HC128</f>
        <v>0</v>
      </c>
      <c r="H127" s="1" t="str">
        <f>'Auto-Calculations'!A128</f>
        <v/>
      </c>
      <c r="I127" s="1" t="str">
        <f>'Auto-Calculations'!B128</f>
        <v/>
      </c>
      <c r="J127" s="1" t="str">
        <f>'Auto-Calculations'!C128</f>
        <v/>
      </c>
      <c r="K127" s="1" t="str">
        <f>'Auto-Calculations'!D128</f>
        <v/>
      </c>
      <c r="L127" s="1" t="str">
        <f>'Auto-Calculations'!E128</f>
        <v/>
      </c>
      <c r="M127" s="1" t="str">
        <f>'Auto-Calculations'!F128</f>
        <v/>
      </c>
      <c r="N127" s="1" t="str">
        <f>'Auto-Calculations'!G128</f>
        <v/>
      </c>
      <c r="O127" s="1" t="e">
        <f>'Auto-Calculations'!#REF!</f>
        <v>#REF!</v>
      </c>
      <c r="P127" s="1" t="str">
        <f>'Auto-Calculations'!I128</f>
        <v/>
      </c>
      <c r="Q127" s="1" t="str">
        <f>'Auto-Calculations'!M128</f>
        <v/>
      </c>
      <c r="R127" s="1" t="str">
        <f>'Auto-Calculations'!N128</f>
        <v/>
      </c>
      <c r="S127" s="1" t="str">
        <f>'Auto-Calculations'!O128</f>
        <v/>
      </c>
      <c r="T127" s="1" t="str">
        <f>'Auto-Calculations'!U128</f>
        <v/>
      </c>
      <c r="U127" s="1" t="str">
        <f>'Auto-Calculations'!V128</f>
        <v/>
      </c>
      <c r="V127" s="1" t="str">
        <f>'Auto-Calculations'!W128</f>
        <v/>
      </c>
      <c r="W127" s="1" t="str">
        <f>'Auto-Calculations'!X128</f>
        <v/>
      </c>
      <c r="X127" s="1" t="str">
        <f>'Auto-Calculations'!Y128</f>
        <v/>
      </c>
      <c r="Y127" s="1" t="str">
        <f>'Auto-Calculations'!Z128</f>
        <v/>
      </c>
      <c r="Z127" s="1" t="str">
        <f>'Auto-Calculations'!AB128</f>
        <v/>
      </c>
      <c r="AA127" s="1" t="str">
        <f>'Auto-Calculations'!AC128</f>
        <v/>
      </c>
      <c r="AB127" s="1" t="str">
        <f>'Auto-Calculations'!AE128</f>
        <v/>
      </c>
      <c r="AC127" s="1" t="str">
        <f>'Auto-Calculations'!AF128</f>
        <v/>
      </c>
    </row>
    <row r="128" spans="1:29" ht="12.6" customHeight="1" x14ac:dyDescent="0.25">
      <c r="A128" s="1">
        <f>'Auto-Calculations'!HE129</f>
        <v>0</v>
      </c>
      <c r="B128" s="1">
        <f>'Auto-Calculations'!HF129</f>
        <v>0</v>
      </c>
      <c r="C128" s="1">
        <f>'Auto-Calculations'!HG129</f>
        <v>0</v>
      </c>
      <c r="D128" s="1">
        <f>'Auto-Calculations'!HH129</f>
        <v>0</v>
      </c>
      <c r="E128" s="1">
        <f>'Auto-Calculations'!HA129</f>
        <v>0</v>
      </c>
      <c r="F128" s="1">
        <f>'Auto-Calculations'!HB129</f>
        <v>0</v>
      </c>
      <c r="G128" s="1">
        <f>'Auto-Calculations'!HC129</f>
        <v>0</v>
      </c>
      <c r="H128" s="1" t="str">
        <f>'Auto-Calculations'!A129</f>
        <v/>
      </c>
      <c r="I128" s="1" t="str">
        <f>'Auto-Calculations'!B129</f>
        <v/>
      </c>
      <c r="J128" s="1" t="str">
        <f>'Auto-Calculations'!C129</f>
        <v/>
      </c>
      <c r="K128" s="1" t="str">
        <f>'Auto-Calculations'!D129</f>
        <v/>
      </c>
      <c r="L128" s="1" t="str">
        <f>'Auto-Calculations'!E129</f>
        <v/>
      </c>
      <c r="M128" s="1" t="str">
        <f>'Auto-Calculations'!F129</f>
        <v/>
      </c>
      <c r="N128" s="1" t="str">
        <f>'Auto-Calculations'!G129</f>
        <v/>
      </c>
      <c r="O128" s="1" t="e">
        <f>'Auto-Calculations'!#REF!</f>
        <v>#REF!</v>
      </c>
      <c r="P128" s="1" t="str">
        <f>'Auto-Calculations'!I129</f>
        <v/>
      </c>
      <c r="Q128" s="1" t="str">
        <f>'Auto-Calculations'!M129</f>
        <v/>
      </c>
      <c r="R128" s="1" t="str">
        <f>'Auto-Calculations'!N129</f>
        <v/>
      </c>
      <c r="S128" s="1" t="str">
        <f>'Auto-Calculations'!O129</f>
        <v/>
      </c>
      <c r="T128" s="1" t="str">
        <f>'Auto-Calculations'!U129</f>
        <v/>
      </c>
      <c r="U128" s="1" t="str">
        <f>'Auto-Calculations'!V129</f>
        <v/>
      </c>
      <c r="V128" s="1" t="str">
        <f>'Auto-Calculations'!W129</f>
        <v/>
      </c>
      <c r="W128" s="1" t="str">
        <f>'Auto-Calculations'!X129</f>
        <v/>
      </c>
      <c r="X128" s="1" t="str">
        <f>'Auto-Calculations'!Y129</f>
        <v/>
      </c>
      <c r="Y128" s="1" t="str">
        <f>'Auto-Calculations'!Z129</f>
        <v/>
      </c>
      <c r="Z128" s="1" t="str">
        <f>'Auto-Calculations'!AB129</f>
        <v/>
      </c>
      <c r="AA128" s="1" t="str">
        <f>'Auto-Calculations'!AC129</f>
        <v/>
      </c>
      <c r="AB128" s="1" t="str">
        <f>'Auto-Calculations'!AE129</f>
        <v/>
      </c>
      <c r="AC128" s="1" t="str">
        <f>'Auto-Calculations'!AF129</f>
        <v/>
      </c>
    </row>
    <row r="129" spans="1:29" ht="12.6" customHeight="1" x14ac:dyDescent="0.25">
      <c r="A129" s="1">
        <f>'Auto-Calculations'!HE130</f>
        <v>0</v>
      </c>
      <c r="B129" s="1">
        <f>'Auto-Calculations'!HF130</f>
        <v>0</v>
      </c>
      <c r="C129" s="1">
        <f>'Auto-Calculations'!HG130</f>
        <v>0</v>
      </c>
      <c r="D129" s="1">
        <f>'Auto-Calculations'!HH130</f>
        <v>0</v>
      </c>
      <c r="E129" s="1">
        <f>'Auto-Calculations'!HA130</f>
        <v>0</v>
      </c>
      <c r="F129" s="1">
        <f>'Auto-Calculations'!HB130</f>
        <v>0</v>
      </c>
      <c r="G129" s="1">
        <f>'Auto-Calculations'!HC130</f>
        <v>0</v>
      </c>
      <c r="H129" s="1" t="str">
        <f>'Auto-Calculations'!A130</f>
        <v/>
      </c>
      <c r="I129" s="1" t="str">
        <f>'Auto-Calculations'!B130</f>
        <v/>
      </c>
      <c r="J129" s="1" t="str">
        <f>'Auto-Calculations'!C130</f>
        <v/>
      </c>
      <c r="K129" s="1" t="str">
        <f>'Auto-Calculations'!D130</f>
        <v/>
      </c>
      <c r="L129" s="1" t="str">
        <f>'Auto-Calculations'!E130</f>
        <v/>
      </c>
      <c r="M129" s="1" t="str">
        <f>'Auto-Calculations'!F130</f>
        <v/>
      </c>
      <c r="N129" s="1" t="str">
        <f>'Auto-Calculations'!G130</f>
        <v/>
      </c>
      <c r="O129" s="1" t="e">
        <f>'Auto-Calculations'!#REF!</f>
        <v>#REF!</v>
      </c>
      <c r="P129" s="1" t="str">
        <f>'Auto-Calculations'!I130</f>
        <v/>
      </c>
      <c r="Q129" s="1" t="str">
        <f>'Auto-Calculations'!M130</f>
        <v/>
      </c>
      <c r="R129" s="1" t="str">
        <f>'Auto-Calculations'!N130</f>
        <v/>
      </c>
      <c r="S129" s="1" t="str">
        <f>'Auto-Calculations'!O130</f>
        <v/>
      </c>
      <c r="T129" s="1" t="str">
        <f>'Auto-Calculations'!U130</f>
        <v/>
      </c>
      <c r="U129" s="1" t="str">
        <f>'Auto-Calculations'!V130</f>
        <v/>
      </c>
      <c r="V129" s="1" t="str">
        <f>'Auto-Calculations'!W130</f>
        <v/>
      </c>
      <c r="W129" s="1" t="str">
        <f>'Auto-Calculations'!X130</f>
        <v/>
      </c>
      <c r="X129" s="1" t="str">
        <f>'Auto-Calculations'!Y130</f>
        <v/>
      </c>
      <c r="Y129" s="1" t="str">
        <f>'Auto-Calculations'!Z130</f>
        <v/>
      </c>
      <c r="Z129" s="1" t="str">
        <f>'Auto-Calculations'!AB130</f>
        <v/>
      </c>
      <c r="AA129" s="1" t="str">
        <f>'Auto-Calculations'!AC130</f>
        <v/>
      </c>
      <c r="AB129" s="1" t="str">
        <f>'Auto-Calculations'!AE130</f>
        <v/>
      </c>
      <c r="AC129" s="1" t="str">
        <f>'Auto-Calculations'!AF130</f>
        <v/>
      </c>
    </row>
    <row r="130" spans="1:29" ht="12.6" customHeight="1" x14ac:dyDescent="0.25">
      <c r="A130" s="1">
        <f>'Auto-Calculations'!HE131</f>
        <v>0</v>
      </c>
      <c r="B130" s="1">
        <f>'Auto-Calculations'!HF131</f>
        <v>0</v>
      </c>
      <c r="C130" s="1">
        <f>'Auto-Calculations'!HG131</f>
        <v>0</v>
      </c>
      <c r="D130" s="1">
        <f>'Auto-Calculations'!HH131</f>
        <v>0</v>
      </c>
      <c r="E130" s="1">
        <f>'Auto-Calculations'!HA131</f>
        <v>0</v>
      </c>
      <c r="F130" s="1">
        <f>'Auto-Calculations'!HB131</f>
        <v>0</v>
      </c>
      <c r="G130" s="1">
        <f>'Auto-Calculations'!HC131</f>
        <v>0</v>
      </c>
      <c r="H130" s="1" t="str">
        <f>'Auto-Calculations'!A131</f>
        <v/>
      </c>
      <c r="I130" s="1" t="str">
        <f>'Auto-Calculations'!B131</f>
        <v/>
      </c>
      <c r="J130" s="1" t="str">
        <f>'Auto-Calculations'!C131</f>
        <v/>
      </c>
      <c r="K130" s="1" t="str">
        <f>'Auto-Calculations'!D131</f>
        <v/>
      </c>
      <c r="L130" s="1" t="str">
        <f>'Auto-Calculations'!E131</f>
        <v/>
      </c>
      <c r="M130" s="1" t="str">
        <f>'Auto-Calculations'!F131</f>
        <v/>
      </c>
      <c r="N130" s="1" t="str">
        <f>'Auto-Calculations'!G131</f>
        <v/>
      </c>
      <c r="O130" s="1" t="e">
        <f>'Auto-Calculations'!#REF!</f>
        <v>#REF!</v>
      </c>
      <c r="P130" s="1" t="str">
        <f>'Auto-Calculations'!I131</f>
        <v/>
      </c>
      <c r="Q130" s="1" t="str">
        <f>'Auto-Calculations'!M131</f>
        <v/>
      </c>
      <c r="R130" s="1" t="str">
        <f>'Auto-Calculations'!N131</f>
        <v/>
      </c>
      <c r="S130" s="1" t="str">
        <f>'Auto-Calculations'!O131</f>
        <v/>
      </c>
      <c r="T130" s="1" t="str">
        <f>'Auto-Calculations'!U131</f>
        <v/>
      </c>
      <c r="U130" s="1" t="str">
        <f>'Auto-Calculations'!V131</f>
        <v/>
      </c>
      <c r="V130" s="1" t="str">
        <f>'Auto-Calculations'!W131</f>
        <v/>
      </c>
      <c r="W130" s="1" t="str">
        <f>'Auto-Calculations'!X131</f>
        <v/>
      </c>
      <c r="X130" s="1" t="str">
        <f>'Auto-Calculations'!Y131</f>
        <v/>
      </c>
      <c r="Y130" s="1" t="str">
        <f>'Auto-Calculations'!Z131</f>
        <v/>
      </c>
      <c r="Z130" s="1" t="str">
        <f>'Auto-Calculations'!AB131</f>
        <v/>
      </c>
      <c r="AA130" s="1" t="str">
        <f>'Auto-Calculations'!AC131</f>
        <v/>
      </c>
      <c r="AB130" s="1" t="str">
        <f>'Auto-Calculations'!AE131</f>
        <v/>
      </c>
      <c r="AC130" s="1" t="str">
        <f>'Auto-Calculations'!AF131</f>
        <v/>
      </c>
    </row>
    <row r="131" spans="1:29" ht="12.6" customHeight="1" x14ac:dyDescent="0.25">
      <c r="A131" s="1">
        <f>'Auto-Calculations'!HE132</f>
        <v>0</v>
      </c>
      <c r="B131" s="1">
        <f>'Auto-Calculations'!HF132</f>
        <v>0</v>
      </c>
      <c r="C131" s="1">
        <f>'Auto-Calculations'!HG132</f>
        <v>0</v>
      </c>
      <c r="D131" s="1">
        <f>'Auto-Calculations'!HH132</f>
        <v>0</v>
      </c>
      <c r="E131" s="1">
        <f>'Auto-Calculations'!HA132</f>
        <v>0</v>
      </c>
      <c r="F131" s="1">
        <f>'Auto-Calculations'!HB132</f>
        <v>0</v>
      </c>
      <c r="G131" s="1">
        <f>'Auto-Calculations'!HC132</f>
        <v>0</v>
      </c>
      <c r="H131" s="1" t="str">
        <f>'Auto-Calculations'!A132</f>
        <v/>
      </c>
      <c r="I131" s="1" t="str">
        <f>'Auto-Calculations'!B132</f>
        <v/>
      </c>
      <c r="J131" s="1" t="str">
        <f>'Auto-Calculations'!C132</f>
        <v/>
      </c>
      <c r="K131" s="1" t="str">
        <f>'Auto-Calculations'!D132</f>
        <v/>
      </c>
      <c r="L131" s="1" t="str">
        <f>'Auto-Calculations'!E132</f>
        <v/>
      </c>
      <c r="M131" s="1" t="str">
        <f>'Auto-Calculations'!F132</f>
        <v/>
      </c>
      <c r="N131" s="1" t="str">
        <f>'Auto-Calculations'!G132</f>
        <v/>
      </c>
      <c r="O131" s="1" t="e">
        <f>'Auto-Calculations'!#REF!</f>
        <v>#REF!</v>
      </c>
      <c r="P131" s="1" t="str">
        <f>'Auto-Calculations'!I132</f>
        <v/>
      </c>
      <c r="Q131" s="1" t="str">
        <f>'Auto-Calculations'!M132</f>
        <v/>
      </c>
      <c r="R131" s="1" t="str">
        <f>'Auto-Calculations'!N132</f>
        <v/>
      </c>
      <c r="S131" s="1" t="str">
        <f>'Auto-Calculations'!O132</f>
        <v/>
      </c>
      <c r="T131" s="1" t="str">
        <f>'Auto-Calculations'!U132</f>
        <v/>
      </c>
      <c r="U131" s="1" t="str">
        <f>'Auto-Calculations'!V132</f>
        <v/>
      </c>
      <c r="V131" s="1" t="str">
        <f>'Auto-Calculations'!W132</f>
        <v/>
      </c>
      <c r="W131" s="1" t="str">
        <f>'Auto-Calculations'!X132</f>
        <v/>
      </c>
      <c r="X131" s="1" t="str">
        <f>'Auto-Calculations'!Y132</f>
        <v/>
      </c>
      <c r="Y131" s="1" t="str">
        <f>'Auto-Calculations'!Z132</f>
        <v/>
      </c>
      <c r="Z131" s="1" t="str">
        <f>'Auto-Calculations'!AB132</f>
        <v/>
      </c>
      <c r="AA131" s="1" t="str">
        <f>'Auto-Calculations'!AC132</f>
        <v/>
      </c>
      <c r="AB131" s="1" t="str">
        <f>'Auto-Calculations'!AE132</f>
        <v/>
      </c>
      <c r="AC131" s="1" t="str">
        <f>'Auto-Calculations'!AF132</f>
        <v/>
      </c>
    </row>
    <row r="132" spans="1:29" ht="12.6" customHeight="1" x14ac:dyDescent="0.25">
      <c r="A132" s="1">
        <f>'Auto-Calculations'!HE133</f>
        <v>0</v>
      </c>
      <c r="B132" s="1">
        <f>'Auto-Calculations'!HF133</f>
        <v>0</v>
      </c>
      <c r="C132" s="1">
        <f>'Auto-Calculations'!HG133</f>
        <v>0</v>
      </c>
      <c r="D132" s="1">
        <f>'Auto-Calculations'!HH133</f>
        <v>0</v>
      </c>
      <c r="E132" s="1">
        <f>'Auto-Calculations'!HA133</f>
        <v>0</v>
      </c>
      <c r="F132" s="1">
        <f>'Auto-Calculations'!HB133</f>
        <v>0</v>
      </c>
      <c r="G132" s="1">
        <f>'Auto-Calculations'!HC133</f>
        <v>0</v>
      </c>
      <c r="H132" s="1" t="str">
        <f>'Auto-Calculations'!A133</f>
        <v/>
      </c>
      <c r="I132" s="1" t="str">
        <f>'Auto-Calculations'!B133</f>
        <v/>
      </c>
      <c r="J132" s="1" t="str">
        <f>'Auto-Calculations'!C133</f>
        <v/>
      </c>
      <c r="K132" s="1" t="str">
        <f>'Auto-Calculations'!D133</f>
        <v/>
      </c>
      <c r="L132" s="1" t="str">
        <f>'Auto-Calculations'!E133</f>
        <v/>
      </c>
      <c r="M132" s="1" t="str">
        <f>'Auto-Calculations'!F133</f>
        <v/>
      </c>
      <c r="N132" s="1" t="str">
        <f>'Auto-Calculations'!G133</f>
        <v/>
      </c>
      <c r="O132" s="1" t="e">
        <f>'Auto-Calculations'!#REF!</f>
        <v>#REF!</v>
      </c>
      <c r="P132" s="1" t="str">
        <f>'Auto-Calculations'!I133</f>
        <v/>
      </c>
      <c r="Q132" s="1" t="str">
        <f>'Auto-Calculations'!M133</f>
        <v/>
      </c>
      <c r="R132" s="1" t="str">
        <f>'Auto-Calculations'!N133</f>
        <v/>
      </c>
      <c r="S132" s="1" t="str">
        <f>'Auto-Calculations'!O133</f>
        <v/>
      </c>
      <c r="T132" s="1" t="str">
        <f>'Auto-Calculations'!U133</f>
        <v/>
      </c>
      <c r="U132" s="1" t="str">
        <f>'Auto-Calculations'!V133</f>
        <v/>
      </c>
      <c r="V132" s="1" t="str">
        <f>'Auto-Calculations'!W133</f>
        <v/>
      </c>
      <c r="W132" s="1" t="str">
        <f>'Auto-Calculations'!X133</f>
        <v/>
      </c>
      <c r="X132" s="1" t="str">
        <f>'Auto-Calculations'!Y133</f>
        <v/>
      </c>
      <c r="Y132" s="1" t="str">
        <f>'Auto-Calculations'!Z133</f>
        <v/>
      </c>
      <c r="Z132" s="1" t="str">
        <f>'Auto-Calculations'!AB133</f>
        <v/>
      </c>
      <c r="AA132" s="1" t="str">
        <f>'Auto-Calculations'!AC133</f>
        <v/>
      </c>
      <c r="AB132" s="1" t="str">
        <f>'Auto-Calculations'!AE133</f>
        <v/>
      </c>
      <c r="AC132" s="1" t="str">
        <f>'Auto-Calculations'!AF133</f>
        <v/>
      </c>
    </row>
    <row r="133" spans="1:29" ht="12.6" customHeight="1" x14ac:dyDescent="0.25">
      <c r="A133" s="1">
        <f>'Auto-Calculations'!HE134</f>
        <v>0</v>
      </c>
      <c r="B133" s="1">
        <f>'Auto-Calculations'!HF134</f>
        <v>0</v>
      </c>
      <c r="C133" s="1">
        <f>'Auto-Calculations'!HG134</f>
        <v>0</v>
      </c>
      <c r="D133" s="1">
        <f>'Auto-Calculations'!HH134</f>
        <v>0</v>
      </c>
      <c r="E133" s="1">
        <f>'Auto-Calculations'!HA134</f>
        <v>0</v>
      </c>
      <c r="F133" s="1">
        <f>'Auto-Calculations'!HB134</f>
        <v>0</v>
      </c>
      <c r="G133" s="1">
        <f>'Auto-Calculations'!HC134</f>
        <v>0</v>
      </c>
      <c r="H133" s="1" t="str">
        <f>'Auto-Calculations'!A134</f>
        <v/>
      </c>
      <c r="I133" s="1" t="str">
        <f>'Auto-Calculations'!B134</f>
        <v/>
      </c>
      <c r="J133" s="1" t="str">
        <f>'Auto-Calculations'!C134</f>
        <v/>
      </c>
      <c r="K133" s="1" t="str">
        <f>'Auto-Calculations'!D134</f>
        <v/>
      </c>
      <c r="L133" s="1" t="str">
        <f>'Auto-Calculations'!E134</f>
        <v/>
      </c>
      <c r="M133" s="1" t="str">
        <f>'Auto-Calculations'!F134</f>
        <v/>
      </c>
      <c r="N133" s="1" t="str">
        <f>'Auto-Calculations'!G134</f>
        <v/>
      </c>
      <c r="O133" s="1" t="e">
        <f>'Auto-Calculations'!#REF!</f>
        <v>#REF!</v>
      </c>
      <c r="P133" s="1" t="str">
        <f>'Auto-Calculations'!I134</f>
        <v/>
      </c>
      <c r="Q133" s="1" t="str">
        <f>'Auto-Calculations'!M134</f>
        <v/>
      </c>
      <c r="R133" s="1" t="str">
        <f>'Auto-Calculations'!N134</f>
        <v/>
      </c>
      <c r="S133" s="1" t="str">
        <f>'Auto-Calculations'!O134</f>
        <v/>
      </c>
      <c r="T133" s="1" t="str">
        <f>'Auto-Calculations'!U134</f>
        <v/>
      </c>
      <c r="U133" s="1" t="str">
        <f>'Auto-Calculations'!V134</f>
        <v/>
      </c>
      <c r="V133" s="1" t="str">
        <f>'Auto-Calculations'!W134</f>
        <v/>
      </c>
      <c r="W133" s="1" t="str">
        <f>'Auto-Calculations'!X134</f>
        <v/>
      </c>
      <c r="X133" s="1" t="str">
        <f>'Auto-Calculations'!Y134</f>
        <v/>
      </c>
      <c r="Y133" s="1" t="str">
        <f>'Auto-Calculations'!Z134</f>
        <v/>
      </c>
      <c r="Z133" s="1" t="str">
        <f>'Auto-Calculations'!AB134</f>
        <v/>
      </c>
      <c r="AA133" s="1" t="str">
        <f>'Auto-Calculations'!AC134</f>
        <v/>
      </c>
      <c r="AB133" s="1" t="str">
        <f>'Auto-Calculations'!AE134</f>
        <v/>
      </c>
      <c r="AC133" s="1" t="str">
        <f>'Auto-Calculations'!AF134</f>
        <v/>
      </c>
    </row>
    <row r="134" spans="1:29" ht="12.6" customHeight="1" x14ac:dyDescent="0.25">
      <c r="A134" s="1">
        <f>'Auto-Calculations'!HE135</f>
        <v>0</v>
      </c>
      <c r="B134" s="1">
        <f>'Auto-Calculations'!HF135</f>
        <v>0</v>
      </c>
      <c r="C134" s="1">
        <f>'Auto-Calculations'!HG135</f>
        <v>0</v>
      </c>
      <c r="D134" s="1">
        <f>'Auto-Calculations'!HH135</f>
        <v>0</v>
      </c>
      <c r="E134" s="1">
        <f>'Auto-Calculations'!HA135</f>
        <v>0</v>
      </c>
      <c r="F134" s="1">
        <f>'Auto-Calculations'!HB135</f>
        <v>0</v>
      </c>
      <c r="G134" s="1">
        <f>'Auto-Calculations'!HC135</f>
        <v>0</v>
      </c>
      <c r="H134" s="1" t="str">
        <f>'Auto-Calculations'!A135</f>
        <v/>
      </c>
      <c r="I134" s="1" t="str">
        <f>'Auto-Calculations'!B135</f>
        <v/>
      </c>
      <c r="J134" s="1" t="str">
        <f>'Auto-Calculations'!C135</f>
        <v/>
      </c>
      <c r="K134" s="1" t="str">
        <f>'Auto-Calculations'!D135</f>
        <v/>
      </c>
      <c r="L134" s="1" t="str">
        <f>'Auto-Calculations'!E135</f>
        <v/>
      </c>
      <c r="M134" s="1" t="str">
        <f>'Auto-Calculations'!F135</f>
        <v/>
      </c>
      <c r="N134" s="1" t="str">
        <f>'Auto-Calculations'!G135</f>
        <v/>
      </c>
      <c r="O134" s="1" t="e">
        <f>'Auto-Calculations'!#REF!</f>
        <v>#REF!</v>
      </c>
      <c r="P134" s="1" t="str">
        <f>'Auto-Calculations'!I135</f>
        <v/>
      </c>
      <c r="Q134" s="1" t="str">
        <f>'Auto-Calculations'!M135</f>
        <v/>
      </c>
      <c r="R134" s="1" t="str">
        <f>'Auto-Calculations'!N135</f>
        <v/>
      </c>
      <c r="S134" s="1" t="str">
        <f>'Auto-Calculations'!O135</f>
        <v/>
      </c>
      <c r="T134" s="1" t="str">
        <f>'Auto-Calculations'!U135</f>
        <v/>
      </c>
      <c r="U134" s="1" t="str">
        <f>'Auto-Calculations'!V135</f>
        <v/>
      </c>
      <c r="V134" s="1" t="str">
        <f>'Auto-Calculations'!W135</f>
        <v/>
      </c>
      <c r="W134" s="1" t="str">
        <f>'Auto-Calculations'!X135</f>
        <v/>
      </c>
      <c r="X134" s="1" t="str">
        <f>'Auto-Calculations'!Y135</f>
        <v/>
      </c>
      <c r="Y134" s="1" t="str">
        <f>'Auto-Calculations'!Z135</f>
        <v/>
      </c>
      <c r="Z134" s="1" t="str">
        <f>'Auto-Calculations'!AB135</f>
        <v/>
      </c>
      <c r="AA134" s="1" t="str">
        <f>'Auto-Calculations'!AC135</f>
        <v/>
      </c>
      <c r="AB134" s="1" t="str">
        <f>'Auto-Calculations'!AE135</f>
        <v/>
      </c>
      <c r="AC134" s="1" t="str">
        <f>'Auto-Calculations'!AF135</f>
        <v/>
      </c>
    </row>
    <row r="135" spans="1:29" ht="12.6" customHeight="1" x14ac:dyDescent="0.25">
      <c r="A135" s="1">
        <f>'Auto-Calculations'!HE136</f>
        <v>0</v>
      </c>
      <c r="B135" s="1">
        <f>'Auto-Calculations'!HF136</f>
        <v>0</v>
      </c>
      <c r="C135" s="1">
        <f>'Auto-Calculations'!HG136</f>
        <v>0</v>
      </c>
      <c r="D135" s="1">
        <f>'Auto-Calculations'!HH136</f>
        <v>0</v>
      </c>
      <c r="E135" s="1">
        <f>'Auto-Calculations'!HA136</f>
        <v>0</v>
      </c>
      <c r="F135" s="1">
        <f>'Auto-Calculations'!HB136</f>
        <v>0</v>
      </c>
      <c r="G135" s="1">
        <f>'Auto-Calculations'!HC136</f>
        <v>0</v>
      </c>
      <c r="H135" s="1" t="str">
        <f>'Auto-Calculations'!A136</f>
        <v/>
      </c>
      <c r="I135" s="1" t="str">
        <f>'Auto-Calculations'!B136</f>
        <v/>
      </c>
      <c r="J135" s="1" t="str">
        <f>'Auto-Calculations'!C136</f>
        <v/>
      </c>
      <c r="K135" s="1" t="str">
        <f>'Auto-Calculations'!D136</f>
        <v/>
      </c>
      <c r="L135" s="1" t="str">
        <f>'Auto-Calculations'!E136</f>
        <v/>
      </c>
      <c r="M135" s="1" t="str">
        <f>'Auto-Calculations'!F136</f>
        <v/>
      </c>
      <c r="N135" s="1" t="str">
        <f>'Auto-Calculations'!G136</f>
        <v/>
      </c>
      <c r="O135" s="1" t="e">
        <f>'Auto-Calculations'!#REF!</f>
        <v>#REF!</v>
      </c>
      <c r="P135" s="1" t="str">
        <f>'Auto-Calculations'!I136</f>
        <v/>
      </c>
      <c r="Q135" s="1" t="str">
        <f>'Auto-Calculations'!M136</f>
        <v/>
      </c>
      <c r="R135" s="1" t="str">
        <f>'Auto-Calculations'!N136</f>
        <v/>
      </c>
      <c r="S135" s="1" t="str">
        <f>'Auto-Calculations'!O136</f>
        <v/>
      </c>
      <c r="T135" s="1" t="str">
        <f>'Auto-Calculations'!U136</f>
        <v/>
      </c>
      <c r="U135" s="1" t="str">
        <f>'Auto-Calculations'!V136</f>
        <v/>
      </c>
      <c r="V135" s="1" t="str">
        <f>'Auto-Calculations'!W136</f>
        <v/>
      </c>
      <c r="W135" s="1" t="str">
        <f>'Auto-Calculations'!X136</f>
        <v/>
      </c>
      <c r="X135" s="1" t="str">
        <f>'Auto-Calculations'!Y136</f>
        <v/>
      </c>
      <c r="Y135" s="1" t="str">
        <f>'Auto-Calculations'!Z136</f>
        <v/>
      </c>
      <c r="Z135" s="1" t="str">
        <f>'Auto-Calculations'!AB136</f>
        <v/>
      </c>
      <c r="AA135" s="1" t="str">
        <f>'Auto-Calculations'!AC136</f>
        <v/>
      </c>
      <c r="AB135" s="1" t="str">
        <f>'Auto-Calculations'!AE136</f>
        <v/>
      </c>
      <c r="AC135" s="1" t="str">
        <f>'Auto-Calculations'!AF136</f>
        <v/>
      </c>
    </row>
    <row r="136" spans="1:29" ht="12.6" customHeight="1" x14ac:dyDescent="0.25">
      <c r="A136" s="1">
        <f>'Auto-Calculations'!HE137</f>
        <v>0</v>
      </c>
      <c r="B136" s="1">
        <f>'Auto-Calculations'!HF137</f>
        <v>0</v>
      </c>
      <c r="C136" s="1">
        <f>'Auto-Calculations'!HG137</f>
        <v>0</v>
      </c>
      <c r="D136" s="1">
        <f>'Auto-Calculations'!HH137</f>
        <v>0</v>
      </c>
      <c r="E136" s="1">
        <f>'Auto-Calculations'!HA137</f>
        <v>0</v>
      </c>
      <c r="F136" s="1">
        <f>'Auto-Calculations'!HB137</f>
        <v>0</v>
      </c>
      <c r="G136" s="1">
        <f>'Auto-Calculations'!HC137</f>
        <v>0</v>
      </c>
      <c r="H136" s="1" t="str">
        <f>'Auto-Calculations'!A137</f>
        <v/>
      </c>
      <c r="I136" s="1" t="str">
        <f>'Auto-Calculations'!B137</f>
        <v/>
      </c>
      <c r="J136" s="1" t="str">
        <f>'Auto-Calculations'!C137</f>
        <v/>
      </c>
      <c r="K136" s="1" t="str">
        <f>'Auto-Calculations'!D137</f>
        <v/>
      </c>
      <c r="L136" s="1" t="str">
        <f>'Auto-Calculations'!E137</f>
        <v/>
      </c>
      <c r="M136" s="1" t="str">
        <f>'Auto-Calculations'!F137</f>
        <v/>
      </c>
      <c r="N136" s="1" t="str">
        <f>'Auto-Calculations'!G137</f>
        <v/>
      </c>
      <c r="O136" s="1" t="e">
        <f>'Auto-Calculations'!#REF!</f>
        <v>#REF!</v>
      </c>
      <c r="P136" s="1" t="str">
        <f>'Auto-Calculations'!I137</f>
        <v/>
      </c>
      <c r="Q136" s="1" t="str">
        <f>'Auto-Calculations'!M137</f>
        <v/>
      </c>
      <c r="R136" s="1" t="str">
        <f>'Auto-Calculations'!N137</f>
        <v/>
      </c>
      <c r="S136" s="1" t="str">
        <f>'Auto-Calculations'!O137</f>
        <v/>
      </c>
      <c r="T136" s="1" t="str">
        <f>'Auto-Calculations'!U137</f>
        <v/>
      </c>
      <c r="U136" s="1" t="str">
        <f>'Auto-Calculations'!V137</f>
        <v/>
      </c>
      <c r="V136" s="1" t="str">
        <f>'Auto-Calculations'!W137</f>
        <v/>
      </c>
      <c r="W136" s="1" t="str">
        <f>'Auto-Calculations'!X137</f>
        <v/>
      </c>
      <c r="X136" s="1" t="str">
        <f>'Auto-Calculations'!Y137</f>
        <v/>
      </c>
      <c r="Y136" s="1" t="str">
        <f>'Auto-Calculations'!Z137</f>
        <v/>
      </c>
      <c r="Z136" s="1" t="str">
        <f>'Auto-Calculations'!AB137</f>
        <v/>
      </c>
      <c r="AA136" s="1" t="str">
        <f>'Auto-Calculations'!AC137</f>
        <v/>
      </c>
      <c r="AB136" s="1" t="str">
        <f>'Auto-Calculations'!AE137</f>
        <v/>
      </c>
      <c r="AC136" s="1" t="str">
        <f>'Auto-Calculations'!AF137</f>
        <v/>
      </c>
    </row>
    <row r="137" spans="1:29" ht="12.6" customHeight="1" x14ac:dyDescent="0.25">
      <c r="A137" s="1">
        <f>'Auto-Calculations'!HE138</f>
        <v>0</v>
      </c>
      <c r="B137" s="1">
        <f>'Auto-Calculations'!HF138</f>
        <v>0</v>
      </c>
      <c r="C137" s="1">
        <f>'Auto-Calculations'!HG138</f>
        <v>0</v>
      </c>
      <c r="D137" s="1">
        <f>'Auto-Calculations'!HH138</f>
        <v>0</v>
      </c>
      <c r="E137" s="1">
        <f>'Auto-Calculations'!HA138</f>
        <v>0</v>
      </c>
      <c r="F137" s="1">
        <f>'Auto-Calculations'!HB138</f>
        <v>0</v>
      </c>
      <c r="G137" s="1">
        <f>'Auto-Calculations'!HC138</f>
        <v>0</v>
      </c>
      <c r="H137" s="1" t="str">
        <f>'Auto-Calculations'!A138</f>
        <v/>
      </c>
      <c r="I137" s="1" t="str">
        <f>'Auto-Calculations'!B138</f>
        <v/>
      </c>
      <c r="J137" s="1" t="str">
        <f>'Auto-Calculations'!C138</f>
        <v/>
      </c>
      <c r="K137" s="1" t="str">
        <f>'Auto-Calculations'!D138</f>
        <v/>
      </c>
      <c r="L137" s="1" t="str">
        <f>'Auto-Calculations'!E138</f>
        <v/>
      </c>
      <c r="M137" s="1" t="str">
        <f>'Auto-Calculations'!F138</f>
        <v/>
      </c>
      <c r="N137" s="1" t="str">
        <f>'Auto-Calculations'!G138</f>
        <v/>
      </c>
      <c r="O137" s="1" t="e">
        <f>'Auto-Calculations'!#REF!</f>
        <v>#REF!</v>
      </c>
      <c r="P137" s="1" t="str">
        <f>'Auto-Calculations'!I138</f>
        <v/>
      </c>
      <c r="Q137" s="1" t="str">
        <f>'Auto-Calculations'!M138</f>
        <v/>
      </c>
      <c r="R137" s="1" t="str">
        <f>'Auto-Calculations'!N138</f>
        <v/>
      </c>
      <c r="S137" s="1" t="str">
        <f>'Auto-Calculations'!O138</f>
        <v/>
      </c>
      <c r="T137" s="1" t="str">
        <f>'Auto-Calculations'!U138</f>
        <v/>
      </c>
      <c r="U137" s="1" t="str">
        <f>'Auto-Calculations'!V138</f>
        <v/>
      </c>
      <c r="V137" s="1" t="str">
        <f>'Auto-Calculations'!W138</f>
        <v/>
      </c>
      <c r="W137" s="1" t="str">
        <f>'Auto-Calculations'!X138</f>
        <v/>
      </c>
      <c r="X137" s="1" t="str">
        <f>'Auto-Calculations'!Y138</f>
        <v/>
      </c>
      <c r="Y137" s="1" t="str">
        <f>'Auto-Calculations'!Z138</f>
        <v/>
      </c>
      <c r="Z137" s="1" t="str">
        <f>'Auto-Calculations'!AB138</f>
        <v/>
      </c>
      <c r="AA137" s="1" t="str">
        <f>'Auto-Calculations'!AC138</f>
        <v/>
      </c>
      <c r="AB137" s="1" t="str">
        <f>'Auto-Calculations'!AE138</f>
        <v/>
      </c>
      <c r="AC137" s="1" t="str">
        <f>'Auto-Calculations'!AF138</f>
        <v/>
      </c>
    </row>
    <row r="138" spans="1:29" ht="12.6" customHeight="1" x14ac:dyDescent="0.25">
      <c r="A138" s="1">
        <f>'Auto-Calculations'!HE139</f>
        <v>0</v>
      </c>
      <c r="B138" s="1">
        <f>'Auto-Calculations'!HF139</f>
        <v>0</v>
      </c>
      <c r="C138" s="1">
        <f>'Auto-Calculations'!HG139</f>
        <v>0</v>
      </c>
      <c r="D138" s="1">
        <f>'Auto-Calculations'!HH139</f>
        <v>0</v>
      </c>
      <c r="E138" s="1">
        <f>'Auto-Calculations'!HA139</f>
        <v>0</v>
      </c>
      <c r="F138" s="1">
        <f>'Auto-Calculations'!HB139</f>
        <v>0</v>
      </c>
      <c r="G138" s="1">
        <f>'Auto-Calculations'!HC139</f>
        <v>0</v>
      </c>
      <c r="H138" s="1" t="str">
        <f>'Auto-Calculations'!A139</f>
        <v/>
      </c>
      <c r="I138" s="1" t="str">
        <f>'Auto-Calculations'!B139</f>
        <v/>
      </c>
      <c r="J138" s="1" t="str">
        <f>'Auto-Calculations'!C139</f>
        <v/>
      </c>
      <c r="K138" s="1" t="str">
        <f>'Auto-Calculations'!D139</f>
        <v/>
      </c>
      <c r="L138" s="1" t="str">
        <f>'Auto-Calculations'!E139</f>
        <v/>
      </c>
      <c r="M138" s="1" t="str">
        <f>'Auto-Calculations'!F139</f>
        <v/>
      </c>
      <c r="N138" s="1" t="str">
        <f>'Auto-Calculations'!G139</f>
        <v/>
      </c>
      <c r="O138" s="1" t="e">
        <f>'Auto-Calculations'!#REF!</f>
        <v>#REF!</v>
      </c>
      <c r="P138" s="1" t="str">
        <f>'Auto-Calculations'!I139</f>
        <v/>
      </c>
      <c r="Q138" s="1" t="str">
        <f>'Auto-Calculations'!M139</f>
        <v/>
      </c>
      <c r="R138" s="1" t="str">
        <f>'Auto-Calculations'!N139</f>
        <v/>
      </c>
      <c r="S138" s="1" t="str">
        <f>'Auto-Calculations'!O139</f>
        <v/>
      </c>
      <c r="T138" s="1" t="str">
        <f>'Auto-Calculations'!U139</f>
        <v/>
      </c>
      <c r="U138" s="1" t="str">
        <f>'Auto-Calculations'!V139</f>
        <v/>
      </c>
      <c r="V138" s="1" t="str">
        <f>'Auto-Calculations'!W139</f>
        <v/>
      </c>
      <c r="W138" s="1" t="str">
        <f>'Auto-Calculations'!X139</f>
        <v/>
      </c>
      <c r="X138" s="1" t="str">
        <f>'Auto-Calculations'!Y139</f>
        <v/>
      </c>
      <c r="Y138" s="1" t="str">
        <f>'Auto-Calculations'!Z139</f>
        <v/>
      </c>
      <c r="Z138" s="1" t="str">
        <f>'Auto-Calculations'!AB139</f>
        <v/>
      </c>
      <c r="AA138" s="1" t="str">
        <f>'Auto-Calculations'!AC139</f>
        <v/>
      </c>
      <c r="AB138" s="1" t="str">
        <f>'Auto-Calculations'!AE139</f>
        <v/>
      </c>
      <c r="AC138" s="1" t="str">
        <f>'Auto-Calculations'!AF139</f>
        <v/>
      </c>
    </row>
    <row r="139" spans="1:29" ht="12.6" customHeight="1" x14ac:dyDescent="0.25">
      <c r="A139" s="1">
        <f>'Auto-Calculations'!HE140</f>
        <v>0</v>
      </c>
      <c r="B139" s="1">
        <f>'Auto-Calculations'!HF140</f>
        <v>0</v>
      </c>
      <c r="C139" s="1">
        <f>'Auto-Calculations'!HG140</f>
        <v>0</v>
      </c>
      <c r="D139" s="1">
        <f>'Auto-Calculations'!HH140</f>
        <v>0</v>
      </c>
      <c r="E139" s="1">
        <f>'Auto-Calculations'!HA140</f>
        <v>0</v>
      </c>
      <c r="F139" s="1">
        <f>'Auto-Calculations'!HB140</f>
        <v>0</v>
      </c>
      <c r="G139" s="1">
        <f>'Auto-Calculations'!HC140</f>
        <v>0</v>
      </c>
      <c r="H139" s="1" t="str">
        <f>'Auto-Calculations'!A140</f>
        <v/>
      </c>
      <c r="I139" s="1" t="str">
        <f>'Auto-Calculations'!B140</f>
        <v/>
      </c>
      <c r="J139" s="1" t="str">
        <f>'Auto-Calculations'!C140</f>
        <v/>
      </c>
      <c r="K139" s="1" t="str">
        <f>'Auto-Calculations'!D140</f>
        <v/>
      </c>
      <c r="L139" s="1" t="str">
        <f>'Auto-Calculations'!E140</f>
        <v/>
      </c>
      <c r="M139" s="1" t="str">
        <f>'Auto-Calculations'!F140</f>
        <v/>
      </c>
      <c r="N139" s="1" t="str">
        <f>'Auto-Calculations'!G140</f>
        <v/>
      </c>
      <c r="O139" s="1" t="e">
        <f>'Auto-Calculations'!#REF!</f>
        <v>#REF!</v>
      </c>
      <c r="P139" s="1" t="str">
        <f>'Auto-Calculations'!I140</f>
        <v/>
      </c>
      <c r="Q139" s="1" t="str">
        <f>'Auto-Calculations'!M140</f>
        <v/>
      </c>
      <c r="R139" s="1" t="str">
        <f>'Auto-Calculations'!N140</f>
        <v/>
      </c>
      <c r="S139" s="1" t="str">
        <f>'Auto-Calculations'!O140</f>
        <v/>
      </c>
      <c r="T139" s="1" t="str">
        <f>'Auto-Calculations'!U140</f>
        <v/>
      </c>
      <c r="U139" s="1" t="str">
        <f>'Auto-Calculations'!V140</f>
        <v/>
      </c>
      <c r="V139" s="1" t="str">
        <f>'Auto-Calculations'!W140</f>
        <v/>
      </c>
      <c r="W139" s="1" t="str">
        <f>'Auto-Calculations'!X140</f>
        <v/>
      </c>
      <c r="X139" s="1" t="str">
        <f>'Auto-Calculations'!Y140</f>
        <v/>
      </c>
      <c r="Y139" s="1" t="str">
        <f>'Auto-Calculations'!Z140</f>
        <v/>
      </c>
      <c r="Z139" s="1" t="str">
        <f>'Auto-Calculations'!AB140</f>
        <v/>
      </c>
      <c r="AA139" s="1" t="str">
        <f>'Auto-Calculations'!AC140</f>
        <v/>
      </c>
      <c r="AB139" s="1" t="str">
        <f>'Auto-Calculations'!AE140</f>
        <v/>
      </c>
      <c r="AC139" s="1" t="str">
        <f>'Auto-Calculations'!AF140</f>
        <v/>
      </c>
    </row>
    <row r="140" spans="1:29" ht="12.6" customHeight="1" x14ac:dyDescent="0.25">
      <c r="A140" s="1">
        <f>'Auto-Calculations'!HE141</f>
        <v>0</v>
      </c>
      <c r="B140" s="1">
        <f>'Auto-Calculations'!HF141</f>
        <v>0</v>
      </c>
      <c r="C140" s="1">
        <f>'Auto-Calculations'!HG141</f>
        <v>0</v>
      </c>
      <c r="D140" s="1">
        <f>'Auto-Calculations'!HH141</f>
        <v>0</v>
      </c>
      <c r="E140" s="1">
        <f>'Auto-Calculations'!HA141</f>
        <v>0</v>
      </c>
      <c r="F140" s="1">
        <f>'Auto-Calculations'!HB141</f>
        <v>0</v>
      </c>
      <c r="G140" s="1">
        <f>'Auto-Calculations'!HC141</f>
        <v>0</v>
      </c>
      <c r="H140" s="1" t="str">
        <f>'Auto-Calculations'!A141</f>
        <v/>
      </c>
      <c r="I140" s="1" t="str">
        <f>'Auto-Calculations'!B141</f>
        <v/>
      </c>
      <c r="J140" s="1" t="str">
        <f>'Auto-Calculations'!C141</f>
        <v/>
      </c>
      <c r="K140" s="1" t="str">
        <f>'Auto-Calculations'!D141</f>
        <v/>
      </c>
      <c r="L140" s="1" t="str">
        <f>'Auto-Calculations'!E141</f>
        <v/>
      </c>
      <c r="M140" s="1" t="str">
        <f>'Auto-Calculations'!F141</f>
        <v/>
      </c>
      <c r="N140" s="1" t="str">
        <f>'Auto-Calculations'!G141</f>
        <v/>
      </c>
      <c r="O140" s="1" t="e">
        <f>'Auto-Calculations'!#REF!</f>
        <v>#REF!</v>
      </c>
      <c r="P140" s="1" t="str">
        <f>'Auto-Calculations'!I141</f>
        <v/>
      </c>
      <c r="Q140" s="1" t="str">
        <f>'Auto-Calculations'!M141</f>
        <v/>
      </c>
      <c r="R140" s="1" t="str">
        <f>'Auto-Calculations'!N141</f>
        <v/>
      </c>
      <c r="S140" s="1" t="str">
        <f>'Auto-Calculations'!O141</f>
        <v/>
      </c>
      <c r="T140" s="1" t="str">
        <f>'Auto-Calculations'!U141</f>
        <v/>
      </c>
      <c r="U140" s="1" t="str">
        <f>'Auto-Calculations'!V141</f>
        <v/>
      </c>
      <c r="V140" s="1" t="str">
        <f>'Auto-Calculations'!W141</f>
        <v/>
      </c>
      <c r="W140" s="1" t="str">
        <f>'Auto-Calculations'!X141</f>
        <v/>
      </c>
      <c r="X140" s="1" t="str">
        <f>'Auto-Calculations'!Y141</f>
        <v/>
      </c>
      <c r="Y140" s="1" t="str">
        <f>'Auto-Calculations'!Z141</f>
        <v/>
      </c>
      <c r="Z140" s="1" t="str">
        <f>'Auto-Calculations'!AB141</f>
        <v/>
      </c>
      <c r="AA140" s="1" t="str">
        <f>'Auto-Calculations'!AC141</f>
        <v/>
      </c>
      <c r="AB140" s="1" t="str">
        <f>'Auto-Calculations'!AE141</f>
        <v/>
      </c>
      <c r="AC140" s="1" t="str">
        <f>'Auto-Calculations'!AF141</f>
        <v/>
      </c>
    </row>
    <row r="141" spans="1:29" ht="12.6" customHeight="1" x14ac:dyDescent="0.25">
      <c r="A141" s="1">
        <f>'Auto-Calculations'!HE142</f>
        <v>0</v>
      </c>
      <c r="B141" s="1">
        <f>'Auto-Calculations'!HF142</f>
        <v>0</v>
      </c>
      <c r="C141" s="1">
        <f>'Auto-Calculations'!HG142</f>
        <v>0</v>
      </c>
      <c r="D141" s="1">
        <f>'Auto-Calculations'!HH142</f>
        <v>0</v>
      </c>
      <c r="E141" s="1">
        <f>'Auto-Calculations'!HA142</f>
        <v>0</v>
      </c>
      <c r="F141" s="1">
        <f>'Auto-Calculations'!HB142</f>
        <v>0</v>
      </c>
      <c r="G141" s="1">
        <f>'Auto-Calculations'!HC142</f>
        <v>0</v>
      </c>
      <c r="H141" s="1" t="str">
        <f>'Auto-Calculations'!A142</f>
        <v/>
      </c>
      <c r="I141" s="1" t="str">
        <f>'Auto-Calculations'!B142</f>
        <v/>
      </c>
      <c r="J141" s="1" t="str">
        <f>'Auto-Calculations'!C142</f>
        <v/>
      </c>
      <c r="K141" s="1" t="str">
        <f>'Auto-Calculations'!D142</f>
        <v/>
      </c>
      <c r="L141" s="1" t="str">
        <f>'Auto-Calculations'!E142</f>
        <v/>
      </c>
      <c r="M141" s="1" t="str">
        <f>'Auto-Calculations'!F142</f>
        <v/>
      </c>
      <c r="N141" s="1" t="str">
        <f>'Auto-Calculations'!G142</f>
        <v/>
      </c>
      <c r="O141" s="1" t="e">
        <f>'Auto-Calculations'!#REF!</f>
        <v>#REF!</v>
      </c>
      <c r="P141" s="1" t="str">
        <f>'Auto-Calculations'!I142</f>
        <v/>
      </c>
      <c r="Q141" s="1" t="str">
        <f>'Auto-Calculations'!M142</f>
        <v/>
      </c>
      <c r="R141" s="1" t="str">
        <f>'Auto-Calculations'!N142</f>
        <v/>
      </c>
      <c r="S141" s="1" t="str">
        <f>'Auto-Calculations'!O142</f>
        <v/>
      </c>
      <c r="T141" s="1" t="str">
        <f>'Auto-Calculations'!U142</f>
        <v/>
      </c>
      <c r="U141" s="1" t="str">
        <f>'Auto-Calculations'!V142</f>
        <v/>
      </c>
      <c r="V141" s="1" t="str">
        <f>'Auto-Calculations'!W142</f>
        <v/>
      </c>
      <c r="W141" s="1" t="str">
        <f>'Auto-Calculations'!X142</f>
        <v/>
      </c>
      <c r="X141" s="1" t="str">
        <f>'Auto-Calculations'!Y142</f>
        <v/>
      </c>
      <c r="Y141" s="1" t="str">
        <f>'Auto-Calculations'!Z142</f>
        <v/>
      </c>
      <c r="Z141" s="1" t="str">
        <f>'Auto-Calculations'!AB142</f>
        <v/>
      </c>
      <c r="AA141" s="1" t="str">
        <f>'Auto-Calculations'!AC142</f>
        <v/>
      </c>
      <c r="AB141" s="1" t="str">
        <f>'Auto-Calculations'!AE142</f>
        <v/>
      </c>
      <c r="AC141" s="1" t="str">
        <f>'Auto-Calculations'!AF142</f>
        <v/>
      </c>
    </row>
    <row r="142" spans="1:29" ht="12.6" customHeight="1" x14ac:dyDescent="0.25">
      <c r="A142" s="1">
        <f>'Auto-Calculations'!HE143</f>
        <v>0</v>
      </c>
      <c r="B142" s="1">
        <f>'Auto-Calculations'!HF143</f>
        <v>0</v>
      </c>
      <c r="C142" s="1">
        <f>'Auto-Calculations'!HG143</f>
        <v>0</v>
      </c>
      <c r="D142" s="1">
        <f>'Auto-Calculations'!HH143</f>
        <v>0</v>
      </c>
      <c r="E142" s="1">
        <f>'Auto-Calculations'!HA143</f>
        <v>0</v>
      </c>
      <c r="F142" s="1">
        <f>'Auto-Calculations'!HB143</f>
        <v>0</v>
      </c>
      <c r="G142" s="1">
        <f>'Auto-Calculations'!HC143</f>
        <v>0</v>
      </c>
      <c r="H142" s="1" t="str">
        <f>'Auto-Calculations'!A143</f>
        <v/>
      </c>
      <c r="I142" s="1" t="str">
        <f>'Auto-Calculations'!B143</f>
        <v/>
      </c>
      <c r="J142" s="1" t="str">
        <f>'Auto-Calculations'!C143</f>
        <v/>
      </c>
      <c r="K142" s="1" t="str">
        <f>'Auto-Calculations'!D143</f>
        <v/>
      </c>
      <c r="L142" s="1" t="str">
        <f>'Auto-Calculations'!E143</f>
        <v/>
      </c>
      <c r="M142" s="1" t="str">
        <f>'Auto-Calculations'!F143</f>
        <v/>
      </c>
      <c r="N142" s="1" t="str">
        <f>'Auto-Calculations'!G143</f>
        <v/>
      </c>
      <c r="O142" s="1" t="e">
        <f>'Auto-Calculations'!#REF!</f>
        <v>#REF!</v>
      </c>
      <c r="P142" s="1" t="str">
        <f>'Auto-Calculations'!I143</f>
        <v/>
      </c>
      <c r="Q142" s="1" t="str">
        <f>'Auto-Calculations'!M143</f>
        <v/>
      </c>
      <c r="R142" s="1" t="str">
        <f>'Auto-Calculations'!N143</f>
        <v/>
      </c>
      <c r="S142" s="1" t="str">
        <f>'Auto-Calculations'!O143</f>
        <v/>
      </c>
      <c r="T142" s="1" t="str">
        <f>'Auto-Calculations'!U143</f>
        <v/>
      </c>
      <c r="U142" s="1" t="str">
        <f>'Auto-Calculations'!V143</f>
        <v/>
      </c>
      <c r="V142" s="1" t="str">
        <f>'Auto-Calculations'!W143</f>
        <v/>
      </c>
      <c r="W142" s="1" t="str">
        <f>'Auto-Calculations'!X143</f>
        <v/>
      </c>
      <c r="X142" s="1" t="str">
        <f>'Auto-Calculations'!Y143</f>
        <v/>
      </c>
      <c r="Y142" s="1" t="str">
        <f>'Auto-Calculations'!Z143</f>
        <v/>
      </c>
      <c r="Z142" s="1" t="str">
        <f>'Auto-Calculations'!AB143</f>
        <v/>
      </c>
      <c r="AA142" s="1" t="str">
        <f>'Auto-Calculations'!AC143</f>
        <v/>
      </c>
      <c r="AB142" s="1" t="str">
        <f>'Auto-Calculations'!AE143</f>
        <v/>
      </c>
      <c r="AC142" s="1" t="str">
        <f>'Auto-Calculations'!AF143</f>
        <v/>
      </c>
    </row>
    <row r="143" spans="1:29" ht="12.6" customHeight="1" x14ac:dyDescent="0.25">
      <c r="A143" s="1">
        <f>'Auto-Calculations'!HE144</f>
        <v>0</v>
      </c>
      <c r="B143" s="1">
        <f>'Auto-Calculations'!HF144</f>
        <v>0</v>
      </c>
      <c r="C143" s="1">
        <f>'Auto-Calculations'!HG144</f>
        <v>0</v>
      </c>
      <c r="D143" s="1">
        <f>'Auto-Calculations'!HH144</f>
        <v>0</v>
      </c>
      <c r="E143" s="1">
        <f>'Auto-Calculations'!HA144</f>
        <v>0</v>
      </c>
      <c r="F143" s="1">
        <f>'Auto-Calculations'!HB144</f>
        <v>0</v>
      </c>
      <c r="G143" s="1">
        <f>'Auto-Calculations'!HC144</f>
        <v>0</v>
      </c>
      <c r="H143" s="1" t="str">
        <f>'Auto-Calculations'!A144</f>
        <v/>
      </c>
      <c r="I143" s="1" t="str">
        <f>'Auto-Calculations'!B144</f>
        <v/>
      </c>
      <c r="J143" s="1" t="str">
        <f>'Auto-Calculations'!C144</f>
        <v/>
      </c>
      <c r="K143" s="1" t="str">
        <f>'Auto-Calculations'!D144</f>
        <v/>
      </c>
      <c r="L143" s="1" t="str">
        <f>'Auto-Calculations'!E144</f>
        <v/>
      </c>
      <c r="M143" s="1" t="str">
        <f>'Auto-Calculations'!F144</f>
        <v/>
      </c>
      <c r="N143" s="1" t="str">
        <f>'Auto-Calculations'!G144</f>
        <v/>
      </c>
      <c r="O143" s="1" t="e">
        <f>'Auto-Calculations'!#REF!</f>
        <v>#REF!</v>
      </c>
      <c r="P143" s="1" t="str">
        <f>'Auto-Calculations'!I144</f>
        <v/>
      </c>
      <c r="Q143" s="1" t="str">
        <f>'Auto-Calculations'!M144</f>
        <v/>
      </c>
      <c r="R143" s="1" t="str">
        <f>'Auto-Calculations'!N144</f>
        <v/>
      </c>
      <c r="S143" s="1" t="str">
        <f>'Auto-Calculations'!O144</f>
        <v/>
      </c>
      <c r="T143" s="1" t="str">
        <f>'Auto-Calculations'!U144</f>
        <v/>
      </c>
      <c r="U143" s="1" t="str">
        <f>'Auto-Calculations'!V144</f>
        <v/>
      </c>
      <c r="V143" s="1" t="str">
        <f>'Auto-Calculations'!W144</f>
        <v/>
      </c>
      <c r="W143" s="1" t="str">
        <f>'Auto-Calculations'!X144</f>
        <v/>
      </c>
      <c r="X143" s="1" t="str">
        <f>'Auto-Calculations'!Y144</f>
        <v/>
      </c>
      <c r="Y143" s="1" t="str">
        <f>'Auto-Calculations'!Z144</f>
        <v/>
      </c>
      <c r="Z143" s="1" t="str">
        <f>'Auto-Calculations'!AB144</f>
        <v/>
      </c>
      <c r="AA143" s="1" t="str">
        <f>'Auto-Calculations'!AC144</f>
        <v/>
      </c>
      <c r="AB143" s="1" t="str">
        <f>'Auto-Calculations'!AE144</f>
        <v/>
      </c>
      <c r="AC143" s="1" t="str">
        <f>'Auto-Calculations'!AF144</f>
        <v/>
      </c>
    </row>
    <row r="144" spans="1:29" ht="12.6" customHeight="1" x14ac:dyDescent="0.25">
      <c r="A144" s="1">
        <f>'Auto-Calculations'!HE145</f>
        <v>0</v>
      </c>
      <c r="B144" s="1">
        <f>'Auto-Calculations'!HF145</f>
        <v>0</v>
      </c>
      <c r="C144" s="1">
        <f>'Auto-Calculations'!HG145</f>
        <v>0</v>
      </c>
      <c r="D144" s="1">
        <f>'Auto-Calculations'!HH145</f>
        <v>0</v>
      </c>
      <c r="E144" s="1">
        <f>'Auto-Calculations'!HA145</f>
        <v>0</v>
      </c>
      <c r="F144" s="1">
        <f>'Auto-Calculations'!HB145</f>
        <v>0</v>
      </c>
      <c r="G144" s="1">
        <f>'Auto-Calculations'!HC145</f>
        <v>0</v>
      </c>
      <c r="H144" s="1" t="str">
        <f>'Auto-Calculations'!A145</f>
        <v/>
      </c>
      <c r="I144" s="1" t="str">
        <f>'Auto-Calculations'!B145</f>
        <v/>
      </c>
      <c r="J144" s="1" t="str">
        <f>'Auto-Calculations'!C145</f>
        <v/>
      </c>
      <c r="K144" s="1" t="str">
        <f>'Auto-Calculations'!D145</f>
        <v/>
      </c>
      <c r="L144" s="1" t="str">
        <f>'Auto-Calculations'!E145</f>
        <v/>
      </c>
      <c r="M144" s="1" t="str">
        <f>'Auto-Calculations'!F145</f>
        <v/>
      </c>
      <c r="N144" s="1" t="str">
        <f>'Auto-Calculations'!G145</f>
        <v/>
      </c>
      <c r="O144" s="1" t="e">
        <f>'Auto-Calculations'!#REF!</f>
        <v>#REF!</v>
      </c>
      <c r="P144" s="1" t="str">
        <f>'Auto-Calculations'!I145</f>
        <v/>
      </c>
      <c r="Q144" s="1" t="str">
        <f>'Auto-Calculations'!M145</f>
        <v/>
      </c>
      <c r="R144" s="1" t="str">
        <f>'Auto-Calculations'!N145</f>
        <v/>
      </c>
      <c r="S144" s="1" t="str">
        <f>'Auto-Calculations'!O145</f>
        <v/>
      </c>
      <c r="T144" s="1" t="str">
        <f>'Auto-Calculations'!U145</f>
        <v/>
      </c>
      <c r="U144" s="1" t="str">
        <f>'Auto-Calculations'!V145</f>
        <v/>
      </c>
      <c r="V144" s="1" t="str">
        <f>'Auto-Calculations'!W145</f>
        <v/>
      </c>
      <c r="W144" s="1" t="str">
        <f>'Auto-Calculations'!X145</f>
        <v/>
      </c>
      <c r="X144" s="1" t="str">
        <f>'Auto-Calculations'!Y145</f>
        <v/>
      </c>
      <c r="Y144" s="1" t="str">
        <f>'Auto-Calculations'!Z145</f>
        <v/>
      </c>
      <c r="Z144" s="1" t="str">
        <f>'Auto-Calculations'!AB145</f>
        <v/>
      </c>
      <c r="AA144" s="1" t="str">
        <f>'Auto-Calculations'!AC145</f>
        <v/>
      </c>
      <c r="AB144" s="1" t="str">
        <f>'Auto-Calculations'!AE145</f>
        <v/>
      </c>
      <c r="AC144" s="1" t="str">
        <f>'Auto-Calculations'!AF145</f>
        <v/>
      </c>
    </row>
    <row r="145" spans="1:29" ht="12.6" customHeight="1" x14ac:dyDescent="0.25">
      <c r="A145" s="1">
        <f>'Auto-Calculations'!HE146</f>
        <v>0</v>
      </c>
      <c r="B145" s="1">
        <f>'Auto-Calculations'!HF146</f>
        <v>0</v>
      </c>
      <c r="C145" s="1">
        <f>'Auto-Calculations'!HG146</f>
        <v>0</v>
      </c>
      <c r="D145" s="1">
        <f>'Auto-Calculations'!HH146</f>
        <v>0</v>
      </c>
      <c r="E145" s="1">
        <f>'Auto-Calculations'!HA146</f>
        <v>0</v>
      </c>
      <c r="F145" s="1">
        <f>'Auto-Calculations'!HB146</f>
        <v>0</v>
      </c>
      <c r="G145" s="1">
        <f>'Auto-Calculations'!HC146</f>
        <v>0</v>
      </c>
      <c r="H145" s="1" t="str">
        <f>'Auto-Calculations'!A146</f>
        <v/>
      </c>
      <c r="I145" s="1" t="str">
        <f>'Auto-Calculations'!B146</f>
        <v/>
      </c>
      <c r="J145" s="1" t="str">
        <f>'Auto-Calculations'!C146</f>
        <v/>
      </c>
      <c r="K145" s="1" t="str">
        <f>'Auto-Calculations'!D146</f>
        <v/>
      </c>
      <c r="L145" s="1" t="str">
        <f>'Auto-Calculations'!E146</f>
        <v/>
      </c>
      <c r="M145" s="1" t="str">
        <f>'Auto-Calculations'!F146</f>
        <v/>
      </c>
      <c r="N145" s="1" t="str">
        <f>'Auto-Calculations'!G146</f>
        <v/>
      </c>
      <c r="O145" s="1" t="e">
        <f>'Auto-Calculations'!#REF!</f>
        <v>#REF!</v>
      </c>
      <c r="P145" s="1" t="str">
        <f>'Auto-Calculations'!I146</f>
        <v/>
      </c>
      <c r="Q145" s="1" t="str">
        <f>'Auto-Calculations'!M146</f>
        <v/>
      </c>
      <c r="R145" s="1" t="str">
        <f>'Auto-Calculations'!N146</f>
        <v/>
      </c>
      <c r="S145" s="1" t="str">
        <f>'Auto-Calculations'!O146</f>
        <v/>
      </c>
      <c r="T145" s="1" t="str">
        <f>'Auto-Calculations'!U146</f>
        <v/>
      </c>
      <c r="U145" s="1" t="str">
        <f>'Auto-Calculations'!V146</f>
        <v/>
      </c>
      <c r="V145" s="1" t="str">
        <f>'Auto-Calculations'!W146</f>
        <v/>
      </c>
      <c r="W145" s="1" t="str">
        <f>'Auto-Calculations'!X146</f>
        <v/>
      </c>
      <c r="X145" s="1" t="str">
        <f>'Auto-Calculations'!Y146</f>
        <v/>
      </c>
      <c r="Y145" s="1" t="str">
        <f>'Auto-Calculations'!Z146</f>
        <v/>
      </c>
      <c r="Z145" s="1" t="str">
        <f>'Auto-Calculations'!AB146</f>
        <v/>
      </c>
      <c r="AA145" s="1" t="str">
        <f>'Auto-Calculations'!AC146</f>
        <v/>
      </c>
      <c r="AB145" s="1" t="str">
        <f>'Auto-Calculations'!AE146</f>
        <v/>
      </c>
      <c r="AC145" s="1" t="str">
        <f>'Auto-Calculations'!AF146</f>
        <v/>
      </c>
    </row>
    <row r="146" spans="1:29" ht="12.6" customHeight="1" x14ac:dyDescent="0.25">
      <c r="A146" s="1">
        <f>'Auto-Calculations'!HE147</f>
        <v>0</v>
      </c>
      <c r="B146" s="1">
        <f>'Auto-Calculations'!HF147</f>
        <v>0</v>
      </c>
      <c r="C146" s="1">
        <f>'Auto-Calculations'!HG147</f>
        <v>0</v>
      </c>
      <c r="D146" s="1">
        <f>'Auto-Calculations'!HH147</f>
        <v>0</v>
      </c>
      <c r="E146" s="1">
        <f>'Auto-Calculations'!HA147</f>
        <v>0</v>
      </c>
      <c r="F146" s="1">
        <f>'Auto-Calculations'!HB147</f>
        <v>0</v>
      </c>
      <c r="G146" s="1">
        <f>'Auto-Calculations'!HC147</f>
        <v>0</v>
      </c>
      <c r="H146" s="1" t="str">
        <f>'Auto-Calculations'!A147</f>
        <v/>
      </c>
      <c r="I146" s="1" t="str">
        <f>'Auto-Calculations'!B147</f>
        <v/>
      </c>
      <c r="J146" s="1" t="str">
        <f>'Auto-Calculations'!C147</f>
        <v/>
      </c>
      <c r="K146" s="1" t="str">
        <f>'Auto-Calculations'!D147</f>
        <v/>
      </c>
      <c r="L146" s="1" t="str">
        <f>'Auto-Calculations'!E147</f>
        <v/>
      </c>
      <c r="M146" s="1" t="str">
        <f>'Auto-Calculations'!F147</f>
        <v/>
      </c>
      <c r="N146" s="1" t="str">
        <f>'Auto-Calculations'!G147</f>
        <v/>
      </c>
      <c r="O146" s="1" t="e">
        <f>'Auto-Calculations'!#REF!</f>
        <v>#REF!</v>
      </c>
      <c r="P146" s="1" t="str">
        <f>'Auto-Calculations'!I147</f>
        <v/>
      </c>
      <c r="Q146" s="1" t="str">
        <f>'Auto-Calculations'!M147</f>
        <v/>
      </c>
      <c r="R146" s="1" t="str">
        <f>'Auto-Calculations'!N147</f>
        <v/>
      </c>
      <c r="S146" s="1" t="str">
        <f>'Auto-Calculations'!O147</f>
        <v/>
      </c>
      <c r="T146" s="1" t="str">
        <f>'Auto-Calculations'!U147</f>
        <v/>
      </c>
      <c r="U146" s="1" t="str">
        <f>'Auto-Calculations'!V147</f>
        <v/>
      </c>
      <c r="V146" s="1" t="str">
        <f>'Auto-Calculations'!W147</f>
        <v/>
      </c>
      <c r="W146" s="1" t="str">
        <f>'Auto-Calculations'!X147</f>
        <v/>
      </c>
      <c r="X146" s="1" t="str">
        <f>'Auto-Calculations'!Y147</f>
        <v/>
      </c>
      <c r="Y146" s="1" t="str">
        <f>'Auto-Calculations'!Z147</f>
        <v/>
      </c>
      <c r="Z146" s="1" t="str">
        <f>'Auto-Calculations'!AB147</f>
        <v/>
      </c>
      <c r="AA146" s="1" t="str">
        <f>'Auto-Calculations'!AC147</f>
        <v/>
      </c>
      <c r="AB146" s="1" t="str">
        <f>'Auto-Calculations'!AE147</f>
        <v/>
      </c>
      <c r="AC146" s="1" t="str">
        <f>'Auto-Calculations'!AF147</f>
        <v/>
      </c>
    </row>
    <row r="147" spans="1:29" ht="12.6" customHeight="1" x14ac:dyDescent="0.25">
      <c r="A147" s="1">
        <f>'Auto-Calculations'!HE148</f>
        <v>0</v>
      </c>
      <c r="B147" s="1">
        <f>'Auto-Calculations'!HF148</f>
        <v>0</v>
      </c>
      <c r="C147" s="1">
        <f>'Auto-Calculations'!HG148</f>
        <v>0</v>
      </c>
      <c r="D147" s="1">
        <f>'Auto-Calculations'!HH148</f>
        <v>0</v>
      </c>
      <c r="E147" s="1">
        <f>'Auto-Calculations'!HA148</f>
        <v>0</v>
      </c>
      <c r="F147" s="1">
        <f>'Auto-Calculations'!HB148</f>
        <v>0</v>
      </c>
      <c r="G147" s="1">
        <f>'Auto-Calculations'!HC148</f>
        <v>0</v>
      </c>
      <c r="H147" s="1" t="str">
        <f>'Auto-Calculations'!A148</f>
        <v/>
      </c>
      <c r="I147" s="1" t="str">
        <f>'Auto-Calculations'!B148</f>
        <v/>
      </c>
      <c r="J147" s="1" t="str">
        <f>'Auto-Calculations'!C148</f>
        <v/>
      </c>
      <c r="K147" s="1" t="str">
        <f>'Auto-Calculations'!D148</f>
        <v/>
      </c>
      <c r="L147" s="1" t="str">
        <f>'Auto-Calculations'!E148</f>
        <v/>
      </c>
      <c r="M147" s="1" t="str">
        <f>'Auto-Calculations'!F148</f>
        <v/>
      </c>
      <c r="N147" s="1" t="str">
        <f>'Auto-Calculations'!G148</f>
        <v/>
      </c>
      <c r="O147" s="1" t="e">
        <f>'Auto-Calculations'!#REF!</f>
        <v>#REF!</v>
      </c>
      <c r="P147" s="1" t="str">
        <f>'Auto-Calculations'!I148</f>
        <v/>
      </c>
      <c r="Q147" s="1" t="str">
        <f>'Auto-Calculations'!M148</f>
        <v/>
      </c>
      <c r="R147" s="1" t="str">
        <f>'Auto-Calculations'!N148</f>
        <v/>
      </c>
      <c r="S147" s="1" t="str">
        <f>'Auto-Calculations'!O148</f>
        <v/>
      </c>
      <c r="T147" s="1" t="str">
        <f>'Auto-Calculations'!U148</f>
        <v/>
      </c>
      <c r="U147" s="1" t="str">
        <f>'Auto-Calculations'!V148</f>
        <v/>
      </c>
      <c r="V147" s="1" t="str">
        <f>'Auto-Calculations'!W148</f>
        <v/>
      </c>
      <c r="W147" s="1" t="str">
        <f>'Auto-Calculations'!X148</f>
        <v/>
      </c>
      <c r="X147" s="1" t="str">
        <f>'Auto-Calculations'!Y148</f>
        <v/>
      </c>
      <c r="Y147" s="1" t="str">
        <f>'Auto-Calculations'!Z148</f>
        <v/>
      </c>
      <c r="Z147" s="1" t="str">
        <f>'Auto-Calculations'!AB148</f>
        <v/>
      </c>
      <c r="AA147" s="1" t="str">
        <f>'Auto-Calculations'!AC148</f>
        <v/>
      </c>
      <c r="AB147" s="1" t="str">
        <f>'Auto-Calculations'!AE148</f>
        <v/>
      </c>
      <c r="AC147" s="1" t="str">
        <f>'Auto-Calculations'!AF148</f>
        <v/>
      </c>
    </row>
    <row r="148" spans="1:29" ht="12.6" customHeight="1" x14ac:dyDescent="0.25">
      <c r="A148" s="1">
        <f>'Auto-Calculations'!HE149</f>
        <v>0</v>
      </c>
      <c r="B148" s="1">
        <f>'Auto-Calculations'!HF149</f>
        <v>0</v>
      </c>
      <c r="C148" s="1">
        <f>'Auto-Calculations'!HG149</f>
        <v>0</v>
      </c>
      <c r="D148" s="1">
        <f>'Auto-Calculations'!HH149</f>
        <v>0</v>
      </c>
      <c r="E148" s="1">
        <f>'Auto-Calculations'!HA149</f>
        <v>0</v>
      </c>
      <c r="F148" s="1">
        <f>'Auto-Calculations'!HB149</f>
        <v>0</v>
      </c>
      <c r="G148" s="1">
        <f>'Auto-Calculations'!HC149</f>
        <v>0</v>
      </c>
      <c r="H148" s="1" t="str">
        <f>'Auto-Calculations'!A149</f>
        <v/>
      </c>
      <c r="I148" s="1" t="str">
        <f>'Auto-Calculations'!B149</f>
        <v/>
      </c>
      <c r="J148" s="1" t="str">
        <f>'Auto-Calculations'!C149</f>
        <v/>
      </c>
      <c r="K148" s="1" t="str">
        <f>'Auto-Calculations'!D149</f>
        <v/>
      </c>
      <c r="L148" s="1" t="str">
        <f>'Auto-Calculations'!E149</f>
        <v/>
      </c>
      <c r="M148" s="1" t="str">
        <f>'Auto-Calculations'!F149</f>
        <v/>
      </c>
      <c r="N148" s="1" t="str">
        <f>'Auto-Calculations'!G149</f>
        <v/>
      </c>
      <c r="O148" s="1" t="e">
        <f>'Auto-Calculations'!#REF!</f>
        <v>#REF!</v>
      </c>
      <c r="P148" s="1" t="str">
        <f>'Auto-Calculations'!I149</f>
        <v/>
      </c>
      <c r="Q148" s="1" t="str">
        <f>'Auto-Calculations'!M149</f>
        <v/>
      </c>
      <c r="R148" s="1" t="str">
        <f>'Auto-Calculations'!N149</f>
        <v/>
      </c>
      <c r="S148" s="1" t="str">
        <f>'Auto-Calculations'!O149</f>
        <v/>
      </c>
      <c r="T148" s="1" t="str">
        <f>'Auto-Calculations'!U149</f>
        <v/>
      </c>
      <c r="U148" s="1" t="str">
        <f>'Auto-Calculations'!V149</f>
        <v/>
      </c>
      <c r="V148" s="1" t="str">
        <f>'Auto-Calculations'!W149</f>
        <v/>
      </c>
      <c r="W148" s="1" t="str">
        <f>'Auto-Calculations'!X149</f>
        <v/>
      </c>
      <c r="X148" s="1" t="str">
        <f>'Auto-Calculations'!Y149</f>
        <v/>
      </c>
      <c r="Y148" s="1" t="str">
        <f>'Auto-Calculations'!Z149</f>
        <v/>
      </c>
      <c r="Z148" s="1" t="str">
        <f>'Auto-Calculations'!AB149</f>
        <v/>
      </c>
      <c r="AA148" s="1" t="str">
        <f>'Auto-Calculations'!AC149</f>
        <v/>
      </c>
      <c r="AB148" s="1" t="str">
        <f>'Auto-Calculations'!AE149</f>
        <v/>
      </c>
      <c r="AC148" s="1" t="str">
        <f>'Auto-Calculations'!AF149</f>
        <v/>
      </c>
    </row>
    <row r="149" spans="1:29" ht="12.6" customHeight="1" x14ac:dyDescent="0.25">
      <c r="A149" s="1">
        <f>'Auto-Calculations'!HE150</f>
        <v>0</v>
      </c>
      <c r="B149" s="1">
        <f>'Auto-Calculations'!HF150</f>
        <v>0</v>
      </c>
      <c r="C149" s="1">
        <f>'Auto-Calculations'!HG150</f>
        <v>0</v>
      </c>
      <c r="D149" s="1">
        <f>'Auto-Calculations'!HH150</f>
        <v>0</v>
      </c>
      <c r="E149" s="1">
        <f>'Auto-Calculations'!HA150</f>
        <v>0</v>
      </c>
      <c r="F149" s="1">
        <f>'Auto-Calculations'!HB150</f>
        <v>0</v>
      </c>
      <c r="G149" s="1">
        <f>'Auto-Calculations'!HC150</f>
        <v>0</v>
      </c>
      <c r="H149" s="1" t="str">
        <f>'Auto-Calculations'!A150</f>
        <v/>
      </c>
      <c r="I149" s="1" t="str">
        <f>'Auto-Calculations'!B150</f>
        <v/>
      </c>
      <c r="J149" s="1" t="str">
        <f>'Auto-Calculations'!C150</f>
        <v/>
      </c>
      <c r="K149" s="1" t="str">
        <f>'Auto-Calculations'!D150</f>
        <v/>
      </c>
      <c r="L149" s="1" t="str">
        <f>'Auto-Calculations'!E150</f>
        <v/>
      </c>
      <c r="M149" s="1" t="str">
        <f>'Auto-Calculations'!F150</f>
        <v/>
      </c>
      <c r="N149" s="1" t="str">
        <f>'Auto-Calculations'!G150</f>
        <v/>
      </c>
      <c r="O149" s="1" t="e">
        <f>'Auto-Calculations'!#REF!</f>
        <v>#REF!</v>
      </c>
      <c r="P149" s="1" t="str">
        <f>'Auto-Calculations'!I150</f>
        <v/>
      </c>
      <c r="Q149" s="1" t="str">
        <f>'Auto-Calculations'!M150</f>
        <v/>
      </c>
      <c r="R149" s="1" t="str">
        <f>'Auto-Calculations'!N150</f>
        <v/>
      </c>
      <c r="S149" s="1" t="str">
        <f>'Auto-Calculations'!O150</f>
        <v/>
      </c>
      <c r="T149" s="1" t="str">
        <f>'Auto-Calculations'!U150</f>
        <v/>
      </c>
      <c r="U149" s="1" t="str">
        <f>'Auto-Calculations'!V150</f>
        <v/>
      </c>
      <c r="V149" s="1" t="str">
        <f>'Auto-Calculations'!W150</f>
        <v/>
      </c>
      <c r="W149" s="1" t="str">
        <f>'Auto-Calculations'!X150</f>
        <v/>
      </c>
      <c r="X149" s="1" t="str">
        <f>'Auto-Calculations'!Y150</f>
        <v/>
      </c>
      <c r="Y149" s="1" t="str">
        <f>'Auto-Calculations'!Z150</f>
        <v/>
      </c>
      <c r="Z149" s="1" t="str">
        <f>'Auto-Calculations'!AB150</f>
        <v/>
      </c>
      <c r="AA149" s="1" t="str">
        <f>'Auto-Calculations'!AC150</f>
        <v/>
      </c>
      <c r="AB149" s="1" t="str">
        <f>'Auto-Calculations'!AE150</f>
        <v/>
      </c>
      <c r="AC149" s="1" t="str">
        <f>'Auto-Calculations'!AF150</f>
        <v/>
      </c>
    </row>
    <row r="150" spans="1:29" ht="12.6" customHeight="1" x14ac:dyDescent="0.25">
      <c r="A150" s="1">
        <f>'Auto-Calculations'!HE151</f>
        <v>0</v>
      </c>
      <c r="B150" s="1">
        <f>'Auto-Calculations'!HF151</f>
        <v>0</v>
      </c>
      <c r="C150" s="1">
        <f>'Auto-Calculations'!HG151</f>
        <v>0</v>
      </c>
      <c r="D150" s="1">
        <f>'Auto-Calculations'!HH151</f>
        <v>0</v>
      </c>
      <c r="E150" s="1">
        <f>'Auto-Calculations'!HA151</f>
        <v>0</v>
      </c>
      <c r="F150" s="1">
        <f>'Auto-Calculations'!HB151</f>
        <v>0</v>
      </c>
      <c r="G150" s="1">
        <f>'Auto-Calculations'!HC151</f>
        <v>0</v>
      </c>
      <c r="H150" s="1" t="str">
        <f>'Auto-Calculations'!A151</f>
        <v/>
      </c>
      <c r="I150" s="1" t="str">
        <f>'Auto-Calculations'!B151</f>
        <v/>
      </c>
      <c r="J150" s="1" t="str">
        <f>'Auto-Calculations'!C151</f>
        <v/>
      </c>
      <c r="K150" s="1" t="str">
        <f>'Auto-Calculations'!D151</f>
        <v/>
      </c>
      <c r="L150" s="1" t="str">
        <f>'Auto-Calculations'!E151</f>
        <v/>
      </c>
      <c r="M150" s="1" t="str">
        <f>'Auto-Calculations'!F151</f>
        <v/>
      </c>
      <c r="N150" s="1" t="str">
        <f>'Auto-Calculations'!G151</f>
        <v/>
      </c>
      <c r="O150" s="1" t="e">
        <f>'Auto-Calculations'!#REF!</f>
        <v>#REF!</v>
      </c>
      <c r="P150" s="1" t="str">
        <f>'Auto-Calculations'!I151</f>
        <v/>
      </c>
      <c r="Q150" s="1" t="str">
        <f>'Auto-Calculations'!M151</f>
        <v/>
      </c>
      <c r="R150" s="1" t="str">
        <f>'Auto-Calculations'!N151</f>
        <v/>
      </c>
      <c r="S150" s="1" t="str">
        <f>'Auto-Calculations'!O151</f>
        <v/>
      </c>
      <c r="T150" s="1" t="str">
        <f>'Auto-Calculations'!U151</f>
        <v/>
      </c>
      <c r="U150" s="1" t="str">
        <f>'Auto-Calculations'!V151</f>
        <v/>
      </c>
      <c r="V150" s="1" t="str">
        <f>'Auto-Calculations'!W151</f>
        <v/>
      </c>
      <c r="W150" s="1" t="str">
        <f>'Auto-Calculations'!X151</f>
        <v/>
      </c>
      <c r="X150" s="1" t="str">
        <f>'Auto-Calculations'!Y151</f>
        <v/>
      </c>
      <c r="Y150" s="1" t="str">
        <f>'Auto-Calculations'!Z151</f>
        <v/>
      </c>
      <c r="Z150" s="1" t="str">
        <f>'Auto-Calculations'!AB151</f>
        <v/>
      </c>
      <c r="AA150" s="1" t="str">
        <f>'Auto-Calculations'!AC151</f>
        <v/>
      </c>
      <c r="AB150" s="1" t="str">
        <f>'Auto-Calculations'!AE151</f>
        <v/>
      </c>
      <c r="AC150" s="1" t="str">
        <f>'Auto-Calculations'!AF151</f>
        <v/>
      </c>
    </row>
    <row r="151" spans="1:29" ht="12.6" customHeight="1" x14ac:dyDescent="0.25">
      <c r="A151" s="1">
        <f>'Auto-Calculations'!HE152</f>
        <v>0</v>
      </c>
      <c r="B151" s="1">
        <f>'Auto-Calculations'!HF152</f>
        <v>0</v>
      </c>
      <c r="C151" s="1">
        <f>'Auto-Calculations'!HG152</f>
        <v>0</v>
      </c>
      <c r="D151" s="1">
        <f>'Auto-Calculations'!HH152</f>
        <v>0</v>
      </c>
      <c r="E151" s="1">
        <f>'Auto-Calculations'!HA152</f>
        <v>0</v>
      </c>
      <c r="F151" s="1">
        <f>'Auto-Calculations'!HB152</f>
        <v>0</v>
      </c>
      <c r="G151" s="1">
        <f>'Auto-Calculations'!HC152</f>
        <v>0</v>
      </c>
      <c r="H151" s="1" t="str">
        <f>'Auto-Calculations'!A152</f>
        <v/>
      </c>
      <c r="I151" s="1" t="str">
        <f>'Auto-Calculations'!B152</f>
        <v/>
      </c>
      <c r="J151" s="1" t="str">
        <f>'Auto-Calculations'!C152</f>
        <v/>
      </c>
      <c r="K151" s="1" t="str">
        <f>'Auto-Calculations'!D152</f>
        <v/>
      </c>
      <c r="L151" s="1" t="str">
        <f>'Auto-Calculations'!E152</f>
        <v/>
      </c>
      <c r="M151" s="1" t="str">
        <f>'Auto-Calculations'!F152</f>
        <v/>
      </c>
      <c r="N151" s="1" t="str">
        <f>'Auto-Calculations'!G152</f>
        <v/>
      </c>
      <c r="O151" s="1" t="e">
        <f>'Auto-Calculations'!#REF!</f>
        <v>#REF!</v>
      </c>
      <c r="P151" s="1" t="str">
        <f>'Auto-Calculations'!I152</f>
        <v/>
      </c>
      <c r="Q151" s="1" t="str">
        <f>'Auto-Calculations'!M152</f>
        <v/>
      </c>
      <c r="R151" s="1" t="str">
        <f>'Auto-Calculations'!N152</f>
        <v/>
      </c>
      <c r="S151" s="1" t="str">
        <f>'Auto-Calculations'!O152</f>
        <v/>
      </c>
      <c r="T151" s="1" t="str">
        <f>'Auto-Calculations'!U152</f>
        <v/>
      </c>
      <c r="U151" s="1" t="str">
        <f>'Auto-Calculations'!V152</f>
        <v/>
      </c>
      <c r="V151" s="1" t="str">
        <f>'Auto-Calculations'!W152</f>
        <v/>
      </c>
      <c r="W151" s="1" t="str">
        <f>'Auto-Calculations'!X152</f>
        <v/>
      </c>
      <c r="X151" s="1" t="str">
        <f>'Auto-Calculations'!Y152</f>
        <v/>
      </c>
      <c r="Y151" s="1" t="str">
        <f>'Auto-Calculations'!Z152</f>
        <v/>
      </c>
      <c r="Z151" s="1" t="str">
        <f>'Auto-Calculations'!AB152</f>
        <v/>
      </c>
      <c r="AA151" s="1" t="str">
        <f>'Auto-Calculations'!AC152</f>
        <v/>
      </c>
      <c r="AB151" s="1" t="str">
        <f>'Auto-Calculations'!AE152</f>
        <v/>
      </c>
      <c r="AC151" s="1" t="str">
        <f>'Auto-Calculations'!AF152</f>
        <v/>
      </c>
    </row>
    <row r="152" spans="1:29" ht="12.6" customHeight="1" x14ac:dyDescent="0.25">
      <c r="A152" s="1">
        <f>'Auto-Calculations'!HE153</f>
        <v>0</v>
      </c>
      <c r="B152" s="1">
        <f>'Auto-Calculations'!HF153</f>
        <v>0</v>
      </c>
      <c r="C152" s="1">
        <f>'Auto-Calculations'!HG153</f>
        <v>0</v>
      </c>
      <c r="D152" s="1">
        <f>'Auto-Calculations'!HH153</f>
        <v>0</v>
      </c>
      <c r="E152" s="1">
        <f>'Auto-Calculations'!HA153</f>
        <v>0</v>
      </c>
      <c r="F152" s="1">
        <f>'Auto-Calculations'!HB153</f>
        <v>0</v>
      </c>
      <c r="G152" s="1">
        <f>'Auto-Calculations'!HC153</f>
        <v>0</v>
      </c>
      <c r="H152" s="1" t="str">
        <f>'Auto-Calculations'!A153</f>
        <v/>
      </c>
      <c r="I152" s="1" t="str">
        <f>'Auto-Calculations'!B153</f>
        <v/>
      </c>
      <c r="J152" s="1" t="str">
        <f>'Auto-Calculations'!C153</f>
        <v/>
      </c>
      <c r="K152" s="1" t="str">
        <f>'Auto-Calculations'!D153</f>
        <v/>
      </c>
      <c r="L152" s="1" t="str">
        <f>'Auto-Calculations'!E153</f>
        <v/>
      </c>
      <c r="M152" s="1" t="str">
        <f>'Auto-Calculations'!F153</f>
        <v/>
      </c>
      <c r="N152" s="1" t="str">
        <f>'Auto-Calculations'!G153</f>
        <v/>
      </c>
      <c r="O152" s="1" t="e">
        <f>'Auto-Calculations'!#REF!</f>
        <v>#REF!</v>
      </c>
      <c r="P152" s="1" t="str">
        <f>'Auto-Calculations'!I153</f>
        <v/>
      </c>
      <c r="Q152" s="1" t="str">
        <f>'Auto-Calculations'!M153</f>
        <v/>
      </c>
      <c r="R152" s="1" t="str">
        <f>'Auto-Calculations'!N153</f>
        <v/>
      </c>
      <c r="S152" s="1" t="str">
        <f>'Auto-Calculations'!O153</f>
        <v/>
      </c>
      <c r="T152" s="1" t="str">
        <f>'Auto-Calculations'!U153</f>
        <v/>
      </c>
      <c r="U152" s="1" t="str">
        <f>'Auto-Calculations'!V153</f>
        <v/>
      </c>
      <c r="V152" s="1" t="str">
        <f>'Auto-Calculations'!W153</f>
        <v/>
      </c>
      <c r="W152" s="1" t="str">
        <f>'Auto-Calculations'!X153</f>
        <v/>
      </c>
      <c r="X152" s="1" t="str">
        <f>'Auto-Calculations'!Y153</f>
        <v/>
      </c>
      <c r="Y152" s="1" t="str">
        <f>'Auto-Calculations'!Z153</f>
        <v/>
      </c>
      <c r="Z152" s="1" t="str">
        <f>'Auto-Calculations'!AB153</f>
        <v/>
      </c>
      <c r="AA152" s="1" t="str">
        <f>'Auto-Calculations'!AC153</f>
        <v/>
      </c>
      <c r="AB152" s="1" t="str">
        <f>'Auto-Calculations'!AE153</f>
        <v/>
      </c>
      <c r="AC152" s="1" t="str">
        <f>'Auto-Calculations'!AF153</f>
        <v/>
      </c>
    </row>
    <row r="153" spans="1:29" ht="12.6" customHeight="1" x14ac:dyDescent="0.25">
      <c r="A153" s="1">
        <f>'Auto-Calculations'!HE154</f>
        <v>0</v>
      </c>
      <c r="B153" s="1">
        <f>'Auto-Calculations'!HF154</f>
        <v>0</v>
      </c>
      <c r="C153" s="1">
        <f>'Auto-Calculations'!HG154</f>
        <v>0</v>
      </c>
      <c r="D153" s="1">
        <f>'Auto-Calculations'!HH154</f>
        <v>0</v>
      </c>
      <c r="E153" s="1">
        <f>'Auto-Calculations'!HA154</f>
        <v>0</v>
      </c>
      <c r="F153" s="1">
        <f>'Auto-Calculations'!HB154</f>
        <v>0</v>
      </c>
      <c r="G153" s="1">
        <f>'Auto-Calculations'!HC154</f>
        <v>0</v>
      </c>
      <c r="H153" s="1" t="str">
        <f>'Auto-Calculations'!A154</f>
        <v/>
      </c>
      <c r="I153" s="1" t="str">
        <f>'Auto-Calculations'!B154</f>
        <v/>
      </c>
      <c r="J153" s="1" t="str">
        <f>'Auto-Calculations'!C154</f>
        <v/>
      </c>
      <c r="K153" s="1" t="str">
        <f>'Auto-Calculations'!D154</f>
        <v/>
      </c>
      <c r="L153" s="1" t="str">
        <f>'Auto-Calculations'!E154</f>
        <v/>
      </c>
      <c r="M153" s="1" t="str">
        <f>'Auto-Calculations'!F154</f>
        <v/>
      </c>
      <c r="N153" s="1" t="str">
        <f>'Auto-Calculations'!G154</f>
        <v/>
      </c>
      <c r="O153" s="1" t="e">
        <f>'Auto-Calculations'!#REF!</f>
        <v>#REF!</v>
      </c>
      <c r="P153" s="1" t="str">
        <f>'Auto-Calculations'!I154</f>
        <v/>
      </c>
      <c r="Q153" s="1" t="str">
        <f>'Auto-Calculations'!M154</f>
        <v/>
      </c>
      <c r="R153" s="1" t="str">
        <f>'Auto-Calculations'!N154</f>
        <v/>
      </c>
      <c r="S153" s="1" t="str">
        <f>'Auto-Calculations'!O154</f>
        <v/>
      </c>
      <c r="T153" s="1" t="str">
        <f>'Auto-Calculations'!U154</f>
        <v/>
      </c>
      <c r="U153" s="1" t="str">
        <f>'Auto-Calculations'!V154</f>
        <v/>
      </c>
      <c r="V153" s="1" t="str">
        <f>'Auto-Calculations'!W154</f>
        <v/>
      </c>
      <c r="W153" s="1" t="str">
        <f>'Auto-Calculations'!X154</f>
        <v/>
      </c>
      <c r="X153" s="1" t="str">
        <f>'Auto-Calculations'!Y154</f>
        <v/>
      </c>
      <c r="Y153" s="1" t="str">
        <f>'Auto-Calculations'!Z154</f>
        <v/>
      </c>
      <c r="Z153" s="1" t="str">
        <f>'Auto-Calculations'!AB154</f>
        <v/>
      </c>
      <c r="AA153" s="1" t="str">
        <f>'Auto-Calculations'!AC154</f>
        <v/>
      </c>
      <c r="AB153" s="1" t="str">
        <f>'Auto-Calculations'!AE154</f>
        <v/>
      </c>
      <c r="AC153" s="1" t="str">
        <f>'Auto-Calculations'!AF154</f>
        <v/>
      </c>
    </row>
    <row r="154" spans="1:29" ht="12.6" customHeight="1" x14ac:dyDescent="0.25">
      <c r="A154" s="1">
        <f>'Auto-Calculations'!HE155</f>
        <v>0</v>
      </c>
      <c r="B154" s="1">
        <f>'Auto-Calculations'!HF155</f>
        <v>0</v>
      </c>
      <c r="C154" s="1">
        <f>'Auto-Calculations'!HG155</f>
        <v>0</v>
      </c>
      <c r="D154" s="1">
        <f>'Auto-Calculations'!HH155</f>
        <v>0</v>
      </c>
      <c r="E154" s="1">
        <f>'Auto-Calculations'!HA155</f>
        <v>0</v>
      </c>
      <c r="F154" s="1">
        <f>'Auto-Calculations'!HB155</f>
        <v>0</v>
      </c>
      <c r="G154" s="1">
        <f>'Auto-Calculations'!HC155</f>
        <v>0</v>
      </c>
      <c r="H154" s="1" t="str">
        <f>'Auto-Calculations'!A155</f>
        <v/>
      </c>
      <c r="I154" s="1" t="str">
        <f>'Auto-Calculations'!B155</f>
        <v/>
      </c>
      <c r="J154" s="1" t="str">
        <f>'Auto-Calculations'!C155</f>
        <v/>
      </c>
      <c r="K154" s="1" t="str">
        <f>'Auto-Calculations'!D155</f>
        <v/>
      </c>
      <c r="L154" s="1" t="str">
        <f>'Auto-Calculations'!E155</f>
        <v/>
      </c>
      <c r="M154" s="1" t="str">
        <f>'Auto-Calculations'!F155</f>
        <v/>
      </c>
      <c r="N154" s="1" t="str">
        <f>'Auto-Calculations'!G155</f>
        <v/>
      </c>
      <c r="O154" s="1" t="e">
        <f>'Auto-Calculations'!#REF!</f>
        <v>#REF!</v>
      </c>
      <c r="P154" s="1" t="str">
        <f>'Auto-Calculations'!I155</f>
        <v/>
      </c>
      <c r="Q154" s="1" t="str">
        <f>'Auto-Calculations'!M155</f>
        <v/>
      </c>
      <c r="R154" s="1" t="str">
        <f>'Auto-Calculations'!N155</f>
        <v/>
      </c>
      <c r="S154" s="1" t="str">
        <f>'Auto-Calculations'!O155</f>
        <v/>
      </c>
      <c r="T154" s="1" t="str">
        <f>'Auto-Calculations'!U155</f>
        <v/>
      </c>
      <c r="U154" s="1" t="str">
        <f>'Auto-Calculations'!V155</f>
        <v/>
      </c>
      <c r="V154" s="1" t="str">
        <f>'Auto-Calculations'!W155</f>
        <v/>
      </c>
      <c r="W154" s="1" t="str">
        <f>'Auto-Calculations'!X155</f>
        <v/>
      </c>
      <c r="X154" s="1" t="str">
        <f>'Auto-Calculations'!Y155</f>
        <v/>
      </c>
      <c r="Y154" s="1" t="str">
        <f>'Auto-Calculations'!Z155</f>
        <v/>
      </c>
      <c r="Z154" s="1" t="str">
        <f>'Auto-Calculations'!AB155</f>
        <v/>
      </c>
      <c r="AA154" s="1" t="str">
        <f>'Auto-Calculations'!AC155</f>
        <v/>
      </c>
      <c r="AB154" s="1" t="str">
        <f>'Auto-Calculations'!AE155</f>
        <v/>
      </c>
      <c r="AC154" s="1" t="str">
        <f>'Auto-Calculations'!AF155</f>
        <v/>
      </c>
    </row>
    <row r="155" spans="1:29" ht="12.6" customHeight="1" x14ac:dyDescent="0.25">
      <c r="A155" s="1">
        <f>'Auto-Calculations'!HE156</f>
        <v>0</v>
      </c>
      <c r="B155" s="1">
        <f>'Auto-Calculations'!HF156</f>
        <v>0</v>
      </c>
      <c r="C155" s="1">
        <f>'Auto-Calculations'!HG156</f>
        <v>0</v>
      </c>
      <c r="D155" s="1">
        <f>'Auto-Calculations'!HH156</f>
        <v>0</v>
      </c>
      <c r="E155" s="1">
        <f>'Auto-Calculations'!HA156</f>
        <v>0</v>
      </c>
      <c r="F155" s="1">
        <f>'Auto-Calculations'!HB156</f>
        <v>0</v>
      </c>
      <c r="G155" s="1">
        <f>'Auto-Calculations'!HC156</f>
        <v>0</v>
      </c>
      <c r="H155" s="1" t="str">
        <f>'Auto-Calculations'!A156</f>
        <v/>
      </c>
      <c r="I155" s="1" t="str">
        <f>'Auto-Calculations'!B156</f>
        <v/>
      </c>
      <c r="J155" s="1" t="str">
        <f>'Auto-Calculations'!C156</f>
        <v/>
      </c>
      <c r="K155" s="1" t="str">
        <f>'Auto-Calculations'!D156</f>
        <v/>
      </c>
      <c r="L155" s="1" t="str">
        <f>'Auto-Calculations'!E156</f>
        <v/>
      </c>
      <c r="M155" s="1" t="str">
        <f>'Auto-Calculations'!F156</f>
        <v/>
      </c>
      <c r="N155" s="1" t="str">
        <f>'Auto-Calculations'!G156</f>
        <v/>
      </c>
      <c r="O155" s="1" t="e">
        <f>'Auto-Calculations'!#REF!</f>
        <v>#REF!</v>
      </c>
      <c r="P155" s="1" t="str">
        <f>'Auto-Calculations'!I156</f>
        <v/>
      </c>
      <c r="Q155" s="1" t="str">
        <f>'Auto-Calculations'!M156</f>
        <v/>
      </c>
      <c r="R155" s="1" t="str">
        <f>'Auto-Calculations'!N156</f>
        <v/>
      </c>
      <c r="S155" s="1" t="str">
        <f>'Auto-Calculations'!O156</f>
        <v/>
      </c>
      <c r="T155" s="1" t="str">
        <f>'Auto-Calculations'!U156</f>
        <v/>
      </c>
      <c r="U155" s="1" t="str">
        <f>'Auto-Calculations'!V156</f>
        <v/>
      </c>
      <c r="V155" s="1" t="str">
        <f>'Auto-Calculations'!W156</f>
        <v/>
      </c>
      <c r="W155" s="1" t="str">
        <f>'Auto-Calculations'!X156</f>
        <v/>
      </c>
      <c r="X155" s="1" t="str">
        <f>'Auto-Calculations'!Y156</f>
        <v/>
      </c>
      <c r="Y155" s="1" t="str">
        <f>'Auto-Calculations'!Z156</f>
        <v/>
      </c>
      <c r="Z155" s="1" t="str">
        <f>'Auto-Calculations'!AB156</f>
        <v/>
      </c>
      <c r="AA155" s="1" t="str">
        <f>'Auto-Calculations'!AC156</f>
        <v/>
      </c>
      <c r="AB155" s="1" t="str">
        <f>'Auto-Calculations'!AE156</f>
        <v/>
      </c>
      <c r="AC155" s="1" t="str">
        <f>'Auto-Calculations'!AF156</f>
        <v/>
      </c>
    </row>
    <row r="156" spans="1:29" ht="12.6" customHeight="1" x14ac:dyDescent="0.25">
      <c r="A156" s="1">
        <f>'Auto-Calculations'!HE157</f>
        <v>0</v>
      </c>
      <c r="B156" s="1">
        <f>'Auto-Calculations'!HF157</f>
        <v>0</v>
      </c>
      <c r="C156" s="1">
        <f>'Auto-Calculations'!HG157</f>
        <v>0</v>
      </c>
      <c r="D156" s="1">
        <f>'Auto-Calculations'!HH157</f>
        <v>0</v>
      </c>
      <c r="E156" s="1">
        <f>'Auto-Calculations'!HA157</f>
        <v>0</v>
      </c>
      <c r="F156" s="1">
        <f>'Auto-Calculations'!HB157</f>
        <v>0</v>
      </c>
      <c r="G156" s="1">
        <f>'Auto-Calculations'!HC157</f>
        <v>0</v>
      </c>
      <c r="H156" s="1" t="str">
        <f>'Auto-Calculations'!A157</f>
        <v/>
      </c>
      <c r="I156" s="1" t="str">
        <f>'Auto-Calculations'!B157</f>
        <v/>
      </c>
      <c r="J156" s="1" t="str">
        <f>'Auto-Calculations'!C157</f>
        <v/>
      </c>
      <c r="K156" s="1" t="str">
        <f>'Auto-Calculations'!D157</f>
        <v/>
      </c>
      <c r="L156" s="1" t="str">
        <f>'Auto-Calculations'!E157</f>
        <v/>
      </c>
      <c r="M156" s="1" t="str">
        <f>'Auto-Calculations'!F157</f>
        <v/>
      </c>
      <c r="N156" s="1" t="str">
        <f>'Auto-Calculations'!G157</f>
        <v/>
      </c>
      <c r="O156" s="1" t="e">
        <f>'Auto-Calculations'!#REF!</f>
        <v>#REF!</v>
      </c>
      <c r="P156" s="1" t="str">
        <f>'Auto-Calculations'!I157</f>
        <v/>
      </c>
      <c r="Q156" s="1" t="str">
        <f>'Auto-Calculations'!M157</f>
        <v/>
      </c>
      <c r="R156" s="1" t="str">
        <f>'Auto-Calculations'!N157</f>
        <v/>
      </c>
      <c r="S156" s="1" t="str">
        <f>'Auto-Calculations'!O157</f>
        <v/>
      </c>
      <c r="T156" s="1" t="str">
        <f>'Auto-Calculations'!U157</f>
        <v/>
      </c>
      <c r="U156" s="1" t="str">
        <f>'Auto-Calculations'!V157</f>
        <v/>
      </c>
      <c r="V156" s="1" t="str">
        <f>'Auto-Calculations'!W157</f>
        <v/>
      </c>
      <c r="W156" s="1" t="str">
        <f>'Auto-Calculations'!X157</f>
        <v/>
      </c>
      <c r="X156" s="1" t="str">
        <f>'Auto-Calculations'!Y157</f>
        <v/>
      </c>
      <c r="Y156" s="1" t="str">
        <f>'Auto-Calculations'!Z157</f>
        <v/>
      </c>
      <c r="Z156" s="1" t="str">
        <f>'Auto-Calculations'!AB157</f>
        <v/>
      </c>
      <c r="AA156" s="1" t="str">
        <f>'Auto-Calculations'!AC157</f>
        <v/>
      </c>
      <c r="AB156" s="1" t="str">
        <f>'Auto-Calculations'!AE157</f>
        <v/>
      </c>
      <c r="AC156" s="1" t="str">
        <f>'Auto-Calculations'!AF157</f>
        <v/>
      </c>
    </row>
    <row r="157" spans="1:29" ht="12.6" customHeight="1" x14ac:dyDescent="0.25">
      <c r="A157" s="1">
        <f>'Auto-Calculations'!HE158</f>
        <v>0</v>
      </c>
      <c r="B157" s="1">
        <f>'Auto-Calculations'!HF158</f>
        <v>0</v>
      </c>
      <c r="C157" s="1">
        <f>'Auto-Calculations'!HG158</f>
        <v>0</v>
      </c>
      <c r="D157" s="1">
        <f>'Auto-Calculations'!HH158</f>
        <v>0</v>
      </c>
      <c r="E157" s="1">
        <f>'Auto-Calculations'!HA158</f>
        <v>0</v>
      </c>
      <c r="F157" s="1">
        <f>'Auto-Calculations'!HB158</f>
        <v>0</v>
      </c>
      <c r="G157" s="1">
        <f>'Auto-Calculations'!HC158</f>
        <v>0</v>
      </c>
      <c r="H157" s="1" t="str">
        <f>'Auto-Calculations'!A158</f>
        <v/>
      </c>
      <c r="I157" s="1" t="str">
        <f>'Auto-Calculations'!B158</f>
        <v/>
      </c>
      <c r="J157" s="1" t="str">
        <f>'Auto-Calculations'!C158</f>
        <v/>
      </c>
      <c r="K157" s="1" t="str">
        <f>'Auto-Calculations'!D158</f>
        <v/>
      </c>
      <c r="L157" s="1" t="str">
        <f>'Auto-Calculations'!E158</f>
        <v/>
      </c>
      <c r="M157" s="1" t="str">
        <f>'Auto-Calculations'!F158</f>
        <v/>
      </c>
      <c r="N157" s="1" t="str">
        <f>'Auto-Calculations'!G158</f>
        <v/>
      </c>
      <c r="O157" s="1" t="e">
        <f>'Auto-Calculations'!#REF!</f>
        <v>#REF!</v>
      </c>
      <c r="P157" s="1" t="str">
        <f>'Auto-Calculations'!I158</f>
        <v/>
      </c>
      <c r="Q157" s="1" t="str">
        <f>'Auto-Calculations'!M158</f>
        <v/>
      </c>
      <c r="R157" s="1" t="str">
        <f>'Auto-Calculations'!N158</f>
        <v/>
      </c>
      <c r="S157" s="1" t="str">
        <f>'Auto-Calculations'!O158</f>
        <v/>
      </c>
      <c r="T157" s="1" t="str">
        <f>'Auto-Calculations'!U158</f>
        <v/>
      </c>
      <c r="U157" s="1" t="str">
        <f>'Auto-Calculations'!V158</f>
        <v/>
      </c>
      <c r="V157" s="1" t="str">
        <f>'Auto-Calculations'!W158</f>
        <v/>
      </c>
      <c r="W157" s="1" t="str">
        <f>'Auto-Calculations'!X158</f>
        <v/>
      </c>
      <c r="X157" s="1" t="str">
        <f>'Auto-Calculations'!Y158</f>
        <v/>
      </c>
      <c r="Y157" s="1" t="str">
        <f>'Auto-Calculations'!Z158</f>
        <v/>
      </c>
      <c r="Z157" s="1" t="str">
        <f>'Auto-Calculations'!AB158</f>
        <v/>
      </c>
      <c r="AA157" s="1" t="str">
        <f>'Auto-Calculations'!AC158</f>
        <v/>
      </c>
      <c r="AB157" s="1" t="str">
        <f>'Auto-Calculations'!AE158</f>
        <v/>
      </c>
      <c r="AC157" s="1" t="str">
        <f>'Auto-Calculations'!AF158</f>
        <v/>
      </c>
    </row>
    <row r="158" spans="1:29" ht="12.6" customHeight="1" x14ac:dyDescent="0.25">
      <c r="A158" s="1">
        <f>'Auto-Calculations'!HE159</f>
        <v>0</v>
      </c>
      <c r="B158" s="1">
        <f>'Auto-Calculations'!HF159</f>
        <v>0</v>
      </c>
      <c r="C158" s="1">
        <f>'Auto-Calculations'!HG159</f>
        <v>0</v>
      </c>
      <c r="D158" s="1">
        <f>'Auto-Calculations'!HH159</f>
        <v>0</v>
      </c>
      <c r="E158" s="1">
        <f>'Auto-Calculations'!HA159</f>
        <v>0</v>
      </c>
      <c r="F158" s="1">
        <f>'Auto-Calculations'!HB159</f>
        <v>0</v>
      </c>
      <c r="G158" s="1">
        <f>'Auto-Calculations'!HC159</f>
        <v>0</v>
      </c>
      <c r="H158" s="1" t="str">
        <f>'Auto-Calculations'!A159</f>
        <v/>
      </c>
      <c r="I158" s="1" t="str">
        <f>'Auto-Calculations'!B159</f>
        <v/>
      </c>
      <c r="J158" s="1" t="str">
        <f>'Auto-Calculations'!C159</f>
        <v/>
      </c>
      <c r="K158" s="1" t="str">
        <f>'Auto-Calculations'!D159</f>
        <v/>
      </c>
      <c r="L158" s="1" t="str">
        <f>'Auto-Calculations'!E159</f>
        <v/>
      </c>
      <c r="M158" s="1" t="str">
        <f>'Auto-Calculations'!F159</f>
        <v/>
      </c>
      <c r="N158" s="1" t="str">
        <f>'Auto-Calculations'!G159</f>
        <v/>
      </c>
      <c r="O158" s="1" t="e">
        <f>'Auto-Calculations'!#REF!</f>
        <v>#REF!</v>
      </c>
      <c r="P158" s="1" t="str">
        <f>'Auto-Calculations'!I159</f>
        <v/>
      </c>
      <c r="Q158" s="1" t="str">
        <f>'Auto-Calculations'!M159</f>
        <v/>
      </c>
      <c r="R158" s="1" t="str">
        <f>'Auto-Calculations'!N159</f>
        <v/>
      </c>
      <c r="S158" s="1" t="str">
        <f>'Auto-Calculations'!O159</f>
        <v/>
      </c>
      <c r="T158" s="1" t="str">
        <f>'Auto-Calculations'!U159</f>
        <v/>
      </c>
      <c r="U158" s="1" t="str">
        <f>'Auto-Calculations'!V159</f>
        <v/>
      </c>
      <c r="V158" s="1" t="str">
        <f>'Auto-Calculations'!W159</f>
        <v/>
      </c>
      <c r="W158" s="1" t="str">
        <f>'Auto-Calculations'!X159</f>
        <v/>
      </c>
      <c r="X158" s="1" t="str">
        <f>'Auto-Calculations'!Y159</f>
        <v/>
      </c>
      <c r="Y158" s="1" t="str">
        <f>'Auto-Calculations'!Z159</f>
        <v/>
      </c>
      <c r="Z158" s="1" t="str">
        <f>'Auto-Calculations'!AB159</f>
        <v/>
      </c>
      <c r="AA158" s="1" t="str">
        <f>'Auto-Calculations'!AC159</f>
        <v/>
      </c>
      <c r="AB158" s="1" t="str">
        <f>'Auto-Calculations'!AE159</f>
        <v/>
      </c>
      <c r="AC158" s="1" t="str">
        <f>'Auto-Calculations'!AF159</f>
        <v/>
      </c>
    </row>
    <row r="159" spans="1:29" ht="12.6" customHeight="1" x14ac:dyDescent="0.25">
      <c r="A159" s="1">
        <f>'Auto-Calculations'!HE160</f>
        <v>0</v>
      </c>
      <c r="B159" s="1">
        <f>'Auto-Calculations'!HF160</f>
        <v>0</v>
      </c>
      <c r="C159" s="1">
        <f>'Auto-Calculations'!HG160</f>
        <v>0</v>
      </c>
      <c r="D159" s="1">
        <f>'Auto-Calculations'!HH160</f>
        <v>0</v>
      </c>
      <c r="E159" s="1">
        <f>'Auto-Calculations'!HA160</f>
        <v>0</v>
      </c>
      <c r="F159" s="1">
        <f>'Auto-Calculations'!HB160</f>
        <v>0</v>
      </c>
      <c r="G159" s="1">
        <f>'Auto-Calculations'!HC160</f>
        <v>0</v>
      </c>
      <c r="H159" s="1" t="str">
        <f>'Auto-Calculations'!A160</f>
        <v/>
      </c>
      <c r="I159" s="1" t="str">
        <f>'Auto-Calculations'!B160</f>
        <v/>
      </c>
      <c r="J159" s="1" t="str">
        <f>'Auto-Calculations'!C160</f>
        <v/>
      </c>
      <c r="K159" s="1" t="str">
        <f>'Auto-Calculations'!D160</f>
        <v/>
      </c>
      <c r="L159" s="1" t="str">
        <f>'Auto-Calculations'!E160</f>
        <v/>
      </c>
      <c r="M159" s="1" t="str">
        <f>'Auto-Calculations'!F160</f>
        <v/>
      </c>
      <c r="N159" s="1" t="str">
        <f>'Auto-Calculations'!G160</f>
        <v/>
      </c>
      <c r="O159" s="1" t="e">
        <f>'Auto-Calculations'!#REF!</f>
        <v>#REF!</v>
      </c>
      <c r="P159" s="1" t="str">
        <f>'Auto-Calculations'!I160</f>
        <v/>
      </c>
      <c r="Q159" s="1" t="str">
        <f>'Auto-Calculations'!M160</f>
        <v/>
      </c>
      <c r="R159" s="1" t="str">
        <f>'Auto-Calculations'!N160</f>
        <v/>
      </c>
      <c r="S159" s="1" t="str">
        <f>'Auto-Calculations'!O160</f>
        <v/>
      </c>
      <c r="T159" s="1" t="str">
        <f>'Auto-Calculations'!U160</f>
        <v/>
      </c>
      <c r="U159" s="1" t="str">
        <f>'Auto-Calculations'!V160</f>
        <v/>
      </c>
      <c r="V159" s="1" t="str">
        <f>'Auto-Calculations'!W160</f>
        <v/>
      </c>
      <c r="W159" s="1" t="str">
        <f>'Auto-Calculations'!X160</f>
        <v/>
      </c>
      <c r="X159" s="1" t="str">
        <f>'Auto-Calculations'!Y160</f>
        <v/>
      </c>
      <c r="Y159" s="1" t="str">
        <f>'Auto-Calculations'!Z160</f>
        <v/>
      </c>
      <c r="Z159" s="1" t="str">
        <f>'Auto-Calculations'!AB160</f>
        <v/>
      </c>
      <c r="AA159" s="1" t="str">
        <f>'Auto-Calculations'!AC160</f>
        <v/>
      </c>
      <c r="AB159" s="1" t="str">
        <f>'Auto-Calculations'!AE160</f>
        <v/>
      </c>
      <c r="AC159" s="1" t="str">
        <f>'Auto-Calculations'!AF160</f>
        <v/>
      </c>
    </row>
    <row r="160" spans="1:29" ht="12.6" customHeight="1" x14ac:dyDescent="0.25">
      <c r="A160" s="1">
        <f>'Auto-Calculations'!HE161</f>
        <v>0</v>
      </c>
      <c r="B160" s="1">
        <f>'Auto-Calculations'!HF161</f>
        <v>0</v>
      </c>
      <c r="C160" s="1">
        <f>'Auto-Calculations'!HG161</f>
        <v>0</v>
      </c>
      <c r="D160" s="1">
        <f>'Auto-Calculations'!HH161</f>
        <v>0</v>
      </c>
      <c r="E160" s="1">
        <f>'Auto-Calculations'!HA161</f>
        <v>0</v>
      </c>
      <c r="F160" s="1">
        <f>'Auto-Calculations'!HB161</f>
        <v>0</v>
      </c>
      <c r="G160" s="1">
        <f>'Auto-Calculations'!HC161</f>
        <v>0</v>
      </c>
      <c r="H160" s="1" t="str">
        <f>'Auto-Calculations'!A161</f>
        <v/>
      </c>
      <c r="I160" s="1" t="str">
        <f>'Auto-Calculations'!B161</f>
        <v/>
      </c>
      <c r="J160" s="1" t="str">
        <f>'Auto-Calculations'!C161</f>
        <v/>
      </c>
      <c r="K160" s="1" t="str">
        <f>'Auto-Calculations'!D161</f>
        <v/>
      </c>
      <c r="L160" s="1" t="str">
        <f>'Auto-Calculations'!E161</f>
        <v/>
      </c>
      <c r="M160" s="1" t="str">
        <f>'Auto-Calculations'!F161</f>
        <v/>
      </c>
      <c r="N160" s="1" t="str">
        <f>'Auto-Calculations'!G161</f>
        <v/>
      </c>
      <c r="O160" s="1" t="e">
        <f>'Auto-Calculations'!#REF!</f>
        <v>#REF!</v>
      </c>
      <c r="P160" s="1" t="str">
        <f>'Auto-Calculations'!I161</f>
        <v/>
      </c>
      <c r="Q160" s="1" t="str">
        <f>'Auto-Calculations'!M161</f>
        <v/>
      </c>
      <c r="R160" s="1" t="str">
        <f>'Auto-Calculations'!N161</f>
        <v/>
      </c>
      <c r="S160" s="1" t="str">
        <f>'Auto-Calculations'!O161</f>
        <v/>
      </c>
      <c r="T160" s="1" t="str">
        <f>'Auto-Calculations'!U161</f>
        <v/>
      </c>
      <c r="U160" s="1" t="str">
        <f>'Auto-Calculations'!V161</f>
        <v/>
      </c>
      <c r="V160" s="1" t="str">
        <f>'Auto-Calculations'!W161</f>
        <v/>
      </c>
      <c r="W160" s="1" t="str">
        <f>'Auto-Calculations'!X161</f>
        <v/>
      </c>
      <c r="X160" s="1" t="str">
        <f>'Auto-Calculations'!Y161</f>
        <v/>
      </c>
      <c r="Y160" s="1" t="str">
        <f>'Auto-Calculations'!Z161</f>
        <v/>
      </c>
      <c r="Z160" s="1" t="str">
        <f>'Auto-Calculations'!AB161</f>
        <v/>
      </c>
      <c r="AA160" s="1" t="str">
        <f>'Auto-Calculations'!AC161</f>
        <v/>
      </c>
      <c r="AB160" s="1" t="str">
        <f>'Auto-Calculations'!AE161</f>
        <v/>
      </c>
      <c r="AC160" s="1" t="str">
        <f>'Auto-Calculations'!AF161</f>
        <v/>
      </c>
    </row>
    <row r="161" spans="1:29" ht="12.6" customHeight="1" x14ac:dyDescent="0.25">
      <c r="A161" s="1">
        <f>'Auto-Calculations'!HE162</f>
        <v>0</v>
      </c>
      <c r="B161" s="1">
        <f>'Auto-Calculations'!HF162</f>
        <v>0</v>
      </c>
      <c r="C161" s="1">
        <f>'Auto-Calculations'!HG162</f>
        <v>0</v>
      </c>
      <c r="D161" s="1">
        <f>'Auto-Calculations'!HH162</f>
        <v>0</v>
      </c>
      <c r="E161" s="1">
        <f>'Auto-Calculations'!HA162</f>
        <v>0</v>
      </c>
      <c r="F161" s="1">
        <f>'Auto-Calculations'!HB162</f>
        <v>0</v>
      </c>
      <c r="G161" s="1">
        <f>'Auto-Calculations'!HC162</f>
        <v>0</v>
      </c>
      <c r="H161" s="1" t="str">
        <f>'Auto-Calculations'!A162</f>
        <v/>
      </c>
      <c r="I161" s="1" t="str">
        <f>'Auto-Calculations'!B162</f>
        <v/>
      </c>
      <c r="J161" s="1" t="str">
        <f>'Auto-Calculations'!C162</f>
        <v/>
      </c>
      <c r="K161" s="1" t="str">
        <f>'Auto-Calculations'!D162</f>
        <v/>
      </c>
      <c r="L161" s="1" t="str">
        <f>'Auto-Calculations'!E162</f>
        <v/>
      </c>
      <c r="M161" s="1" t="str">
        <f>'Auto-Calculations'!F162</f>
        <v/>
      </c>
      <c r="N161" s="1" t="str">
        <f>'Auto-Calculations'!G162</f>
        <v/>
      </c>
      <c r="O161" s="1" t="e">
        <f>'Auto-Calculations'!#REF!</f>
        <v>#REF!</v>
      </c>
      <c r="P161" s="1" t="str">
        <f>'Auto-Calculations'!I162</f>
        <v/>
      </c>
      <c r="Q161" s="1" t="str">
        <f>'Auto-Calculations'!M162</f>
        <v/>
      </c>
      <c r="R161" s="1" t="str">
        <f>'Auto-Calculations'!N162</f>
        <v/>
      </c>
      <c r="S161" s="1" t="str">
        <f>'Auto-Calculations'!O162</f>
        <v/>
      </c>
      <c r="T161" s="1" t="str">
        <f>'Auto-Calculations'!U162</f>
        <v/>
      </c>
      <c r="U161" s="1" t="str">
        <f>'Auto-Calculations'!V162</f>
        <v/>
      </c>
      <c r="V161" s="1" t="str">
        <f>'Auto-Calculations'!W162</f>
        <v/>
      </c>
      <c r="W161" s="1" t="str">
        <f>'Auto-Calculations'!X162</f>
        <v/>
      </c>
      <c r="X161" s="1" t="str">
        <f>'Auto-Calculations'!Y162</f>
        <v/>
      </c>
      <c r="Y161" s="1" t="str">
        <f>'Auto-Calculations'!Z162</f>
        <v/>
      </c>
      <c r="Z161" s="1" t="str">
        <f>'Auto-Calculations'!AB162</f>
        <v/>
      </c>
      <c r="AA161" s="1" t="str">
        <f>'Auto-Calculations'!AC162</f>
        <v/>
      </c>
      <c r="AB161" s="1" t="str">
        <f>'Auto-Calculations'!AE162</f>
        <v/>
      </c>
      <c r="AC161" s="1" t="str">
        <f>'Auto-Calculations'!AF162</f>
        <v/>
      </c>
    </row>
    <row r="162" spans="1:29" ht="12.6" customHeight="1" x14ac:dyDescent="0.25">
      <c r="A162" s="1">
        <f>'Auto-Calculations'!HE163</f>
        <v>0</v>
      </c>
      <c r="B162" s="1">
        <f>'Auto-Calculations'!HF163</f>
        <v>0</v>
      </c>
      <c r="C162" s="1">
        <f>'Auto-Calculations'!HG163</f>
        <v>0</v>
      </c>
      <c r="D162" s="1">
        <f>'Auto-Calculations'!HH163</f>
        <v>0</v>
      </c>
      <c r="E162" s="1">
        <f>'Auto-Calculations'!HA163</f>
        <v>0</v>
      </c>
      <c r="F162" s="1">
        <f>'Auto-Calculations'!HB163</f>
        <v>0</v>
      </c>
      <c r="G162" s="1">
        <f>'Auto-Calculations'!HC163</f>
        <v>0</v>
      </c>
      <c r="H162" s="1" t="str">
        <f>'Auto-Calculations'!A163</f>
        <v/>
      </c>
      <c r="I162" s="1" t="str">
        <f>'Auto-Calculations'!B163</f>
        <v/>
      </c>
      <c r="J162" s="1" t="str">
        <f>'Auto-Calculations'!C163</f>
        <v/>
      </c>
      <c r="K162" s="1" t="str">
        <f>'Auto-Calculations'!D163</f>
        <v/>
      </c>
      <c r="L162" s="1" t="str">
        <f>'Auto-Calculations'!E163</f>
        <v/>
      </c>
      <c r="M162" s="1" t="str">
        <f>'Auto-Calculations'!F163</f>
        <v/>
      </c>
      <c r="N162" s="1" t="str">
        <f>'Auto-Calculations'!G163</f>
        <v/>
      </c>
      <c r="O162" s="1" t="e">
        <f>'Auto-Calculations'!#REF!</f>
        <v>#REF!</v>
      </c>
      <c r="P162" s="1" t="str">
        <f>'Auto-Calculations'!I163</f>
        <v/>
      </c>
      <c r="Q162" s="1" t="str">
        <f>'Auto-Calculations'!M163</f>
        <v/>
      </c>
      <c r="R162" s="1" t="str">
        <f>'Auto-Calculations'!N163</f>
        <v/>
      </c>
      <c r="S162" s="1" t="str">
        <f>'Auto-Calculations'!O163</f>
        <v/>
      </c>
      <c r="T162" s="1" t="str">
        <f>'Auto-Calculations'!U163</f>
        <v/>
      </c>
      <c r="U162" s="1" t="str">
        <f>'Auto-Calculations'!V163</f>
        <v/>
      </c>
      <c r="V162" s="1" t="str">
        <f>'Auto-Calculations'!W163</f>
        <v/>
      </c>
      <c r="W162" s="1" t="str">
        <f>'Auto-Calculations'!X163</f>
        <v/>
      </c>
      <c r="X162" s="1" t="str">
        <f>'Auto-Calculations'!Y163</f>
        <v/>
      </c>
      <c r="Y162" s="1" t="str">
        <f>'Auto-Calculations'!Z163</f>
        <v/>
      </c>
      <c r="Z162" s="1" t="str">
        <f>'Auto-Calculations'!AB163</f>
        <v/>
      </c>
      <c r="AA162" s="1" t="str">
        <f>'Auto-Calculations'!AC163</f>
        <v/>
      </c>
      <c r="AB162" s="1" t="str">
        <f>'Auto-Calculations'!AE163</f>
        <v/>
      </c>
      <c r="AC162" s="1" t="str">
        <f>'Auto-Calculations'!AF163</f>
        <v/>
      </c>
    </row>
    <row r="163" spans="1:29" ht="12.6" customHeight="1" x14ac:dyDescent="0.25">
      <c r="A163" s="1">
        <f>'Auto-Calculations'!HE164</f>
        <v>0</v>
      </c>
      <c r="B163" s="1">
        <f>'Auto-Calculations'!HF164</f>
        <v>0</v>
      </c>
      <c r="C163" s="1">
        <f>'Auto-Calculations'!HG164</f>
        <v>0</v>
      </c>
      <c r="D163" s="1">
        <f>'Auto-Calculations'!HH164</f>
        <v>0</v>
      </c>
      <c r="E163" s="1">
        <f>'Auto-Calculations'!HA164</f>
        <v>0</v>
      </c>
      <c r="F163" s="1">
        <f>'Auto-Calculations'!HB164</f>
        <v>0</v>
      </c>
      <c r="G163" s="1">
        <f>'Auto-Calculations'!HC164</f>
        <v>0</v>
      </c>
      <c r="H163" s="1" t="str">
        <f>'Auto-Calculations'!A164</f>
        <v/>
      </c>
      <c r="I163" s="1" t="str">
        <f>'Auto-Calculations'!B164</f>
        <v/>
      </c>
      <c r="J163" s="1" t="str">
        <f>'Auto-Calculations'!C164</f>
        <v/>
      </c>
      <c r="K163" s="1" t="str">
        <f>'Auto-Calculations'!D164</f>
        <v/>
      </c>
      <c r="L163" s="1" t="str">
        <f>'Auto-Calculations'!E164</f>
        <v/>
      </c>
      <c r="M163" s="1" t="str">
        <f>'Auto-Calculations'!F164</f>
        <v/>
      </c>
      <c r="N163" s="1" t="str">
        <f>'Auto-Calculations'!G164</f>
        <v/>
      </c>
      <c r="O163" s="1" t="e">
        <f>'Auto-Calculations'!#REF!</f>
        <v>#REF!</v>
      </c>
      <c r="P163" s="1" t="str">
        <f>'Auto-Calculations'!I164</f>
        <v/>
      </c>
      <c r="Q163" s="1" t="str">
        <f>'Auto-Calculations'!M164</f>
        <v/>
      </c>
      <c r="R163" s="1" t="str">
        <f>'Auto-Calculations'!N164</f>
        <v/>
      </c>
      <c r="S163" s="1" t="str">
        <f>'Auto-Calculations'!O164</f>
        <v/>
      </c>
      <c r="T163" s="1" t="str">
        <f>'Auto-Calculations'!U164</f>
        <v/>
      </c>
      <c r="U163" s="1" t="str">
        <f>'Auto-Calculations'!V164</f>
        <v/>
      </c>
      <c r="V163" s="1" t="str">
        <f>'Auto-Calculations'!W164</f>
        <v/>
      </c>
      <c r="W163" s="1" t="str">
        <f>'Auto-Calculations'!X164</f>
        <v/>
      </c>
      <c r="X163" s="1" t="str">
        <f>'Auto-Calculations'!Y164</f>
        <v/>
      </c>
      <c r="Y163" s="1" t="str">
        <f>'Auto-Calculations'!Z164</f>
        <v/>
      </c>
      <c r="Z163" s="1" t="str">
        <f>'Auto-Calculations'!AB164</f>
        <v/>
      </c>
      <c r="AA163" s="1" t="str">
        <f>'Auto-Calculations'!AC164</f>
        <v/>
      </c>
      <c r="AB163" s="1" t="str">
        <f>'Auto-Calculations'!AE164</f>
        <v/>
      </c>
      <c r="AC163" s="1" t="str">
        <f>'Auto-Calculations'!AF164</f>
        <v/>
      </c>
    </row>
    <row r="164" spans="1:29" ht="12.6" customHeight="1" x14ac:dyDescent="0.25">
      <c r="A164" s="1">
        <f>'Auto-Calculations'!HE165</f>
        <v>0</v>
      </c>
      <c r="B164" s="1">
        <f>'Auto-Calculations'!HF165</f>
        <v>0</v>
      </c>
      <c r="C164" s="1">
        <f>'Auto-Calculations'!HG165</f>
        <v>0</v>
      </c>
      <c r="D164" s="1">
        <f>'Auto-Calculations'!HH165</f>
        <v>0</v>
      </c>
      <c r="E164" s="1">
        <f>'Auto-Calculations'!HA165</f>
        <v>0</v>
      </c>
      <c r="F164" s="1">
        <f>'Auto-Calculations'!HB165</f>
        <v>0</v>
      </c>
      <c r="G164" s="1">
        <f>'Auto-Calculations'!HC165</f>
        <v>0</v>
      </c>
      <c r="H164" s="1" t="str">
        <f>'Auto-Calculations'!A165</f>
        <v/>
      </c>
      <c r="I164" s="1" t="str">
        <f>'Auto-Calculations'!B165</f>
        <v/>
      </c>
      <c r="J164" s="1" t="str">
        <f>'Auto-Calculations'!C165</f>
        <v/>
      </c>
      <c r="K164" s="1" t="str">
        <f>'Auto-Calculations'!D165</f>
        <v/>
      </c>
      <c r="L164" s="1" t="str">
        <f>'Auto-Calculations'!E165</f>
        <v/>
      </c>
      <c r="M164" s="1" t="str">
        <f>'Auto-Calculations'!F165</f>
        <v/>
      </c>
      <c r="N164" s="1" t="str">
        <f>'Auto-Calculations'!G165</f>
        <v/>
      </c>
      <c r="O164" s="1" t="e">
        <f>'Auto-Calculations'!#REF!</f>
        <v>#REF!</v>
      </c>
      <c r="P164" s="1" t="str">
        <f>'Auto-Calculations'!I165</f>
        <v/>
      </c>
      <c r="Q164" s="1" t="str">
        <f>'Auto-Calculations'!M165</f>
        <v/>
      </c>
      <c r="R164" s="1" t="str">
        <f>'Auto-Calculations'!N165</f>
        <v/>
      </c>
      <c r="S164" s="1" t="str">
        <f>'Auto-Calculations'!O165</f>
        <v/>
      </c>
      <c r="T164" s="1" t="str">
        <f>'Auto-Calculations'!U165</f>
        <v/>
      </c>
      <c r="U164" s="1" t="str">
        <f>'Auto-Calculations'!V165</f>
        <v/>
      </c>
      <c r="V164" s="1" t="str">
        <f>'Auto-Calculations'!W165</f>
        <v/>
      </c>
      <c r="W164" s="1" t="str">
        <f>'Auto-Calculations'!X165</f>
        <v/>
      </c>
      <c r="X164" s="1" t="str">
        <f>'Auto-Calculations'!Y165</f>
        <v/>
      </c>
      <c r="Y164" s="1" t="str">
        <f>'Auto-Calculations'!Z165</f>
        <v/>
      </c>
      <c r="Z164" s="1" t="str">
        <f>'Auto-Calculations'!AB165</f>
        <v/>
      </c>
      <c r="AA164" s="1" t="str">
        <f>'Auto-Calculations'!AC165</f>
        <v/>
      </c>
      <c r="AB164" s="1" t="str">
        <f>'Auto-Calculations'!AE165</f>
        <v/>
      </c>
      <c r="AC164" s="1" t="str">
        <f>'Auto-Calculations'!AF165</f>
        <v/>
      </c>
    </row>
    <row r="165" spans="1:29" ht="12.6" customHeight="1" x14ac:dyDescent="0.25">
      <c r="A165" s="1">
        <f>'Auto-Calculations'!HE166</f>
        <v>0</v>
      </c>
      <c r="B165" s="1">
        <f>'Auto-Calculations'!HF166</f>
        <v>0</v>
      </c>
      <c r="C165" s="1">
        <f>'Auto-Calculations'!HG166</f>
        <v>0</v>
      </c>
      <c r="D165" s="1">
        <f>'Auto-Calculations'!HH166</f>
        <v>0</v>
      </c>
      <c r="E165" s="1">
        <f>'Auto-Calculations'!HA166</f>
        <v>0</v>
      </c>
      <c r="F165" s="1">
        <f>'Auto-Calculations'!HB166</f>
        <v>0</v>
      </c>
      <c r="G165" s="1">
        <f>'Auto-Calculations'!HC166</f>
        <v>0</v>
      </c>
      <c r="H165" s="1" t="str">
        <f>'Auto-Calculations'!A166</f>
        <v/>
      </c>
      <c r="I165" s="1" t="str">
        <f>'Auto-Calculations'!B166</f>
        <v/>
      </c>
      <c r="J165" s="1" t="str">
        <f>'Auto-Calculations'!C166</f>
        <v/>
      </c>
      <c r="K165" s="1" t="str">
        <f>'Auto-Calculations'!D166</f>
        <v/>
      </c>
      <c r="L165" s="1" t="str">
        <f>'Auto-Calculations'!E166</f>
        <v/>
      </c>
      <c r="M165" s="1" t="str">
        <f>'Auto-Calculations'!F166</f>
        <v/>
      </c>
      <c r="N165" s="1" t="str">
        <f>'Auto-Calculations'!G166</f>
        <v/>
      </c>
      <c r="O165" s="1" t="e">
        <f>'Auto-Calculations'!#REF!</f>
        <v>#REF!</v>
      </c>
      <c r="P165" s="1" t="str">
        <f>'Auto-Calculations'!I166</f>
        <v/>
      </c>
      <c r="Q165" s="1" t="str">
        <f>'Auto-Calculations'!M166</f>
        <v/>
      </c>
      <c r="R165" s="1" t="str">
        <f>'Auto-Calculations'!N166</f>
        <v/>
      </c>
      <c r="S165" s="1" t="str">
        <f>'Auto-Calculations'!O166</f>
        <v/>
      </c>
      <c r="T165" s="1" t="str">
        <f>'Auto-Calculations'!U166</f>
        <v/>
      </c>
      <c r="U165" s="1" t="str">
        <f>'Auto-Calculations'!V166</f>
        <v/>
      </c>
      <c r="V165" s="1" t="str">
        <f>'Auto-Calculations'!W166</f>
        <v/>
      </c>
      <c r="W165" s="1" t="str">
        <f>'Auto-Calculations'!X166</f>
        <v/>
      </c>
      <c r="X165" s="1" t="str">
        <f>'Auto-Calculations'!Y166</f>
        <v/>
      </c>
      <c r="Y165" s="1" t="str">
        <f>'Auto-Calculations'!Z166</f>
        <v/>
      </c>
      <c r="Z165" s="1" t="str">
        <f>'Auto-Calculations'!AB166</f>
        <v/>
      </c>
      <c r="AA165" s="1" t="str">
        <f>'Auto-Calculations'!AC166</f>
        <v/>
      </c>
      <c r="AB165" s="1" t="str">
        <f>'Auto-Calculations'!AE166</f>
        <v/>
      </c>
      <c r="AC165" s="1" t="str">
        <f>'Auto-Calculations'!AF166</f>
        <v/>
      </c>
    </row>
    <row r="166" spans="1:29" ht="12.6" customHeight="1" x14ac:dyDescent="0.25">
      <c r="A166" s="1">
        <f>'Auto-Calculations'!HE167</f>
        <v>0</v>
      </c>
      <c r="B166" s="1">
        <f>'Auto-Calculations'!HF167</f>
        <v>0</v>
      </c>
      <c r="C166" s="1">
        <f>'Auto-Calculations'!HG167</f>
        <v>0</v>
      </c>
      <c r="D166" s="1">
        <f>'Auto-Calculations'!HH167</f>
        <v>0</v>
      </c>
      <c r="E166" s="1">
        <f>'Auto-Calculations'!HA167</f>
        <v>0</v>
      </c>
      <c r="F166" s="1">
        <f>'Auto-Calculations'!HB167</f>
        <v>0</v>
      </c>
      <c r="G166" s="1">
        <f>'Auto-Calculations'!HC167</f>
        <v>0</v>
      </c>
      <c r="H166" s="1" t="str">
        <f>'Auto-Calculations'!A167</f>
        <v/>
      </c>
      <c r="I166" s="1" t="str">
        <f>'Auto-Calculations'!B167</f>
        <v/>
      </c>
      <c r="J166" s="1" t="str">
        <f>'Auto-Calculations'!C167</f>
        <v/>
      </c>
      <c r="K166" s="1" t="str">
        <f>'Auto-Calculations'!D167</f>
        <v/>
      </c>
      <c r="L166" s="1" t="str">
        <f>'Auto-Calculations'!E167</f>
        <v/>
      </c>
      <c r="M166" s="1" t="str">
        <f>'Auto-Calculations'!F167</f>
        <v/>
      </c>
      <c r="N166" s="1" t="str">
        <f>'Auto-Calculations'!G167</f>
        <v/>
      </c>
      <c r="O166" s="1" t="e">
        <f>'Auto-Calculations'!#REF!</f>
        <v>#REF!</v>
      </c>
      <c r="P166" s="1" t="str">
        <f>'Auto-Calculations'!I167</f>
        <v/>
      </c>
      <c r="Q166" s="1" t="str">
        <f>'Auto-Calculations'!M167</f>
        <v/>
      </c>
      <c r="R166" s="1" t="str">
        <f>'Auto-Calculations'!N167</f>
        <v/>
      </c>
      <c r="S166" s="1" t="str">
        <f>'Auto-Calculations'!O167</f>
        <v/>
      </c>
      <c r="T166" s="1" t="str">
        <f>'Auto-Calculations'!U167</f>
        <v/>
      </c>
      <c r="U166" s="1" t="str">
        <f>'Auto-Calculations'!V167</f>
        <v/>
      </c>
      <c r="V166" s="1" t="str">
        <f>'Auto-Calculations'!W167</f>
        <v/>
      </c>
      <c r="W166" s="1" t="str">
        <f>'Auto-Calculations'!X167</f>
        <v/>
      </c>
      <c r="X166" s="1" t="str">
        <f>'Auto-Calculations'!Y167</f>
        <v/>
      </c>
      <c r="Y166" s="1" t="str">
        <f>'Auto-Calculations'!Z167</f>
        <v/>
      </c>
      <c r="Z166" s="1" t="str">
        <f>'Auto-Calculations'!AB167</f>
        <v/>
      </c>
      <c r="AA166" s="1" t="str">
        <f>'Auto-Calculations'!AC167</f>
        <v/>
      </c>
      <c r="AB166" s="1" t="str">
        <f>'Auto-Calculations'!AE167</f>
        <v/>
      </c>
      <c r="AC166" s="1" t="str">
        <f>'Auto-Calculations'!AF167</f>
        <v/>
      </c>
    </row>
    <row r="167" spans="1:29" ht="12.6" customHeight="1" x14ac:dyDescent="0.25">
      <c r="A167" s="1">
        <f>'Auto-Calculations'!HE168</f>
        <v>0</v>
      </c>
      <c r="B167" s="1">
        <f>'Auto-Calculations'!HF168</f>
        <v>0</v>
      </c>
      <c r="C167" s="1">
        <f>'Auto-Calculations'!HG168</f>
        <v>0</v>
      </c>
      <c r="D167" s="1">
        <f>'Auto-Calculations'!HH168</f>
        <v>0</v>
      </c>
      <c r="E167" s="1">
        <f>'Auto-Calculations'!HA168</f>
        <v>0</v>
      </c>
      <c r="F167" s="1">
        <f>'Auto-Calculations'!HB168</f>
        <v>0</v>
      </c>
      <c r="G167" s="1">
        <f>'Auto-Calculations'!HC168</f>
        <v>0</v>
      </c>
      <c r="H167" s="1" t="str">
        <f>'Auto-Calculations'!A168</f>
        <v/>
      </c>
      <c r="I167" s="1" t="str">
        <f>'Auto-Calculations'!B168</f>
        <v/>
      </c>
      <c r="J167" s="1" t="str">
        <f>'Auto-Calculations'!C168</f>
        <v/>
      </c>
      <c r="K167" s="1" t="str">
        <f>'Auto-Calculations'!D168</f>
        <v/>
      </c>
      <c r="L167" s="1" t="str">
        <f>'Auto-Calculations'!E168</f>
        <v/>
      </c>
      <c r="M167" s="1" t="str">
        <f>'Auto-Calculations'!F168</f>
        <v/>
      </c>
      <c r="N167" s="1" t="str">
        <f>'Auto-Calculations'!G168</f>
        <v/>
      </c>
      <c r="O167" s="1" t="e">
        <f>'Auto-Calculations'!#REF!</f>
        <v>#REF!</v>
      </c>
      <c r="P167" s="1" t="str">
        <f>'Auto-Calculations'!I168</f>
        <v/>
      </c>
      <c r="Q167" s="1" t="str">
        <f>'Auto-Calculations'!M168</f>
        <v/>
      </c>
      <c r="R167" s="1" t="str">
        <f>'Auto-Calculations'!N168</f>
        <v/>
      </c>
      <c r="S167" s="1" t="str">
        <f>'Auto-Calculations'!O168</f>
        <v/>
      </c>
      <c r="T167" s="1" t="str">
        <f>'Auto-Calculations'!U168</f>
        <v/>
      </c>
      <c r="U167" s="1" t="str">
        <f>'Auto-Calculations'!V168</f>
        <v/>
      </c>
      <c r="V167" s="1" t="str">
        <f>'Auto-Calculations'!W168</f>
        <v/>
      </c>
      <c r="W167" s="1" t="str">
        <f>'Auto-Calculations'!X168</f>
        <v/>
      </c>
      <c r="X167" s="1" t="str">
        <f>'Auto-Calculations'!Y168</f>
        <v/>
      </c>
      <c r="Y167" s="1" t="str">
        <f>'Auto-Calculations'!Z168</f>
        <v/>
      </c>
      <c r="Z167" s="1" t="str">
        <f>'Auto-Calculations'!AB168</f>
        <v/>
      </c>
      <c r="AA167" s="1" t="str">
        <f>'Auto-Calculations'!AC168</f>
        <v/>
      </c>
      <c r="AB167" s="1" t="str">
        <f>'Auto-Calculations'!AE168</f>
        <v/>
      </c>
      <c r="AC167" s="1" t="str">
        <f>'Auto-Calculations'!AF168</f>
        <v/>
      </c>
    </row>
    <row r="168" spans="1:29" ht="12.6" customHeight="1" x14ac:dyDescent="0.25">
      <c r="A168" s="1">
        <f>'Auto-Calculations'!HE169</f>
        <v>0</v>
      </c>
      <c r="B168" s="1">
        <f>'Auto-Calculations'!HF169</f>
        <v>0</v>
      </c>
      <c r="C168" s="1">
        <f>'Auto-Calculations'!HG169</f>
        <v>0</v>
      </c>
      <c r="D168" s="1">
        <f>'Auto-Calculations'!HH169</f>
        <v>0</v>
      </c>
      <c r="E168" s="1">
        <f>'Auto-Calculations'!HA169</f>
        <v>0</v>
      </c>
      <c r="F168" s="1">
        <f>'Auto-Calculations'!HB169</f>
        <v>0</v>
      </c>
      <c r="G168" s="1">
        <f>'Auto-Calculations'!HC169</f>
        <v>0</v>
      </c>
      <c r="H168" s="1" t="str">
        <f>'Auto-Calculations'!A169</f>
        <v/>
      </c>
      <c r="I168" s="1" t="str">
        <f>'Auto-Calculations'!B169</f>
        <v/>
      </c>
      <c r="J168" s="1" t="str">
        <f>'Auto-Calculations'!C169</f>
        <v/>
      </c>
      <c r="K168" s="1" t="str">
        <f>'Auto-Calculations'!D169</f>
        <v/>
      </c>
      <c r="L168" s="1" t="str">
        <f>'Auto-Calculations'!E169</f>
        <v/>
      </c>
      <c r="M168" s="1" t="str">
        <f>'Auto-Calculations'!F169</f>
        <v/>
      </c>
      <c r="N168" s="1" t="str">
        <f>'Auto-Calculations'!G169</f>
        <v/>
      </c>
      <c r="O168" s="1" t="e">
        <f>'Auto-Calculations'!#REF!</f>
        <v>#REF!</v>
      </c>
      <c r="P168" s="1" t="str">
        <f>'Auto-Calculations'!I169</f>
        <v/>
      </c>
      <c r="Q168" s="1" t="str">
        <f>'Auto-Calculations'!M169</f>
        <v/>
      </c>
      <c r="R168" s="1" t="str">
        <f>'Auto-Calculations'!N169</f>
        <v/>
      </c>
      <c r="S168" s="1" t="str">
        <f>'Auto-Calculations'!O169</f>
        <v/>
      </c>
      <c r="T168" s="1" t="str">
        <f>'Auto-Calculations'!U169</f>
        <v/>
      </c>
      <c r="U168" s="1" t="str">
        <f>'Auto-Calculations'!V169</f>
        <v/>
      </c>
      <c r="V168" s="1" t="str">
        <f>'Auto-Calculations'!W169</f>
        <v/>
      </c>
      <c r="W168" s="1" t="str">
        <f>'Auto-Calculations'!X169</f>
        <v/>
      </c>
      <c r="X168" s="1" t="str">
        <f>'Auto-Calculations'!Y169</f>
        <v/>
      </c>
      <c r="Y168" s="1" t="str">
        <f>'Auto-Calculations'!Z169</f>
        <v/>
      </c>
      <c r="Z168" s="1" t="str">
        <f>'Auto-Calculations'!AB169</f>
        <v/>
      </c>
      <c r="AA168" s="1" t="str">
        <f>'Auto-Calculations'!AC169</f>
        <v/>
      </c>
      <c r="AB168" s="1" t="str">
        <f>'Auto-Calculations'!AE169</f>
        <v/>
      </c>
      <c r="AC168" s="1" t="str">
        <f>'Auto-Calculations'!AF169</f>
        <v/>
      </c>
    </row>
    <row r="169" spans="1:29" ht="12.6" customHeight="1" x14ac:dyDescent="0.25">
      <c r="A169" s="1">
        <f>'Auto-Calculations'!HE170</f>
        <v>0</v>
      </c>
      <c r="B169" s="1">
        <f>'Auto-Calculations'!HF170</f>
        <v>0</v>
      </c>
      <c r="C169" s="1">
        <f>'Auto-Calculations'!HG170</f>
        <v>0</v>
      </c>
      <c r="D169" s="1">
        <f>'Auto-Calculations'!HH170</f>
        <v>0</v>
      </c>
      <c r="E169" s="1">
        <f>'Auto-Calculations'!HA170</f>
        <v>0</v>
      </c>
      <c r="F169" s="1">
        <f>'Auto-Calculations'!HB170</f>
        <v>0</v>
      </c>
      <c r="G169" s="1">
        <f>'Auto-Calculations'!HC170</f>
        <v>0</v>
      </c>
      <c r="H169" s="1" t="str">
        <f>'Auto-Calculations'!A170</f>
        <v/>
      </c>
      <c r="I169" s="1" t="str">
        <f>'Auto-Calculations'!B170</f>
        <v/>
      </c>
      <c r="J169" s="1" t="str">
        <f>'Auto-Calculations'!C170</f>
        <v/>
      </c>
      <c r="K169" s="1" t="str">
        <f>'Auto-Calculations'!D170</f>
        <v/>
      </c>
      <c r="L169" s="1" t="str">
        <f>'Auto-Calculations'!E170</f>
        <v/>
      </c>
      <c r="M169" s="1" t="str">
        <f>'Auto-Calculations'!F170</f>
        <v/>
      </c>
      <c r="N169" s="1" t="str">
        <f>'Auto-Calculations'!G170</f>
        <v/>
      </c>
      <c r="O169" s="1" t="e">
        <f>'Auto-Calculations'!#REF!</f>
        <v>#REF!</v>
      </c>
      <c r="P169" s="1" t="str">
        <f>'Auto-Calculations'!I170</f>
        <v/>
      </c>
      <c r="Q169" s="1" t="str">
        <f>'Auto-Calculations'!M170</f>
        <v/>
      </c>
      <c r="R169" s="1" t="str">
        <f>'Auto-Calculations'!N170</f>
        <v/>
      </c>
      <c r="S169" s="1" t="str">
        <f>'Auto-Calculations'!O170</f>
        <v/>
      </c>
      <c r="T169" s="1" t="str">
        <f>'Auto-Calculations'!U170</f>
        <v/>
      </c>
      <c r="U169" s="1" t="str">
        <f>'Auto-Calculations'!V170</f>
        <v/>
      </c>
      <c r="V169" s="1" t="str">
        <f>'Auto-Calculations'!W170</f>
        <v/>
      </c>
      <c r="W169" s="1" t="str">
        <f>'Auto-Calculations'!X170</f>
        <v/>
      </c>
      <c r="X169" s="1" t="str">
        <f>'Auto-Calculations'!Y170</f>
        <v/>
      </c>
      <c r="Y169" s="1" t="str">
        <f>'Auto-Calculations'!Z170</f>
        <v/>
      </c>
      <c r="Z169" s="1" t="str">
        <f>'Auto-Calculations'!AB170</f>
        <v/>
      </c>
      <c r="AA169" s="1" t="str">
        <f>'Auto-Calculations'!AC170</f>
        <v/>
      </c>
      <c r="AB169" s="1" t="str">
        <f>'Auto-Calculations'!AE170</f>
        <v/>
      </c>
      <c r="AC169" s="1" t="str">
        <f>'Auto-Calculations'!AF170</f>
        <v/>
      </c>
    </row>
    <row r="170" spans="1:29" ht="12.6" customHeight="1" x14ac:dyDescent="0.25">
      <c r="A170" s="1">
        <f>'Auto-Calculations'!HE171</f>
        <v>0</v>
      </c>
      <c r="B170" s="1">
        <f>'Auto-Calculations'!HF171</f>
        <v>0</v>
      </c>
      <c r="C170" s="1">
        <f>'Auto-Calculations'!HG171</f>
        <v>0</v>
      </c>
      <c r="D170" s="1">
        <f>'Auto-Calculations'!HH171</f>
        <v>0</v>
      </c>
      <c r="E170" s="1">
        <f>'Auto-Calculations'!HA171</f>
        <v>0</v>
      </c>
      <c r="F170" s="1">
        <f>'Auto-Calculations'!HB171</f>
        <v>0</v>
      </c>
      <c r="G170" s="1">
        <f>'Auto-Calculations'!HC171</f>
        <v>0</v>
      </c>
      <c r="H170" s="1" t="str">
        <f>'Auto-Calculations'!A171</f>
        <v/>
      </c>
      <c r="I170" s="1" t="str">
        <f>'Auto-Calculations'!B171</f>
        <v/>
      </c>
      <c r="J170" s="1" t="str">
        <f>'Auto-Calculations'!C171</f>
        <v/>
      </c>
      <c r="K170" s="1" t="str">
        <f>'Auto-Calculations'!D171</f>
        <v/>
      </c>
      <c r="L170" s="1" t="str">
        <f>'Auto-Calculations'!E171</f>
        <v/>
      </c>
      <c r="M170" s="1" t="str">
        <f>'Auto-Calculations'!F171</f>
        <v/>
      </c>
      <c r="N170" s="1" t="str">
        <f>'Auto-Calculations'!G171</f>
        <v/>
      </c>
      <c r="O170" s="1" t="e">
        <f>'Auto-Calculations'!#REF!</f>
        <v>#REF!</v>
      </c>
      <c r="P170" s="1" t="str">
        <f>'Auto-Calculations'!I171</f>
        <v/>
      </c>
      <c r="Q170" s="1" t="str">
        <f>'Auto-Calculations'!M171</f>
        <v/>
      </c>
      <c r="R170" s="1" t="str">
        <f>'Auto-Calculations'!N171</f>
        <v/>
      </c>
      <c r="S170" s="1" t="str">
        <f>'Auto-Calculations'!O171</f>
        <v/>
      </c>
      <c r="T170" s="1" t="str">
        <f>'Auto-Calculations'!U171</f>
        <v/>
      </c>
      <c r="U170" s="1" t="str">
        <f>'Auto-Calculations'!V171</f>
        <v/>
      </c>
      <c r="V170" s="1" t="str">
        <f>'Auto-Calculations'!W171</f>
        <v/>
      </c>
      <c r="W170" s="1" t="str">
        <f>'Auto-Calculations'!X171</f>
        <v/>
      </c>
      <c r="X170" s="1" t="str">
        <f>'Auto-Calculations'!Y171</f>
        <v/>
      </c>
      <c r="Y170" s="1" t="str">
        <f>'Auto-Calculations'!Z171</f>
        <v/>
      </c>
      <c r="Z170" s="1" t="str">
        <f>'Auto-Calculations'!AB171</f>
        <v/>
      </c>
      <c r="AA170" s="1" t="str">
        <f>'Auto-Calculations'!AC171</f>
        <v/>
      </c>
      <c r="AB170" s="1" t="str">
        <f>'Auto-Calculations'!AE171</f>
        <v/>
      </c>
      <c r="AC170" s="1" t="str">
        <f>'Auto-Calculations'!AF171</f>
        <v/>
      </c>
    </row>
    <row r="171" spans="1:29" ht="12.6" customHeight="1" x14ac:dyDescent="0.25">
      <c r="A171" s="1">
        <f>'Auto-Calculations'!HE172</f>
        <v>0</v>
      </c>
      <c r="B171" s="1">
        <f>'Auto-Calculations'!HF172</f>
        <v>0</v>
      </c>
      <c r="C171" s="1">
        <f>'Auto-Calculations'!HG172</f>
        <v>0</v>
      </c>
      <c r="D171" s="1">
        <f>'Auto-Calculations'!HH172</f>
        <v>0</v>
      </c>
      <c r="E171" s="1">
        <f>'Auto-Calculations'!HA172</f>
        <v>0</v>
      </c>
      <c r="F171" s="1">
        <f>'Auto-Calculations'!HB172</f>
        <v>0</v>
      </c>
      <c r="G171" s="1">
        <f>'Auto-Calculations'!HC172</f>
        <v>0</v>
      </c>
      <c r="H171" s="1" t="str">
        <f>'Auto-Calculations'!A172</f>
        <v/>
      </c>
      <c r="I171" s="1" t="str">
        <f>'Auto-Calculations'!B172</f>
        <v/>
      </c>
      <c r="J171" s="1" t="str">
        <f>'Auto-Calculations'!C172</f>
        <v/>
      </c>
      <c r="K171" s="1" t="str">
        <f>'Auto-Calculations'!D172</f>
        <v/>
      </c>
      <c r="L171" s="1" t="str">
        <f>'Auto-Calculations'!E172</f>
        <v/>
      </c>
      <c r="M171" s="1" t="str">
        <f>'Auto-Calculations'!F172</f>
        <v/>
      </c>
      <c r="N171" s="1" t="str">
        <f>'Auto-Calculations'!G172</f>
        <v/>
      </c>
      <c r="O171" s="1" t="e">
        <f>'Auto-Calculations'!#REF!</f>
        <v>#REF!</v>
      </c>
      <c r="P171" s="1" t="str">
        <f>'Auto-Calculations'!I172</f>
        <v/>
      </c>
      <c r="Q171" s="1" t="str">
        <f>'Auto-Calculations'!M172</f>
        <v/>
      </c>
      <c r="R171" s="1" t="str">
        <f>'Auto-Calculations'!N172</f>
        <v/>
      </c>
      <c r="S171" s="1" t="str">
        <f>'Auto-Calculations'!O172</f>
        <v/>
      </c>
      <c r="T171" s="1" t="str">
        <f>'Auto-Calculations'!U172</f>
        <v/>
      </c>
      <c r="U171" s="1" t="str">
        <f>'Auto-Calculations'!V172</f>
        <v/>
      </c>
      <c r="V171" s="1" t="str">
        <f>'Auto-Calculations'!W172</f>
        <v/>
      </c>
      <c r="W171" s="1" t="str">
        <f>'Auto-Calculations'!X172</f>
        <v/>
      </c>
      <c r="X171" s="1" t="str">
        <f>'Auto-Calculations'!Y172</f>
        <v/>
      </c>
      <c r="Y171" s="1" t="str">
        <f>'Auto-Calculations'!Z172</f>
        <v/>
      </c>
      <c r="Z171" s="1" t="str">
        <f>'Auto-Calculations'!AB172</f>
        <v/>
      </c>
      <c r="AA171" s="1" t="str">
        <f>'Auto-Calculations'!AC172</f>
        <v/>
      </c>
      <c r="AB171" s="1" t="str">
        <f>'Auto-Calculations'!AE172</f>
        <v/>
      </c>
      <c r="AC171" s="1" t="str">
        <f>'Auto-Calculations'!AF172</f>
        <v/>
      </c>
    </row>
    <row r="172" spans="1:29" ht="12.6" customHeight="1" x14ac:dyDescent="0.25">
      <c r="A172" s="1">
        <f>'Auto-Calculations'!HE173</f>
        <v>0</v>
      </c>
      <c r="B172" s="1">
        <f>'Auto-Calculations'!HF173</f>
        <v>0</v>
      </c>
      <c r="C172" s="1">
        <f>'Auto-Calculations'!HG173</f>
        <v>0</v>
      </c>
      <c r="D172" s="1">
        <f>'Auto-Calculations'!HH173</f>
        <v>0</v>
      </c>
      <c r="E172" s="1">
        <f>'Auto-Calculations'!HA173</f>
        <v>0</v>
      </c>
      <c r="F172" s="1">
        <f>'Auto-Calculations'!HB173</f>
        <v>0</v>
      </c>
      <c r="G172" s="1">
        <f>'Auto-Calculations'!HC173</f>
        <v>0</v>
      </c>
      <c r="H172" s="1" t="str">
        <f>'Auto-Calculations'!A173</f>
        <v/>
      </c>
      <c r="I172" s="1" t="str">
        <f>'Auto-Calculations'!B173</f>
        <v/>
      </c>
      <c r="J172" s="1" t="str">
        <f>'Auto-Calculations'!C173</f>
        <v/>
      </c>
      <c r="K172" s="1" t="str">
        <f>'Auto-Calculations'!D173</f>
        <v/>
      </c>
      <c r="L172" s="1" t="str">
        <f>'Auto-Calculations'!E173</f>
        <v/>
      </c>
      <c r="M172" s="1" t="str">
        <f>'Auto-Calculations'!F173</f>
        <v/>
      </c>
      <c r="N172" s="1" t="str">
        <f>'Auto-Calculations'!G173</f>
        <v/>
      </c>
      <c r="O172" s="1" t="e">
        <f>'Auto-Calculations'!#REF!</f>
        <v>#REF!</v>
      </c>
      <c r="P172" s="1" t="str">
        <f>'Auto-Calculations'!I173</f>
        <v/>
      </c>
      <c r="Q172" s="1" t="str">
        <f>'Auto-Calculations'!M173</f>
        <v/>
      </c>
      <c r="R172" s="1" t="str">
        <f>'Auto-Calculations'!N173</f>
        <v/>
      </c>
      <c r="S172" s="1" t="str">
        <f>'Auto-Calculations'!O173</f>
        <v/>
      </c>
      <c r="T172" s="1" t="str">
        <f>'Auto-Calculations'!U173</f>
        <v/>
      </c>
      <c r="U172" s="1" t="str">
        <f>'Auto-Calculations'!V173</f>
        <v/>
      </c>
      <c r="V172" s="1" t="str">
        <f>'Auto-Calculations'!W173</f>
        <v/>
      </c>
      <c r="W172" s="1" t="str">
        <f>'Auto-Calculations'!X173</f>
        <v/>
      </c>
      <c r="X172" s="1" t="str">
        <f>'Auto-Calculations'!Y173</f>
        <v/>
      </c>
      <c r="Y172" s="1" t="str">
        <f>'Auto-Calculations'!Z173</f>
        <v/>
      </c>
      <c r="Z172" s="1" t="str">
        <f>'Auto-Calculations'!AB173</f>
        <v/>
      </c>
      <c r="AA172" s="1" t="str">
        <f>'Auto-Calculations'!AC173</f>
        <v/>
      </c>
      <c r="AB172" s="1" t="str">
        <f>'Auto-Calculations'!AE173</f>
        <v/>
      </c>
      <c r="AC172" s="1" t="str">
        <f>'Auto-Calculations'!AF173</f>
        <v/>
      </c>
    </row>
    <row r="173" spans="1:29" ht="12.6" customHeight="1" x14ac:dyDescent="0.25">
      <c r="A173" s="1">
        <f>'Auto-Calculations'!HE174</f>
        <v>0</v>
      </c>
      <c r="B173" s="1">
        <f>'Auto-Calculations'!HF174</f>
        <v>0</v>
      </c>
      <c r="C173" s="1">
        <f>'Auto-Calculations'!HG174</f>
        <v>0</v>
      </c>
      <c r="D173" s="1">
        <f>'Auto-Calculations'!HH174</f>
        <v>0</v>
      </c>
      <c r="E173" s="1">
        <f>'Auto-Calculations'!HA174</f>
        <v>0</v>
      </c>
      <c r="F173" s="1">
        <f>'Auto-Calculations'!HB174</f>
        <v>0</v>
      </c>
      <c r="G173" s="1">
        <f>'Auto-Calculations'!HC174</f>
        <v>0</v>
      </c>
      <c r="H173" s="1" t="str">
        <f>'Auto-Calculations'!A174</f>
        <v/>
      </c>
      <c r="I173" s="1" t="str">
        <f>'Auto-Calculations'!B174</f>
        <v/>
      </c>
      <c r="J173" s="1" t="str">
        <f>'Auto-Calculations'!C174</f>
        <v/>
      </c>
      <c r="K173" s="1" t="str">
        <f>'Auto-Calculations'!D174</f>
        <v/>
      </c>
      <c r="L173" s="1" t="str">
        <f>'Auto-Calculations'!E174</f>
        <v/>
      </c>
      <c r="M173" s="1" t="str">
        <f>'Auto-Calculations'!F174</f>
        <v/>
      </c>
      <c r="N173" s="1" t="str">
        <f>'Auto-Calculations'!G174</f>
        <v/>
      </c>
      <c r="O173" s="1" t="e">
        <f>'Auto-Calculations'!#REF!</f>
        <v>#REF!</v>
      </c>
      <c r="P173" s="1" t="str">
        <f>'Auto-Calculations'!I174</f>
        <v/>
      </c>
      <c r="Q173" s="1" t="str">
        <f>'Auto-Calculations'!M174</f>
        <v/>
      </c>
      <c r="R173" s="1" t="str">
        <f>'Auto-Calculations'!N174</f>
        <v/>
      </c>
      <c r="S173" s="1" t="str">
        <f>'Auto-Calculations'!O174</f>
        <v/>
      </c>
      <c r="T173" s="1" t="str">
        <f>'Auto-Calculations'!U174</f>
        <v/>
      </c>
      <c r="U173" s="1" t="str">
        <f>'Auto-Calculations'!V174</f>
        <v/>
      </c>
      <c r="V173" s="1" t="str">
        <f>'Auto-Calculations'!W174</f>
        <v/>
      </c>
      <c r="W173" s="1" t="str">
        <f>'Auto-Calculations'!X174</f>
        <v/>
      </c>
      <c r="X173" s="1" t="str">
        <f>'Auto-Calculations'!Y174</f>
        <v/>
      </c>
      <c r="Y173" s="1" t="str">
        <f>'Auto-Calculations'!Z174</f>
        <v/>
      </c>
      <c r="Z173" s="1" t="str">
        <f>'Auto-Calculations'!AB174</f>
        <v/>
      </c>
      <c r="AA173" s="1" t="str">
        <f>'Auto-Calculations'!AC174</f>
        <v/>
      </c>
      <c r="AB173" s="1" t="str">
        <f>'Auto-Calculations'!AE174</f>
        <v/>
      </c>
      <c r="AC173" s="1" t="str">
        <f>'Auto-Calculations'!AF174</f>
        <v/>
      </c>
    </row>
    <row r="174" spans="1:29" ht="12.6" customHeight="1" x14ac:dyDescent="0.25">
      <c r="A174" s="1">
        <f>'Auto-Calculations'!HE175</f>
        <v>0</v>
      </c>
      <c r="B174" s="1">
        <f>'Auto-Calculations'!HF175</f>
        <v>0</v>
      </c>
      <c r="C174" s="1">
        <f>'Auto-Calculations'!HG175</f>
        <v>0</v>
      </c>
      <c r="D174" s="1">
        <f>'Auto-Calculations'!HH175</f>
        <v>0</v>
      </c>
      <c r="E174" s="1">
        <f>'Auto-Calculations'!HA175</f>
        <v>0</v>
      </c>
      <c r="F174" s="1">
        <f>'Auto-Calculations'!HB175</f>
        <v>0</v>
      </c>
      <c r="G174" s="1">
        <f>'Auto-Calculations'!HC175</f>
        <v>0</v>
      </c>
      <c r="H174" s="1" t="str">
        <f>'Auto-Calculations'!A175</f>
        <v/>
      </c>
      <c r="I174" s="1" t="str">
        <f>'Auto-Calculations'!B175</f>
        <v/>
      </c>
      <c r="J174" s="1" t="str">
        <f>'Auto-Calculations'!C175</f>
        <v/>
      </c>
      <c r="K174" s="1" t="str">
        <f>'Auto-Calculations'!D175</f>
        <v/>
      </c>
      <c r="L174" s="1" t="str">
        <f>'Auto-Calculations'!E175</f>
        <v/>
      </c>
      <c r="M174" s="1" t="str">
        <f>'Auto-Calculations'!F175</f>
        <v/>
      </c>
      <c r="N174" s="1" t="str">
        <f>'Auto-Calculations'!G175</f>
        <v/>
      </c>
      <c r="O174" s="1" t="e">
        <f>'Auto-Calculations'!#REF!</f>
        <v>#REF!</v>
      </c>
      <c r="P174" s="1" t="str">
        <f>'Auto-Calculations'!I175</f>
        <v/>
      </c>
      <c r="Q174" s="1" t="str">
        <f>'Auto-Calculations'!M175</f>
        <v/>
      </c>
      <c r="R174" s="1" t="str">
        <f>'Auto-Calculations'!N175</f>
        <v/>
      </c>
      <c r="S174" s="1" t="str">
        <f>'Auto-Calculations'!O175</f>
        <v/>
      </c>
      <c r="T174" s="1" t="str">
        <f>'Auto-Calculations'!U175</f>
        <v/>
      </c>
      <c r="U174" s="1" t="str">
        <f>'Auto-Calculations'!V175</f>
        <v/>
      </c>
      <c r="V174" s="1" t="str">
        <f>'Auto-Calculations'!W175</f>
        <v/>
      </c>
      <c r="W174" s="1" t="str">
        <f>'Auto-Calculations'!X175</f>
        <v/>
      </c>
      <c r="X174" s="1" t="str">
        <f>'Auto-Calculations'!Y175</f>
        <v/>
      </c>
      <c r="Y174" s="1" t="str">
        <f>'Auto-Calculations'!Z175</f>
        <v/>
      </c>
      <c r="Z174" s="1" t="str">
        <f>'Auto-Calculations'!AB175</f>
        <v/>
      </c>
      <c r="AA174" s="1" t="str">
        <f>'Auto-Calculations'!AC175</f>
        <v/>
      </c>
      <c r="AB174" s="1" t="str">
        <f>'Auto-Calculations'!AE175</f>
        <v/>
      </c>
      <c r="AC174" s="1" t="str">
        <f>'Auto-Calculations'!AF175</f>
        <v/>
      </c>
    </row>
    <row r="175" spans="1:29" ht="12.6" customHeight="1" x14ac:dyDescent="0.25">
      <c r="A175" s="1">
        <f>'Auto-Calculations'!HE176</f>
        <v>0</v>
      </c>
      <c r="B175" s="1">
        <f>'Auto-Calculations'!HF176</f>
        <v>0</v>
      </c>
      <c r="C175" s="1">
        <f>'Auto-Calculations'!HG176</f>
        <v>0</v>
      </c>
      <c r="D175" s="1">
        <f>'Auto-Calculations'!HH176</f>
        <v>0</v>
      </c>
      <c r="E175" s="1">
        <f>'Auto-Calculations'!HA176</f>
        <v>0</v>
      </c>
      <c r="F175" s="1">
        <f>'Auto-Calculations'!HB176</f>
        <v>0</v>
      </c>
      <c r="G175" s="1">
        <f>'Auto-Calculations'!HC176</f>
        <v>0</v>
      </c>
      <c r="H175" s="1" t="str">
        <f>'Auto-Calculations'!A176</f>
        <v/>
      </c>
      <c r="I175" s="1" t="str">
        <f>'Auto-Calculations'!B176</f>
        <v/>
      </c>
      <c r="J175" s="1" t="str">
        <f>'Auto-Calculations'!C176</f>
        <v/>
      </c>
      <c r="K175" s="1" t="str">
        <f>'Auto-Calculations'!D176</f>
        <v/>
      </c>
      <c r="L175" s="1" t="str">
        <f>'Auto-Calculations'!E176</f>
        <v/>
      </c>
      <c r="M175" s="1" t="str">
        <f>'Auto-Calculations'!F176</f>
        <v/>
      </c>
      <c r="N175" s="1" t="str">
        <f>'Auto-Calculations'!G176</f>
        <v/>
      </c>
      <c r="O175" s="1" t="e">
        <f>'Auto-Calculations'!#REF!</f>
        <v>#REF!</v>
      </c>
      <c r="P175" s="1" t="str">
        <f>'Auto-Calculations'!I176</f>
        <v/>
      </c>
      <c r="Q175" s="1" t="str">
        <f>'Auto-Calculations'!M176</f>
        <v/>
      </c>
      <c r="R175" s="1" t="str">
        <f>'Auto-Calculations'!N176</f>
        <v/>
      </c>
      <c r="S175" s="1" t="str">
        <f>'Auto-Calculations'!O176</f>
        <v/>
      </c>
      <c r="T175" s="1" t="str">
        <f>'Auto-Calculations'!U176</f>
        <v/>
      </c>
      <c r="U175" s="1" t="str">
        <f>'Auto-Calculations'!V176</f>
        <v/>
      </c>
      <c r="V175" s="1" t="str">
        <f>'Auto-Calculations'!W176</f>
        <v/>
      </c>
      <c r="W175" s="1" t="str">
        <f>'Auto-Calculations'!X176</f>
        <v/>
      </c>
      <c r="X175" s="1" t="str">
        <f>'Auto-Calculations'!Y176</f>
        <v/>
      </c>
      <c r="Y175" s="1" t="str">
        <f>'Auto-Calculations'!Z176</f>
        <v/>
      </c>
      <c r="Z175" s="1" t="str">
        <f>'Auto-Calculations'!AB176</f>
        <v/>
      </c>
      <c r="AA175" s="1" t="str">
        <f>'Auto-Calculations'!AC176</f>
        <v/>
      </c>
      <c r="AB175" s="1" t="str">
        <f>'Auto-Calculations'!AE176</f>
        <v/>
      </c>
      <c r="AC175" s="1" t="str">
        <f>'Auto-Calculations'!AF176</f>
        <v/>
      </c>
    </row>
    <row r="176" spans="1:29" ht="12.6" customHeight="1" x14ac:dyDescent="0.25">
      <c r="A176" s="1">
        <f>'Auto-Calculations'!HE177</f>
        <v>0</v>
      </c>
      <c r="B176" s="1">
        <f>'Auto-Calculations'!HF177</f>
        <v>0</v>
      </c>
      <c r="C176" s="1">
        <f>'Auto-Calculations'!HG177</f>
        <v>0</v>
      </c>
      <c r="D176" s="1">
        <f>'Auto-Calculations'!HH177</f>
        <v>0</v>
      </c>
      <c r="E176" s="1">
        <f>'Auto-Calculations'!HA177</f>
        <v>0</v>
      </c>
      <c r="F176" s="1">
        <f>'Auto-Calculations'!HB177</f>
        <v>0</v>
      </c>
      <c r="G176" s="1">
        <f>'Auto-Calculations'!HC177</f>
        <v>0</v>
      </c>
      <c r="H176" s="1" t="str">
        <f>'Auto-Calculations'!A177</f>
        <v/>
      </c>
      <c r="I176" s="1" t="str">
        <f>'Auto-Calculations'!B177</f>
        <v/>
      </c>
      <c r="J176" s="1" t="str">
        <f>'Auto-Calculations'!C177</f>
        <v/>
      </c>
      <c r="K176" s="1" t="str">
        <f>'Auto-Calculations'!D177</f>
        <v/>
      </c>
      <c r="L176" s="1" t="str">
        <f>'Auto-Calculations'!E177</f>
        <v/>
      </c>
      <c r="M176" s="1" t="str">
        <f>'Auto-Calculations'!F177</f>
        <v/>
      </c>
      <c r="N176" s="1" t="str">
        <f>'Auto-Calculations'!G177</f>
        <v/>
      </c>
      <c r="O176" s="1" t="e">
        <f>'Auto-Calculations'!#REF!</f>
        <v>#REF!</v>
      </c>
      <c r="P176" s="1" t="str">
        <f>'Auto-Calculations'!I177</f>
        <v/>
      </c>
      <c r="Q176" s="1" t="str">
        <f>'Auto-Calculations'!M177</f>
        <v/>
      </c>
      <c r="R176" s="1" t="str">
        <f>'Auto-Calculations'!N177</f>
        <v/>
      </c>
      <c r="S176" s="1" t="str">
        <f>'Auto-Calculations'!O177</f>
        <v/>
      </c>
      <c r="T176" s="1" t="str">
        <f>'Auto-Calculations'!U177</f>
        <v/>
      </c>
      <c r="U176" s="1" t="str">
        <f>'Auto-Calculations'!V177</f>
        <v/>
      </c>
      <c r="V176" s="1" t="str">
        <f>'Auto-Calculations'!W177</f>
        <v/>
      </c>
      <c r="W176" s="1" t="str">
        <f>'Auto-Calculations'!X177</f>
        <v/>
      </c>
      <c r="X176" s="1" t="str">
        <f>'Auto-Calculations'!Y177</f>
        <v/>
      </c>
      <c r="Y176" s="1" t="str">
        <f>'Auto-Calculations'!Z177</f>
        <v/>
      </c>
      <c r="Z176" s="1" t="str">
        <f>'Auto-Calculations'!AB177</f>
        <v/>
      </c>
      <c r="AA176" s="1" t="str">
        <f>'Auto-Calculations'!AC177</f>
        <v/>
      </c>
      <c r="AB176" s="1" t="str">
        <f>'Auto-Calculations'!AE177</f>
        <v/>
      </c>
      <c r="AC176" s="1" t="str">
        <f>'Auto-Calculations'!AF177</f>
        <v/>
      </c>
    </row>
    <row r="177" spans="1:29" ht="12.6" customHeight="1" x14ac:dyDescent="0.25">
      <c r="A177" s="1">
        <f>'Auto-Calculations'!HE178</f>
        <v>0</v>
      </c>
      <c r="B177" s="1">
        <f>'Auto-Calculations'!HF178</f>
        <v>0</v>
      </c>
      <c r="C177" s="1">
        <f>'Auto-Calculations'!HG178</f>
        <v>0</v>
      </c>
      <c r="D177" s="1">
        <f>'Auto-Calculations'!HH178</f>
        <v>0</v>
      </c>
      <c r="E177" s="1">
        <f>'Auto-Calculations'!HA178</f>
        <v>0</v>
      </c>
      <c r="F177" s="1">
        <f>'Auto-Calculations'!HB178</f>
        <v>0</v>
      </c>
      <c r="G177" s="1">
        <f>'Auto-Calculations'!HC178</f>
        <v>0</v>
      </c>
      <c r="H177" s="1" t="str">
        <f>'Auto-Calculations'!A178</f>
        <v/>
      </c>
      <c r="I177" s="1" t="str">
        <f>'Auto-Calculations'!B178</f>
        <v/>
      </c>
      <c r="J177" s="1" t="str">
        <f>'Auto-Calculations'!C178</f>
        <v/>
      </c>
      <c r="K177" s="1" t="str">
        <f>'Auto-Calculations'!D178</f>
        <v/>
      </c>
      <c r="L177" s="1" t="str">
        <f>'Auto-Calculations'!E178</f>
        <v/>
      </c>
      <c r="M177" s="1" t="str">
        <f>'Auto-Calculations'!F178</f>
        <v/>
      </c>
      <c r="N177" s="1" t="str">
        <f>'Auto-Calculations'!G178</f>
        <v/>
      </c>
      <c r="O177" s="1" t="e">
        <f>'Auto-Calculations'!#REF!</f>
        <v>#REF!</v>
      </c>
      <c r="P177" s="1" t="str">
        <f>'Auto-Calculations'!I178</f>
        <v/>
      </c>
      <c r="Q177" s="1" t="str">
        <f>'Auto-Calculations'!M178</f>
        <v/>
      </c>
      <c r="R177" s="1" t="str">
        <f>'Auto-Calculations'!N178</f>
        <v/>
      </c>
      <c r="S177" s="1" t="str">
        <f>'Auto-Calculations'!O178</f>
        <v/>
      </c>
      <c r="T177" s="1" t="str">
        <f>'Auto-Calculations'!U178</f>
        <v/>
      </c>
      <c r="U177" s="1" t="str">
        <f>'Auto-Calculations'!V178</f>
        <v/>
      </c>
      <c r="V177" s="1" t="str">
        <f>'Auto-Calculations'!W178</f>
        <v/>
      </c>
      <c r="W177" s="1" t="str">
        <f>'Auto-Calculations'!X178</f>
        <v/>
      </c>
      <c r="X177" s="1" t="str">
        <f>'Auto-Calculations'!Y178</f>
        <v/>
      </c>
      <c r="Y177" s="1" t="str">
        <f>'Auto-Calculations'!Z178</f>
        <v/>
      </c>
      <c r="Z177" s="1" t="str">
        <f>'Auto-Calculations'!AB178</f>
        <v/>
      </c>
      <c r="AA177" s="1" t="str">
        <f>'Auto-Calculations'!AC178</f>
        <v/>
      </c>
      <c r="AB177" s="1" t="str">
        <f>'Auto-Calculations'!AE178</f>
        <v/>
      </c>
      <c r="AC177" s="1" t="str">
        <f>'Auto-Calculations'!AF178</f>
        <v/>
      </c>
    </row>
    <row r="178" spans="1:29" ht="12.6" customHeight="1" x14ac:dyDescent="0.25">
      <c r="A178" s="1">
        <f>'Auto-Calculations'!HE179</f>
        <v>0</v>
      </c>
      <c r="B178" s="1">
        <f>'Auto-Calculations'!HF179</f>
        <v>0</v>
      </c>
      <c r="C178" s="1">
        <f>'Auto-Calculations'!HG179</f>
        <v>0</v>
      </c>
      <c r="D178" s="1">
        <f>'Auto-Calculations'!HH179</f>
        <v>0</v>
      </c>
      <c r="E178" s="1">
        <f>'Auto-Calculations'!HA179</f>
        <v>0</v>
      </c>
      <c r="F178" s="1">
        <f>'Auto-Calculations'!HB179</f>
        <v>0</v>
      </c>
      <c r="G178" s="1">
        <f>'Auto-Calculations'!HC179</f>
        <v>0</v>
      </c>
      <c r="H178" s="1" t="str">
        <f>'Auto-Calculations'!A179</f>
        <v/>
      </c>
      <c r="I178" s="1" t="str">
        <f>'Auto-Calculations'!B179</f>
        <v/>
      </c>
      <c r="J178" s="1" t="str">
        <f>'Auto-Calculations'!C179</f>
        <v/>
      </c>
      <c r="K178" s="1" t="str">
        <f>'Auto-Calculations'!D179</f>
        <v/>
      </c>
      <c r="L178" s="1" t="str">
        <f>'Auto-Calculations'!E179</f>
        <v/>
      </c>
      <c r="M178" s="1" t="str">
        <f>'Auto-Calculations'!F179</f>
        <v/>
      </c>
      <c r="N178" s="1" t="str">
        <f>'Auto-Calculations'!G179</f>
        <v/>
      </c>
      <c r="O178" s="1" t="e">
        <f>'Auto-Calculations'!#REF!</f>
        <v>#REF!</v>
      </c>
      <c r="P178" s="1" t="str">
        <f>'Auto-Calculations'!I179</f>
        <v/>
      </c>
      <c r="Q178" s="1" t="str">
        <f>'Auto-Calculations'!M179</f>
        <v/>
      </c>
      <c r="R178" s="1" t="str">
        <f>'Auto-Calculations'!N179</f>
        <v/>
      </c>
      <c r="S178" s="1" t="str">
        <f>'Auto-Calculations'!O179</f>
        <v/>
      </c>
      <c r="T178" s="1" t="str">
        <f>'Auto-Calculations'!U179</f>
        <v/>
      </c>
      <c r="U178" s="1" t="str">
        <f>'Auto-Calculations'!V179</f>
        <v/>
      </c>
      <c r="V178" s="1" t="str">
        <f>'Auto-Calculations'!W179</f>
        <v/>
      </c>
      <c r="W178" s="1" t="str">
        <f>'Auto-Calculations'!X179</f>
        <v/>
      </c>
      <c r="X178" s="1" t="str">
        <f>'Auto-Calculations'!Y179</f>
        <v/>
      </c>
      <c r="Y178" s="1" t="str">
        <f>'Auto-Calculations'!Z179</f>
        <v/>
      </c>
      <c r="Z178" s="1" t="str">
        <f>'Auto-Calculations'!AB179</f>
        <v/>
      </c>
      <c r="AA178" s="1" t="str">
        <f>'Auto-Calculations'!AC179</f>
        <v/>
      </c>
      <c r="AB178" s="1" t="str">
        <f>'Auto-Calculations'!AE179</f>
        <v/>
      </c>
      <c r="AC178" s="1" t="str">
        <f>'Auto-Calculations'!AF179</f>
        <v/>
      </c>
    </row>
    <row r="179" spans="1:29" ht="12.6" customHeight="1" x14ac:dyDescent="0.25">
      <c r="A179" s="1">
        <f>'Auto-Calculations'!HE180</f>
        <v>0</v>
      </c>
      <c r="B179" s="1">
        <f>'Auto-Calculations'!HF180</f>
        <v>0</v>
      </c>
      <c r="C179" s="1">
        <f>'Auto-Calculations'!HG180</f>
        <v>0</v>
      </c>
      <c r="D179" s="1">
        <f>'Auto-Calculations'!HH180</f>
        <v>0</v>
      </c>
      <c r="E179" s="1">
        <f>'Auto-Calculations'!HA180</f>
        <v>0</v>
      </c>
      <c r="F179" s="1">
        <f>'Auto-Calculations'!HB180</f>
        <v>0</v>
      </c>
      <c r="G179" s="1">
        <f>'Auto-Calculations'!HC180</f>
        <v>0</v>
      </c>
      <c r="H179" s="1" t="str">
        <f>'Auto-Calculations'!A180</f>
        <v/>
      </c>
      <c r="I179" s="1" t="str">
        <f>'Auto-Calculations'!B180</f>
        <v/>
      </c>
      <c r="J179" s="1" t="str">
        <f>'Auto-Calculations'!C180</f>
        <v/>
      </c>
      <c r="K179" s="1" t="str">
        <f>'Auto-Calculations'!D180</f>
        <v/>
      </c>
      <c r="L179" s="1" t="str">
        <f>'Auto-Calculations'!E180</f>
        <v/>
      </c>
      <c r="M179" s="1" t="str">
        <f>'Auto-Calculations'!F180</f>
        <v/>
      </c>
      <c r="N179" s="1" t="str">
        <f>'Auto-Calculations'!G180</f>
        <v/>
      </c>
      <c r="O179" s="1" t="e">
        <f>'Auto-Calculations'!#REF!</f>
        <v>#REF!</v>
      </c>
      <c r="P179" s="1" t="str">
        <f>'Auto-Calculations'!I180</f>
        <v/>
      </c>
      <c r="Q179" s="1" t="str">
        <f>'Auto-Calculations'!M180</f>
        <v/>
      </c>
      <c r="R179" s="1" t="str">
        <f>'Auto-Calculations'!N180</f>
        <v/>
      </c>
      <c r="S179" s="1" t="str">
        <f>'Auto-Calculations'!O180</f>
        <v/>
      </c>
      <c r="T179" s="1" t="str">
        <f>'Auto-Calculations'!U180</f>
        <v/>
      </c>
      <c r="U179" s="1" t="str">
        <f>'Auto-Calculations'!V180</f>
        <v/>
      </c>
      <c r="V179" s="1" t="str">
        <f>'Auto-Calculations'!W180</f>
        <v/>
      </c>
      <c r="W179" s="1" t="str">
        <f>'Auto-Calculations'!X180</f>
        <v/>
      </c>
      <c r="X179" s="1" t="str">
        <f>'Auto-Calculations'!Y180</f>
        <v/>
      </c>
      <c r="Y179" s="1" t="str">
        <f>'Auto-Calculations'!Z180</f>
        <v/>
      </c>
      <c r="Z179" s="1" t="str">
        <f>'Auto-Calculations'!AB180</f>
        <v/>
      </c>
      <c r="AA179" s="1" t="str">
        <f>'Auto-Calculations'!AC180</f>
        <v/>
      </c>
      <c r="AB179" s="1" t="str">
        <f>'Auto-Calculations'!AE180</f>
        <v/>
      </c>
      <c r="AC179" s="1" t="str">
        <f>'Auto-Calculations'!AF180</f>
        <v/>
      </c>
    </row>
    <row r="180" spans="1:29" ht="12.6" customHeight="1" x14ac:dyDescent="0.25">
      <c r="A180" s="1">
        <f>'Auto-Calculations'!HE181</f>
        <v>0</v>
      </c>
      <c r="B180" s="1">
        <f>'Auto-Calculations'!HF181</f>
        <v>0</v>
      </c>
      <c r="C180" s="1">
        <f>'Auto-Calculations'!HG181</f>
        <v>0</v>
      </c>
      <c r="D180" s="1">
        <f>'Auto-Calculations'!HH181</f>
        <v>0</v>
      </c>
      <c r="E180" s="1">
        <f>'Auto-Calculations'!HA181</f>
        <v>0</v>
      </c>
      <c r="F180" s="1">
        <f>'Auto-Calculations'!HB181</f>
        <v>0</v>
      </c>
      <c r="G180" s="1">
        <f>'Auto-Calculations'!HC181</f>
        <v>0</v>
      </c>
      <c r="H180" s="1" t="str">
        <f>'Auto-Calculations'!A181</f>
        <v/>
      </c>
      <c r="I180" s="1" t="str">
        <f>'Auto-Calculations'!B181</f>
        <v/>
      </c>
      <c r="J180" s="1" t="str">
        <f>'Auto-Calculations'!C181</f>
        <v/>
      </c>
      <c r="K180" s="1" t="str">
        <f>'Auto-Calculations'!D181</f>
        <v/>
      </c>
      <c r="L180" s="1" t="str">
        <f>'Auto-Calculations'!E181</f>
        <v/>
      </c>
      <c r="M180" s="1" t="str">
        <f>'Auto-Calculations'!F181</f>
        <v/>
      </c>
      <c r="N180" s="1" t="str">
        <f>'Auto-Calculations'!G181</f>
        <v/>
      </c>
      <c r="O180" s="1" t="e">
        <f>'Auto-Calculations'!#REF!</f>
        <v>#REF!</v>
      </c>
      <c r="P180" s="1" t="str">
        <f>'Auto-Calculations'!I181</f>
        <v/>
      </c>
      <c r="Q180" s="1" t="str">
        <f>'Auto-Calculations'!M181</f>
        <v/>
      </c>
      <c r="R180" s="1" t="str">
        <f>'Auto-Calculations'!N181</f>
        <v/>
      </c>
      <c r="S180" s="1" t="str">
        <f>'Auto-Calculations'!O181</f>
        <v/>
      </c>
      <c r="T180" s="1" t="str">
        <f>'Auto-Calculations'!U181</f>
        <v/>
      </c>
      <c r="U180" s="1" t="str">
        <f>'Auto-Calculations'!V181</f>
        <v/>
      </c>
      <c r="V180" s="1" t="str">
        <f>'Auto-Calculations'!W181</f>
        <v/>
      </c>
      <c r="W180" s="1" t="str">
        <f>'Auto-Calculations'!X181</f>
        <v/>
      </c>
      <c r="X180" s="1" t="str">
        <f>'Auto-Calculations'!Y181</f>
        <v/>
      </c>
      <c r="Y180" s="1" t="str">
        <f>'Auto-Calculations'!Z181</f>
        <v/>
      </c>
      <c r="Z180" s="1" t="str">
        <f>'Auto-Calculations'!AB181</f>
        <v/>
      </c>
      <c r="AA180" s="1" t="str">
        <f>'Auto-Calculations'!AC181</f>
        <v/>
      </c>
      <c r="AB180" s="1" t="str">
        <f>'Auto-Calculations'!AE181</f>
        <v/>
      </c>
      <c r="AC180" s="1" t="str">
        <f>'Auto-Calculations'!AF181</f>
        <v/>
      </c>
    </row>
    <row r="181" spans="1:29" ht="12.6" customHeight="1" x14ac:dyDescent="0.25">
      <c r="A181" s="1">
        <f>'Auto-Calculations'!HE182</f>
        <v>0</v>
      </c>
      <c r="B181" s="1">
        <f>'Auto-Calculations'!HF182</f>
        <v>0</v>
      </c>
      <c r="C181" s="1">
        <f>'Auto-Calculations'!HG182</f>
        <v>0</v>
      </c>
      <c r="D181" s="1">
        <f>'Auto-Calculations'!HH182</f>
        <v>0</v>
      </c>
      <c r="E181" s="1">
        <f>'Auto-Calculations'!HA182</f>
        <v>0</v>
      </c>
      <c r="F181" s="1">
        <f>'Auto-Calculations'!HB182</f>
        <v>0</v>
      </c>
      <c r="G181" s="1">
        <f>'Auto-Calculations'!HC182</f>
        <v>0</v>
      </c>
      <c r="H181" s="1" t="str">
        <f>'Auto-Calculations'!A182</f>
        <v/>
      </c>
      <c r="I181" s="1" t="str">
        <f>'Auto-Calculations'!B182</f>
        <v/>
      </c>
      <c r="J181" s="1" t="str">
        <f>'Auto-Calculations'!C182</f>
        <v/>
      </c>
      <c r="K181" s="1" t="str">
        <f>'Auto-Calculations'!D182</f>
        <v/>
      </c>
      <c r="L181" s="1" t="str">
        <f>'Auto-Calculations'!E182</f>
        <v/>
      </c>
      <c r="M181" s="1" t="str">
        <f>'Auto-Calculations'!F182</f>
        <v/>
      </c>
      <c r="N181" s="1" t="str">
        <f>'Auto-Calculations'!G182</f>
        <v/>
      </c>
      <c r="O181" s="1" t="e">
        <f>'Auto-Calculations'!#REF!</f>
        <v>#REF!</v>
      </c>
      <c r="P181" s="1" t="str">
        <f>'Auto-Calculations'!I182</f>
        <v/>
      </c>
      <c r="Q181" s="1" t="str">
        <f>'Auto-Calculations'!M182</f>
        <v/>
      </c>
      <c r="R181" s="1" t="str">
        <f>'Auto-Calculations'!N182</f>
        <v/>
      </c>
      <c r="S181" s="1" t="str">
        <f>'Auto-Calculations'!O182</f>
        <v/>
      </c>
      <c r="T181" s="1" t="str">
        <f>'Auto-Calculations'!U182</f>
        <v/>
      </c>
      <c r="U181" s="1" t="str">
        <f>'Auto-Calculations'!V182</f>
        <v/>
      </c>
      <c r="V181" s="1" t="str">
        <f>'Auto-Calculations'!W182</f>
        <v/>
      </c>
      <c r="W181" s="1" t="str">
        <f>'Auto-Calculations'!X182</f>
        <v/>
      </c>
      <c r="X181" s="1" t="str">
        <f>'Auto-Calculations'!Y182</f>
        <v/>
      </c>
      <c r="Y181" s="1" t="str">
        <f>'Auto-Calculations'!Z182</f>
        <v/>
      </c>
      <c r="Z181" s="1" t="str">
        <f>'Auto-Calculations'!AB182</f>
        <v/>
      </c>
      <c r="AA181" s="1" t="str">
        <f>'Auto-Calculations'!AC182</f>
        <v/>
      </c>
      <c r="AB181" s="1" t="str">
        <f>'Auto-Calculations'!AE182</f>
        <v/>
      </c>
      <c r="AC181" s="1" t="str">
        <f>'Auto-Calculations'!AF182</f>
        <v/>
      </c>
    </row>
    <row r="182" spans="1:29" ht="12.6" customHeight="1" x14ac:dyDescent="0.25">
      <c r="A182" s="1">
        <f>'Auto-Calculations'!HE183</f>
        <v>0</v>
      </c>
      <c r="B182" s="1">
        <f>'Auto-Calculations'!HF183</f>
        <v>0</v>
      </c>
      <c r="C182" s="1">
        <f>'Auto-Calculations'!HG183</f>
        <v>0</v>
      </c>
      <c r="D182" s="1">
        <f>'Auto-Calculations'!HH183</f>
        <v>0</v>
      </c>
      <c r="E182" s="1">
        <f>'Auto-Calculations'!HA183</f>
        <v>0</v>
      </c>
      <c r="F182" s="1">
        <f>'Auto-Calculations'!HB183</f>
        <v>0</v>
      </c>
      <c r="G182" s="1">
        <f>'Auto-Calculations'!HC183</f>
        <v>0</v>
      </c>
      <c r="H182" s="1" t="str">
        <f>'Auto-Calculations'!A183</f>
        <v/>
      </c>
      <c r="I182" s="1" t="str">
        <f>'Auto-Calculations'!B183</f>
        <v/>
      </c>
      <c r="J182" s="1" t="str">
        <f>'Auto-Calculations'!C183</f>
        <v/>
      </c>
      <c r="K182" s="1" t="str">
        <f>'Auto-Calculations'!D183</f>
        <v/>
      </c>
      <c r="L182" s="1" t="str">
        <f>'Auto-Calculations'!E183</f>
        <v/>
      </c>
      <c r="M182" s="1" t="str">
        <f>'Auto-Calculations'!F183</f>
        <v/>
      </c>
      <c r="N182" s="1" t="str">
        <f>'Auto-Calculations'!G183</f>
        <v/>
      </c>
      <c r="O182" s="1" t="e">
        <f>'Auto-Calculations'!#REF!</f>
        <v>#REF!</v>
      </c>
      <c r="P182" s="1" t="str">
        <f>'Auto-Calculations'!I183</f>
        <v/>
      </c>
      <c r="Q182" s="1" t="str">
        <f>'Auto-Calculations'!M183</f>
        <v/>
      </c>
      <c r="R182" s="1" t="str">
        <f>'Auto-Calculations'!N183</f>
        <v/>
      </c>
      <c r="S182" s="1" t="str">
        <f>'Auto-Calculations'!O183</f>
        <v/>
      </c>
      <c r="T182" s="1" t="str">
        <f>'Auto-Calculations'!U183</f>
        <v/>
      </c>
      <c r="U182" s="1" t="str">
        <f>'Auto-Calculations'!V183</f>
        <v/>
      </c>
      <c r="V182" s="1" t="str">
        <f>'Auto-Calculations'!W183</f>
        <v/>
      </c>
      <c r="W182" s="1" t="str">
        <f>'Auto-Calculations'!X183</f>
        <v/>
      </c>
      <c r="X182" s="1" t="str">
        <f>'Auto-Calculations'!Y183</f>
        <v/>
      </c>
      <c r="Y182" s="1" t="str">
        <f>'Auto-Calculations'!Z183</f>
        <v/>
      </c>
      <c r="Z182" s="1" t="str">
        <f>'Auto-Calculations'!AB183</f>
        <v/>
      </c>
      <c r="AA182" s="1" t="str">
        <f>'Auto-Calculations'!AC183</f>
        <v/>
      </c>
      <c r="AB182" s="1" t="str">
        <f>'Auto-Calculations'!AE183</f>
        <v/>
      </c>
      <c r="AC182" s="1" t="str">
        <f>'Auto-Calculations'!AF183</f>
        <v/>
      </c>
    </row>
    <row r="183" spans="1:29" ht="12.6" customHeight="1" x14ac:dyDescent="0.25">
      <c r="A183" s="1">
        <f>'Auto-Calculations'!HE184</f>
        <v>0</v>
      </c>
      <c r="B183" s="1">
        <f>'Auto-Calculations'!HF184</f>
        <v>0</v>
      </c>
      <c r="C183" s="1">
        <f>'Auto-Calculations'!HG184</f>
        <v>0</v>
      </c>
      <c r="D183" s="1">
        <f>'Auto-Calculations'!HH184</f>
        <v>0</v>
      </c>
      <c r="E183" s="1">
        <f>'Auto-Calculations'!HA184</f>
        <v>0</v>
      </c>
      <c r="F183" s="1">
        <f>'Auto-Calculations'!HB184</f>
        <v>0</v>
      </c>
      <c r="G183" s="1">
        <f>'Auto-Calculations'!HC184</f>
        <v>0</v>
      </c>
      <c r="H183" s="1" t="str">
        <f>'Auto-Calculations'!A184</f>
        <v/>
      </c>
      <c r="I183" s="1" t="str">
        <f>'Auto-Calculations'!B184</f>
        <v/>
      </c>
      <c r="J183" s="1" t="str">
        <f>'Auto-Calculations'!C184</f>
        <v/>
      </c>
      <c r="K183" s="1" t="str">
        <f>'Auto-Calculations'!D184</f>
        <v/>
      </c>
      <c r="L183" s="1" t="str">
        <f>'Auto-Calculations'!E184</f>
        <v/>
      </c>
      <c r="M183" s="1" t="str">
        <f>'Auto-Calculations'!F184</f>
        <v/>
      </c>
      <c r="N183" s="1" t="str">
        <f>'Auto-Calculations'!G184</f>
        <v/>
      </c>
      <c r="O183" s="1" t="e">
        <f>'Auto-Calculations'!#REF!</f>
        <v>#REF!</v>
      </c>
      <c r="P183" s="1" t="str">
        <f>'Auto-Calculations'!I184</f>
        <v/>
      </c>
      <c r="Q183" s="1" t="str">
        <f>'Auto-Calculations'!M184</f>
        <v/>
      </c>
      <c r="R183" s="1" t="str">
        <f>'Auto-Calculations'!N184</f>
        <v/>
      </c>
      <c r="S183" s="1" t="str">
        <f>'Auto-Calculations'!O184</f>
        <v/>
      </c>
      <c r="T183" s="1" t="str">
        <f>'Auto-Calculations'!U184</f>
        <v/>
      </c>
      <c r="U183" s="1" t="str">
        <f>'Auto-Calculations'!V184</f>
        <v/>
      </c>
      <c r="V183" s="1" t="str">
        <f>'Auto-Calculations'!W184</f>
        <v/>
      </c>
      <c r="W183" s="1" t="str">
        <f>'Auto-Calculations'!X184</f>
        <v/>
      </c>
      <c r="X183" s="1" t="str">
        <f>'Auto-Calculations'!Y184</f>
        <v/>
      </c>
      <c r="Y183" s="1" t="str">
        <f>'Auto-Calculations'!Z184</f>
        <v/>
      </c>
      <c r="Z183" s="1" t="str">
        <f>'Auto-Calculations'!AB184</f>
        <v/>
      </c>
      <c r="AA183" s="1" t="str">
        <f>'Auto-Calculations'!AC184</f>
        <v/>
      </c>
      <c r="AB183" s="1" t="str">
        <f>'Auto-Calculations'!AE184</f>
        <v/>
      </c>
      <c r="AC183" s="1" t="str">
        <f>'Auto-Calculations'!AF184</f>
        <v/>
      </c>
    </row>
    <row r="184" spans="1:29" ht="12.6" customHeight="1" x14ac:dyDescent="0.25">
      <c r="A184" s="1">
        <f>'Auto-Calculations'!HE185</f>
        <v>0</v>
      </c>
      <c r="B184" s="1">
        <f>'Auto-Calculations'!HF185</f>
        <v>0</v>
      </c>
      <c r="C184" s="1">
        <f>'Auto-Calculations'!HG185</f>
        <v>0</v>
      </c>
      <c r="D184" s="1">
        <f>'Auto-Calculations'!HH185</f>
        <v>0</v>
      </c>
      <c r="E184" s="1">
        <f>'Auto-Calculations'!HA185</f>
        <v>0</v>
      </c>
      <c r="F184" s="1">
        <f>'Auto-Calculations'!HB185</f>
        <v>0</v>
      </c>
      <c r="G184" s="1">
        <f>'Auto-Calculations'!HC185</f>
        <v>0</v>
      </c>
      <c r="H184" s="1" t="str">
        <f>'Auto-Calculations'!A185</f>
        <v/>
      </c>
      <c r="I184" s="1" t="str">
        <f>'Auto-Calculations'!B185</f>
        <v/>
      </c>
      <c r="J184" s="1" t="str">
        <f>'Auto-Calculations'!C185</f>
        <v/>
      </c>
      <c r="K184" s="1" t="str">
        <f>'Auto-Calculations'!D185</f>
        <v/>
      </c>
      <c r="L184" s="1" t="str">
        <f>'Auto-Calculations'!E185</f>
        <v/>
      </c>
      <c r="M184" s="1" t="str">
        <f>'Auto-Calculations'!F185</f>
        <v/>
      </c>
      <c r="N184" s="1" t="str">
        <f>'Auto-Calculations'!G185</f>
        <v/>
      </c>
      <c r="O184" s="1" t="e">
        <f>'Auto-Calculations'!#REF!</f>
        <v>#REF!</v>
      </c>
      <c r="P184" s="1" t="str">
        <f>'Auto-Calculations'!I185</f>
        <v/>
      </c>
      <c r="Q184" s="1" t="str">
        <f>'Auto-Calculations'!M185</f>
        <v/>
      </c>
      <c r="R184" s="1" t="str">
        <f>'Auto-Calculations'!N185</f>
        <v/>
      </c>
      <c r="S184" s="1" t="str">
        <f>'Auto-Calculations'!O185</f>
        <v/>
      </c>
      <c r="T184" s="1" t="str">
        <f>'Auto-Calculations'!U185</f>
        <v/>
      </c>
      <c r="U184" s="1" t="str">
        <f>'Auto-Calculations'!V185</f>
        <v/>
      </c>
      <c r="V184" s="1" t="str">
        <f>'Auto-Calculations'!W185</f>
        <v/>
      </c>
      <c r="W184" s="1" t="str">
        <f>'Auto-Calculations'!X185</f>
        <v/>
      </c>
      <c r="X184" s="1" t="str">
        <f>'Auto-Calculations'!Y185</f>
        <v/>
      </c>
      <c r="Y184" s="1" t="str">
        <f>'Auto-Calculations'!Z185</f>
        <v/>
      </c>
      <c r="Z184" s="1" t="str">
        <f>'Auto-Calculations'!AB185</f>
        <v/>
      </c>
      <c r="AA184" s="1" t="str">
        <f>'Auto-Calculations'!AC185</f>
        <v/>
      </c>
      <c r="AB184" s="1" t="str">
        <f>'Auto-Calculations'!AE185</f>
        <v/>
      </c>
      <c r="AC184" s="1" t="str">
        <f>'Auto-Calculations'!AF185</f>
        <v/>
      </c>
    </row>
    <row r="185" spans="1:29" ht="12.6" customHeight="1" x14ac:dyDescent="0.25">
      <c r="A185" s="1">
        <f>'Auto-Calculations'!HE186</f>
        <v>0</v>
      </c>
      <c r="B185" s="1">
        <f>'Auto-Calculations'!HF186</f>
        <v>0</v>
      </c>
      <c r="C185" s="1">
        <f>'Auto-Calculations'!HG186</f>
        <v>0</v>
      </c>
      <c r="D185" s="1">
        <f>'Auto-Calculations'!HH186</f>
        <v>0</v>
      </c>
      <c r="E185" s="1">
        <f>'Auto-Calculations'!HA186</f>
        <v>0</v>
      </c>
      <c r="F185" s="1">
        <f>'Auto-Calculations'!HB186</f>
        <v>0</v>
      </c>
      <c r="G185" s="1">
        <f>'Auto-Calculations'!HC186</f>
        <v>0</v>
      </c>
      <c r="H185" s="1" t="str">
        <f>'Auto-Calculations'!A186</f>
        <v/>
      </c>
      <c r="I185" s="1" t="str">
        <f>'Auto-Calculations'!B186</f>
        <v/>
      </c>
      <c r="J185" s="1" t="str">
        <f>'Auto-Calculations'!C186</f>
        <v/>
      </c>
      <c r="K185" s="1" t="str">
        <f>'Auto-Calculations'!D186</f>
        <v/>
      </c>
      <c r="L185" s="1" t="str">
        <f>'Auto-Calculations'!E186</f>
        <v/>
      </c>
      <c r="M185" s="1" t="str">
        <f>'Auto-Calculations'!F186</f>
        <v/>
      </c>
      <c r="N185" s="1" t="str">
        <f>'Auto-Calculations'!G186</f>
        <v/>
      </c>
      <c r="O185" s="1" t="e">
        <f>'Auto-Calculations'!#REF!</f>
        <v>#REF!</v>
      </c>
      <c r="P185" s="1" t="str">
        <f>'Auto-Calculations'!I186</f>
        <v/>
      </c>
      <c r="Q185" s="1" t="str">
        <f>'Auto-Calculations'!M186</f>
        <v/>
      </c>
      <c r="R185" s="1" t="str">
        <f>'Auto-Calculations'!N186</f>
        <v/>
      </c>
      <c r="S185" s="1" t="str">
        <f>'Auto-Calculations'!O186</f>
        <v/>
      </c>
      <c r="T185" s="1" t="str">
        <f>'Auto-Calculations'!U186</f>
        <v/>
      </c>
      <c r="U185" s="1" t="str">
        <f>'Auto-Calculations'!V186</f>
        <v/>
      </c>
      <c r="V185" s="1" t="str">
        <f>'Auto-Calculations'!W186</f>
        <v/>
      </c>
      <c r="W185" s="1" t="str">
        <f>'Auto-Calculations'!X186</f>
        <v/>
      </c>
      <c r="X185" s="1" t="str">
        <f>'Auto-Calculations'!Y186</f>
        <v/>
      </c>
      <c r="Y185" s="1" t="str">
        <f>'Auto-Calculations'!Z186</f>
        <v/>
      </c>
      <c r="Z185" s="1" t="str">
        <f>'Auto-Calculations'!AB186</f>
        <v/>
      </c>
      <c r="AA185" s="1" t="str">
        <f>'Auto-Calculations'!AC186</f>
        <v/>
      </c>
      <c r="AB185" s="1" t="str">
        <f>'Auto-Calculations'!AE186</f>
        <v/>
      </c>
      <c r="AC185" s="1" t="str">
        <f>'Auto-Calculations'!AF186</f>
        <v/>
      </c>
    </row>
    <row r="186" spans="1:29" ht="12.6" customHeight="1" x14ac:dyDescent="0.25">
      <c r="A186" s="1">
        <f>'Auto-Calculations'!HE187</f>
        <v>0</v>
      </c>
      <c r="B186" s="1">
        <f>'Auto-Calculations'!HF187</f>
        <v>0</v>
      </c>
      <c r="C186" s="1">
        <f>'Auto-Calculations'!HG187</f>
        <v>0</v>
      </c>
      <c r="D186" s="1">
        <f>'Auto-Calculations'!HH187</f>
        <v>0</v>
      </c>
      <c r="E186" s="1">
        <f>'Auto-Calculations'!HA187</f>
        <v>0</v>
      </c>
      <c r="F186" s="1">
        <f>'Auto-Calculations'!HB187</f>
        <v>0</v>
      </c>
      <c r="G186" s="1">
        <f>'Auto-Calculations'!HC187</f>
        <v>0</v>
      </c>
      <c r="H186" s="1" t="str">
        <f>'Auto-Calculations'!A187</f>
        <v/>
      </c>
      <c r="I186" s="1" t="str">
        <f>'Auto-Calculations'!B187</f>
        <v/>
      </c>
      <c r="J186" s="1" t="str">
        <f>'Auto-Calculations'!C187</f>
        <v/>
      </c>
      <c r="K186" s="1" t="str">
        <f>'Auto-Calculations'!D187</f>
        <v/>
      </c>
      <c r="L186" s="1" t="str">
        <f>'Auto-Calculations'!E187</f>
        <v/>
      </c>
      <c r="M186" s="1" t="str">
        <f>'Auto-Calculations'!F187</f>
        <v/>
      </c>
      <c r="N186" s="1" t="str">
        <f>'Auto-Calculations'!G187</f>
        <v/>
      </c>
      <c r="O186" s="1" t="e">
        <f>'Auto-Calculations'!#REF!</f>
        <v>#REF!</v>
      </c>
      <c r="P186" s="1" t="str">
        <f>'Auto-Calculations'!I187</f>
        <v/>
      </c>
      <c r="Q186" s="1" t="str">
        <f>'Auto-Calculations'!M187</f>
        <v/>
      </c>
      <c r="R186" s="1" t="str">
        <f>'Auto-Calculations'!N187</f>
        <v/>
      </c>
      <c r="S186" s="1" t="str">
        <f>'Auto-Calculations'!O187</f>
        <v/>
      </c>
      <c r="T186" s="1" t="str">
        <f>'Auto-Calculations'!U187</f>
        <v/>
      </c>
      <c r="U186" s="1" t="str">
        <f>'Auto-Calculations'!V187</f>
        <v/>
      </c>
      <c r="V186" s="1" t="str">
        <f>'Auto-Calculations'!W187</f>
        <v/>
      </c>
      <c r="W186" s="1" t="str">
        <f>'Auto-Calculations'!X187</f>
        <v/>
      </c>
      <c r="X186" s="1" t="str">
        <f>'Auto-Calculations'!Y187</f>
        <v/>
      </c>
      <c r="Y186" s="1" t="str">
        <f>'Auto-Calculations'!Z187</f>
        <v/>
      </c>
      <c r="Z186" s="1" t="str">
        <f>'Auto-Calculations'!AB187</f>
        <v/>
      </c>
      <c r="AA186" s="1" t="str">
        <f>'Auto-Calculations'!AC187</f>
        <v/>
      </c>
      <c r="AB186" s="1" t="str">
        <f>'Auto-Calculations'!AE187</f>
        <v/>
      </c>
      <c r="AC186" s="1" t="str">
        <f>'Auto-Calculations'!AF187</f>
        <v/>
      </c>
    </row>
    <row r="187" spans="1:29" ht="12.6" customHeight="1" x14ac:dyDescent="0.25">
      <c r="A187" s="1">
        <f>'Auto-Calculations'!HE188</f>
        <v>0</v>
      </c>
      <c r="B187" s="1">
        <f>'Auto-Calculations'!HF188</f>
        <v>0</v>
      </c>
      <c r="C187" s="1">
        <f>'Auto-Calculations'!HG188</f>
        <v>0</v>
      </c>
      <c r="D187" s="1">
        <f>'Auto-Calculations'!HH188</f>
        <v>0</v>
      </c>
      <c r="E187" s="1">
        <f>'Auto-Calculations'!HA188</f>
        <v>0</v>
      </c>
      <c r="F187" s="1">
        <f>'Auto-Calculations'!HB188</f>
        <v>0</v>
      </c>
      <c r="G187" s="1">
        <f>'Auto-Calculations'!HC188</f>
        <v>0</v>
      </c>
      <c r="H187" s="1" t="str">
        <f>'Auto-Calculations'!A188</f>
        <v/>
      </c>
      <c r="I187" s="1" t="str">
        <f>'Auto-Calculations'!B188</f>
        <v/>
      </c>
      <c r="J187" s="1" t="str">
        <f>'Auto-Calculations'!C188</f>
        <v/>
      </c>
      <c r="K187" s="1" t="str">
        <f>'Auto-Calculations'!D188</f>
        <v/>
      </c>
      <c r="L187" s="1" t="str">
        <f>'Auto-Calculations'!E188</f>
        <v/>
      </c>
      <c r="M187" s="1" t="str">
        <f>'Auto-Calculations'!F188</f>
        <v/>
      </c>
      <c r="N187" s="1" t="str">
        <f>'Auto-Calculations'!G188</f>
        <v/>
      </c>
      <c r="O187" s="1" t="e">
        <f>'Auto-Calculations'!#REF!</f>
        <v>#REF!</v>
      </c>
      <c r="P187" s="1" t="str">
        <f>'Auto-Calculations'!I188</f>
        <v/>
      </c>
      <c r="Q187" s="1" t="str">
        <f>'Auto-Calculations'!M188</f>
        <v/>
      </c>
      <c r="R187" s="1" t="str">
        <f>'Auto-Calculations'!N188</f>
        <v/>
      </c>
      <c r="S187" s="1" t="str">
        <f>'Auto-Calculations'!O188</f>
        <v/>
      </c>
      <c r="T187" s="1" t="str">
        <f>'Auto-Calculations'!U188</f>
        <v/>
      </c>
      <c r="U187" s="1" t="str">
        <f>'Auto-Calculations'!V188</f>
        <v/>
      </c>
      <c r="V187" s="1" t="str">
        <f>'Auto-Calculations'!W188</f>
        <v/>
      </c>
      <c r="W187" s="1" t="str">
        <f>'Auto-Calculations'!X188</f>
        <v/>
      </c>
      <c r="X187" s="1" t="str">
        <f>'Auto-Calculations'!Y188</f>
        <v/>
      </c>
      <c r="Y187" s="1" t="str">
        <f>'Auto-Calculations'!Z188</f>
        <v/>
      </c>
      <c r="Z187" s="1" t="str">
        <f>'Auto-Calculations'!AB188</f>
        <v/>
      </c>
      <c r="AA187" s="1" t="str">
        <f>'Auto-Calculations'!AC188</f>
        <v/>
      </c>
      <c r="AB187" s="1" t="str">
        <f>'Auto-Calculations'!AE188</f>
        <v/>
      </c>
      <c r="AC187" s="1" t="str">
        <f>'Auto-Calculations'!AF188</f>
        <v/>
      </c>
    </row>
    <row r="188" spans="1:29" ht="12.6" customHeight="1" x14ac:dyDescent="0.25">
      <c r="A188" s="1">
        <f>'Auto-Calculations'!HE189</f>
        <v>0</v>
      </c>
      <c r="B188" s="1">
        <f>'Auto-Calculations'!HF189</f>
        <v>0</v>
      </c>
      <c r="C188" s="1">
        <f>'Auto-Calculations'!HG189</f>
        <v>0</v>
      </c>
      <c r="D188" s="1">
        <f>'Auto-Calculations'!HH189</f>
        <v>0</v>
      </c>
      <c r="E188" s="1">
        <f>'Auto-Calculations'!HA189</f>
        <v>0</v>
      </c>
      <c r="F188" s="1">
        <f>'Auto-Calculations'!HB189</f>
        <v>0</v>
      </c>
      <c r="G188" s="1">
        <f>'Auto-Calculations'!HC189</f>
        <v>0</v>
      </c>
      <c r="H188" s="1" t="str">
        <f>'Auto-Calculations'!A189</f>
        <v/>
      </c>
      <c r="I188" s="1" t="str">
        <f>'Auto-Calculations'!B189</f>
        <v/>
      </c>
      <c r="J188" s="1" t="str">
        <f>'Auto-Calculations'!C189</f>
        <v/>
      </c>
      <c r="K188" s="1" t="str">
        <f>'Auto-Calculations'!D189</f>
        <v/>
      </c>
      <c r="L188" s="1" t="str">
        <f>'Auto-Calculations'!E189</f>
        <v/>
      </c>
      <c r="M188" s="1" t="str">
        <f>'Auto-Calculations'!F189</f>
        <v/>
      </c>
      <c r="N188" s="1" t="str">
        <f>'Auto-Calculations'!G189</f>
        <v/>
      </c>
      <c r="O188" s="1" t="e">
        <f>'Auto-Calculations'!#REF!</f>
        <v>#REF!</v>
      </c>
      <c r="P188" s="1" t="str">
        <f>'Auto-Calculations'!I189</f>
        <v/>
      </c>
      <c r="Q188" s="1" t="str">
        <f>'Auto-Calculations'!M189</f>
        <v/>
      </c>
      <c r="R188" s="1" t="str">
        <f>'Auto-Calculations'!N189</f>
        <v/>
      </c>
      <c r="S188" s="1" t="str">
        <f>'Auto-Calculations'!O189</f>
        <v/>
      </c>
      <c r="T188" s="1" t="str">
        <f>'Auto-Calculations'!U189</f>
        <v/>
      </c>
      <c r="U188" s="1" t="str">
        <f>'Auto-Calculations'!V189</f>
        <v/>
      </c>
      <c r="V188" s="1" t="str">
        <f>'Auto-Calculations'!W189</f>
        <v/>
      </c>
      <c r="W188" s="1" t="str">
        <f>'Auto-Calculations'!X189</f>
        <v/>
      </c>
      <c r="X188" s="1" t="str">
        <f>'Auto-Calculations'!Y189</f>
        <v/>
      </c>
      <c r="Y188" s="1" t="str">
        <f>'Auto-Calculations'!Z189</f>
        <v/>
      </c>
      <c r="Z188" s="1" t="str">
        <f>'Auto-Calculations'!AB189</f>
        <v/>
      </c>
      <c r="AA188" s="1" t="str">
        <f>'Auto-Calculations'!AC189</f>
        <v/>
      </c>
      <c r="AB188" s="1" t="str">
        <f>'Auto-Calculations'!AE189</f>
        <v/>
      </c>
      <c r="AC188" s="1" t="str">
        <f>'Auto-Calculations'!AF189</f>
        <v/>
      </c>
    </row>
    <row r="189" spans="1:29" ht="12.6" customHeight="1" x14ac:dyDescent="0.25">
      <c r="A189" s="1">
        <f>'Auto-Calculations'!HE190</f>
        <v>0</v>
      </c>
      <c r="B189" s="1">
        <f>'Auto-Calculations'!HF190</f>
        <v>0</v>
      </c>
      <c r="C189" s="1">
        <f>'Auto-Calculations'!HG190</f>
        <v>0</v>
      </c>
      <c r="D189" s="1">
        <f>'Auto-Calculations'!HH190</f>
        <v>0</v>
      </c>
      <c r="E189" s="1">
        <f>'Auto-Calculations'!HA190</f>
        <v>0</v>
      </c>
      <c r="F189" s="1">
        <f>'Auto-Calculations'!HB190</f>
        <v>0</v>
      </c>
      <c r="G189" s="1">
        <f>'Auto-Calculations'!HC190</f>
        <v>0</v>
      </c>
      <c r="H189" s="1" t="str">
        <f>'Auto-Calculations'!A190</f>
        <v/>
      </c>
      <c r="I189" s="1" t="str">
        <f>'Auto-Calculations'!B190</f>
        <v/>
      </c>
      <c r="J189" s="1" t="str">
        <f>'Auto-Calculations'!C190</f>
        <v/>
      </c>
      <c r="K189" s="1" t="str">
        <f>'Auto-Calculations'!D190</f>
        <v/>
      </c>
      <c r="L189" s="1" t="str">
        <f>'Auto-Calculations'!E190</f>
        <v/>
      </c>
      <c r="M189" s="1" t="str">
        <f>'Auto-Calculations'!F190</f>
        <v/>
      </c>
      <c r="N189" s="1" t="str">
        <f>'Auto-Calculations'!G190</f>
        <v/>
      </c>
      <c r="O189" s="1" t="e">
        <f>'Auto-Calculations'!#REF!</f>
        <v>#REF!</v>
      </c>
      <c r="P189" s="1" t="str">
        <f>'Auto-Calculations'!I190</f>
        <v/>
      </c>
      <c r="Q189" s="1" t="str">
        <f>'Auto-Calculations'!M190</f>
        <v/>
      </c>
      <c r="R189" s="1" t="str">
        <f>'Auto-Calculations'!N190</f>
        <v/>
      </c>
      <c r="S189" s="1" t="str">
        <f>'Auto-Calculations'!O190</f>
        <v/>
      </c>
      <c r="T189" s="1" t="str">
        <f>'Auto-Calculations'!U190</f>
        <v/>
      </c>
      <c r="U189" s="1" t="str">
        <f>'Auto-Calculations'!V190</f>
        <v/>
      </c>
      <c r="V189" s="1" t="str">
        <f>'Auto-Calculations'!W190</f>
        <v/>
      </c>
      <c r="W189" s="1" t="str">
        <f>'Auto-Calculations'!X190</f>
        <v/>
      </c>
      <c r="X189" s="1" t="str">
        <f>'Auto-Calculations'!Y190</f>
        <v/>
      </c>
      <c r="Y189" s="1" t="str">
        <f>'Auto-Calculations'!Z190</f>
        <v/>
      </c>
      <c r="Z189" s="1" t="str">
        <f>'Auto-Calculations'!AB190</f>
        <v/>
      </c>
      <c r="AA189" s="1" t="str">
        <f>'Auto-Calculations'!AC190</f>
        <v/>
      </c>
      <c r="AB189" s="1" t="str">
        <f>'Auto-Calculations'!AE190</f>
        <v/>
      </c>
      <c r="AC189" s="1" t="str">
        <f>'Auto-Calculations'!AF190</f>
        <v/>
      </c>
    </row>
    <row r="190" spans="1:29" ht="12.6" customHeight="1" x14ac:dyDescent="0.25">
      <c r="A190" s="1">
        <f>'Auto-Calculations'!HE191</f>
        <v>0</v>
      </c>
      <c r="B190" s="1">
        <f>'Auto-Calculations'!HF191</f>
        <v>0</v>
      </c>
      <c r="C190" s="1">
        <f>'Auto-Calculations'!HG191</f>
        <v>0</v>
      </c>
      <c r="D190" s="1">
        <f>'Auto-Calculations'!HH191</f>
        <v>0</v>
      </c>
      <c r="E190" s="1">
        <f>'Auto-Calculations'!HA191</f>
        <v>0</v>
      </c>
      <c r="F190" s="1">
        <f>'Auto-Calculations'!HB191</f>
        <v>0</v>
      </c>
      <c r="G190" s="1">
        <f>'Auto-Calculations'!HC191</f>
        <v>0</v>
      </c>
      <c r="H190" s="1" t="str">
        <f>'Auto-Calculations'!A191</f>
        <v/>
      </c>
      <c r="I190" s="1" t="str">
        <f>'Auto-Calculations'!B191</f>
        <v/>
      </c>
      <c r="J190" s="1" t="str">
        <f>'Auto-Calculations'!C191</f>
        <v/>
      </c>
      <c r="K190" s="1" t="str">
        <f>'Auto-Calculations'!D191</f>
        <v/>
      </c>
      <c r="L190" s="1" t="str">
        <f>'Auto-Calculations'!E191</f>
        <v/>
      </c>
      <c r="M190" s="1" t="str">
        <f>'Auto-Calculations'!F191</f>
        <v/>
      </c>
      <c r="N190" s="1" t="str">
        <f>'Auto-Calculations'!G191</f>
        <v/>
      </c>
      <c r="O190" s="1" t="e">
        <f>'Auto-Calculations'!#REF!</f>
        <v>#REF!</v>
      </c>
      <c r="P190" s="1" t="str">
        <f>'Auto-Calculations'!I191</f>
        <v/>
      </c>
      <c r="Q190" s="1" t="str">
        <f>'Auto-Calculations'!M191</f>
        <v/>
      </c>
      <c r="R190" s="1" t="str">
        <f>'Auto-Calculations'!N191</f>
        <v/>
      </c>
      <c r="S190" s="1" t="str">
        <f>'Auto-Calculations'!O191</f>
        <v/>
      </c>
      <c r="T190" s="1" t="str">
        <f>'Auto-Calculations'!U191</f>
        <v/>
      </c>
      <c r="U190" s="1" t="str">
        <f>'Auto-Calculations'!V191</f>
        <v/>
      </c>
      <c r="V190" s="1" t="str">
        <f>'Auto-Calculations'!W191</f>
        <v/>
      </c>
      <c r="W190" s="1" t="str">
        <f>'Auto-Calculations'!X191</f>
        <v/>
      </c>
      <c r="X190" s="1" t="str">
        <f>'Auto-Calculations'!Y191</f>
        <v/>
      </c>
      <c r="Y190" s="1" t="str">
        <f>'Auto-Calculations'!Z191</f>
        <v/>
      </c>
      <c r="Z190" s="1" t="str">
        <f>'Auto-Calculations'!AB191</f>
        <v/>
      </c>
      <c r="AA190" s="1" t="str">
        <f>'Auto-Calculations'!AC191</f>
        <v/>
      </c>
      <c r="AB190" s="1" t="str">
        <f>'Auto-Calculations'!AE191</f>
        <v/>
      </c>
      <c r="AC190" s="1" t="str">
        <f>'Auto-Calculations'!AF191</f>
        <v/>
      </c>
    </row>
    <row r="191" spans="1:29" ht="12.6" customHeight="1" x14ac:dyDescent="0.25">
      <c r="A191" s="1">
        <f>'Auto-Calculations'!HE192</f>
        <v>0</v>
      </c>
      <c r="B191" s="1">
        <f>'Auto-Calculations'!HF192</f>
        <v>0</v>
      </c>
      <c r="C191" s="1">
        <f>'Auto-Calculations'!HG192</f>
        <v>0</v>
      </c>
      <c r="D191" s="1">
        <f>'Auto-Calculations'!HH192</f>
        <v>0</v>
      </c>
      <c r="E191" s="1">
        <f>'Auto-Calculations'!HA192</f>
        <v>0</v>
      </c>
      <c r="F191" s="1">
        <f>'Auto-Calculations'!HB192</f>
        <v>0</v>
      </c>
      <c r="G191" s="1">
        <f>'Auto-Calculations'!HC192</f>
        <v>0</v>
      </c>
      <c r="H191" s="1" t="str">
        <f>'Auto-Calculations'!A192</f>
        <v/>
      </c>
      <c r="I191" s="1" t="str">
        <f>'Auto-Calculations'!B192</f>
        <v/>
      </c>
      <c r="J191" s="1" t="str">
        <f>'Auto-Calculations'!C192</f>
        <v/>
      </c>
      <c r="K191" s="1" t="str">
        <f>'Auto-Calculations'!D192</f>
        <v/>
      </c>
      <c r="L191" s="1" t="str">
        <f>'Auto-Calculations'!E192</f>
        <v/>
      </c>
      <c r="M191" s="1" t="str">
        <f>'Auto-Calculations'!F192</f>
        <v/>
      </c>
      <c r="N191" s="1" t="str">
        <f>'Auto-Calculations'!G192</f>
        <v/>
      </c>
      <c r="O191" s="1" t="e">
        <f>'Auto-Calculations'!#REF!</f>
        <v>#REF!</v>
      </c>
      <c r="P191" s="1" t="str">
        <f>'Auto-Calculations'!I192</f>
        <v/>
      </c>
      <c r="Q191" s="1" t="str">
        <f>'Auto-Calculations'!M192</f>
        <v/>
      </c>
      <c r="R191" s="1" t="str">
        <f>'Auto-Calculations'!N192</f>
        <v/>
      </c>
      <c r="S191" s="1" t="str">
        <f>'Auto-Calculations'!O192</f>
        <v/>
      </c>
      <c r="T191" s="1" t="str">
        <f>'Auto-Calculations'!U192</f>
        <v/>
      </c>
      <c r="U191" s="1" t="str">
        <f>'Auto-Calculations'!V192</f>
        <v/>
      </c>
      <c r="V191" s="1" t="str">
        <f>'Auto-Calculations'!W192</f>
        <v/>
      </c>
      <c r="W191" s="1" t="str">
        <f>'Auto-Calculations'!X192</f>
        <v/>
      </c>
      <c r="X191" s="1" t="str">
        <f>'Auto-Calculations'!Y192</f>
        <v/>
      </c>
      <c r="Y191" s="1" t="str">
        <f>'Auto-Calculations'!Z192</f>
        <v/>
      </c>
      <c r="Z191" s="1" t="str">
        <f>'Auto-Calculations'!AB192</f>
        <v/>
      </c>
      <c r="AA191" s="1" t="str">
        <f>'Auto-Calculations'!AC192</f>
        <v/>
      </c>
      <c r="AB191" s="1" t="str">
        <f>'Auto-Calculations'!AE192</f>
        <v/>
      </c>
      <c r="AC191" s="1" t="str">
        <f>'Auto-Calculations'!AF192</f>
        <v/>
      </c>
    </row>
    <row r="192" spans="1:29" ht="12.6" customHeight="1" x14ac:dyDescent="0.25">
      <c r="A192" s="1">
        <f>'Auto-Calculations'!HE193</f>
        <v>0</v>
      </c>
      <c r="B192" s="1">
        <f>'Auto-Calculations'!HF193</f>
        <v>0</v>
      </c>
      <c r="C192" s="1">
        <f>'Auto-Calculations'!HG193</f>
        <v>0</v>
      </c>
      <c r="D192" s="1">
        <f>'Auto-Calculations'!HH193</f>
        <v>0</v>
      </c>
      <c r="E192" s="1">
        <f>'Auto-Calculations'!HA193</f>
        <v>0</v>
      </c>
      <c r="F192" s="1">
        <f>'Auto-Calculations'!HB193</f>
        <v>0</v>
      </c>
      <c r="G192" s="1">
        <f>'Auto-Calculations'!HC193</f>
        <v>0</v>
      </c>
      <c r="H192" s="1" t="str">
        <f>'Auto-Calculations'!A193</f>
        <v/>
      </c>
      <c r="I192" s="1" t="str">
        <f>'Auto-Calculations'!B193</f>
        <v/>
      </c>
      <c r="J192" s="1" t="str">
        <f>'Auto-Calculations'!C193</f>
        <v/>
      </c>
      <c r="K192" s="1" t="str">
        <f>'Auto-Calculations'!D193</f>
        <v/>
      </c>
      <c r="L192" s="1" t="str">
        <f>'Auto-Calculations'!E193</f>
        <v/>
      </c>
      <c r="M192" s="1" t="str">
        <f>'Auto-Calculations'!F193</f>
        <v/>
      </c>
      <c r="N192" s="1" t="str">
        <f>'Auto-Calculations'!G193</f>
        <v/>
      </c>
      <c r="O192" s="1" t="e">
        <f>'Auto-Calculations'!#REF!</f>
        <v>#REF!</v>
      </c>
      <c r="P192" s="1" t="str">
        <f>'Auto-Calculations'!I193</f>
        <v/>
      </c>
      <c r="Q192" s="1" t="str">
        <f>'Auto-Calculations'!M193</f>
        <v/>
      </c>
      <c r="R192" s="1" t="str">
        <f>'Auto-Calculations'!N193</f>
        <v/>
      </c>
      <c r="S192" s="1" t="str">
        <f>'Auto-Calculations'!O193</f>
        <v/>
      </c>
      <c r="T192" s="1" t="str">
        <f>'Auto-Calculations'!U193</f>
        <v/>
      </c>
      <c r="U192" s="1" t="str">
        <f>'Auto-Calculations'!V193</f>
        <v/>
      </c>
      <c r="V192" s="1" t="str">
        <f>'Auto-Calculations'!W193</f>
        <v/>
      </c>
      <c r="W192" s="1" t="str">
        <f>'Auto-Calculations'!X193</f>
        <v/>
      </c>
      <c r="X192" s="1" t="str">
        <f>'Auto-Calculations'!Y193</f>
        <v/>
      </c>
      <c r="Y192" s="1" t="str">
        <f>'Auto-Calculations'!Z193</f>
        <v/>
      </c>
      <c r="Z192" s="1" t="str">
        <f>'Auto-Calculations'!AB193</f>
        <v/>
      </c>
      <c r="AA192" s="1" t="str">
        <f>'Auto-Calculations'!AC193</f>
        <v/>
      </c>
      <c r="AB192" s="1" t="str">
        <f>'Auto-Calculations'!AE193</f>
        <v/>
      </c>
      <c r="AC192" s="1" t="str">
        <f>'Auto-Calculations'!AF193</f>
        <v/>
      </c>
    </row>
    <row r="193" spans="1:29" ht="12.6" customHeight="1" x14ac:dyDescent="0.25">
      <c r="A193" s="1">
        <f>'Auto-Calculations'!HE194</f>
        <v>0</v>
      </c>
      <c r="B193" s="1">
        <f>'Auto-Calculations'!HF194</f>
        <v>0</v>
      </c>
      <c r="C193" s="1">
        <f>'Auto-Calculations'!HG194</f>
        <v>0</v>
      </c>
      <c r="D193" s="1">
        <f>'Auto-Calculations'!HH194</f>
        <v>0</v>
      </c>
      <c r="E193" s="1">
        <f>'Auto-Calculations'!HA194</f>
        <v>0</v>
      </c>
      <c r="F193" s="1">
        <f>'Auto-Calculations'!HB194</f>
        <v>0</v>
      </c>
      <c r="G193" s="1">
        <f>'Auto-Calculations'!HC194</f>
        <v>0</v>
      </c>
      <c r="H193" s="1" t="str">
        <f>'Auto-Calculations'!A194</f>
        <v/>
      </c>
      <c r="I193" s="1" t="str">
        <f>'Auto-Calculations'!B194</f>
        <v/>
      </c>
      <c r="J193" s="1" t="str">
        <f>'Auto-Calculations'!C194</f>
        <v/>
      </c>
      <c r="K193" s="1" t="str">
        <f>'Auto-Calculations'!D194</f>
        <v/>
      </c>
      <c r="L193" s="1" t="str">
        <f>'Auto-Calculations'!E194</f>
        <v/>
      </c>
      <c r="M193" s="1" t="str">
        <f>'Auto-Calculations'!F194</f>
        <v/>
      </c>
      <c r="N193" s="1" t="str">
        <f>'Auto-Calculations'!G194</f>
        <v/>
      </c>
      <c r="O193" s="1" t="e">
        <f>'Auto-Calculations'!#REF!</f>
        <v>#REF!</v>
      </c>
      <c r="P193" s="1" t="str">
        <f>'Auto-Calculations'!I194</f>
        <v/>
      </c>
      <c r="Q193" s="1" t="str">
        <f>'Auto-Calculations'!M194</f>
        <v/>
      </c>
      <c r="R193" s="1" t="str">
        <f>'Auto-Calculations'!N194</f>
        <v/>
      </c>
      <c r="S193" s="1" t="str">
        <f>'Auto-Calculations'!O194</f>
        <v/>
      </c>
      <c r="T193" s="1" t="str">
        <f>'Auto-Calculations'!U194</f>
        <v/>
      </c>
      <c r="U193" s="1" t="str">
        <f>'Auto-Calculations'!V194</f>
        <v/>
      </c>
      <c r="V193" s="1" t="str">
        <f>'Auto-Calculations'!W194</f>
        <v/>
      </c>
      <c r="W193" s="1" t="str">
        <f>'Auto-Calculations'!X194</f>
        <v/>
      </c>
      <c r="X193" s="1" t="str">
        <f>'Auto-Calculations'!Y194</f>
        <v/>
      </c>
      <c r="Y193" s="1" t="str">
        <f>'Auto-Calculations'!Z194</f>
        <v/>
      </c>
      <c r="Z193" s="1" t="str">
        <f>'Auto-Calculations'!AB194</f>
        <v/>
      </c>
      <c r="AA193" s="1" t="str">
        <f>'Auto-Calculations'!AC194</f>
        <v/>
      </c>
      <c r="AB193" s="1" t="str">
        <f>'Auto-Calculations'!AE194</f>
        <v/>
      </c>
      <c r="AC193" s="1" t="str">
        <f>'Auto-Calculations'!AF194</f>
        <v/>
      </c>
    </row>
    <row r="194" spans="1:29" ht="12.6" customHeight="1" x14ac:dyDescent="0.25">
      <c r="A194" s="1">
        <f>'Auto-Calculations'!HE195</f>
        <v>0</v>
      </c>
      <c r="B194" s="1">
        <f>'Auto-Calculations'!HF195</f>
        <v>0</v>
      </c>
      <c r="C194" s="1">
        <f>'Auto-Calculations'!HG195</f>
        <v>0</v>
      </c>
      <c r="D194" s="1">
        <f>'Auto-Calculations'!HH195</f>
        <v>0</v>
      </c>
      <c r="E194" s="1">
        <f>'Auto-Calculations'!HA195</f>
        <v>0</v>
      </c>
      <c r="F194" s="1">
        <f>'Auto-Calculations'!HB195</f>
        <v>0</v>
      </c>
      <c r="G194" s="1">
        <f>'Auto-Calculations'!HC195</f>
        <v>0</v>
      </c>
      <c r="H194" s="1" t="str">
        <f>'Auto-Calculations'!A195</f>
        <v/>
      </c>
      <c r="I194" s="1" t="str">
        <f>'Auto-Calculations'!B195</f>
        <v/>
      </c>
      <c r="J194" s="1" t="str">
        <f>'Auto-Calculations'!C195</f>
        <v/>
      </c>
      <c r="K194" s="1" t="str">
        <f>'Auto-Calculations'!D195</f>
        <v/>
      </c>
      <c r="L194" s="1" t="str">
        <f>'Auto-Calculations'!E195</f>
        <v/>
      </c>
      <c r="M194" s="1" t="str">
        <f>'Auto-Calculations'!F195</f>
        <v/>
      </c>
      <c r="N194" s="1" t="str">
        <f>'Auto-Calculations'!G195</f>
        <v/>
      </c>
      <c r="O194" s="1" t="e">
        <f>'Auto-Calculations'!#REF!</f>
        <v>#REF!</v>
      </c>
      <c r="P194" s="1" t="str">
        <f>'Auto-Calculations'!I195</f>
        <v/>
      </c>
      <c r="Q194" s="1" t="str">
        <f>'Auto-Calculations'!M195</f>
        <v/>
      </c>
      <c r="R194" s="1" t="str">
        <f>'Auto-Calculations'!N195</f>
        <v/>
      </c>
      <c r="S194" s="1" t="str">
        <f>'Auto-Calculations'!O195</f>
        <v/>
      </c>
      <c r="T194" s="1" t="str">
        <f>'Auto-Calculations'!U195</f>
        <v/>
      </c>
      <c r="U194" s="1" t="str">
        <f>'Auto-Calculations'!V195</f>
        <v/>
      </c>
      <c r="V194" s="1" t="str">
        <f>'Auto-Calculations'!W195</f>
        <v/>
      </c>
      <c r="W194" s="1" t="str">
        <f>'Auto-Calculations'!X195</f>
        <v/>
      </c>
      <c r="X194" s="1" t="str">
        <f>'Auto-Calculations'!Y195</f>
        <v/>
      </c>
      <c r="Y194" s="1" t="str">
        <f>'Auto-Calculations'!Z195</f>
        <v/>
      </c>
      <c r="Z194" s="1" t="str">
        <f>'Auto-Calculations'!AB195</f>
        <v/>
      </c>
      <c r="AA194" s="1" t="str">
        <f>'Auto-Calculations'!AC195</f>
        <v/>
      </c>
      <c r="AB194" s="1" t="str">
        <f>'Auto-Calculations'!AE195</f>
        <v/>
      </c>
      <c r="AC194" s="1" t="str">
        <f>'Auto-Calculations'!AF195</f>
        <v/>
      </c>
    </row>
    <row r="195" spans="1:29" ht="12.6" customHeight="1" x14ac:dyDescent="0.25">
      <c r="A195" s="1">
        <f>'Auto-Calculations'!HE196</f>
        <v>0</v>
      </c>
      <c r="B195" s="1">
        <f>'Auto-Calculations'!HF196</f>
        <v>0</v>
      </c>
      <c r="C195" s="1">
        <f>'Auto-Calculations'!HG196</f>
        <v>0</v>
      </c>
      <c r="D195" s="1">
        <f>'Auto-Calculations'!HH196</f>
        <v>0</v>
      </c>
      <c r="E195" s="1">
        <f>'Auto-Calculations'!HA196</f>
        <v>0</v>
      </c>
      <c r="F195" s="1">
        <f>'Auto-Calculations'!HB196</f>
        <v>0</v>
      </c>
      <c r="G195" s="1">
        <f>'Auto-Calculations'!HC196</f>
        <v>0</v>
      </c>
      <c r="H195" s="1" t="str">
        <f>'Auto-Calculations'!A196</f>
        <v/>
      </c>
      <c r="I195" s="1" t="str">
        <f>'Auto-Calculations'!B196</f>
        <v/>
      </c>
      <c r="J195" s="1" t="str">
        <f>'Auto-Calculations'!C196</f>
        <v/>
      </c>
      <c r="K195" s="1" t="str">
        <f>'Auto-Calculations'!D196</f>
        <v/>
      </c>
      <c r="L195" s="1" t="str">
        <f>'Auto-Calculations'!E196</f>
        <v/>
      </c>
      <c r="M195" s="1" t="str">
        <f>'Auto-Calculations'!F196</f>
        <v/>
      </c>
      <c r="N195" s="1" t="str">
        <f>'Auto-Calculations'!G196</f>
        <v/>
      </c>
      <c r="O195" s="1" t="e">
        <f>'Auto-Calculations'!#REF!</f>
        <v>#REF!</v>
      </c>
      <c r="P195" s="1" t="str">
        <f>'Auto-Calculations'!I196</f>
        <v/>
      </c>
      <c r="Q195" s="1" t="str">
        <f>'Auto-Calculations'!M196</f>
        <v/>
      </c>
      <c r="R195" s="1" t="str">
        <f>'Auto-Calculations'!N196</f>
        <v/>
      </c>
      <c r="S195" s="1" t="str">
        <f>'Auto-Calculations'!O196</f>
        <v/>
      </c>
      <c r="T195" s="1" t="str">
        <f>'Auto-Calculations'!U196</f>
        <v/>
      </c>
      <c r="U195" s="1" t="str">
        <f>'Auto-Calculations'!V196</f>
        <v/>
      </c>
      <c r="V195" s="1" t="str">
        <f>'Auto-Calculations'!W196</f>
        <v/>
      </c>
      <c r="W195" s="1" t="str">
        <f>'Auto-Calculations'!X196</f>
        <v/>
      </c>
      <c r="X195" s="1" t="str">
        <f>'Auto-Calculations'!Y196</f>
        <v/>
      </c>
      <c r="Y195" s="1" t="str">
        <f>'Auto-Calculations'!Z196</f>
        <v/>
      </c>
      <c r="Z195" s="1" t="str">
        <f>'Auto-Calculations'!AB196</f>
        <v/>
      </c>
      <c r="AA195" s="1" t="str">
        <f>'Auto-Calculations'!AC196</f>
        <v/>
      </c>
      <c r="AB195" s="1" t="str">
        <f>'Auto-Calculations'!AE196</f>
        <v/>
      </c>
      <c r="AC195" s="1" t="str">
        <f>'Auto-Calculations'!AF196</f>
        <v/>
      </c>
    </row>
    <row r="196" spans="1:29" ht="12.6" customHeight="1" x14ac:dyDescent="0.25">
      <c r="A196" s="1">
        <f>'Auto-Calculations'!HE197</f>
        <v>0</v>
      </c>
      <c r="B196" s="1">
        <f>'Auto-Calculations'!HF197</f>
        <v>0</v>
      </c>
      <c r="C196" s="1">
        <f>'Auto-Calculations'!HG197</f>
        <v>0</v>
      </c>
      <c r="D196" s="1">
        <f>'Auto-Calculations'!HH197</f>
        <v>0</v>
      </c>
      <c r="E196" s="1">
        <f>'Auto-Calculations'!HA197</f>
        <v>0</v>
      </c>
      <c r="F196" s="1">
        <f>'Auto-Calculations'!HB197</f>
        <v>0</v>
      </c>
      <c r="G196" s="1">
        <f>'Auto-Calculations'!HC197</f>
        <v>0</v>
      </c>
      <c r="H196" s="1" t="str">
        <f>'Auto-Calculations'!A197</f>
        <v/>
      </c>
      <c r="I196" s="1" t="str">
        <f>'Auto-Calculations'!B197</f>
        <v/>
      </c>
      <c r="J196" s="1" t="str">
        <f>'Auto-Calculations'!C197</f>
        <v/>
      </c>
      <c r="K196" s="1" t="str">
        <f>'Auto-Calculations'!D197</f>
        <v/>
      </c>
      <c r="L196" s="1" t="str">
        <f>'Auto-Calculations'!E197</f>
        <v/>
      </c>
      <c r="M196" s="1" t="str">
        <f>'Auto-Calculations'!F197</f>
        <v/>
      </c>
      <c r="N196" s="1" t="str">
        <f>'Auto-Calculations'!G197</f>
        <v/>
      </c>
      <c r="O196" s="1" t="e">
        <f>'Auto-Calculations'!#REF!</f>
        <v>#REF!</v>
      </c>
      <c r="P196" s="1" t="str">
        <f>'Auto-Calculations'!I197</f>
        <v/>
      </c>
      <c r="Q196" s="1" t="str">
        <f>'Auto-Calculations'!M197</f>
        <v/>
      </c>
      <c r="R196" s="1" t="str">
        <f>'Auto-Calculations'!N197</f>
        <v/>
      </c>
      <c r="S196" s="1" t="str">
        <f>'Auto-Calculations'!O197</f>
        <v/>
      </c>
      <c r="T196" s="1" t="str">
        <f>'Auto-Calculations'!U197</f>
        <v/>
      </c>
      <c r="U196" s="1" t="str">
        <f>'Auto-Calculations'!V197</f>
        <v/>
      </c>
      <c r="V196" s="1" t="str">
        <f>'Auto-Calculations'!W197</f>
        <v/>
      </c>
      <c r="W196" s="1" t="str">
        <f>'Auto-Calculations'!X197</f>
        <v/>
      </c>
      <c r="X196" s="1" t="str">
        <f>'Auto-Calculations'!Y197</f>
        <v/>
      </c>
      <c r="Y196" s="1" t="str">
        <f>'Auto-Calculations'!Z197</f>
        <v/>
      </c>
      <c r="Z196" s="1" t="str">
        <f>'Auto-Calculations'!AB197</f>
        <v/>
      </c>
      <c r="AA196" s="1" t="str">
        <f>'Auto-Calculations'!AC197</f>
        <v/>
      </c>
      <c r="AB196" s="1" t="str">
        <f>'Auto-Calculations'!AE197</f>
        <v/>
      </c>
      <c r="AC196" s="1" t="str">
        <f>'Auto-Calculations'!AF197</f>
        <v/>
      </c>
    </row>
    <row r="197" spans="1:29" ht="12.6" customHeight="1" x14ac:dyDescent="0.25">
      <c r="A197" s="1">
        <f>'Auto-Calculations'!HE198</f>
        <v>0</v>
      </c>
      <c r="B197" s="1">
        <f>'Auto-Calculations'!HF198</f>
        <v>0</v>
      </c>
      <c r="C197" s="1">
        <f>'Auto-Calculations'!HG198</f>
        <v>0</v>
      </c>
      <c r="D197" s="1">
        <f>'Auto-Calculations'!HH198</f>
        <v>0</v>
      </c>
      <c r="E197" s="1">
        <f>'Auto-Calculations'!HA198</f>
        <v>0</v>
      </c>
      <c r="F197" s="1">
        <f>'Auto-Calculations'!HB198</f>
        <v>0</v>
      </c>
      <c r="G197" s="1">
        <f>'Auto-Calculations'!HC198</f>
        <v>0</v>
      </c>
      <c r="H197" s="1" t="str">
        <f>'Auto-Calculations'!A198</f>
        <v/>
      </c>
      <c r="I197" s="1" t="str">
        <f>'Auto-Calculations'!B198</f>
        <v/>
      </c>
      <c r="J197" s="1" t="str">
        <f>'Auto-Calculations'!C198</f>
        <v/>
      </c>
      <c r="K197" s="1" t="str">
        <f>'Auto-Calculations'!D198</f>
        <v/>
      </c>
      <c r="L197" s="1" t="str">
        <f>'Auto-Calculations'!E198</f>
        <v/>
      </c>
      <c r="M197" s="1" t="str">
        <f>'Auto-Calculations'!F198</f>
        <v/>
      </c>
      <c r="N197" s="1" t="str">
        <f>'Auto-Calculations'!G198</f>
        <v/>
      </c>
      <c r="O197" s="1" t="e">
        <f>'Auto-Calculations'!#REF!</f>
        <v>#REF!</v>
      </c>
      <c r="P197" s="1" t="str">
        <f>'Auto-Calculations'!I198</f>
        <v/>
      </c>
      <c r="Q197" s="1" t="str">
        <f>'Auto-Calculations'!M198</f>
        <v/>
      </c>
      <c r="R197" s="1" t="str">
        <f>'Auto-Calculations'!N198</f>
        <v/>
      </c>
      <c r="S197" s="1" t="str">
        <f>'Auto-Calculations'!O198</f>
        <v/>
      </c>
      <c r="T197" s="1" t="str">
        <f>'Auto-Calculations'!U198</f>
        <v/>
      </c>
      <c r="U197" s="1" t="str">
        <f>'Auto-Calculations'!V198</f>
        <v/>
      </c>
      <c r="V197" s="1" t="str">
        <f>'Auto-Calculations'!W198</f>
        <v/>
      </c>
      <c r="W197" s="1" t="str">
        <f>'Auto-Calculations'!X198</f>
        <v/>
      </c>
      <c r="X197" s="1" t="str">
        <f>'Auto-Calculations'!Y198</f>
        <v/>
      </c>
      <c r="Y197" s="1" t="str">
        <f>'Auto-Calculations'!Z198</f>
        <v/>
      </c>
      <c r="Z197" s="1" t="str">
        <f>'Auto-Calculations'!AB198</f>
        <v/>
      </c>
      <c r="AA197" s="1" t="str">
        <f>'Auto-Calculations'!AC198</f>
        <v/>
      </c>
      <c r="AB197" s="1" t="str">
        <f>'Auto-Calculations'!AE198</f>
        <v/>
      </c>
      <c r="AC197" s="1" t="str">
        <f>'Auto-Calculations'!AF198</f>
        <v/>
      </c>
    </row>
    <row r="198" spans="1:29" ht="12.6" customHeight="1" x14ac:dyDescent="0.25">
      <c r="A198" s="1">
        <f>'Auto-Calculations'!HE199</f>
        <v>0</v>
      </c>
      <c r="B198" s="1">
        <f>'Auto-Calculations'!HF199</f>
        <v>0</v>
      </c>
      <c r="C198" s="1">
        <f>'Auto-Calculations'!HG199</f>
        <v>0</v>
      </c>
      <c r="D198" s="1">
        <f>'Auto-Calculations'!HH199</f>
        <v>0</v>
      </c>
      <c r="E198" s="1">
        <f>'Auto-Calculations'!HA199</f>
        <v>0</v>
      </c>
      <c r="F198" s="1">
        <f>'Auto-Calculations'!HB199</f>
        <v>0</v>
      </c>
      <c r="G198" s="1">
        <f>'Auto-Calculations'!HC199</f>
        <v>0</v>
      </c>
      <c r="H198" s="1" t="str">
        <f>'Auto-Calculations'!A199</f>
        <v/>
      </c>
      <c r="I198" s="1" t="str">
        <f>'Auto-Calculations'!B199</f>
        <v/>
      </c>
      <c r="J198" s="1" t="str">
        <f>'Auto-Calculations'!C199</f>
        <v/>
      </c>
      <c r="K198" s="1" t="str">
        <f>'Auto-Calculations'!D199</f>
        <v/>
      </c>
      <c r="L198" s="1" t="str">
        <f>'Auto-Calculations'!E199</f>
        <v/>
      </c>
      <c r="M198" s="1" t="str">
        <f>'Auto-Calculations'!F199</f>
        <v/>
      </c>
      <c r="N198" s="1" t="str">
        <f>'Auto-Calculations'!G199</f>
        <v/>
      </c>
      <c r="O198" s="1" t="e">
        <f>'Auto-Calculations'!#REF!</f>
        <v>#REF!</v>
      </c>
      <c r="P198" s="1" t="str">
        <f>'Auto-Calculations'!I199</f>
        <v/>
      </c>
      <c r="Q198" s="1" t="str">
        <f>'Auto-Calculations'!M199</f>
        <v/>
      </c>
      <c r="R198" s="1" t="str">
        <f>'Auto-Calculations'!N199</f>
        <v/>
      </c>
      <c r="S198" s="1" t="str">
        <f>'Auto-Calculations'!O199</f>
        <v/>
      </c>
      <c r="T198" s="1" t="str">
        <f>'Auto-Calculations'!U199</f>
        <v/>
      </c>
      <c r="U198" s="1" t="str">
        <f>'Auto-Calculations'!V199</f>
        <v/>
      </c>
      <c r="V198" s="1" t="str">
        <f>'Auto-Calculations'!W199</f>
        <v/>
      </c>
      <c r="W198" s="1" t="str">
        <f>'Auto-Calculations'!X199</f>
        <v/>
      </c>
      <c r="X198" s="1" t="str">
        <f>'Auto-Calculations'!Y199</f>
        <v/>
      </c>
      <c r="Y198" s="1" t="str">
        <f>'Auto-Calculations'!Z199</f>
        <v/>
      </c>
      <c r="Z198" s="1" t="str">
        <f>'Auto-Calculations'!AB199</f>
        <v/>
      </c>
      <c r="AA198" s="1" t="str">
        <f>'Auto-Calculations'!AC199</f>
        <v/>
      </c>
      <c r="AB198" s="1" t="str">
        <f>'Auto-Calculations'!AE199</f>
        <v/>
      </c>
      <c r="AC198" s="1" t="str">
        <f>'Auto-Calculations'!AF199</f>
        <v/>
      </c>
    </row>
    <row r="199" spans="1:29" ht="12.6" customHeight="1" x14ac:dyDescent="0.25">
      <c r="A199" s="1">
        <f>'Auto-Calculations'!HE200</f>
        <v>0</v>
      </c>
      <c r="B199" s="1">
        <f>'Auto-Calculations'!HF200</f>
        <v>0</v>
      </c>
      <c r="C199" s="1">
        <f>'Auto-Calculations'!HG200</f>
        <v>0</v>
      </c>
      <c r="D199" s="1">
        <f>'Auto-Calculations'!HH200</f>
        <v>0</v>
      </c>
      <c r="E199" s="1">
        <f>'Auto-Calculations'!HA200</f>
        <v>0</v>
      </c>
      <c r="F199" s="1">
        <f>'Auto-Calculations'!HB200</f>
        <v>0</v>
      </c>
      <c r="G199" s="1">
        <f>'Auto-Calculations'!HC200</f>
        <v>0</v>
      </c>
      <c r="H199" s="1" t="str">
        <f>'Auto-Calculations'!A200</f>
        <v/>
      </c>
      <c r="I199" s="1" t="str">
        <f>'Auto-Calculations'!B200</f>
        <v/>
      </c>
      <c r="J199" s="1" t="str">
        <f>'Auto-Calculations'!C200</f>
        <v/>
      </c>
      <c r="K199" s="1" t="str">
        <f>'Auto-Calculations'!D200</f>
        <v/>
      </c>
      <c r="L199" s="1" t="str">
        <f>'Auto-Calculations'!E200</f>
        <v/>
      </c>
      <c r="M199" s="1" t="str">
        <f>'Auto-Calculations'!F200</f>
        <v/>
      </c>
      <c r="N199" s="1" t="str">
        <f>'Auto-Calculations'!G200</f>
        <v/>
      </c>
      <c r="O199" s="1" t="e">
        <f>'Auto-Calculations'!#REF!</f>
        <v>#REF!</v>
      </c>
      <c r="P199" s="1" t="str">
        <f>'Auto-Calculations'!I200</f>
        <v/>
      </c>
      <c r="Q199" s="1" t="str">
        <f>'Auto-Calculations'!M200</f>
        <v/>
      </c>
      <c r="R199" s="1" t="str">
        <f>'Auto-Calculations'!N200</f>
        <v/>
      </c>
      <c r="S199" s="1" t="str">
        <f>'Auto-Calculations'!O200</f>
        <v/>
      </c>
      <c r="T199" s="1" t="str">
        <f>'Auto-Calculations'!U200</f>
        <v/>
      </c>
      <c r="U199" s="1" t="str">
        <f>'Auto-Calculations'!V200</f>
        <v/>
      </c>
      <c r="V199" s="1" t="str">
        <f>'Auto-Calculations'!W200</f>
        <v/>
      </c>
      <c r="W199" s="1" t="str">
        <f>'Auto-Calculations'!X200</f>
        <v/>
      </c>
      <c r="X199" s="1" t="str">
        <f>'Auto-Calculations'!Y200</f>
        <v/>
      </c>
      <c r="Y199" s="1" t="str">
        <f>'Auto-Calculations'!Z200</f>
        <v/>
      </c>
      <c r="Z199" s="1" t="str">
        <f>'Auto-Calculations'!AB200</f>
        <v/>
      </c>
      <c r="AA199" s="1" t="str">
        <f>'Auto-Calculations'!AC200</f>
        <v/>
      </c>
      <c r="AB199" s="1" t="str">
        <f>'Auto-Calculations'!AE200</f>
        <v/>
      </c>
      <c r="AC199" s="1" t="str">
        <f>'Auto-Calculations'!AF200</f>
        <v/>
      </c>
    </row>
    <row r="200" spans="1:29" ht="12.6" customHeight="1" x14ac:dyDescent="0.25">
      <c r="A200" s="1">
        <f>'Auto-Calculations'!HE201</f>
        <v>0</v>
      </c>
      <c r="B200" s="1">
        <f>'Auto-Calculations'!HF201</f>
        <v>0</v>
      </c>
      <c r="C200" s="1">
        <f>'Auto-Calculations'!HG201</f>
        <v>0</v>
      </c>
      <c r="D200" s="1">
        <f>'Auto-Calculations'!HH201</f>
        <v>0</v>
      </c>
      <c r="E200" s="1">
        <f>'Auto-Calculations'!HA201</f>
        <v>0</v>
      </c>
      <c r="F200" s="1">
        <f>'Auto-Calculations'!HB201</f>
        <v>0</v>
      </c>
      <c r="G200" s="1">
        <f>'Auto-Calculations'!HC201</f>
        <v>0</v>
      </c>
      <c r="H200" s="1" t="str">
        <f>'Auto-Calculations'!A201</f>
        <v/>
      </c>
      <c r="I200" s="1" t="str">
        <f>'Auto-Calculations'!B201</f>
        <v/>
      </c>
      <c r="J200" s="1" t="str">
        <f>'Auto-Calculations'!C201</f>
        <v/>
      </c>
      <c r="K200" s="1" t="str">
        <f>'Auto-Calculations'!D201</f>
        <v/>
      </c>
      <c r="L200" s="1" t="str">
        <f>'Auto-Calculations'!E201</f>
        <v/>
      </c>
      <c r="M200" s="1" t="str">
        <f>'Auto-Calculations'!F201</f>
        <v/>
      </c>
      <c r="N200" s="1" t="str">
        <f>'Auto-Calculations'!G201</f>
        <v/>
      </c>
      <c r="O200" s="1" t="e">
        <f>'Auto-Calculations'!#REF!</f>
        <v>#REF!</v>
      </c>
      <c r="P200" s="1" t="str">
        <f>'Auto-Calculations'!I201</f>
        <v/>
      </c>
      <c r="Q200" s="1" t="str">
        <f>'Auto-Calculations'!M201</f>
        <v/>
      </c>
      <c r="R200" s="1" t="str">
        <f>'Auto-Calculations'!N201</f>
        <v/>
      </c>
      <c r="S200" s="1" t="str">
        <f>'Auto-Calculations'!O201</f>
        <v/>
      </c>
      <c r="T200" s="1" t="str">
        <f>'Auto-Calculations'!U201</f>
        <v/>
      </c>
      <c r="U200" s="1" t="str">
        <f>'Auto-Calculations'!V201</f>
        <v/>
      </c>
      <c r="V200" s="1" t="str">
        <f>'Auto-Calculations'!W201</f>
        <v/>
      </c>
      <c r="W200" s="1" t="str">
        <f>'Auto-Calculations'!X201</f>
        <v/>
      </c>
      <c r="X200" s="1" t="str">
        <f>'Auto-Calculations'!Y201</f>
        <v/>
      </c>
      <c r="Y200" s="1" t="str">
        <f>'Auto-Calculations'!Z201</f>
        <v/>
      </c>
      <c r="Z200" s="1" t="str">
        <f>'Auto-Calculations'!AB201</f>
        <v/>
      </c>
      <c r="AA200" s="1" t="str">
        <f>'Auto-Calculations'!AC201</f>
        <v/>
      </c>
      <c r="AB200" s="1" t="str">
        <f>'Auto-Calculations'!AE201</f>
        <v/>
      </c>
      <c r="AC200" s="1" t="str">
        <f>'Auto-Calculations'!AF201</f>
        <v/>
      </c>
    </row>
    <row r="201" spans="1:29" ht="12.6" customHeight="1" x14ac:dyDescent="0.25">
      <c r="A201" s="1">
        <f>'Auto-Calculations'!HE202</f>
        <v>0</v>
      </c>
      <c r="B201" s="1">
        <f>'Auto-Calculations'!HF202</f>
        <v>0</v>
      </c>
      <c r="C201" s="1">
        <f>'Auto-Calculations'!HG202</f>
        <v>0</v>
      </c>
      <c r="D201" s="1">
        <f>'Auto-Calculations'!HH202</f>
        <v>0</v>
      </c>
      <c r="E201" s="1">
        <f>'Auto-Calculations'!HA202</f>
        <v>0</v>
      </c>
      <c r="F201" s="1">
        <f>'Auto-Calculations'!HB202</f>
        <v>0</v>
      </c>
      <c r="G201" s="1">
        <f>'Auto-Calculations'!HC202</f>
        <v>0</v>
      </c>
      <c r="H201" s="1" t="str">
        <f>'Auto-Calculations'!A202</f>
        <v/>
      </c>
      <c r="I201" s="1" t="str">
        <f>'Auto-Calculations'!B202</f>
        <v/>
      </c>
      <c r="J201" s="1" t="str">
        <f>'Auto-Calculations'!C202</f>
        <v/>
      </c>
      <c r="K201" s="1" t="str">
        <f>'Auto-Calculations'!D202</f>
        <v/>
      </c>
      <c r="L201" s="1" t="str">
        <f>'Auto-Calculations'!E202</f>
        <v/>
      </c>
      <c r="M201" s="1" t="str">
        <f>'Auto-Calculations'!F202</f>
        <v/>
      </c>
      <c r="N201" s="1" t="str">
        <f>'Auto-Calculations'!G202</f>
        <v/>
      </c>
      <c r="O201" s="1" t="e">
        <f>'Auto-Calculations'!#REF!</f>
        <v>#REF!</v>
      </c>
      <c r="P201" s="1" t="str">
        <f>'Auto-Calculations'!I202</f>
        <v/>
      </c>
      <c r="Q201" s="1" t="str">
        <f>'Auto-Calculations'!M202</f>
        <v/>
      </c>
      <c r="R201" s="1" t="str">
        <f>'Auto-Calculations'!N202</f>
        <v/>
      </c>
      <c r="S201" s="1" t="str">
        <f>'Auto-Calculations'!O202</f>
        <v/>
      </c>
      <c r="T201" s="1" t="str">
        <f>'Auto-Calculations'!U202</f>
        <v/>
      </c>
      <c r="U201" s="1" t="str">
        <f>'Auto-Calculations'!V202</f>
        <v/>
      </c>
      <c r="V201" s="1" t="str">
        <f>'Auto-Calculations'!W202</f>
        <v/>
      </c>
      <c r="W201" s="1" t="str">
        <f>'Auto-Calculations'!X202</f>
        <v/>
      </c>
      <c r="X201" s="1" t="str">
        <f>'Auto-Calculations'!Y202</f>
        <v/>
      </c>
      <c r="Y201" s="1" t="str">
        <f>'Auto-Calculations'!Z202</f>
        <v/>
      </c>
      <c r="Z201" s="1" t="str">
        <f>'Auto-Calculations'!AB202</f>
        <v/>
      </c>
      <c r="AA201" s="1" t="str">
        <f>'Auto-Calculations'!AC202</f>
        <v/>
      </c>
      <c r="AB201" s="1" t="str">
        <f>'Auto-Calculations'!AE202</f>
        <v/>
      </c>
      <c r="AC201" s="1" t="str">
        <f>'Auto-Calculations'!AF202</f>
        <v/>
      </c>
    </row>
    <row r="202" spans="1:29" ht="12.6" customHeight="1" x14ac:dyDescent="0.25">
      <c r="A202" s="1">
        <f>'Auto-Calculations'!HE203</f>
        <v>0</v>
      </c>
      <c r="B202" s="1">
        <f>'Auto-Calculations'!HF203</f>
        <v>0</v>
      </c>
      <c r="C202" s="1">
        <f>'Auto-Calculations'!HG203</f>
        <v>0</v>
      </c>
      <c r="D202" s="1">
        <f>'Auto-Calculations'!HH203</f>
        <v>0</v>
      </c>
      <c r="E202" s="1">
        <f>'Auto-Calculations'!HA203</f>
        <v>0</v>
      </c>
      <c r="F202" s="1">
        <f>'Auto-Calculations'!HB203</f>
        <v>0</v>
      </c>
      <c r="G202" s="1">
        <f>'Auto-Calculations'!HC203</f>
        <v>0</v>
      </c>
      <c r="H202" s="1" t="str">
        <f>'Auto-Calculations'!A203</f>
        <v/>
      </c>
      <c r="I202" s="1" t="str">
        <f>'Auto-Calculations'!B203</f>
        <v/>
      </c>
      <c r="J202" s="1" t="str">
        <f>'Auto-Calculations'!C203</f>
        <v/>
      </c>
      <c r="K202" s="1" t="str">
        <f>'Auto-Calculations'!D203</f>
        <v/>
      </c>
      <c r="L202" s="1" t="str">
        <f>'Auto-Calculations'!E203</f>
        <v/>
      </c>
      <c r="M202" s="1" t="str">
        <f>'Auto-Calculations'!F203</f>
        <v/>
      </c>
      <c r="N202" s="1" t="str">
        <f>'Auto-Calculations'!G203</f>
        <v/>
      </c>
      <c r="O202" s="1" t="e">
        <f>'Auto-Calculations'!#REF!</f>
        <v>#REF!</v>
      </c>
      <c r="P202" s="1" t="str">
        <f>'Auto-Calculations'!I203</f>
        <v/>
      </c>
      <c r="Q202" s="1" t="str">
        <f>'Auto-Calculations'!M203</f>
        <v/>
      </c>
      <c r="R202" s="1" t="str">
        <f>'Auto-Calculations'!N203</f>
        <v/>
      </c>
      <c r="S202" s="1" t="str">
        <f>'Auto-Calculations'!O203</f>
        <v/>
      </c>
      <c r="T202" s="1" t="str">
        <f>'Auto-Calculations'!U203</f>
        <v/>
      </c>
      <c r="U202" s="1" t="str">
        <f>'Auto-Calculations'!V203</f>
        <v/>
      </c>
      <c r="V202" s="1" t="str">
        <f>'Auto-Calculations'!W203</f>
        <v/>
      </c>
      <c r="W202" s="1" t="str">
        <f>'Auto-Calculations'!X203</f>
        <v/>
      </c>
      <c r="X202" s="1" t="str">
        <f>'Auto-Calculations'!Y203</f>
        <v/>
      </c>
      <c r="Y202" s="1" t="str">
        <f>'Auto-Calculations'!Z203</f>
        <v/>
      </c>
      <c r="Z202" s="1" t="str">
        <f>'Auto-Calculations'!AB203</f>
        <v/>
      </c>
      <c r="AA202" s="1" t="str">
        <f>'Auto-Calculations'!AC203</f>
        <v/>
      </c>
      <c r="AB202" s="1" t="str">
        <f>'Auto-Calculations'!AE203</f>
        <v/>
      </c>
      <c r="AC202" s="1" t="str">
        <f>'Auto-Calculations'!AF203</f>
        <v/>
      </c>
    </row>
    <row r="203" spans="1:29" ht="12.6" customHeight="1" x14ac:dyDescent="0.25">
      <c r="A203" s="1">
        <f>'Auto-Calculations'!HE204</f>
        <v>0</v>
      </c>
      <c r="B203" s="1">
        <f>'Auto-Calculations'!HF204</f>
        <v>0</v>
      </c>
      <c r="C203" s="1">
        <f>'Auto-Calculations'!HG204</f>
        <v>0</v>
      </c>
      <c r="D203" s="1">
        <f>'Auto-Calculations'!HH204</f>
        <v>0</v>
      </c>
      <c r="E203" s="1">
        <f>'Auto-Calculations'!HA204</f>
        <v>0</v>
      </c>
      <c r="F203" s="1">
        <f>'Auto-Calculations'!HB204</f>
        <v>0</v>
      </c>
      <c r="G203" s="1">
        <f>'Auto-Calculations'!HC204</f>
        <v>0</v>
      </c>
      <c r="H203" s="1" t="str">
        <f>'Auto-Calculations'!A204</f>
        <v/>
      </c>
      <c r="I203" s="1" t="str">
        <f>'Auto-Calculations'!B204</f>
        <v/>
      </c>
      <c r="J203" s="1" t="str">
        <f>'Auto-Calculations'!C204</f>
        <v/>
      </c>
      <c r="K203" s="1" t="str">
        <f>'Auto-Calculations'!D204</f>
        <v/>
      </c>
      <c r="L203" s="1" t="str">
        <f>'Auto-Calculations'!E204</f>
        <v/>
      </c>
      <c r="M203" s="1" t="str">
        <f>'Auto-Calculations'!F204</f>
        <v/>
      </c>
      <c r="N203" s="1" t="str">
        <f>'Auto-Calculations'!G204</f>
        <v/>
      </c>
      <c r="O203" s="1" t="e">
        <f>'Auto-Calculations'!#REF!</f>
        <v>#REF!</v>
      </c>
      <c r="P203" s="1" t="str">
        <f>'Auto-Calculations'!I204</f>
        <v/>
      </c>
      <c r="Q203" s="1" t="str">
        <f>'Auto-Calculations'!M204</f>
        <v/>
      </c>
      <c r="R203" s="1" t="str">
        <f>'Auto-Calculations'!N204</f>
        <v/>
      </c>
      <c r="S203" s="1" t="str">
        <f>'Auto-Calculations'!O204</f>
        <v/>
      </c>
      <c r="T203" s="1" t="str">
        <f>'Auto-Calculations'!U204</f>
        <v/>
      </c>
      <c r="U203" s="1" t="str">
        <f>'Auto-Calculations'!V204</f>
        <v/>
      </c>
      <c r="V203" s="1" t="str">
        <f>'Auto-Calculations'!W204</f>
        <v/>
      </c>
      <c r="W203" s="1" t="str">
        <f>'Auto-Calculations'!X204</f>
        <v/>
      </c>
      <c r="X203" s="1" t="str">
        <f>'Auto-Calculations'!Y204</f>
        <v/>
      </c>
      <c r="Y203" s="1" t="str">
        <f>'Auto-Calculations'!Z204</f>
        <v/>
      </c>
      <c r="Z203" s="1" t="str">
        <f>'Auto-Calculations'!AB204</f>
        <v/>
      </c>
      <c r="AA203" s="1" t="str">
        <f>'Auto-Calculations'!AC204</f>
        <v/>
      </c>
      <c r="AB203" s="1" t="str">
        <f>'Auto-Calculations'!AE204</f>
        <v/>
      </c>
      <c r="AC203" s="1" t="str">
        <f>'Auto-Calculations'!AF204</f>
        <v/>
      </c>
    </row>
    <row r="204" spans="1:29" ht="12.6" customHeight="1" x14ac:dyDescent="0.25">
      <c r="A204" s="1">
        <f>'Auto-Calculations'!HE205</f>
        <v>0</v>
      </c>
      <c r="B204" s="1">
        <f>'Auto-Calculations'!HF205</f>
        <v>0</v>
      </c>
      <c r="C204" s="1">
        <f>'Auto-Calculations'!HG205</f>
        <v>0</v>
      </c>
      <c r="D204" s="1">
        <f>'Auto-Calculations'!HH205</f>
        <v>0</v>
      </c>
      <c r="E204" s="1">
        <f>'Auto-Calculations'!HA205</f>
        <v>0</v>
      </c>
      <c r="F204" s="1">
        <f>'Auto-Calculations'!HB205</f>
        <v>0</v>
      </c>
      <c r="G204" s="1">
        <f>'Auto-Calculations'!HC205</f>
        <v>0</v>
      </c>
      <c r="H204" s="1" t="str">
        <f>'Auto-Calculations'!A205</f>
        <v/>
      </c>
      <c r="I204" s="1" t="str">
        <f>'Auto-Calculations'!B205</f>
        <v/>
      </c>
      <c r="J204" s="1" t="str">
        <f>'Auto-Calculations'!C205</f>
        <v/>
      </c>
      <c r="K204" s="1" t="str">
        <f>'Auto-Calculations'!D205</f>
        <v/>
      </c>
      <c r="L204" s="1" t="str">
        <f>'Auto-Calculations'!E205</f>
        <v/>
      </c>
      <c r="M204" s="1" t="str">
        <f>'Auto-Calculations'!F205</f>
        <v/>
      </c>
      <c r="N204" s="1" t="str">
        <f>'Auto-Calculations'!G205</f>
        <v/>
      </c>
      <c r="O204" s="1" t="e">
        <f>'Auto-Calculations'!#REF!</f>
        <v>#REF!</v>
      </c>
      <c r="P204" s="1" t="str">
        <f>'Auto-Calculations'!I205</f>
        <v/>
      </c>
      <c r="Q204" s="1" t="str">
        <f>'Auto-Calculations'!M205</f>
        <v/>
      </c>
      <c r="R204" s="1" t="str">
        <f>'Auto-Calculations'!N205</f>
        <v/>
      </c>
      <c r="S204" s="1" t="str">
        <f>'Auto-Calculations'!O205</f>
        <v/>
      </c>
      <c r="T204" s="1" t="str">
        <f>'Auto-Calculations'!U205</f>
        <v/>
      </c>
      <c r="U204" s="1" t="str">
        <f>'Auto-Calculations'!V205</f>
        <v/>
      </c>
      <c r="V204" s="1" t="str">
        <f>'Auto-Calculations'!W205</f>
        <v/>
      </c>
      <c r="W204" s="1" t="str">
        <f>'Auto-Calculations'!X205</f>
        <v/>
      </c>
      <c r="X204" s="1" t="str">
        <f>'Auto-Calculations'!Y205</f>
        <v/>
      </c>
      <c r="Y204" s="1" t="str">
        <f>'Auto-Calculations'!Z205</f>
        <v/>
      </c>
      <c r="Z204" s="1" t="str">
        <f>'Auto-Calculations'!AB205</f>
        <v/>
      </c>
      <c r="AA204" s="1" t="str">
        <f>'Auto-Calculations'!AC205</f>
        <v/>
      </c>
      <c r="AB204" s="1" t="str">
        <f>'Auto-Calculations'!AE205</f>
        <v/>
      </c>
      <c r="AC204" s="1" t="str">
        <f>'Auto-Calculations'!AF205</f>
        <v/>
      </c>
    </row>
    <row r="205" spans="1:29" ht="12.6" customHeight="1" x14ac:dyDescent="0.25">
      <c r="A205" s="1">
        <f>'Auto-Calculations'!HE206</f>
        <v>0</v>
      </c>
      <c r="B205" s="1">
        <f>'Auto-Calculations'!HF206</f>
        <v>0</v>
      </c>
      <c r="C205" s="1">
        <f>'Auto-Calculations'!HG206</f>
        <v>0</v>
      </c>
      <c r="D205" s="1">
        <f>'Auto-Calculations'!HH206</f>
        <v>0</v>
      </c>
      <c r="E205" s="1">
        <f>'Auto-Calculations'!HA206</f>
        <v>0</v>
      </c>
      <c r="F205" s="1">
        <f>'Auto-Calculations'!HB206</f>
        <v>0</v>
      </c>
      <c r="G205" s="1">
        <f>'Auto-Calculations'!HC206</f>
        <v>0</v>
      </c>
      <c r="H205" s="1" t="str">
        <f>'Auto-Calculations'!A206</f>
        <v/>
      </c>
      <c r="I205" s="1" t="str">
        <f>'Auto-Calculations'!B206</f>
        <v/>
      </c>
      <c r="J205" s="1" t="str">
        <f>'Auto-Calculations'!C206</f>
        <v/>
      </c>
      <c r="K205" s="1" t="str">
        <f>'Auto-Calculations'!D206</f>
        <v/>
      </c>
      <c r="L205" s="1" t="str">
        <f>'Auto-Calculations'!E206</f>
        <v/>
      </c>
      <c r="M205" s="1" t="str">
        <f>'Auto-Calculations'!F206</f>
        <v/>
      </c>
      <c r="N205" s="1" t="str">
        <f>'Auto-Calculations'!G206</f>
        <v/>
      </c>
      <c r="O205" s="1" t="e">
        <f>'Auto-Calculations'!#REF!</f>
        <v>#REF!</v>
      </c>
      <c r="P205" s="1" t="str">
        <f>'Auto-Calculations'!I206</f>
        <v/>
      </c>
      <c r="Q205" s="1" t="str">
        <f>'Auto-Calculations'!M206</f>
        <v/>
      </c>
      <c r="R205" s="1" t="str">
        <f>'Auto-Calculations'!N206</f>
        <v/>
      </c>
      <c r="S205" s="1" t="str">
        <f>'Auto-Calculations'!O206</f>
        <v/>
      </c>
      <c r="T205" s="1" t="str">
        <f>'Auto-Calculations'!U206</f>
        <v/>
      </c>
      <c r="U205" s="1" t="str">
        <f>'Auto-Calculations'!V206</f>
        <v/>
      </c>
      <c r="V205" s="1" t="str">
        <f>'Auto-Calculations'!W206</f>
        <v/>
      </c>
      <c r="W205" s="1" t="str">
        <f>'Auto-Calculations'!X206</f>
        <v/>
      </c>
      <c r="X205" s="1" t="str">
        <f>'Auto-Calculations'!Y206</f>
        <v/>
      </c>
      <c r="Y205" s="1" t="str">
        <f>'Auto-Calculations'!Z206</f>
        <v/>
      </c>
      <c r="Z205" s="1" t="str">
        <f>'Auto-Calculations'!AB206</f>
        <v/>
      </c>
      <c r="AA205" s="1" t="str">
        <f>'Auto-Calculations'!AC206</f>
        <v/>
      </c>
      <c r="AB205" s="1" t="str">
        <f>'Auto-Calculations'!AE206</f>
        <v/>
      </c>
      <c r="AC205" s="1" t="str">
        <f>'Auto-Calculations'!AF206</f>
        <v/>
      </c>
    </row>
    <row r="206" spans="1:29" ht="12.6" customHeight="1" x14ac:dyDescent="0.25">
      <c r="A206" s="1">
        <f>'Auto-Calculations'!HE207</f>
        <v>0</v>
      </c>
      <c r="B206" s="1">
        <f>'Auto-Calculations'!HF207</f>
        <v>0</v>
      </c>
      <c r="C206" s="1">
        <f>'Auto-Calculations'!HG207</f>
        <v>0</v>
      </c>
      <c r="D206" s="1">
        <f>'Auto-Calculations'!HH207</f>
        <v>0</v>
      </c>
      <c r="E206" s="1">
        <f>'Auto-Calculations'!HA207</f>
        <v>0</v>
      </c>
      <c r="F206" s="1">
        <f>'Auto-Calculations'!HB207</f>
        <v>0</v>
      </c>
      <c r="G206" s="1">
        <f>'Auto-Calculations'!HC207</f>
        <v>0</v>
      </c>
      <c r="H206" s="1" t="str">
        <f>'Auto-Calculations'!A207</f>
        <v/>
      </c>
      <c r="I206" s="1" t="str">
        <f>'Auto-Calculations'!B207</f>
        <v/>
      </c>
      <c r="J206" s="1" t="str">
        <f>'Auto-Calculations'!C207</f>
        <v/>
      </c>
      <c r="K206" s="1" t="str">
        <f>'Auto-Calculations'!D207</f>
        <v/>
      </c>
      <c r="L206" s="1" t="str">
        <f>'Auto-Calculations'!E207</f>
        <v/>
      </c>
      <c r="M206" s="1" t="str">
        <f>'Auto-Calculations'!F207</f>
        <v/>
      </c>
      <c r="N206" s="1" t="str">
        <f>'Auto-Calculations'!G207</f>
        <v/>
      </c>
      <c r="O206" s="1" t="e">
        <f>'Auto-Calculations'!#REF!</f>
        <v>#REF!</v>
      </c>
      <c r="P206" s="1" t="str">
        <f>'Auto-Calculations'!I207</f>
        <v/>
      </c>
      <c r="Q206" s="1" t="str">
        <f>'Auto-Calculations'!M207</f>
        <v/>
      </c>
      <c r="R206" s="1" t="str">
        <f>'Auto-Calculations'!N207</f>
        <v/>
      </c>
      <c r="S206" s="1" t="str">
        <f>'Auto-Calculations'!O207</f>
        <v/>
      </c>
      <c r="T206" s="1" t="str">
        <f>'Auto-Calculations'!U207</f>
        <v/>
      </c>
      <c r="U206" s="1" t="str">
        <f>'Auto-Calculations'!V207</f>
        <v/>
      </c>
      <c r="V206" s="1" t="str">
        <f>'Auto-Calculations'!W207</f>
        <v/>
      </c>
      <c r="W206" s="1" t="str">
        <f>'Auto-Calculations'!X207</f>
        <v/>
      </c>
      <c r="X206" s="1" t="str">
        <f>'Auto-Calculations'!Y207</f>
        <v/>
      </c>
      <c r="Y206" s="1" t="str">
        <f>'Auto-Calculations'!Z207</f>
        <v/>
      </c>
      <c r="Z206" s="1" t="str">
        <f>'Auto-Calculations'!AB207</f>
        <v/>
      </c>
      <c r="AA206" s="1" t="str">
        <f>'Auto-Calculations'!AC207</f>
        <v/>
      </c>
      <c r="AB206" s="1" t="str">
        <f>'Auto-Calculations'!AE207</f>
        <v/>
      </c>
      <c r="AC206" s="1" t="str">
        <f>'Auto-Calculations'!AF207</f>
        <v/>
      </c>
    </row>
    <row r="207" spans="1:29" ht="12.6" customHeight="1" x14ac:dyDescent="0.25">
      <c r="A207" s="1">
        <f>'Auto-Calculations'!HE208</f>
        <v>0</v>
      </c>
      <c r="B207" s="1">
        <f>'Auto-Calculations'!HF208</f>
        <v>0</v>
      </c>
      <c r="C207" s="1">
        <f>'Auto-Calculations'!HG208</f>
        <v>0</v>
      </c>
      <c r="D207" s="1">
        <f>'Auto-Calculations'!HH208</f>
        <v>0</v>
      </c>
      <c r="E207" s="1">
        <f>'Auto-Calculations'!HA208</f>
        <v>0</v>
      </c>
      <c r="F207" s="1">
        <f>'Auto-Calculations'!HB208</f>
        <v>0</v>
      </c>
      <c r="G207" s="1">
        <f>'Auto-Calculations'!HC208</f>
        <v>0</v>
      </c>
      <c r="H207" s="1" t="str">
        <f>'Auto-Calculations'!A208</f>
        <v/>
      </c>
      <c r="I207" s="1" t="str">
        <f>'Auto-Calculations'!B208</f>
        <v/>
      </c>
      <c r="J207" s="1" t="str">
        <f>'Auto-Calculations'!C208</f>
        <v/>
      </c>
      <c r="K207" s="1" t="str">
        <f>'Auto-Calculations'!D208</f>
        <v/>
      </c>
      <c r="L207" s="1" t="str">
        <f>'Auto-Calculations'!E208</f>
        <v/>
      </c>
      <c r="M207" s="1" t="str">
        <f>'Auto-Calculations'!F208</f>
        <v/>
      </c>
      <c r="N207" s="1" t="str">
        <f>'Auto-Calculations'!G208</f>
        <v/>
      </c>
      <c r="O207" s="1" t="e">
        <f>'Auto-Calculations'!#REF!</f>
        <v>#REF!</v>
      </c>
      <c r="P207" s="1" t="str">
        <f>'Auto-Calculations'!I208</f>
        <v/>
      </c>
      <c r="Q207" s="1" t="str">
        <f>'Auto-Calculations'!M208</f>
        <v/>
      </c>
      <c r="R207" s="1" t="str">
        <f>'Auto-Calculations'!N208</f>
        <v/>
      </c>
      <c r="S207" s="1" t="str">
        <f>'Auto-Calculations'!O208</f>
        <v/>
      </c>
      <c r="T207" s="1" t="str">
        <f>'Auto-Calculations'!U208</f>
        <v/>
      </c>
      <c r="U207" s="1" t="str">
        <f>'Auto-Calculations'!V208</f>
        <v/>
      </c>
      <c r="V207" s="1" t="str">
        <f>'Auto-Calculations'!W208</f>
        <v/>
      </c>
      <c r="W207" s="1" t="str">
        <f>'Auto-Calculations'!X208</f>
        <v/>
      </c>
      <c r="X207" s="1" t="str">
        <f>'Auto-Calculations'!Y208</f>
        <v/>
      </c>
      <c r="Y207" s="1" t="str">
        <f>'Auto-Calculations'!Z208</f>
        <v/>
      </c>
      <c r="Z207" s="1" t="str">
        <f>'Auto-Calculations'!AB208</f>
        <v/>
      </c>
      <c r="AA207" s="1" t="str">
        <f>'Auto-Calculations'!AC208</f>
        <v/>
      </c>
      <c r="AB207" s="1" t="str">
        <f>'Auto-Calculations'!AE208</f>
        <v/>
      </c>
      <c r="AC207" s="1" t="str">
        <f>'Auto-Calculations'!AF208</f>
        <v/>
      </c>
    </row>
    <row r="208" spans="1:29" ht="12.6" customHeight="1" x14ac:dyDescent="0.25">
      <c r="A208" s="1">
        <f>'Auto-Calculations'!HE209</f>
        <v>0</v>
      </c>
      <c r="B208" s="1">
        <f>'Auto-Calculations'!HF209</f>
        <v>0</v>
      </c>
      <c r="C208" s="1">
        <f>'Auto-Calculations'!HG209</f>
        <v>0</v>
      </c>
      <c r="D208" s="1">
        <f>'Auto-Calculations'!HH209</f>
        <v>0</v>
      </c>
      <c r="E208" s="1">
        <f>'Auto-Calculations'!HA209</f>
        <v>0</v>
      </c>
      <c r="F208" s="1">
        <f>'Auto-Calculations'!HB209</f>
        <v>0</v>
      </c>
      <c r="G208" s="1">
        <f>'Auto-Calculations'!HC209</f>
        <v>0</v>
      </c>
      <c r="H208" s="1" t="str">
        <f>'Auto-Calculations'!A209</f>
        <v/>
      </c>
      <c r="I208" s="1" t="str">
        <f>'Auto-Calculations'!B209</f>
        <v/>
      </c>
      <c r="J208" s="1" t="str">
        <f>'Auto-Calculations'!C209</f>
        <v/>
      </c>
      <c r="K208" s="1" t="str">
        <f>'Auto-Calculations'!D209</f>
        <v/>
      </c>
      <c r="L208" s="1" t="str">
        <f>'Auto-Calculations'!E209</f>
        <v/>
      </c>
      <c r="M208" s="1" t="str">
        <f>'Auto-Calculations'!F209</f>
        <v/>
      </c>
      <c r="N208" s="1" t="str">
        <f>'Auto-Calculations'!G209</f>
        <v/>
      </c>
      <c r="O208" s="1" t="e">
        <f>'Auto-Calculations'!#REF!</f>
        <v>#REF!</v>
      </c>
      <c r="P208" s="1" t="str">
        <f>'Auto-Calculations'!I209</f>
        <v/>
      </c>
      <c r="Q208" s="1" t="str">
        <f>'Auto-Calculations'!M209</f>
        <v/>
      </c>
      <c r="R208" s="1" t="str">
        <f>'Auto-Calculations'!N209</f>
        <v/>
      </c>
      <c r="S208" s="1" t="str">
        <f>'Auto-Calculations'!O209</f>
        <v/>
      </c>
      <c r="T208" s="1" t="str">
        <f>'Auto-Calculations'!U209</f>
        <v/>
      </c>
      <c r="U208" s="1" t="str">
        <f>'Auto-Calculations'!V209</f>
        <v/>
      </c>
      <c r="V208" s="1" t="str">
        <f>'Auto-Calculations'!W209</f>
        <v/>
      </c>
      <c r="W208" s="1" t="str">
        <f>'Auto-Calculations'!X209</f>
        <v/>
      </c>
      <c r="X208" s="1" t="str">
        <f>'Auto-Calculations'!Y209</f>
        <v/>
      </c>
      <c r="Y208" s="1" t="str">
        <f>'Auto-Calculations'!Z209</f>
        <v/>
      </c>
      <c r="Z208" s="1" t="str">
        <f>'Auto-Calculations'!AB209</f>
        <v/>
      </c>
      <c r="AA208" s="1" t="str">
        <f>'Auto-Calculations'!AC209</f>
        <v/>
      </c>
      <c r="AB208" s="1" t="str">
        <f>'Auto-Calculations'!AE209</f>
        <v/>
      </c>
      <c r="AC208" s="1" t="str">
        <f>'Auto-Calculations'!AF209</f>
        <v/>
      </c>
    </row>
    <row r="209" spans="1:29" ht="12.6" customHeight="1" x14ac:dyDescent="0.25">
      <c r="A209" s="1">
        <f>'Auto-Calculations'!HE210</f>
        <v>0</v>
      </c>
      <c r="B209" s="1">
        <f>'Auto-Calculations'!HF210</f>
        <v>0</v>
      </c>
      <c r="C209" s="1">
        <f>'Auto-Calculations'!HG210</f>
        <v>0</v>
      </c>
      <c r="D209" s="1">
        <f>'Auto-Calculations'!HH210</f>
        <v>0</v>
      </c>
      <c r="E209" s="1">
        <f>'Auto-Calculations'!HA210</f>
        <v>0</v>
      </c>
      <c r="F209" s="1">
        <f>'Auto-Calculations'!HB210</f>
        <v>0</v>
      </c>
      <c r="G209" s="1">
        <f>'Auto-Calculations'!HC210</f>
        <v>0</v>
      </c>
      <c r="H209" s="1" t="str">
        <f>'Auto-Calculations'!A210</f>
        <v/>
      </c>
      <c r="I209" s="1" t="str">
        <f>'Auto-Calculations'!B210</f>
        <v/>
      </c>
      <c r="J209" s="1" t="str">
        <f>'Auto-Calculations'!C210</f>
        <v/>
      </c>
      <c r="K209" s="1" t="str">
        <f>'Auto-Calculations'!D210</f>
        <v/>
      </c>
      <c r="L209" s="1" t="str">
        <f>'Auto-Calculations'!E210</f>
        <v/>
      </c>
      <c r="M209" s="1" t="str">
        <f>'Auto-Calculations'!F210</f>
        <v/>
      </c>
      <c r="N209" s="1" t="str">
        <f>'Auto-Calculations'!G210</f>
        <v/>
      </c>
      <c r="O209" s="1" t="e">
        <f>'Auto-Calculations'!#REF!</f>
        <v>#REF!</v>
      </c>
      <c r="P209" s="1" t="str">
        <f>'Auto-Calculations'!I210</f>
        <v/>
      </c>
      <c r="Q209" s="1" t="str">
        <f>'Auto-Calculations'!M210</f>
        <v/>
      </c>
      <c r="R209" s="1" t="str">
        <f>'Auto-Calculations'!N210</f>
        <v/>
      </c>
      <c r="S209" s="1" t="str">
        <f>'Auto-Calculations'!O210</f>
        <v/>
      </c>
      <c r="T209" s="1" t="str">
        <f>'Auto-Calculations'!U210</f>
        <v/>
      </c>
      <c r="U209" s="1" t="str">
        <f>'Auto-Calculations'!V210</f>
        <v/>
      </c>
      <c r="V209" s="1" t="str">
        <f>'Auto-Calculations'!W210</f>
        <v/>
      </c>
      <c r="W209" s="1" t="str">
        <f>'Auto-Calculations'!X210</f>
        <v/>
      </c>
      <c r="X209" s="1" t="str">
        <f>'Auto-Calculations'!Y210</f>
        <v/>
      </c>
      <c r="Y209" s="1" t="str">
        <f>'Auto-Calculations'!Z210</f>
        <v/>
      </c>
      <c r="Z209" s="1" t="str">
        <f>'Auto-Calculations'!AB210</f>
        <v/>
      </c>
      <c r="AA209" s="1" t="str">
        <f>'Auto-Calculations'!AC210</f>
        <v/>
      </c>
      <c r="AB209" s="1" t="str">
        <f>'Auto-Calculations'!AE210</f>
        <v/>
      </c>
      <c r="AC209" s="1" t="str">
        <f>'Auto-Calculations'!AF210</f>
        <v/>
      </c>
    </row>
    <row r="210" spans="1:29" ht="12.6" customHeight="1" x14ac:dyDescent="0.25">
      <c r="A210" s="1">
        <f>'Auto-Calculations'!HE211</f>
        <v>0</v>
      </c>
      <c r="B210" s="1">
        <f>'Auto-Calculations'!HF211</f>
        <v>0</v>
      </c>
      <c r="C210" s="1">
        <f>'Auto-Calculations'!HG211</f>
        <v>0</v>
      </c>
      <c r="D210" s="1">
        <f>'Auto-Calculations'!HH211</f>
        <v>0</v>
      </c>
      <c r="E210" s="1">
        <f>'Auto-Calculations'!HA211</f>
        <v>0</v>
      </c>
      <c r="F210" s="1">
        <f>'Auto-Calculations'!HB211</f>
        <v>0</v>
      </c>
      <c r="G210" s="1">
        <f>'Auto-Calculations'!HC211</f>
        <v>0</v>
      </c>
      <c r="H210" s="1" t="str">
        <f>'Auto-Calculations'!A211</f>
        <v/>
      </c>
      <c r="I210" s="1" t="str">
        <f>'Auto-Calculations'!B211</f>
        <v/>
      </c>
      <c r="J210" s="1" t="str">
        <f>'Auto-Calculations'!C211</f>
        <v/>
      </c>
      <c r="K210" s="1" t="str">
        <f>'Auto-Calculations'!D211</f>
        <v/>
      </c>
      <c r="L210" s="1" t="str">
        <f>'Auto-Calculations'!E211</f>
        <v/>
      </c>
      <c r="M210" s="1" t="str">
        <f>'Auto-Calculations'!F211</f>
        <v/>
      </c>
      <c r="N210" s="1" t="str">
        <f>'Auto-Calculations'!G211</f>
        <v/>
      </c>
      <c r="O210" s="1" t="e">
        <f>'Auto-Calculations'!#REF!</f>
        <v>#REF!</v>
      </c>
      <c r="P210" s="1" t="str">
        <f>'Auto-Calculations'!I211</f>
        <v/>
      </c>
      <c r="Q210" s="1" t="str">
        <f>'Auto-Calculations'!M211</f>
        <v/>
      </c>
      <c r="R210" s="1" t="str">
        <f>'Auto-Calculations'!N211</f>
        <v/>
      </c>
      <c r="S210" s="1" t="str">
        <f>'Auto-Calculations'!O211</f>
        <v/>
      </c>
      <c r="T210" s="1" t="str">
        <f>'Auto-Calculations'!U211</f>
        <v/>
      </c>
      <c r="U210" s="1" t="str">
        <f>'Auto-Calculations'!V211</f>
        <v/>
      </c>
      <c r="V210" s="1" t="str">
        <f>'Auto-Calculations'!W211</f>
        <v/>
      </c>
      <c r="W210" s="1" t="str">
        <f>'Auto-Calculations'!X211</f>
        <v/>
      </c>
      <c r="X210" s="1" t="str">
        <f>'Auto-Calculations'!Y211</f>
        <v/>
      </c>
      <c r="Y210" s="1" t="str">
        <f>'Auto-Calculations'!Z211</f>
        <v/>
      </c>
      <c r="Z210" s="1" t="str">
        <f>'Auto-Calculations'!AB211</f>
        <v/>
      </c>
      <c r="AA210" s="1" t="str">
        <f>'Auto-Calculations'!AC211</f>
        <v/>
      </c>
      <c r="AB210" s="1" t="str">
        <f>'Auto-Calculations'!AE211</f>
        <v/>
      </c>
      <c r="AC210" s="1" t="str">
        <f>'Auto-Calculations'!AF211</f>
        <v/>
      </c>
    </row>
    <row r="211" spans="1:29" ht="12.6" customHeight="1" x14ac:dyDescent="0.25">
      <c r="A211" s="1">
        <f>'Auto-Calculations'!HE212</f>
        <v>0</v>
      </c>
      <c r="B211" s="1">
        <f>'Auto-Calculations'!HF212</f>
        <v>0</v>
      </c>
      <c r="C211" s="1">
        <f>'Auto-Calculations'!HG212</f>
        <v>0</v>
      </c>
      <c r="D211" s="1">
        <f>'Auto-Calculations'!HH212</f>
        <v>0</v>
      </c>
      <c r="E211" s="1">
        <f>'Auto-Calculations'!HA212</f>
        <v>0</v>
      </c>
      <c r="F211" s="1">
        <f>'Auto-Calculations'!HB212</f>
        <v>0</v>
      </c>
      <c r="G211" s="1">
        <f>'Auto-Calculations'!HC212</f>
        <v>0</v>
      </c>
      <c r="H211" s="1" t="str">
        <f>'Auto-Calculations'!A212</f>
        <v/>
      </c>
      <c r="I211" s="1" t="str">
        <f>'Auto-Calculations'!B212</f>
        <v/>
      </c>
      <c r="J211" s="1" t="str">
        <f>'Auto-Calculations'!C212</f>
        <v/>
      </c>
      <c r="K211" s="1" t="str">
        <f>'Auto-Calculations'!D212</f>
        <v/>
      </c>
      <c r="L211" s="1" t="str">
        <f>'Auto-Calculations'!E212</f>
        <v/>
      </c>
      <c r="M211" s="1" t="str">
        <f>'Auto-Calculations'!F212</f>
        <v/>
      </c>
      <c r="N211" s="1" t="str">
        <f>'Auto-Calculations'!G212</f>
        <v/>
      </c>
      <c r="O211" s="1" t="e">
        <f>'Auto-Calculations'!#REF!</f>
        <v>#REF!</v>
      </c>
      <c r="P211" s="1" t="str">
        <f>'Auto-Calculations'!I212</f>
        <v/>
      </c>
      <c r="Q211" s="1" t="str">
        <f>'Auto-Calculations'!M212</f>
        <v/>
      </c>
      <c r="R211" s="1" t="str">
        <f>'Auto-Calculations'!N212</f>
        <v/>
      </c>
      <c r="S211" s="1" t="str">
        <f>'Auto-Calculations'!O212</f>
        <v/>
      </c>
      <c r="T211" s="1" t="str">
        <f>'Auto-Calculations'!U212</f>
        <v/>
      </c>
      <c r="U211" s="1" t="str">
        <f>'Auto-Calculations'!V212</f>
        <v/>
      </c>
      <c r="V211" s="1" t="str">
        <f>'Auto-Calculations'!W212</f>
        <v/>
      </c>
      <c r="W211" s="1" t="str">
        <f>'Auto-Calculations'!X212</f>
        <v/>
      </c>
      <c r="X211" s="1" t="str">
        <f>'Auto-Calculations'!Y212</f>
        <v/>
      </c>
      <c r="Y211" s="1" t="str">
        <f>'Auto-Calculations'!Z212</f>
        <v/>
      </c>
      <c r="Z211" s="1" t="str">
        <f>'Auto-Calculations'!AB212</f>
        <v/>
      </c>
      <c r="AA211" s="1" t="str">
        <f>'Auto-Calculations'!AC212</f>
        <v/>
      </c>
      <c r="AB211" s="1" t="str">
        <f>'Auto-Calculations'!AE212</f>
        <v/>
      </c>
      <c r="AC211" s="1" t="str">
        <f>'Auto-Calculations'!AF212</f>
        <v/>
      </c>
    </row>
    <row r="212" spans="1:29" ht="12.6" customHeight="1" x14ac:dyDescent="0.25">
      <c r="A212" s="1">
        <f>'Auto-Calculations'!HE213</f>
        <v>0</v>
      </c>
      <c r="B212" s="1">
        <f>'Auto-Calculations'!HF213</f>
        <v>0</v>
      </c>
      <c r="C212" s="1">
        <f>'Auto-Calculations'!HG213</f>
        <v>0</v>
      </c>
      <c r="D212" s="1">
        <f>'Auto-Calculations'!HH213</f>
        <v>0</v>
      </c>
      <c r="E212" s="1">
        <f>'Auto-Calculations'!HA213</f>
        <v>0</v>
      </c>
      <c r="F212" s="1">
        <f>'Auto-Calculations'!HB213</f>
        <v>0</v>
      </c>
      <c r="G212" s="1">
        <f>'Auto-Calculations'!HC213</f>
        <v>0</v>
      </c>
      <c r="H212" s="1" t="str">
        <f>'Auto-Calculations'!A213</f>
        <v/>
      </c>
      <c r="I212" s="1" t="str">
        <f>'Auto-Calculations'!B213</f>
        <v/>
      </c>
      <c r="J212" s="1" t="str">
        <f>'Auto-Calculations'!C213</f>
        <v/>
      </c>
      <c r="K212" s="1" t="str">
        <f>'Auto-Calculations'!D213</f>
        <v/>
      </c>
      <c r="L212" s="1" t="str">
        <f>'Auto-Calculations'!E213</f>
        <v/>
      </c>
      <c r="M212" s="1" t="str">
        <f>'Auto-Calculations'!F213</f>
        <v/>
      </c>
      <c r="N212" s="1" t="str">
        <f>'Auto-Calculations'!G213</f>
        <v/>
      </c>
      <c r="O212" s="1" t="e">
        <f>'Auto-Calculations'!#REF!</f>
        <v>#REF!</v>
      </c>
      <c r="P212" s="1" t="str">
        <f>'Auto-Calculations'!I213</f>
        <v/>
      </c>
      <c r="Q212" s="1" t="str">
        <f>'Auto-Calculations'!M213</f>
        <v/>
      </c>
      <c r="R212" s="1" t="str">
        <f>'Auto-Calculations'!N213</f>
        <v/>
      </c>
      <c r="S212" s="1" t="str">
        <f>'Auto-Calculations'!O213</f>
        <v/>
      </c>
      <c r="T212" s="1" t="str">
        <f>'Auto-Calculations'!U213</f>
        <v/>
      </c>
      <c r="U212" s="1" t="str">
        <f>'Auto-Calculations'!V213</f>
        <v/>
      </c>
      <c r="V212" s="1" t="str">
        <f>'Auto-Calculations'!W213</f>
        <v/>
      </c>
      <c r="W212" s="1" t="str">
        <f>'Auto-Calculations'!X213</f>
        <v/>
      </c>
      <c r="X212" s="1" t="str">
        <f>'Auto-Calculations'!Y213</f>
        <v/>
      </c>
      <c r="Y212" s="1" t="str">
        <f>'Auto-Calculations'!Z213</f>
        <v/>
      </c>
      <c r="Z212" s="1" t="str">
        <f>'Auto-Calculations'!AB213</f>
        <v/>
      </c>
      <c r="AA212" s="1" t="str">
        <f>'Auto-Calculations'!AC213</f>
        <v/>
      </c>
      <c r="AB212" s="1" t="str">
        <f>'Auto-Calculations'!AE213</f>
        <v/>
      </c>
      <c r="AC212" s="1" t="str">
        <f>'Auto-Calculations'!AF213</f>
        <v/>
      </c>
    </row>
    <row r="213" spans="1:29" ht="12.6" customHeight="1" x14ac:dyDescent="0.25">
      <c r="A213" s="1">
        <f>'Auto-Calculations'!HE214</f>
        <v>0</v>
      </c>
      <c r="B213" s="1">
        <f>'Auto-Calculations'!HF214</f>
        <v>0</v>
      </c>
      <c r="C213" s="1">
        <f>'Auto-Calculations'!HG214</f>
        <v>0</v>
      </c>
      <c r="D213" s="1">
        <f>'Auto-Calculations'!HH214</f>
        <v>0</v>
      </c>
      <c r="E213" s="1">
        <f>'Auto-Calculations'!HA214</f>
        <v>0</v>
      </c>
      <c r="F213" s="1">
        <f>'Auto-Calculations'!HB214</f>
        <v>0</v>
      </c>
      <c r="G213" s="1">
        <f>'Auto-Calculations'!HC214</f>
        <v>0</v>
      </c>
      <c r="H213" s="1" t="str">
        <f>'Auto-Calculations'!A214</f>
        <v/>
      </c>
      <c r="I213" s="1" t="str">
        <f>'Auto-Calculations'!B214</f>
        <v/>
      </c>
      <c r="J213" s="1" t="str">
        <f>'Auto-Calculations'!C214</f>
        <v/>
      </c>
      <c r="K213" s="1" t="str">
        <f>'Auto-Calculations'!D214</f>
        <v/>
      </c>
      <c r="L213" s="1" t="str">
        <f>'Auto-Calculations'!E214</f>
        <v/>
      </c>
      <c r="M213" s="1" t="str">
        <f>'Auto-Calculations'!F214</f>
        <v/>
      </c>
      <c r="N213" s="1" t="str">
        <f>'Auto-Calculations'!G214</f>
        <v/>
      </c>
      <c r="O213" s="1" t="e">
        <f>'Auto-Calculations'!#REF!</f>
        <v>#REF!</v>
      </c>
      <c r="P213" s="1" t="str">
        <f>'Auto-Calculations'!I214</f>
        <v/>
      </c>
      <c r="Q213" s="1" t="str">
        <f>'Auto-Calculations'!M214</f>
        <v/>
      </c>
      <c r="R213" s="1" t="str">
        <f>'Auto-Calculations'!N214</f>
        <v/>
      </c>
      <c r="S213" s="1" t="str">
        <f>'Auto-Calculations'!O214</f>
        <v/>
      </c>
      <c r="T213" s="1" t="str">
        <f>'Auto-Calculations'!U214</f>
        <v/>
      </c>
      <c r="U213" s="1" t="str">
        <f>'Auto-Calculations'!V214</f>
        <v/>
      </c>
      <c r="V213" s="1" t="str">
        <f>'Auto-Calculations'!W214</f>
        <v/>
      </c>
      <c r="W213" s="1" t="str">
        <f>'Auto-Calculations'!X214</f>
        <v/>
      </c>
      <c r="X213" s="1" t="str">
        <f>'Auto-Calculations'!Y214</f>
        <v/>
      </c>
      <c r="Y213" s="1" t="str">
        <f>'Auto-Calculations'!Z214</f>
        <v/>
      </c>
      <c r="Z213" s="1" t="str">
        <f>'Auto-Calculations'!AB214</f>
        <v/>
      </c>
      <c r="AA213" s="1" t="str">
        <f>'Auto-Calculations'!AC214</f>
        <v/>
      </c>
      <c r="AB213" s="1" t="str">
        <f>'Auto-Calculations'!AE214</f>
        <v/>
      </c>
      <c r="AC213" s="1" t="str">
        <f>'Auto-Calculations'!AF214</f>
        <v/>
      </c>
    </row>
    <row r="214" spans="1:29" ht="12.6" customHeight="1" x14ac:dyDescent="0.25">
      <c r="A214" s="1">
        <f>'Auto-Calculations'!HE215</f>
        <v>0</v>
      </c>
      <c r="B214" s="1">
        <f>'Auto-Calculations'!HF215</f>
        <v>0</v>
      </c>
      <c r="C214" s="1">
        <f>'Auto-Calculations'!HG215</f>
        <v>0</v>
      </c>
      <c r="D214" s="1">
        <f>'Auto-Calculations'!HH215</f>
        <v>0</v>
      </c>
      <c r="E214" s="1">
        <f>'Auto-Calculations'!HA215</f>
        <v>0</v>
      </c>
      <c r="F214" s="1">
        <f>'Auto-Calculations'!HB215</f>
        <v>0</v>
      </c>
      <c r="G214" s="1">
        <f>'Auto-Calculations'!HC215</f>
        <v>0</v>
      </c>
      <c r="H214" s="1" t="str">
        <f>'Auto-Calculations'!A215</f>
        <v/>
      </c>
      <c r="I214" s="1" t="str">
        <f>'Auto-Calculations'!B215</f>
        <v/>
      </c>
      <c r="J214" s="1" t="str">
        <f>'Auto-Calculations'!C215</f>
        <v/>
      </c>
      <c r="K214" s="1" t="str">
        <f>'Auto-Calculations'!D215</f>
        <v/>
      </c>
      <c r="L214" s="1" t="str">
        <f>'Auto-Calculations'!E215</f>
        <v/>
      </c>
      <c r="M214" s="1" t="str">
        <f>'Auto-Calculations'!F215</f>
        <v/>
      </c>
      <c r="N214" s="1" t="str">
        <f>'Auto-Calculations'!G215</f>
        <v/>
      </c>
      <c r="O214" s="1" t="e">
        <f>'Auto-Calculations'!#REF!</f>
        <v>#REF!</v>
      </c>
      <c r="P214" s="1" t="str">
        <f>'Auto-Calculations'!I215</f>
        <v/>
      </c>
      <c r="Q214" s="1" t="str">
        <f>'Auto-Calculations'!M215</f>
        <v/>
      </c>
      <c r="R214" s="1" t="str">
        <f>'Auto-Calculations'!N215</f>
        <v/>
      </c>
      <c r="S214" s="1" t="str">
        <f>'Auto-Calculations'!O215</f>
        <v/>
      </c>
      <c r="T214" s="1" t="str">
        <f>'Auto-Calculations'!U215</f>
        <v/>
      </c>
      <c r="U214" s="1" t="str">
        <f>'Auto-Calculations'!V215</f>
        <v/>
      </c>
      <c r="V214" s="1" t="str">
        <f>'Auto-Calculations'!W215</f>
        <v/>
      </c>
      <c r="W214" s="1" t="str">
        <f>'Auto-Calculations'!X215</f>
        <v/>
      </c>
      <c r="X214" s="1" t="str">
        <f>'Auto-Calculations'!Y215</f>
        <v/>
      </c>
      <c r="Y214" s="1" t="str">
        <f>'Auto-Calculations'!Z215</f>
        <v/>
      </c>
      <c r="Z214" s="1" t="str">
        <f>'Auto-Calculations'!AB215</f>
        <v/>
      </c>
      <c r="AA214" s="1" t="str">
        <f>'Auto-Calculations'!AC215</f>
        <v/>
      </c>
      <c r="AB214" s="1" t="str">
        <f>'Auto-Calculations'!AE215</f>
        <v/>
      </c>
      <c r="AC214" s="1" t="str">
        <f>'Auto-Calculations'!AF215</f>
        <v/>
      </c>
    </row>
    <row r="215" spans="1:29" ht="12.6" customHeight="1" x14ac:dyDescent="0.25">
      <c r="A215" s="1">
        <f>'Auto-Calculations'!HE216</f>
        <v>0</v>
      </c>
      <c r="B215" s="1">
        <f>'Auto-Calculations'!HF216</f>
        <v>0</v>
      </c>
      <c r="C215" s="1">
        <f>'Auto-Calculations'!HG216</f>
        <v>0</v>
      </c>
      <c r="D215" s="1">
        <f>'Auto-Calculations'!HH216</f>
        <v>0</v>
      </c>
      <c r="E215" s="1">
        <f>'Auto-Calculations'!HA216</f>
        <v>0</v>
      </c>
      <c r="F215" s="1">
        <f>'Auto-Calculations'!HB216</f>
        <v>0</v>
      </c>
      <c r="G215" s="1">
        <f>'Auto-Calculations'!HC216</f>
        <v>0</v>
      </c>
      <c r="H215" s="1" t="str">
        <f>'Auto-Calculations'!A216</f>
        <v/>
      </c>
      <c r="I215" s="1" t="str">
        <f>'Auto-Calculations'!B216</f>
        <v/>
      </c>
      <c r="J215" s="1" t="str">
        <f>'Auto-Calculations'!C216</f>
        <v/>
      </c>
      <c r="K215" s="1" t="str">
        <f>'Auto-Calculations'!D216</f>
        <v/>
      </c>
      <c r="L215" s="1" t="str">
        <f>'Auto-Calculations'!E216</f>
        <v/>
      </c>
      <c r="M215" s="1" t="str">
        <f>'Auto-Calculations'!F216</f>
        <v/>
      </c>
      <c r="N215" s="1" t="str">
        <f>'Auto-Calculations'!G216</f>
        <v/>
      </c>
      <c r="O215" s="1" t="e">
        <f>'Auto-Calculations'!#REF!</f>
        <v>#REF!</v>
      </c>
      <c r="P215" s="1" t="str">
        <f>'Auto-Calculations'!I216</f>
        <v/>
      </c>
      <c r="Q215" s="1" t="str">
        <f>'Auto-Calculations'!M216</f>
        <v/>
      </c>
      <c r="R215" s="1" t="str">
        <f>'Auto-Calculations'!N216</f>
        <v/>
      </c>
      <c r="S215" s="1" t="str">
        <f>'Auto-Calculations'!O216</f>
        <v/>
      </c>
      <c r="T215" s="1" t="str">
        <f>'Auto-Calculations'!U216</f>
        <v/>
      </c>
      <c r="U215" s="1" t="str">
        <f>'Auto-Calculations'!V216</f>
        <v/>
      </c>
      <c r="V215" s="1" t="str">
        <f>'Auto-Calculations'!W216</f>
        <v/>
      </c>
      <c r="W215" s="1" t="str">
        <f>'Auto-Calculations'!X216</f>
        <v/>
      </c>
      <c r="X215" s="1" t="str">
        <f>'Auto-Calculations'!Y216</f>
        <v/>
      </c>
      <c r="Y215" s="1" t="str">
        <f>'Auto-Calculations'!Z216</f>
        <v/>
      </c>
      <c r="Z215" s="1" t="str">
        <f>'Auto-Calculations'!AB216</f>
        <v/>
      </c>
      <c r="AA215" s="1" t="str">
        <f>'Auto-Calculations'!AC216</f>
        <v/>
      </c>
      <c r="AB215" s="1" t="str">
        <f>'Auto-Calculations'!AE216</f>
        <v/>
      </c>
      <c r="AC215" s="1" t="str">
        <f>'Auto-Calculations'!AF216</f>
        <v/>
      </c>
    </row>
    <row r="216" spans="1:29" ht="12.6" customHeight="1" x14ac:dyDescent="0.25">
      <c r="A216" s="1">
        <f>'Auto-Calculations'!HE217</f>
        <v>0</v>
      </c>
      <c r="B216" s="1">
        <f>'Auto-Calculations'!HF217</f>
        <v>0</v>
      </c>
      <c r="C216" s="1">
        <f>'Auto-Calculations'!HG217</f>
        <v>0</v>
      </c>
      <c r="D216" s="1">
        <f>'Auto-Calculations'!HH217</f>
        <v>0</v>
      </c>
      <c r="E216" s="1">
        <f>'Auto-Calculations'!HA217</f>
        <v>0</v>
      </c>
      <c r="F216" s="1">
        <f>'Auto-Calculations'!HB217</f>
        <v>0</v>
      </c>
      <c r="G216" s="1">
        <f>'Auto-Calculations'!HC217</f>
        <v>0</v>
      </c>
      <c r="H216" s="1" t="str">
        <f>'Auto-Calculations'!A217</f>
        <v/>
      </c>
      <c r="I216" s="1" t="str">
        <f>'Auto-Calculations'!B217</f>
        <v/>
      </c>
      <c r="J216" s="1" t="str">
        <f>'Auto-Calculations'!C217</f>
        <v/>
      </c>
      <c r="K216" s="1" t="str">
        <f>'Auto-Calculations'!D217</f>
        <v/>
      </c>
      <c r="L216" s="1" t="str">
        <f>'Auto-Calculations'!E217</f>
        <v/>
      </c>
      <c r="M216" s="1" t="str">
        <f>'Auto-Calculations'!F217</f>
        <v/>
      </c>
      <c r="N216" s="1" t="str">
        <f>'Auto-Calculations'!G217</f>
        <v/>
      </c>
      <c r="O216" s="1" t="e">
        <f>'Auto-Calculations'!#REF!</f>
        <v>#REF!</v>
      </c>
      <c r="P216" s="1" t="str">
        <f>'Auto-Calculations'!I217</f>
        <v/>
      </c>
      <c r="Q216" s="1" t="str">
        <f>'Auto-Calculations'!M217</f>
        <v/>
      </c>
      <c r="R216" s="1" t="str">
        <f>'Auto-Calculations'!N217</f>
        <v/>
      </c>
      <c r="S216" s="1" t="str">
        <f>'Auto-Calculations'!O217</f>
        <v/>
      </c>
      <c r="T216" s="1" t="str">
        <f>'Auto-Calculations'!U217</f>
        <v/>
      </c>
      <c r="U216" s="1" t="str">
        <f>'Auto-Calculations'!V217</f>
        <v/>
      </c>
      <c r="V216" s="1" t="str">
        <f>'Auto-Calculations'!W217</f>
        <v/>
      </c>
      <c r="W216" s="1" t="str">
        <f>'Auto-Calculations'!X217</f>
        <v/>
      </c>
      <c r="X216" s="1" t="str">
        <f>'Auto-Calculations'!Y217</f>
        <v/>
      </c>
      <c r="Y216" s="1" t="str">
        <f>'Auto-Calculations'!Z217</f>
        <v/>
      </c>
      <c r="Z216" s="1" t="str">
        <f>'Auto-Calculations'!AB217</f>
        <v/>
      </c>
      <c r="AA216" s="1" t="str">
        <f>'Auto-Calculations'!AC217</f>
        <v/>
      </c>
      <c r="AB216" s="1" t="str">
        <f>'Auto-Calculations'!AE217</f>
        <v/>
      </c>
      <c r="AC216" s="1" t="str">
        <f>'Auto-Calculations'!AF217</f>
        <v/>
      </c>
    </row>
    <row r="217" spans="1:29" ht="12.6" customHeight="1" x14ac:dyDescent="0.25">
      <c r="A217" s="1">
        <f>'Auto-Calculations'!HE218</f>
        <v>0</v>
      </c>
      <c r="B217" s="1">
        <f>'Auto-Calculations'!HF218</f>
        <v>0</v>
      </c>
      <c r="C217" s="1">
        <f>'Auto-Calculations'!HG218</f>
        <v>0</v>
      </c>
      <c r="D217" s="1">
        <f>'Auto-Calculations'!HH218</f>
        <v>0</v>
      </c>
      <c r="E217" s="1">
        <f>'Auto-Calculations'!HA218</f>
        <v>0</v>
      </c>
      <c r="F217" s="1">
        <f>'Auto-Calculations'!HB218</f>
        <v>0</v>
      </c>
      <c r="G217" s="1">
        <f>'Auto-Calculations'!HC218</f>
        <v>0</v>
      </c>
      <c r="H217" s="1" t="str">
        <f>'Auto-Calculations'!A218</f>
        <v/>
      </c>
      <c r="I217" s="1" t="str">
        <f>'Auto-Calculations'!B218</f>
        <v/>
      </c>
      <c r="J217" s="1" t="str">
        <f>'Auto-Calculations'!C218</f>
        <v/>
      </c>
      <c r="K217" s="1" t="str">
        <f>'Auto-Calculations'!D218</f>
        <v/>
      </c>
      <c r="L217" s="1" t="str">
        <f>'Auto-Calculations'!E218</f>
        <v/>
      </c>
      <c r="M217" s="1" t="str">
        <f>'Auto-Calculations'!F218</f>
        <v/>
      </c>
      <c r="N217" s="1" t="str">
        <f>'Auto-Calculations'!G218</f>
        <v/>
      </c>
      <c r="O217" s="1" t="e">
        <f>'Auto-Calculations'!#REF!</f>
        <v>#REF!</v>
      </c>
      <c r="P217" s="1" t="str">
        <f>'Auto-Calculations'!I218</f>
        <v/>
      </c>
      <c r="Q217" s="1" t="str">
        <f>'Auto-Calculations'!M218</f>
        <v/>
      </c>
      <c r="R217" s="1" t="str">
        <f>'Auto-Calculations'!N218</f>
        <v/>
      </c>
      <c r="S217" s="1" t="str">
        <f>'Auto-Calculations'!O218</f>
        <v/>
      </c>
      <c r="T217" s="1" t="str">
        <f>'Auto-Calculations'!U218</f>
        <v/>
      </c>
      <c r="U217" s="1" t="str">
        <f>'Auto-Calculations'!V218</f>
        <v/>
      </c>
      <c r="V217" s="1" t="str">
        <f>'Auto-Calculations'!W218</f>
        <v/>
      </c>
      <c r="W217" s="1" t="str">
        <f>'Auto-Calculations'!X218</f>
        <v/>
      </c>
      <c r="X217" s="1" t="str">
        <f>'Auto-Calculations'!Y218</f>
        <v/>
      </c>
      <c r="Y217" s="1" t="str">
        <f>'Auto-Calculations'!Z218</f>
        <v/>
      </c>
      <c r="Z217" s="1" t="str">
        <f>'Auto-Calculations'!AB218</f>
        <v/>
      </c>
      <c r="AA217" s="1" t="str">
        <f>'Auto-Calculations'!AC218</f>
        <v/>
      </c>
      <c r="AB217" s="1" t="str">
        <f>'Auto-Calculations'!AE218</f>
        <v/>
      </c>
      <c r="AC217" s="1" t="str">
        <f>'Auto-Calculations'!AF218</f>
        <v/>
      </c>
    </row>
    <row r="218" spans="1:29" ht="12.6" customHeight="1" x14ac:dyDescent="0.25">
      <c r="A218" s="1">
        <f>'Auto-Calculations'!HE219</f>
        <v>0</v>
      </c>
      <c r="B218" s="1">
        <f>'Auto-Calculations'!HF219</f>
        <v>0</v>
      </c>
      <c r="C218" s="1">
        <f>'Auto-Calculations'!HG219</f>
        <v>0</v>
      </c>
      <c r="D218" s="1">
        <f>'Auto-Calculations'!HH219</f>
        <v>0</v>
      </c>
      <c r="E218" s="1">
        <f>'Auto-Calculations'!HA219</f>
        <v>0</v>
      </c>
      <c r="F218" s="1">
        <f>'Auto-Calculations'!HB219</f>
        <v>0</v>
      </c>
      <c r="G218" s="1">
        <f>'Auto-Calculations'!HC219</f>
        <v>0</v>
      </c>
      <c r="H218" s="1" t="str">
        <f>'Auto-Calculations'!A219</f>
        <v/>
      </c>
      <c r="I218" s="1" t="str">
        <f>'Auto-Calculations'!B219</f>
        <v/>
      </c>
      <c r="J218" s="1" t="str">
        <f>'Auto-Calculations'!C219</f>
        <v/>
      </c>
      <c r="K218" s="1" t="str">
        <f>'Auto-Calculations'!D219</f>
        <v/>
      </c>
      <c r="L218" s="1" t="str">
        <f>'Auto-Calculations'!E219</f>
        <v/>
      </c>
      <c r="M218" s="1" t="str">
        <f>'Auto-Calculations'!F219</f>
        <v/>
      </c>
      <c r="N218" s="1" t="str">
        <f>'Auto-Calculations'!G219</f>
        <v/>
      </c>
      <c r="O218" s="1" t="e">
        <f>'Auto-Calculations'!#REF!</f>
        <v>#REF!</v>
      </c>
      <c r="P218" s="1" t="str">
        <f>'Auto-Calculations'!I219</f>
        <v/>
      </c>
      <c r="Q218" s="1" t="str">
        <f>'Auto-Calculations'!M219</f>
        <v/>
      </c>
      <c r="R218" s="1" t="str">
        <f>'Auto-Calculations'!N219</f>
        <v/>
      </c>
      <c r="S218" s="1" t="str">
        <f>'Auto-Calculations'!O219</f>
        <v/>
      </c>
      <c r="T218" s="1" t="str">
        <f>'Auto-Calculations'!U219</f>
        <v/>
      </c>
      <c r="U218" s="1" t="str">
        <f>'Auto-Calculations'!V219</f>
        <v/>
      </c>
      <c r="V218" s="1" t="str">
        <f>'Auto-Calculations'!W219</f>
        <v/>
      </c>
      <c r="W218" s="1" t="str">
        <f>'Auto-Calculations'!X219</f>
        <v/>
      </c>
      <c r="X218" s="1" t="str">
        <f>'Auto-Calculations'!Y219</f>
        <v/>
      </c>
      <c r="Y218" s="1" t="str">
        <f>'Auto-Calculations'!Z219</f>
        <v/>
      </c>
      <c r="Z218" s="1" t="str">
        <f>'Auto-Calculations'!AB219</f>
        <v/>
      </c>
      <c r="AA218" s="1" t="str">
        <f>'Auto-Calculations'!AC219</f>
        <v/>
      </c>
      <c r="AB218" s="1" t="str">
        <f>'Auto-Calculations'!AE219</f>
        <v/>
      </c>
      <c r="AC218" s="1" t="str">
        <f>'Auto-Calculations'!AF219</f>
        <v/>
      </c>
    </row>
    <row r="219" spans="1:29" ht="12.6" customHeight="1" x14ac:dyDescent="0.25">
      <c r="A219" s="1">
        <f>'Auto-Calculations'!HE220</f>
        <v>0</v>
      </c>
      <c r="B219" s="1">
        <f>'Auto-Calculations'!HF220</f>
        <v>0</v>
      </c>
      <c r="C219" s="1">
        <f>'Auto-Calculations'!HG220</f>
        <v>0</v>
      </c>
      <c r="D219" s="1">
        <f>'Auto-Calculations'!HH220</f>
        <v>0</v>
      </c>
      <c r="E219" s="1">
        <f>'Auto-Calculations'!HA220</f>
        <v>0</v>
      </c>
      <c r="F219" s="1">
        <f>'Auto-Calculations'!HB220</f>
        <v>0</v>
      </c>
      <c r="G219" s="1">
        <f>'Auto-Calculations'!HC220</f>
        <v>0</v>
      </c>
      <c r="H219" s="1" t="str">
        <f>'Auto-Calculations'!A220</f>
        <v/>
      </c>
      <c r="I219" s="1" t="str">
        <f>'Auto-Calculations'!B220</f>
        <v/>
      </c>
      <c r="J219" s="1" t="str">
        <f>'Auto-Calculations'!C220</f>
        <v/>
      </c>
      <c r="K219" s="1" t="str">
        <f>'Auto-Calculations'!D220</f>
        <v/>
      </c>
      <c r="L219" s="1" t="str">
        <f>'Auto-Calculations'!E220</f>
        <v/>
      </c>
      <c r="M219" s="1" t="str">
        <f>'Auto-Calculations'!F220</f>
        <v/>
      </c>
      <c r="N219" s="1" t="str">
        <f>'Auto-Calculations'!G220</f>
        <v/>
      </c>
      <c r="O219" s="1" t="e">
        <f>'Auto-Calculations'!#REF!</f>
        <v>#REF!</v>
      </c>
      <c r="P219" s="1" t="str">
        <f>'Auto-Calculations'!I220</f>
        <v/>
      </c>
      <c r="Q219" s="1" t="str">
        <f>'Auto-Calculations'!M220</f>
        <v/>
      </c>
      <c r="R219" s="1" t="str">
        <f>'Auto-Calculations'!N220</f>
        <v/>
      </c>
      <c r="S219" s="1" t="str">
        <f>'Auto-Calculations'!O220</f>
        <v/>
      </c>
      <c r="T219" s="1" t="str">
        <f>'Auto-Calculations'!U220</f>
        <v/>
      </c>
      <c r="U219" s="1" t="str">
        <f>'Auto-Calculations'!V220</f>
        <v/>
      </c>
      <c r="V219" s="1" t="str">
        <f>'Auto-Calculations'!W220</f>
        <v/>
      </c>
      <c r="W219" s="1" t="str">
        <f>'Auto-Calculations'!X220</f>
        <v/>
      </c>
      <c r="X219" s="1" t="str">
        <f>'Auto-Calculations'!Y220</f>
        <v/>
      </c>
      <c r="Y219" s="1" t="str">
        <f>'Auto-Calculations'!Z220</f>
        <v/>
      </c>
      <c r="Z219" s="1" t="str">
        <f>'Auto-Calculations'!AB220</f>
        <v/>
      </c>
      <c r="AA219" s="1" t="str">
        <f>'Auto-Calculations'!AC220</f>
        <v/>
      </c>
      <c r="AB219" s="1" t="str">
        <f>'Auto-Calculations'!AE220</f>
        <v/>
      </c>
      <c r="AC219" s="1" t="str">
        <f>'Auto-Calculations'!AF220</f>
        <v/>
      </c>
    </row>
    <row r="220" spans="1:29" ht="12.6" customHeight="1" x14ac:dyDescent="0.25">
      <c r="A220" s="1">
        <f>'Auto-Calculations'!HE221</f>
        <v>0</v>
      </c>
      <c r="B220" s="1">
        <f>'Auto-Calculations'!HF221</f>
        <v>0</v>
      </c>
      <c r="C220" s="1">
        <f>'Auto-Calculations'!HG221</f>
        <v>0</v>
      </c>
      <c r="D220" s="1">
        <f>'Auto-Calculations'!HH221</f>
        <v>0</v>
      </c>
      <c r="E220" s="1">
        <f>'Auto-Calculations'!HA221</f>
        <v>0</v>
      </c>
      <c r="F220" s="1">
        <f>'Auto-Calculations'!HB221</f>
        <v>0</v>
      </c>
      <c r="G220" s="1">
        <f>'Auto-Calculations'!HC221</f>
        <v>0</v>
      </c>
      <c r="H220" s="1" t="str">
        <f>'Auto-Calculations'!A221</f>
        <v/>
      </c>
      <c r="I220" s="1" t="str">
        <f>'Auto-Calculations'!B221</f>
        <v/>
      </c>
      <c r="J220" s="1" t="str">
        <f>'Auto-Calculations'!C221</f>
        <v/>
      </c>
      <c r="K220" s="1" t="str">
        <f>'Auto-Calculations'!D221</f>
        <v/>
      </c>
      <c r="L220" s="1" t="str">
        <f>'Auto-Calculations'!E221</f>
        <v/>
      </c>
      <c r="M220" s="1" t="str">
        <f>'Auto-Calculations'!F221</f>
        <v/>
      </c>
      <c r="N220" s="1" t="str">
        <f>'Auto-Calculations'!G221</f>
        <v/>
      </c>
      <c r="O220" s="1" t="e">
        <f>'Auto-Calculations'!#REF!</f>
        <v>#REF!</v>
      </c>
      <c r="P220" s="1" t="str">
        <f>'Auto-Calculations'!I221</f>
        <v/>
      </c>
      <c r="Q220" s="1" t="str">
        <f>'Auto-Calculations'!M221</f>
        <v/>
      </c>
      <c r="R220" s="1" t="str">
        <f>'Auto-Calculations'!N221</f>
        <v/>
      </c>
      <c r="S220" s="1" t="str">
        <f>'Auto-Calculations'!O221</f>
        <v/>
      </c>
      <c r="T220" s="1" t="str">
        <f>'Auto-Calculations'!U221</f>
        <v/>
      </c>
      <c r="U220" s="1" t="str">
        <f>'Auto-Calculations'!V221</f>
        <v/>
      </c>
      <c r="V220" s="1" t="str">
        <f>'Auto-Calculations'!W221</f>
        <v/>
      </c>
      <c r="W220" s="1" t="str">
        <f>'Auto-Calculations'!X221</f>
        <v/>
      </c>
      <c r="X220" s="1" t="str">
        <f>'Auto-Calculations'!Y221</f>
        <v/>
      </c>
      <c r="Y220" s="1" t="str">
        <f>'Auto-Calculations'!Z221</f>
        <v/>
      </c>
      <c r="Z220" s="1" t="str">
        <f>'Auto-Calculations'!AB221</f>
        <v/>
      </c>
      <c r="AA220" s="1" t="str">
        <f>'Auto-Calculations'!AC221</f>
        <v/>
      </c>
      <c r="AB220" s="1" t="str">
        <f>'Auto-Calculations'!AE221</f>
        <v/>
      </c>
      <c r="AC220" s="1" t="str">
        <f>'Auto-Calculations'!AF221</f>
        <v/>
      </c>
    </row>
    <row r="221" spans="1:29" ht="12.6" customHeight="1" x14ac:dyDescent="0.25">
      <c r="A221" s="1">
        <f>'Auto-Calculations'!HE222</f>
        <v>0</v>
      </c>
      <c r="B221" s="1">
        <f>'Auto-Calculations'!HF222</f>
        <v>0</v>
      </c>
      <c r="C221" s="1">
        <f>'Auto-Calculations'!HG222</f>
        <v>0</v>
      </c>
      <c r="D221" s="1">
        <f>'Auto-Calculations'!HH222</f>
        <v>0</v>
      </c>
      <c r="E221" s="1">
        <f>'Auto-Calculations'!HA222</f>
        <v>0</v>
      </c>
      <c r="F221" s="1">
        <f>'Auto-Calculations'!HB222</f>
        <v>0</v>
      </c>
      <c r="G221" s="1">
        <f>'Auto-Calculations'!HC222</f>
        <v>0</v>
      </c>
      <c r="H221" s="1" t="str">
        <f>'Auto-Calculations'!A222</f>
        <v/>
      </c>
      <c r="I221" s="1" t="str">
        <f>'Auto-Calculations'!B222</f>
        <v/>
      </c>
      <c r="J221" s="1" t="str">
        <f>'Auto-Calculations'!C222</f>
        <v/>
      </c>
      <c r="K221" s="1" t="str">
        <f>'Auto-Calculations'!D222</f>
        <v/>
      </c>
      <c r="L221" s="1" t="str">
        <f>'Auto-Calculations'!E222</f>
        <v/>
      </c>
      <c r="M221" s="1" t="str">
        <f>'Auto-Calculations'!F222</f>
        <v/>
      </c>
      <c r="N221" s="1" t="str">
        <f>'Auto-Calculations'!G222</f>
        <v/>
      </c>
      <c r="O221" s="1" t="e">
        <f>'Auto-Calculations'!#REF!</f>
        <v>#REF!</v>
      </c>
      <c r="P221" s="1" t="str">
        <f>'Auto-Calculations'!I222</f>
        <v/>
      </c>
      <c r="Q221" s="1" t="str">
        <f>'Auto-Calculations'!M222</f>
        <v/>
      </c>
      <c r="R221" s="1" t="str">
        <f>'Auto-Calculations'!N222</f>
        <v/>
      </c>
      <c r="S221" s="1" t="str">
        <f>'Auto-Calculations'!O222</f>
        <v/>
      </c>
      <c r="T221" s="1" t="str">
        <f>'Auto-Calculations'!U222</f>
        <v/>
      </c>
      <c r="U221" s="1" t="str">
        <f>'Auto-Calculations'!V222</f>
        <v/>
      </c>
      <c r="V221" s="1" t="str">
        <f>'Auto-Calculations'!W222</f>
        <v/>
      </c>
      <c r="W221" s="1" t="str">
        <f>'Auto-Calculations'!X222</f>
        <v/>
      </c>
      <c r="X221" s="1" t="str">
        <f>'Auto-Calculations'!Y222</f>
        <v/>
      </c>
      <c r="Y221" s="1" t="str">
        <f>'Auto-Calculations'!Z222</f>
        <v/>
      </c>
      <c r="Z221" s="1" t="str">
        <f>'Auto-Calculations'!AB222</f>
        <v/>
      </c>
      <c r="AA221" s="1" t="str">
        <f>'Auto-Calculations'!AC222</f>
        <v/>
      </c>
      <c r="AB221" s="1" t="str">
        <f>'Auto-Calculations'!AE222</f>
        <v/>
      </c>
      <c r="AC221" s="1" t="str">
        <f>'Auto-Calculations'!AF222</f>
        <v/>
      </c>
    </row>
    <row r="222" spans="1:29" ht="12.6" customHeight="1" x14ac:dyDescent="0.25">
      <c r="A222" s="1">
        <f>'Auto-Calculations'!HE223</f>
        <v>0</v>
      </c>
      <c r="B222" s="1">
        <f>'Auto-Calculations'!HF223</f>
        <v>0</v>
      </c>
      <c r="C222" s="1">
        <f>'Auto-Calculations'!HG223</f>
        <v>0</v>
      </c>
      <c r="D222" s="1">
        <f>'Auto-Calculations'!HH223</f>
        <v>0</v>
      </c>
      <c r="E222" s="1">
        <f>'Auto-Calculations'!HA223</f>
        <v>0</v>
      </c>
      <c r="F222" s="1">
        <f>'Auto-Calculations'!HB223</f>
        <v>0</v>
      </c>
      <c r="G222" s="1">
        <f>'Auto-Calculations'!HC223</f>
        <v>0</v>
      </c>
      <c r="H222" s="1" t="str">
        <f>'Auto-Calculations'!A223</f>
        <v/>
      </c>
      <c r="I222" s="1" t="str">
        <f>'Auto-Calculations'!B223</f>
        <v/>
      </c>
      <c r="J222" s="1" t="str">
        <f>'Auto-Calculations'!C223</f>
        <v/>
      </c>
      <c r="K222" s="1" t="str">
        <f>'Auto-Calculations'!D223</f>
        <v/>
      </c>
      <c r="L222" s="1" t="str">
        <f>'Auto-Calculations'!E223</f>
        <v/>
      </c>
      <c r="M222" s="1" t="str">
        <f>'Auto-Calculations'!F223</f>
        <v/>
      </c>
      <c r="N222" s="1" t="str">
        <f>'Auto-Calculations'!G223</f>
        <v/>
      </c>
      <c r="O222" s="1" t="e">
        <f>'Auto-Calculations'!#REF!</f>
        <v>#REF!</v>
      </c>
      <c r="P222" s="1" t="str">
        <f>'Auto-Calculations'!I223</f>
        <v/>
      </c>
      <c r="Q222" s="1" t="str">
        <f>'Auto-Calculations'!M223</f>
        <v/>
      </c>
      <c r="R222" s="1" t="str">
        <f>'Auto-Calculations'!N223</f>
        <v/>
      </c>
      <c r="S222" s="1" t="str">
        <f>'Auto-Calculations'!O223</f>
        <v/>
      </c>
      <c r="T222" s="1" t="str">
        <f>'Auto-Calculations'!U223</f>
        <v/>
      </c>
      <c r="U222" s="1" t="str">
        <f>'Auto-Calculations'!V223</f>
        <v/>
      </c>
      <c r="V222" s="1" t="str">
        <f>'Auto-Calculations'!W223</f>
        <v/>
      </c>
      <c r="W222" s="1" t="str">
        <f>'Auto-Calculations'!X223</f>
        <v/>
      </c>
      <c r="X222" s="1" t="str">
        <f>'Auto-Calculations'!Y223</f>
        <v/>
      </c>
      <c r="Y222" s="1" t="str">
        <f>'Auto-Calculations'!Z223</f>
        <v/>
      </c>
      <c r="Z222" s="1" t="str">
        <f>'Auto-Calculations'!AB223</f>
        <v/>
      </c>
      <c r="AA222" s="1" t="str">
        <f>'Auto-Calculations'!AC223</f>
        <v/>
      </c>
      <c r="AB222" s="1" t="str">
        <f>'Auto-Calculations'!AE223</f>
        <v/>
      </c>
      <c r="AC222" s="1" t="str">
        <f>'Auto-Calculations'!AF223</f>
        <v/>
      </c>
    </row>
    <row r="223" spans="1:29" ht="12.6" customHeight="1" x14ac:dyDescent="0.25">
      <c r="A223" s="1">
        <f>'Auto-Calculations'!HE224</f>
        <v>0</v>
      </c>
      <c r="B223" s="1">
        <f>'Auto-Calculations'!HF224</f>
        <v>0</v>
      </c>
      <c r="C223" s="1">
        <f>'Auto-Calculations'!HG224</f>
        <v>0</v>
      </c>
      <c r="D223" s="1">
        <f>'Auto-Calculations'!HH224</f>
        <v>0</v>
      </c>
      <c r="E223" s="1">
        <f>'Auto-Calculations'!HA224</f>
        <v>0</v>
      </c>
      <c r="F223" s="1">
        <f>'Auto-Calculations'!HB224</f>
        <v>0</v>
      </c>
      <c r="G223" s="1">
        <f>'Auto-Calculations'!HC224</f>
        <v>0</v>
      </c>
      <c r="H223" s="1" t="str">
        <f>'Auto-Calculations'!A224</f>
        <v/>
      </c>
      <c r="I223" s="1" t="str">
        <f>'Auto-Calculations'!B224</f>
        <v/>
      </c>
      <c r="J223" s="1" t="str">
        <f>'Auto-Calculations'!C224</f>
        <v/>
      </c>
      <c r="K223" s="1" t="str">
        <f>'Auto-Calculations'!D224</f>
        <v/>
      </c>
      <c r="L223" s="1" t="str">
        <f>'Auto-Calculations'!E224</f>
        <v/>
      </c>
      <c r="M223" s="1" t="str">
        <f>'Auto-Calculations'!F224</f>
        <v/>
      </c>
      <c r="N223" s="1" t="str">
        <f>'Auto-Calculations'!G224</f>
        <v/>
      </c>
      <c r="O223" s="1" t="e">
        <f>'Auto-Calculations'!#REF!</f>
        <v>#REF!</v>
      </c>
      <c r="P223" s="1" t="str">
        <f>'Auto-Calculations'!I224</f>
        <v/>
      </c>
      <c r="Q223" s="1" t="str">
        <f>'Auto-Calculations'!M224</f>
        <v/>
      </c>
      <c r="R223" s="1" t="str">
        <f>'Auto-Calculations'!N224</f>
        <v/>
      </c>
      <c r="S223" s="1" t="str">
        <f>'Auto-Calculations'!O224</f>
        <v/>
      </c>
      <c r="T223" s="1" t="str">
        <f>'Auto-Calculations'!U224</f>
        <v/>
      </c>
      <c r="U223" s="1" t="str">
        <f>'Auto-Calculations'!V224</f>
        <v/>
      </c>
      <c r="V223" s="1" t="str">
        <f>'Auto-Calculations'!W224</f>
        <v/>
      </c>
      <c r="W223" s="1" t="str">
        <f>'Auto-Calculations'!X224</f>
        <v/>
      </c>
      <c r="X223" s="1" t="str">
        <f>'Auto-Calculations'!Y224</f>
        <v/>
      </c>
      <c r="Y223" s="1" t="str">
        <f>'Auto-Calculations'!Z224</f>
        <v/>
      </c>
      <c r="Z223" s="1" t="str">
        <f>'Auto-Calculations'!AB224</f>
        <v/>
      </c>
      <c r="AA223" s="1" t="str">
        <f>'Auto-Calculations'!AC224</f>
        <v/>
      </c>
      <c r="AB223" s="1" t="str">
        <f>'Auto-Calculations'!AE224</f>
        <v/>
      </c>
      <c r="AC223" s="1" t="str">
        <f>'Auto-Calculations'!AF224</f>
        <v/>
      </c>
    </row>
    <row r="224" spans="1:29" ht="12.6" customHeight="1" x14ac:dyDescent="0.25">
      <c r="A224" s="1">
        <f>'Auto-Calculations'!HE225</f>
        <v>0</v>
      </c>
      <c r="B224" s="1">
        <f>'Auto-Calculations'!HF225</f>
        <v>0</v>
      </c>
      <c r="C224" s="1">
        <f>'Auto-Calculations'!HG225</f>
        <v>0</v>
      </c>
      <c r="D224" s="1">
        <f>'Auto-Calculations'!HH225</f>
        <v>0</v>
      </c>
      <c r="E224" s="1">
        <f>'Auto-Calculations'!HA225</f>
        <v>0</v>
      </c>
      <c r="F224" s="1">
        <f>'Auto-Calculations'!HB225</f>
        <v>0</v>
      </c>
      <c r="G224" s="1">
        <f>'Auto-Calculations'!HC225</f>
        <v>0</v>
      </c>
      <c r="H224" s="1" t="str">
        <f>'Auto-Calculations'!A225</f>
        <v/>
      </c>
      <c r="I224" s="1" t="str">
        <f>'Auto-Calculations'!B225</f>
        <v/>
      </c>
      <c r="J224" s="1" t="str">
        <f>'Auto-Calculations'!C225</f>
        <v/>
      </c>
      <c r="K224" s="1" t="str">
        <f>'Auto-Calculations'!D225</f>
        <v/>
      </c>
      <c r="L224" s="1" t="str">
        <f>'Auto-Calculations'!E225</f>
        <v/>
      </c>
      <c r="M224" s="1" t="str">
        <f>'Auto-Calculations'!F225</f>
        <v/>
      </c>
      <c r="N224" s="1" t="str">
        <f>'Auto-Calculations'!G225</f>
        <v/>
      </c>
      <c r="O224" s="1" t="e">
        <f>'Auto-Calculations'!#REF!</f>
        <v>#REF!</v>
      </c>
      <c r="P224" s="1" t="str">
        <f>'Auto-Calculations'!I225</f>
        <v/>
      </c>
      <c r="Q224" s="1" t="str">
        <f>'Auto-Calculations'!M225</f>
        <v/>
      </c>
      <c r="R224" s="1" t="str">
        <f>'Auto-Calculations'!N225</f>
        <v/>
      </c>
      <c r="S224" s="1" t="str">
        <f>'Auto-Calculations'!O225</f>
        <v/>
      </c>
      <c r="T224" s="1" t="str">
        <f>'Auto-Calculations'!U225</f>
        <v/>
      </c>
      <c r="U224" s="1" t="str">
        <f>'Auto-Calculations'!V225</f>
        <v/>
      </c>
      <c r="V224" s="1" t="str">
        <f>'Auto-Calculations'!W225</f>
        <v/>
      </c>
      <c r="W224" s="1" t="str">
        <f>'Auto-Calculations'!X225</f>
        <v/>
      </c>
      <c r="X224" s="1" t="str">
        <f>'Auto-Calculations'!Y225</f>
        <v/>
      </c>
      <c r="Y224" s="1" t="str">
        <f>'Auto-Calculations'!Z225</f>
        <v/>
      </c>
      <c r="Z224" s="1" t="str">
        <f>'Auto-Calculations'!AB225</f>
        <v/>
      </c>
      <c r="AA224" s="1" t="str">
        <f>'Auto-Calculations'!AC225</f>
        <v/>
      </c>
      <c r="AB224" s="1" t="str">
        <f>'Auto-Calculations'!AE225</f>
        <v/>
      </c>
      <c r="AC224" s="1" t="str">
        <f>'Auto-Calculations'!AF225</f>
        <v/>
      </c>
    </row>
    <row r="225" spans="1:29" ht="12.6" customHeight="1" x14ac:dyDescent="0.25">
      <c r="A225" s="1">
        <f>'Auto-Calculations'!HE226</f>
        <v>0</v>
      </c>
      <c r="B225" s="1">
        <f>'Auto-Calculations'!HF226</f>
        <v>0</v>
      </c>
      <c r="C225" s="1">
        <f>'Auto-Calculations'!HG226</f>
        <v>0</v>
      </c>
      <c r="D225" s="1">
        <f>'Auto-Calculations'!HH226</f>
        <v>0</v>
      </c>
      <c r="E225" s="1">
        <f>'Auto-Calculations'!HA226</f>
        <v>0</v>
      </c>
      <c r="F225" s="1">
        <f>'Auto-Calculations'!HB226</f>
        <v>0</v>
      </c>
      <c r="G225" s="1">
        <f>'Auto-Calculations'!HC226</f>
        <v>0</v>
      </c>
      <c r="H225" s="1" t="str">
        <f>'Auto-Calculations'!A226</f>
        <v/>
      </c>
      <c r="I225" s="1" t="str">
        <f>'Auto-Calculations'!B226</f>
        <v/>
      </c>
      <c r="J225" s="1" t="str">
        <f>'Auto-Calculations'!C226</f>
        <v/>
      </c>
      <c r="K225" s="1" t="str">
        <f>'Auto-Calculations'!D226</f>
        <v/>
      </c>
      <c r="L225" s="1" t="str">
        <f>'Auto-Calculations'!E226</f>
        <v/>
      </c>
      <c r="M225" s="1" t="str">
        <f>'Auto-Calculations'!F226</f>
        <v/>
      </c>
      <c r="N225" s="1" t="str">
        <f>'Auto-Calculations'!G226</f>
        <v/>
      </c>
      <c r="O225" s="1" t="e">
        <f>'Auto-Calculations'!#REF!</f>
        <v>#REF!</v>
      </c>
      <c r="P225" s="1" t="str">
        <f>'Auto-Calculations'!I226</f>
        <v/>
      </c>
      <c r="Q225" s="1" t="str">
        <f>'Auto-Calculations'!M226</f>
        <v/>
      </c>
      <c r="R225" s="1" t="str">
        <f>'Auto-Calculations'!N226</f>
        <v/>
      </c>
      <c r="S225" s="1" t="str">
        <f>'Auto-Calculations'!O226</f>
        <v/>
      </c>
      <c r="T225" s="1" t="str">
        <f>'Auto-Calculations'!U226</f>
        <v/>
      </c>
      <c r="U225" s="1" t="str">
        <f>'Auto-Calculations'!V226</f>
        <v/>
      </c>
      <c r="V225" s="1" t="str">
        <f>'Auto-Calculations'!W226</f>
        <v/>
      </c>
      <c r="W225" s="1" t="str">
        <f>'Auto-Calculations'!X226</f>
        <v/>
      </c>
      <c r="X225" s="1" t="str">
        <f>'Auto-Calculations'!Y226</f>
        <v/>
      </c>
      <c r="Y225" s="1" t="str">
        <f>'Auto-Calculations'!Z226</f>
        <v/>
      </c>
      <c r="Z225" s="1" t="str">
        <f>'Auto-Calculations'!AB226</f>
        <v/>
      </c>
      <c r="AA225" s="1" t="str">
        <f>'Auto-Calculations'!AC226</f>
        <v/>
      </c>
      <c r="AB225" s="1" t="str">
        <f>'Auto-Calculations'!AE226</f>
        <v/>
      </c>
      <c r="AC225" s="1" t="str">
        <f>'Auto-Calculations'!AF226</f>
        <v/>
      </c>
    </row>
    <row r="226" spans="1:29" ht="12.6" customHeight="1" x14ac:dyDescent="0.25">
      <c r="A226" s="1">
        <f>'Auto-Calculations'!HE227</f>
        <v>0</v>
      </c>
      <c r="B226" s="1">
        <f>'Auto-Calculations'!HF227</f>
        <v>0</v>
      </c>
      <c r="C226" s="1">
        <f>'Auto-Calculations'!HG227</f>
        <v>0</v>
      </c>
      <c r="D226" s="1">
        <f>'Auto-Calculations'!HH227</f>
        <v>0</v>
      </c>
      <c r="E226" s="1">
        <f>'Auto-Calculations'!HA227</f>
        <v>0</v>
      </c>
      <c r="F226" s="1">
        <f>'Auto-Calculations'!HB227</f>
        <v>0</v>
      </c>
      <c r="G226" s="1">
        <f>'Auto-Calculations'!HC227</f>
        <v>0</v>
      </c>
      <c r="H226" s="1" t="str">
        <f>'Auto-Calculations'!A227</f>
        <v/>
      </c>
      <c r="I226" s="1" t="str">
        <f>'Auto-Calculations'!B227</f>
        <v/>
      </c>
      <c r="J226" s="1" t="str">
        <f>'Auto-Calculations'!C227</f>
        <v/>
      </c>
      <c r="K226" s="1" t="str">
        <f>'Auto-Calculations'!D227</f>
        <v/>
      </c>
      <c r="L226" s="1" t="str">
        <f>'Auto-Calculations'!E227</f>
        <v/>
      </c>
      <c r="M226" s="1" t="str">
        <f>'Auto-Calculations'!F227</f>
        <v/>
      </c>
      <c r="N226" s="1" t="str">
        <f>'Auto-Calculations'!G227</f>
        <v/>
      </c>
      <c r="O226" s="1" t="e">
        <f>'Auto-Calculations'!#REF!</f>
        <v>#REF!</v>
      </c>
      <c r="P226" s="1" t="str">
        <f>'Auto-Calculations'!I227</f>
        <v/>
      </c>
      <c r="Q226" s="1" t="str">
        <f>'Auto-Calculations'!M227</f>
        <v/>
      </c>
      <c r="R226" s="1" t="str">
        <f>'Auto-Calculations'!N227</f>
        <v/>
      </c>
      <c r="S226" s="1" t="str">
        <f>'Auto-Calculations'!O227</f>
        <v/>
      </c>
      <c r="T226" s="1" t="str">
        <f>'Auto-Calculations'!U227</f>
        <v/>
      </c>
      <c r="U226" s="1" t="str">
        <f>'Auto-Calculations'!V227</f>
        <v/>
      </c>
      <c r="V226" s="1" t="str">
        <f>'Auto-Calculations'!W227</f>
        <v/>
      </c>
      <c r="W226" s="1" t="str">
        <f>'Auto-Calculations'!X227</f>
        <v/>
      </c>
      <c r="X226" s="1" t="str">
        <f>'Auto-Calculations'!Y227</f>
        <v/>
      </c>
      <c r="Y226" s="1" t="str">
        <f>'Auto-Calculations'!Z227</f>
        <v/>
      </c>
      <c r="Z226" s="1" t="str">
        <f>'Auto-Calculations'!AB227</f>
        <v/>
      </c>
      <c r="AA226" s="1" t="str">
        <f>'Auto-Calculations'!AC227</f>
        <v/>
      </c>
      <c r="AB226" s="1" t="str">
        <f>'Auto-Calculations'!AE227</f>
        <v/>
      </c>
      <c r="AC226" s="1" t="str">
        <f>'Auto-Calculations'!AF227</f>
        <v/>
      </c>
    </row>
    <row r="227" spans="1:29" ht="12.6" customHeight="1" x14ac:dyDescent="0.25">
      <c r="A227" s="1">
        <f>'Auto-Calculations'!HE228</f>
        <v>0</v>
      </c>
      <c r="B227" s="1">
        <f>'Auto-Calculations'!HF228</f>
        <v>0</v>
      </c>
      <c r="C227" s="1">
        <f>'Auto-Calculations'!HG228</f>
        <v>0</v>
      </c>
      <c r="D227" s="1">
        <f>'Auto-Calculations'!HH228</f>
        <v>0</v>
      </c>
      <c r="E227" s="1">
        <f>'Auto-Calculations'!HA228</f>
        <v>0</v>
      </c>
      <c r="F227" s="1">
        <f>'Auto-Calculations'!HB228</f>
        <v>0</v>
      </c>
      <c r="G227" s="1">
        <f>'Auto-Calculations'!HC228</f>
        <v>0</v>
      </c>
      <c r="H227" s="1" t="str">
        <f>'Auto-Calculations'!A228</f>
        <v/>
      </c>
      <c r="I227" s="1" t="str">
        <f>'Auto-Calculations'!B228</f>
        <v/>
      </c>
      <c r="J227" s="1" t="str">
        <f>'Auto-Calculations'!C228</f>
        <v/>
      </c>
      <c r="K227" s="1" t="str">
        <f>'Auto-Calculations'!D228</f>
        <v/>
      </c>
      <c r="L227" s="1" t="str">
        <f>'Auto-Calculations'!E228</f>
        <v/>
      </c>
      <c r="M227" s="1" t="str">
        <f>'Auto-Calculations'!F228</f>
        <v/>
      </c>
      <c r="N227" s="1" t="str">
        <f>'Auto-Calculations'!G228</f>
        <v/>
      </c>
      <c r="O227" s="1" t="e">
        <f>'Auto-Calculations'!#REF!</f>
        <v>#REF!</v>
      </c>
      <c r="P227" s="1" t="str">
        <f>'Auto-Calculations'!I228</f>
        <v/>
      </c>
      <c r="Q227" s="1" t="str">
        <f>'Auto-Calculations'!M228</f>
        <v/>
      </c>
      <c r="R227" s="1" t="str">
        <f>'Auto-Calculations'!N228</f>
        <v/>
      </c>
      <c r="S227" s="1" t="str">
        <f>'Auto-Calculations'!O228</f>
        <v/>
      </c>
      <c r="T227" s="1" t="str">
        <f>'Auto-Calculations'!U228</f>
        <v/>
      </c>
      <c r="U227" s="1" t="str">
        <f>'Auto-Calculations'!V228</f>
        <v/>
      </c>
      <c r="V227" s="1" t="str">
        <f>'Auto-Calculations'!W228</f>
        <v/>
      </c>
      <c r="W227" s="1" t="str">
        <f>'Auto-Calculations'!X228</f>
        <v/>
      </c>
      <c r="X227" s="1" t="str">
        <f>'Auto-Calculations'!Y228</f>
        <v/>
      </c>
      <c r="Y227" s="1" t="str">
        <f>'Auto-Calculations'!Z228</f>
        <v/>
      </c>
      <c r="Z227" s="1" t="str">
        <f>'Auto-Calculations'!AB228</f>
        <v/>
      </c>
      <c r="AA227" s="1" t="str">
        <f>'Auto-Calculations'!AC228</f>
        <v/>
      </c>
      <c r="AB227" s="1" t="str">
        <f>'Auto-Calculations'!AE228</f>
        <v/>
      </c>
      <c r="AC227" s="1" t="str">
        <f>'Auto-Calculations'!AF228</f>
        <v/>
      </c>
    </row>
    <row r="228" spans="1:29" ht="12.6" customHeight="1" x14ac:dyDescent="0.25">
      <c r="A228" s="1">
        <f>'Auto-Calculations'!HE229</f>
        <v>0</v>
      </c>
      <c r="B228" s="1">
        <f>'Auto-Calculations'!HF229</f>
        <v>0</v>
      </c>
      <c r="C228" s="1">
        <f>'Auto-Calculations'!HG229</f>
        <v>0</v>
      </c>
      <c r="D228" s="1">
        <f>'Auto-Calculations'!HH229</f>
        <v>0</v>
      </c>
      <c r="E228" s="1">
        <f>'Auto-Calculations'!HA229</f>
        <v>0</v>
      </c>
      <c r="F228" s="1">
        <f>'Auto-Calculations'!HB229</f>
        <v>0</v>
      </c>
      <c r="G228" s="1">
        <f>'Auto-Calculations'!HC229</f>
        <v>0</v>
      </c>
      <c r="H228" s="1" t="str">
        <f>'Auto-Calculations'!A229</f>
        <v/>
      </c>
      <c r="I228" s="1" t="str">
        <f>'Auto-Calculations'!B229</f>
        <v/>
      </c>
      <c r="J228" s="1" t="str">
        <f>'Auto-Calculations'!C229</f>
        <v/>
      </c>
      <c r="K228" s="1" t="str">
        <f>'Auto-Calculations'!D229</f>
        <v/>
      </c>
      <c r="L228" s="1" t="str">
        <f>'Auto-Calculations'!E229</f>
        <v/>
      </c>
      <c r="M228" s="1" t="str">
        <f>'Auto-Calculations'!F229</f>
        <v/>
      </c>
      <c r="N228" s="1" t="str">
        <f>'Auto-Calculations'!G229</f>
        <v/>
      </c>
      <c r="O228" s="1" t="e">
        <f>'Auto-Calculations'!#REF!</f>
        <v>#REF!</v>
      </c>
      <c r="P228" s="1" t="str">
        <f>'Auto-Calculations'!I229</f>
        <v/>
      </c>
      <c r="Q228" s="1" t="str">
        <f>'Auto-Calculations'!M229</f>
        <v/>
      </c>
      <c r="R228" s="1" t="str">
        <f>'Auto-Calculations'!N229</f>
        <v/>
      </c>
      <c r="S228" s="1" t="str">
        <f>'Auto-Calculations'!O229</f>
        <v/>
      </c>
      <c r="T228" s="1" t="str">
        <f>'Auto-Calculations'!U229</f>
        <v/>
      </c>
      <c r="U228" s="1" t="str">
        <f>'Auto-Calculations'!V229</f>
        <v/>
      </c>
      <c r="V228" s="1" t="str">
        <f>'Auto-Calculations'!W229</f>
        <v/>
      </c>
      <c r="W228" s="1" t="str">
        <f>'Auto-Calculations'!X229</f>
        <v/>
      </c>
      <c r="X228" s="1" t="str">
        <f>'Auto-Calculations'!Y229</f>
        <v/>
      </c>
      <c r="Y228" s="1" t="str">
        <f>'Auto-Calculations'!Z229</f>
        <v/>
      </c>
      <c r="Z228" s="1" t="str">
        <f>'Auto-Calculations'!AB229</f>
        <v/>
      </c>
      <c r="AA228" s="1" t="str">
        <f>'Auto-Calculations'!AC229</f>
        <v/>
      </c>
      <c r="AB228" s="1" t="str">
        <f>'Auto-Calculations'!AE229</f>
        <v/>
      </c>
      <c r="AC228" s="1" t="str">
        <f>'Auto-Calculations'!AF229</f>
        <v/>
      </c>
    </row>
    <row r="229" spans="1:29" ht="12.6" customHeight="1" x14ac:dyDescent="0.25">
      <c r="A229" s="1">
        <f>'Auto-Calculations'!HE230</f>
        <v>0</v>
      </c>
      <c r="B229" s="1">
        <f>'Auto-Calculations'!HF230</f>
        <v>0</v>
      </c>
      <c r="C229" s="1">
        <f>'Auto-Calculations'!HG230</f>
        <v>0</v>
      </c>
      <c r="D229" s="1">
        <f>'Auto-Calculations'!HH230</f>
        <v>0</v>
      </c>
      <c r="E229" s="1">
        <f>'Auto-Calculations'!HA230</f>
        <v>0</v>
      </c>
      <c r="F229" s="1">
        <f>'Auto-Calculations'!HB230</f>
        <v>0</v>
      </c>
      <c r="G229" s="1">
        <f>'Auto-Calculations'!HC230</f>
        <v>0</v>
      </c>
      <c r="H229" s="1" t="str">
        <f>'Auto-Calculations'!A230</f>
        <v/>
      </c>
      <c r="I229" s="1" t="str">
        <f>'Auto-Calculations'!B230</f>
        <v/>
      </c>
      <c r="J229" s="1" t="str">
        <f>'Auto-Calculations'!C230</f>
        <v/>
      </c>
      <c r="K229" s="1" t="str">
        <f>'Auto-Calculations'!D230</f>
        <v/>
      </c>
      <c r="L229" s="1" t="str">
        <f>'Auto-Calculations'!E230</f>
        <v/>
      </c>
      <c r="M229" s="1" t="str">
        <f>'Auto-Calculations'!F230</f>
        <v/>
      </c>
      <c r="N229" s="1" t="str">
        <f>'Auto-Calculations'!G230</f>
        <v/>
      </c>
      <c r="O229" s="1" t="e">
        <f>'Auto-Calculations'!#REF!</f>
        <v>#REF!</v>
      </c>
      <c r="P229" s="1" t="str">
        <f>'Auto-Calculations'!I230</f>
        <v/>
      </c>
      <c r="Q229" s="1" t="str">
        <f>'Auto-Calculations'!M230</f>
        <v/>
      </c>
      <c r="R229" s="1" t="str">
        <f>'Auto-Calculations'!N230</f>
        <v/>
      </c>
      <c r="S229" s="1" t="str">
        <f>'Auto-Calculations'!O230</f>
        <v/>
      </c>
      <c r="T229" s="1" t="str">
        <f>'Auto-Calculations'!U230</f>
        <v/>
      </c>
      <c r="U229" s="1" t="str">
        <f>'Auto-Calculations'!V230</f>
        <v/>
      </c>
      <c r="V229" s="1" t="str">
        <f>'Auto-Calculations'!W230</f>
        <v/>
      </c>
      <c r="W229" s="1" t="str">
        <f>'Auto-Calculations'!X230</f>
        <v/>
      </c>
      <c r="X229" s="1" t="str">
        <f>'Auto-Calculations'!Y230</f>
        <v/>
      </c>
      <c r="Y229" s="1" t="str">
        <f>'Auto-Calculations'!Z230</f>
        <v/>
      </c>
      <c r="Z229" s="1" t="str">
        <f>'Auto-Calculations'!AB230</f>
        <v/>
      </c>
      <c r="AA229" s="1" t="str">
        <f>'Auto-Calculations'!AC230</f>
        <v/>
      </c>
      <c r="AB229" s="1" t="str">
        <f>'Auto-Calculations'!AE230</f>
        <v/>
      </c>
      <c r="AC229" s="1" t="str">
        <f>'Auto-Calculations'!AF230</f>
        <v/>
      </c>
    </row>
    <row r="230" spans="1:29" ht="12.6" customHeight="1" x14ac:dyDescent="0.25">
      <c r="A230" s="1">
        <f>'Auto-Calculations'!HE231</f>
        <v>0</v>
      </c>
      <c r="B230" s="1">
        <f>'Auto-Calculations'!HF231</f>
        <v>0</v>
      </c>
      <c r="C230" s="1">
        <f>'Auto-Calculations'!HG231</f>
        <v>0</v>
      </c>
      <c r="D230" s="1">
        <f>'Auto-Calculations'!HH231</f>
        <v>0</v>
      </c>
      <c r="E230" s="1">
        <f>'Auto-Calculations'!HA231</f>
        <v>0</v>
      </c>
      <c r="F230" s="1">
        <f>'Auto-Calculations'!HB231</f>
        <v>0</v>
      </c>
      <c r="G230" s="1">
        <f>'Auto-Calculations'!HC231</f>
        <v>0</v>
      </c>
      <c r="H230" s="1" t="str">
        <f>'Auto-Calculations'!A231</f>
        <v/>
      </c>
      <c r="I230" s="1" t="str">
        <f>'Auto-Calculations'!B231</f>
        <v/>
      </c>
      <c r="J230" s="1" t="str">
        <f>'Auto-Calculations'!C231</f>
        <v/>
      </c>
      <c r="K230" s="1" t="str">
        <f>'Auto-Calculations'!D231</f>
        <v/>
      </c>
      <c r="L230" s="1" t="str">
        <f>'Auto-Calculations'!E231</f>
        <v/>
      </c>
      <c r="M230" s="1" t="str">
        <f>'Auto-Calculations'!F231</f>
        <v/>
      </c>
      <c r="N230" s="1" t="str">
        <f>'Auto-Calculations'!G231</f>
        <v/>
      </c>
      <c r="O230" s="1" t="e">
        <f>'Auto-Calculations'!#REF!</f>
        <v>#REF!</v>
      </c>
      <c r="P230" s="1" t="str">
        <f>'Auto-Calculations'!I231</f>
        <v/>
      </c>
      <c r="Q230" s="1" t="str">
        <f>'Auto-Calculations'!M231</f>
        <v/>
      </c>
      <c r="R230" s="1" t="str">
        <f>'Auto-Calculations'!N231</f>
        <v/>
      </c>
      <c r="S230" s="1" t="str">
        <f>'Auto-Calculations'!O231</f>
        <v/>
      </c>
      <c r="T230" s="1" t="str">
        <f>'Auto-Calculations'!U231</f>
        <v/>
      </c>
      <c r="U230" s="1" t="str">
        <f>'Auto-Calculations'!V231</f>
        <v/>
      </c>
      <c r="V230" s="1" t="str">
        <f>'Auto-Calculations'!W231</f>
        <v/>
      </c>
      <c r="W230" s="1" t="str">
        <f>'Auto-Calculations'!X231</f>
        <v/>
      </c>
      <c r="X230" s="1" t="str">
        <f>'Auto-Calculations'!Y231</f>
        <v/>
      </c>
      <c r="Y230" s="1" t="str">
        <f>'Auto-Calculations'!Z231</f>
        <v/>
      </c>
      <c r="Z230" s="1" t="str">
        <f>'Auto-Calculations'!AB231</f>
        <v/>
      </c>
      <c r="AA230" s="1" t="str">
        <f>'Auto-Calculations'!AC231</f>
        <v/>
      </c>
      <c r="AB230" s="1" t="str">
        <f>'Auto-Calculations'!AE231</f>
        <v/>
      </c>
      <c r="AC230" s="1" t="str">
        <f>'Auto-Calculations'!AF231</f>
        <v/>
      </c>
    </row>
    <row r="231" spans="1:29" ht="12.6" customHeight="1" x14ac:dyDescent="0.25">
      <c r="A231" s="1">
        <f>'Auto-Calculations'!HE232</f>
        <v>0</v>
      </c>
      <c r="B231" s="1">
        <f>'Auto-Calculations'!HF232</f>
        <v>0</v>
      </c>
      <c r="C231" s="1">
        <f>'Auto-Calculations'!HG232</f>
        <v>0</v>
      </c>
      <c r="D231" s="1">
        <f>'Auto-Calculations'!HH232</f>
        <v>0</v>
      </c>
      <c r="E231" s="1">
        <f>'Auto-Calculations'!HA232</f>
        <v>0</v>
      </c>
      <c r="F231" s="1">
        <f>'Auto-Calculations'!HB232</f>
        <v>0</v>
      </c>
      <c r="G231" s="1">
        <f>'Auto-Calculations'!HC232</f>
        <v>0</v>
      </c>
      <c r="H231" s="1" t="str">
        <f>'Auto-Calculations'!A232</f>
        <v/>
      </c>
      <c r="I231" s="1" t="str">
        <f>'Auto-Calculations'!B232</f>
        <v/>
      </c>
      <c r="J231" s="1" t="str">
        <f>'Auto-Calculations'!C232</f>
        <v/>
      </c>
      <c r="K231" s="1" t="str">
        <f>'Auto-Calculations'!D232</f>
        <v/>
      </c>
      <c r="L231" s="1" t="str">
        <f>'Auto-Calculations'!E232</f>
        <v/>
      </c>
      <c r="M231" s="1" t="str">
        <f>'Auto-Calculations'!F232</f>
        <v/>
      </c>
      <c r="N231" s="1" t="str">
        <f>'Auto-Calculations'!G232</f>
        <v/>
      </c>
      <c r="O231" s="1" t="e">
        <f>'Auto-Calculations'!#REF!</f>
        <v>#REF!</v>
      </c>
      <c r="P231" s="1" t="str">
        <f>'Auto-Calculations'!I232</f>
        <v/>
      </c>
      <c r="Q231" s="1" t="str">
        <f>'Auto-Calculations'!M232</f>
        <v/>
      </c>
      <c r="R231" s="1" t="str">
        <f>'Auto-Calculations'!N232</f>
        <v/>
      </c>
      <c r="S231" s="1" t="str">
        <f>'Auto-Calculations'!O232</f>
        <v/>
      </c>
      <c r="T231" s="1" t="str">
        <f>'Auto-Calculations'!U232</f>
        <v/>
      </c>
      <c r="U231" s="1" t="str">
        <f>'Auto-Calculations'!V232</f>
        <v/>
      </c>
      <c r="V231" s="1" t="str">
        <f>'Auto-Calculations'!W232</f>
        <v/>
      </c>
      <c r="W231" s="1" t="str">
        <f>'Auto-Calculations'!X232</f>
        <v/>
      </c>
      <c r="X231" s="1" t="str">
        <f>'Auto-Calculations'!Y232</f>
        <v/>
      </c>
      <c r="Y231" s="1" t="str">
        <f>'Auto-Calculations'!Z232</f>
        <v/>
      </c>
      <c r="Z231" s="1" t="str">
        <f>'Auto-Calculations'!AB232</f>
        <v/>
      </c>
      <c r="AA231" s="1" t="str">
        <f>'Auto-Calculations'!AC232</f>
        <v/>
      </c>
      <c r="AB231" s="1" t="str">
        <f>'Auto-Calculations'!AE232</f>
        <v/>
      </c>
      <c r="AC231" s="1" t="str">
        <f>'Auto-Calculations'!AF232</f>
        <v/>
      </c>
    </row>
    <row r="232" spans="1:29" ht="12.6" customHeight="1" x14ac:dyDescent="0.25">
      <c r="A232" s="1">
        <f>'Auto-Calculations'!HE233</f>
        <v>0</v>
      </c>
      <c r="B232" s="1">
        <f>'Auto-Calculations'!HF233</f>
        <v>0</v>
      </c>
      <c r="C232" s="1">
        <f>'Auto-Calculations'!HG233</f>
        <v>0</v>
      </c>
      <c r="D232" s="1">
        <f>'Auto-Calculations'!HH233</f>
        <v>0</v>
      </c>
      <c r="E232" s="1">
        <f>'Auto-Calculations'!HA233</f>
        <v>0</v>
      </c>
      <c r="F232" s="1">
        <f>'Auto-Calculations'!HB233</f>
        <v>0</v>
      </c>
      <c r="G232" s="1">
        <f>'Auto-Calculations'!HC233</f>
        <v>0</v>
      </c>
      <c r="H232" s="1" t="str">
        <f>'Auto-Calculations'!A233</f>
        <v/>
      </c>
      <c r="I232" s="1" t="str">
        <f>'Auto-Calculations'!B233</f>
        <v/>
      </c>
      <c r="J232" s="1" t="str">
        <f>'Auto-Calculations'!C233</f>
        <v/>
      </c>
      <c r="K232" s="1" t="str">
        <f>'Auto-Calculations'!D233</f>
        <v/>
      </c>
      <c r="L232" s="1" t="str">
        <f>'Auto-Calculations'!E233</f>
        <v/>
      </c>
      <c r="M232" s="1" t="str">
        <f>'Auto-Calculations'!F233</f>
        <v/>
      </c>
      <c r="N232" s="1" t="str">
        <f>'Auto-Calculations'!G233</f>
        <v/>
      </c>
      <c r="O232" s="1" t="e">
        <f>'Auto-Calculations'!#REF!</f>
        <v>#REF!</v>
      </c>
      <c r="P232" s="1" t="str">
        <f>'Auto-Calculations'!I233</f>
        <v/>
      </c>
      <c r="Q232" s="1" t="str">
        <f>'Auto-Calculations'!M233</f>
        <v/>
      </c>
      <c r="R232" s="1" t="str">
        <f>'Auto-Calculations'!N233</f>
        <v/>
      </c>
      <c r="S232" s="1" t="str">
        <f>'Auto-Calculations'!O233</f>
        <v/>
      </c>
      <c r="T232" s="1" t="str">
        <f>'Auto-Calculations'!U233</f>
        <v/>
      </c>
      <c r="U232" s="1" t="str">
        <f>'Auto-Calculations'!V233</f>
        <v/>
      </c>
      <c r="V232" s="1" t="str">
        <f>'Auto-Calculations'!W233</f>
        <v/>
      </c>
      <c r="W232" s="1" t="str">
        <f>'Auto-Calculations'!X233</f>
        <v/>
      </c>
      <c r="X232" s="1" t="str">
        <f>'Auto-Calculations'!Y233</f>
        <v/>
      </c>
      <c r="Y232" s="1" t="str">
        <f>'Auto-Calculations'!Z233</f>
        <v/>
      </c>
      <c r="Z232" s="1" t="str">
        <f>'Auto-Calculations'!AB233</f>
        <v/>
      </c>
      <c r="AA232" s="1" t="str">
        <f>'Auto-Calculations'!AC233</f>
        <v/>
      </c>
      <c r="AB232" s="1" t="str">
        <f>'Auto-Calculations'!AE233</f>
        <v/>
      </c>
      <c r="AC232" s="1" t="str">
        <f>'Auto-Calculations'!AF233</f>
        <v/>
      </c>
    </row>
    <row r="233" spans="1:29" ht="12.6" customHeight="1" x14ac:dyDescent="0.25">
      <c r="A233" s="1">
        <f>'Auto-Calculations'!HE234</f>
        <v>0</v>
      </c>
      <c r="B233" s="1">
        <f>'Auto-Calculations'!HF234</f>
        <v>0</v>
      </c>
      <c r="C233" s="1">
        <f>'Auto-Calculations'!HG234</f>
        <v>0</v>
      </c>
      <c r="D233" s="1">
        <f>'Auto-Calculations'!HH234</f>
        <v>0</v>
      </c>
      <c r="E233" s="1">
        <f>'Auto-Calculations'!HA234</f>
        <v>0</v>
      </c>
      <c r="F233" s="1">
        <f>'Auto-Calculations'!HB234</f>
        <v>0</v>
      </c>
      <c r="G233" s="1">
        <f>'Auto-Calculations'!HC234</f>
        <v>0</v>
      </c>
      <c r="H233" s="1" t="str">
        <f>'Auto-Calculations'!A234</f>
        <v/>
      </c>
      <c r="I233" s="1" t="str">
        <f>'Auto-Calculations'!B234</f>
        <v/>
      </c>
      <c r="J233" s="1" t="str">
        <f>'Auto-Calculations'!C234</f>
        <v/>
      </c>
      <c r="K233" s="1" t="str">
        <f>'Auto-Calculations'!D234</f>
        <v/>
      </c>
      <c r="L233" s="1" t="str">
        <f>'Auto-Calculations'!E234</f>
        <v/>
      </c>
      <c r="M233" s="1" t="str">
        <f>'Auto-Calculations'!F234</f>
        <v/>
      </c>
      <c r="N233" s="1" t="str">
        <f>'Auto-Calculations'!G234</f>
        <v/>
      </c>
      <c r="O233" s="1" t="e">
        <f>'Auto-Calculations'!#REF!</f>
        <v>#REF!</v>
      </c>
      <c r="P233" s="1" t="str">
        <f>'Auto-Calculations'!I234</f>
        <v/>
      </c>
      <c r="Q233" s="1" t="str">
        <f>'Auto-Calculations'!M234</f>
        <v/>
      </c>
      <c r="R233" s="1" t="str">
        <f>'Auto-Calculations'!N234</f>
        <v/>
      </c>
      <c r="S233" s="1" t="str">
        <f>'Auto-Calculations'!O234</f>
        <v/>
      </c>
      <c r="T233" s="1" t="str">
        <f>'Auto-Calculations'!U234</f>
        <v/>
      </c>
      <c r="U233" s="1" t="str">
        <f>'Auto-Calculations'!V234</f>
        <v/>
      </c>
      <c r="V233" s="1" t="str">
        <f>'Auto-Calculations'!W234</f>
        <v/>
      </c>
      <c r="W233" s="1" t="str">
        <f>'Auto-Calculations'!X234</f>
        <v/>
      </c>
      <c r="X233" s="1" t="str">
        <f>'Auto-Calculations'!Y234</f>
        <v/>
      </c>
      <c r="Y233" s="1" t="str">
        <f>'Auto-Calculations'!Z234</f>
        <v/>
      </c>
      <c r="Z233" s="1" t="str">
        <f>'Auto-Calculations'!AB234</f>
        <v/>
      </c>
      <c r="AA233" s="1" t="str">
        <f>'Auto-Calculations'!AC234</f>
        <v/>
      </c>
      <c r="AB233" s="1" t="str">
        <f>'Auto-Calculations'!AE234</f>
        <v/>
      </c>
      <c r="AC233" s="1" t="str">
        <f>'Auto-Calculations'!AF234</f>
        <v/>
      </c>
    </row>
    <row r="234" spans="1:29" ht="12.6" customHeight="1" x14ac:dyDescent="0.25">
      <c r="A234" s="1">
        <f>'Auto-Calculations'!HE235</f>
        <v>0</v>
      </c>
      <c r="B234" s="1">
        <f>'Auto-Calculations'!HF235</f>
        <v>0</v>
      </c>
      <c r="C234" s="1">
        <f>'Auto-Calculations'!HG235</f>
        <v>0</v>
      </c>
      <c r="D234" s="1">
        <f>'Auto-Calculations'!HH235</f>
        <v>0</v>
      </c>
      <c r="E234" s="1">
        <f>'Auto-Calculations'!HA235</f>
        <v>0</v>
      </c>
      <c r="F234" s="1">
        <f>'Auto-Calculations'!HB235</f>
        <v>0</v>
      </c>
      <c r="G234" s="1">
        <f>'Auto-Calculations'!HC235</f>
        <v>0</v>
      </c>
      <c r="H234" s="1" t="str">
        <f>'Auto-Calculations'!A235</f>
        <v/>
      </c>
      <c r="I234" s="1" t="str">
        <f>'Auto-Calculations'!B235</f>
        <v/>
      </c>
      <c r="J234" s="1" t="str">
        <f>'Auto-Calculations'!C235</f>
        <v/>
      </c>
      <c r="K234" s="1" t="str">
        <f>'Auto-Calculations'!D235</f>
        <v/>
      </c>
      <c r="L234" s="1" t="str">
        <f>'Auto-Calculations'!E235</f>
        <v/>
      </c>
      <c r="M234" s="1" t="str">
        <f>'Auto-Calculations'!F235</f>
        <v/>
      </c>
      <c r="N234" s="1" t="str">
        <f>'Auto-Calculations'!G235</f>
        <v/>
      </c>
      <c r="O234" s="1" t="e">
        <f>'Auto-Calculations'!#REF!</f>
        <v>#REF!</v>
      </c>
      <c r="P234" s="1" t="str">
        <f>'Auto-Calculations'!I235</f>
        <v/>
      </c>
      <c r="Q234" s="1" t="str">
        <f>'Auto-Calculations'!M235</f>
        <v/>
      </c>
      <c r="R234" s="1" t="str">
        <f>'Auto-Calculations'!N235</f>
        <v/>
      </c>
      <c r="S234" s="1" t="str">
        <f>'Auto-Calculations'!O235</f>
        <v/>
      </c>
      <c r="T234" s="1" t="str">
        <f>'Auto-Calculations'!U235</f>
        <v/>
      </c>
      <c r="U234" s="1" t="str">
        <f>'Auto-Calculations'!V235</f>
        <v/>
      </c>
      <c r="V234" s="1" t="str">
        <f>'Auto-Calculations'!W235</f>
        <v/>
      </c>
      <c r="W234" s="1" t="str">
        <f>'Auto-Calculations'!X235</f>
        <v/>
      </c>
      <c r="X234" s="1" t="str">
        <f>'Auto-Calculations'!Y235</f>
        <v/>
      </c>
      <c r="Y234" s="1" t="str">
        <f>'Auto-Calculations'!Z235</f>
        <v/>
      </c>
      <c r="Z234" s="1" t="str">
        <f>'Auto-Calculations'!AB235</f>
        <v/>
      </c>
      <c r="AA234" s="1" t="str">
        <f>'Auto-Calculations'!AC235</f>
        <v/>
      </c>
      <c r="AB234" s="1" t="str">
        <f>'Auto-Calculations'!AE235</f>
        <v/>
      </c>
      <c r="AC234" s="1" t="str">
        <f>'Auto-Calculations'!AF235</f>
        <v/>
      </c>
    </row>
    <row r="235" spans="1:29" ht="12.6" customHeight="1" x14ac:dyDescent="0.25">
      <c r="A235" s="1">
        <f>'Auto-Calculations'!HE236</f>
        <v>0</v>
      </c>
      <c r="B235" s="1">
        <f>'Auto-Calculations'!HF236</f>
        <v>0</v>
      </c>
      <c r="C235" s="1">
        <f>'Auto-Calculations'!HG236</f>
        <v>0</v>
      </c>
      <c r="D235" s="1">
        <f>'Auto-Calculations'!HH236</f>
        <v>0</v>
      </c>
      <c r="E235" s="1">
        <f>'Auto-Calculations'!HA236</f>
        <v>0</v>
      </c>
      <c r="F235" s="1">
        <f>'Auto-Calculations'!HB236</f>
        <v>0</v>
      </c>
      <c r="G235" s="1">
        <f>'Auto-Calculations'!HC236</f>
        <v>0</v>
      </c>
      <c r="H235" s="1" t="str">
        <f>'Auto-Calculations'!A236</f>
        <v/>
      </c>
      <c r="I235" s="1" t="str">
        <f>'Auto-Calculations'!B236</f>
        <v/>
      </c>
      <c r="J235" s="1" t="str">
        <f>'Auto-Calculations'!C236</f>
        <v/>
      </c>
      <c r="K235" s="1" t="str">
        <f>'Auto-Calculations'!D236</f>
        <v/>
      </c>
      <c r="L235" s="1" t="str">
        <f>'Auto-Calculations'!E236</f>
        <v/>
      </c>
      <c r="M235" s="1" t="str">
        <f>'Auto-Calculations'!F236</f>
        <v/>
      </c>
      <c r="N235" s="1" t="str">
        <f>'Auto-Calculations'!G236</f>
        <v/>
      </c>
      <c r="O235" s="1" t="e">
        <f>'Auto-Calculations'!#REF!</f>
        <v>#REF!</v>
      </c>
      <c r="P235" s="1" t="str">
        <f>'Auto-Calculations'!I236</f>
        <v/>
      </c>
      <c r="Q235" s="1" t="str">
        <f>'Auto-Calculations'!M236</f>
        <v/>
      </c>
      <c r="R235" s="1" t="str">
        <f>'Auto-Calculations'!N236</f>
        <v/>
      </c>
      <c r="S235" s="1" t="str">
        <f>'Auto-Calculations'!O236</f>
        <v/>
      </c>
      <c r="T235" s="1" t="str">
        <f>'Auto-Calculations'!U236</f>
        <v/>
      </c>
      <c r="U235" s="1" t="str">
        <f>'Auto-Calculations'!V236</f>
        <v/>
      </c>
      <c r="V235" s="1" t="str">
        <f>'Auto-Calculations'!W236</f>
        <v/>
      </c>
      <c r="W235" s="1" t="str">
        <f>'Auto-Calculations'!X236</f>
        <v/>
      </c>
      <c r="X235" s="1" t="str">
        <f>'Auto-Calculations'!Y236</f>
        <v/>
      </c>
      <c r="Y235" s="1" t="str">
        <f>'Auto-Calculations'!Z236</f>
        <v/>
      </c>
      <c r="Z235" s="1" t="str">
        <f>'Auto-Calculations'!AB236</f>
        <v/>
      </c>
      <c r="AA235" s="1" t="str">
        <f>'Auto-Calculations'!AC236</f>
        <v/>
      </c>
      <c r="AB235" s="1" t="str">
        <f>'Auto-Calculations'!AE236</f>
        <v/>
      </c>
      <c r="AC235" s="1" t="str">
        <f>'Auto-Calculations'!AF236</f>
        <v/>
      </c>
    </row>
    <row r="236" spans="1:29" ht="12.6" customHeight="1" x14ac:dyDescent="0.25">
      <c r="A236" s="1">
        <f>'Auto-Calculations'!HE237</f>
        <v>0</v>
      </c>
      <c r="B236" s="1">
        <f>'Auto-Calculations'!HF237</f>
        <v>0</v>
      </c>
      <c r="C236" s="1">
        <f>'Auto-Calculations'!HG237</f>
        <v>0</v>
      </c>
      <c r="D236" s="1">
        <f>'Auto-Calculations'!HH237</f>
        <v>0</v>
      </c>
      <c r="E236" s="1">
        <f>'Auto-Calculations'!HA237</f>
        <v>0</v>
      </c>
      <c r="F236" s="1">
        <f>'Auto-Calculations'!HB237</f>
        <v>0</v>
      </c>
      <c r="G236" s="1">
        <f>'Auto-Calculations'!HC237</f>
        <v>0</v>
      </c>
      <c r="H236" s="1" t="str">
        <f>'Auto-Calculations'!A237</f>
        <v/>
      </c>
      <c r="I236" s="1" t="str">
        <f>'Auto-Calculations'!B237</f>
        <v/>
      </c>
      <c r="J236" s="1" t="str">
        <f>'Auto-Calculations'!C237</f>
        <v/>
      </c>
      <c r="K236" s="1" t="str">
        <f>'Auto-Calculations'!D237</f>
        <v/>
      </c>
      <c r="L236" s="1" t="str">
        <f>'Auto-Calculations'!E237</f>
        <v/>
      </c>
      <c r="M236" s="1" t="str">
        <f>'Auto-Calculations'!F237</f>
        <v/>
      </c>
      <c r="N236" s="1" t="str">
        <f>'Auto-Calculations'!G237</f>
        <v/>
      </c>
      <c r="O236" s="1" t="e">
        <f>'Auto-Calculations'!#REF!</f>
        <v>#REF!</v>
      </c>
      <c r="P236" s="1" t="str">
        <f>'Auto-Calculations'!I237</f>
        <v/>
      </c>
      <c r="Q236" s="1" t="str">
        <f>'Auto-Calculations'!M237</f>
        <v/>
      </c>
      <c r="R236" s="1" t="str">
        <f>'Auto-Calculations'!N237</f>
        <v/>
      </c>
      <c r="S236" s="1" t="str">
        <f>'Auto-Calculations'!O237</f>
        <v/>
      </c>
      <c r="T236" s="1" t="str">
        <f>'Auto-Calculations'!U237</f>
        <v/>
      </c>
      <c r="U236" s="1" t="str">
        <f>'Auto-Calculations'!V237</f>
        <v/>
      </c>
      <c r="V236" s="1" t="str">
        <f>'Auto-Calculations'!W237</f>
        <v/>
      </c>
      <c r="W236" s="1" t="str">
        <f>'Auto-Calculations'!X237</f>
        <v/>
      </c>
      <c r="X236" s="1" t="str">
        <f>'Auto-Calculations'!Y237</f>
        <v/>
      </c>
      <c r="Y236" s="1" t="str">
        <f>'Auto-Calculations'!Z237</f>
        <v/>
      </c>
      <c r="Z236" s="1" t="str">
        <f>'Auto-Calculations'!AB237</f>
        <v/>
      </c>
      <c r="AA236" s="1" t="str">
        <f>'Auto-Calculations'!AC237</f>
        <v/>
      </c>
      <c r="AB236" s="1" t="str">
        <f>'Auto-Calculations'!AE237</f>
        <v/>
      </c>
      <c r="AC236" s="1" t="str">
        <f>'Auto-Calculations'!AF237</f>
        <v/>
      </c>
    </row>
    <row r="237" spans="1:29" ht="12.6" customHeight="1" x14ac:dyDescent="0.25">
      <c r="A237" s="1">
        <f>'Auto-Calculations'!HE238</f>
        <v>0</v>
      </c>
      <c r="B237" s="1">
        <f>'Auto-Calculations'!HF238</f>
        <v>0</v>
      </c>
      <c r="C237" s="1">
        <f>'Auto-Calculations'!HG238</f>
        <v>0</v>
      </c>
      <c r="D237" s="1">
        <f>'Auto-Calculations'!HH238</f>
        <v>0</v>
      </c>
      <c r="E237" s="1">
        <f>'Auto-Calculations'!HA238</f>
        <v>0</v>
      </c>
      <c r="F237" s="1">
        <f>'Auto-Calculations'!HB238</f>
        <v>0</v>
      </c>
      <c r="G237" s="1">
        <f>'Auto-Calculations'!HC238</f>
        <v>0</v>
      </c>
      <c r="H237" s="1" t="str">
        <f>'Auto-Calculations'!A238</f>
        <v/>
      </c>
      <c r="I237" s="1" t="str">
        <f>'Auto-Calculations'!B238</f>
        <v/>
      </c>
      <c r="J237" s="1" t="str">
        <f>'Auto-Calculations'!C238</f>
        <v/>
      </c>
      <c r="K237" s="1" t="str">
        <f>'Auto-Calculations'!D238</f>
        <v/>
      </c>
      <c r="L237" s="1" t="str">
        <f>'Auto-Calculations'!E238</f>
        <v/>
      </c>
      <c r="M237" s="1" t="str">
        <f>'Auto-Calculations'!F238</f>
        <v/>
      </c>
      <c r="N237" s="1" t="str">
        <f>'Auto-Calculations'!G238</f>
        <v/>
      </c>
      <c r="O237" s="1" t="e">
        <f>'Auto-Calculations'!#REF!</f>
        <v>#REF!</v>
      </c>
      <c r="P237" s="1" t="str">
        <f>'Auto-Calculations'!I238</f>
        <v/>
      </c>
      <c r="Q237" s="1" t="str">
        <f>'Auto-Calculations'!M238</f>
        <v/>
      </c>
      <c r="R237" s="1" t="str">
        <f>'Auto-Calculations'!N238</f>
        <v/>
      </c>
      <c r="S237" s="1" t="str">
        <f>'Auto-Calculations'!O238</f>
        <v/>
      </c>
      <c r="T237" s="1" t="str">
        <f>'Auto-Calculations'!U238</f>
        <v/>
      </c>
      <c r="U237" s="1" t="str">
        <f>'Auto-Calculations'!V238</f>
        <v/>
      </c>
      <c r="V237" s="1" t="str">
        <f>'Auto-Calculations'!W238</f>
        <v/>
      </c>
      <c r="W237" s="1" t="str">
        <f>'Auto-Calculations'!X238</f>
        <v/>
      </c>
      <c r="X237" s="1" t="str">
        <f>'Auto-Calculations'!Y238</f>
        <v/>
      </c>
      <c r="Y237" s="1" t="str">
        <f>'Auto-Calculations'!Z238</f>
        <v/>
      </c>
      <c r="Z237" s="1" t="str">
        <f>'Auto-Calculations'!AB238</f>
        <v/>
      </c>
      <c r="AA237" s="1" t="str">
        <f>'Auto-Calculations'!AC238</f>
        <v/>
      </c>
      <c r="AB237" s="1" t="str">
        <f>'Auto-Calculations'!AE238</f>
        <v/>
      </c>
      <c r="AC237" s="1" t="str">
        <f>'Auto-Calculations'!AF238</f>
        <v/>
      </c>
    </row>
    <row r="238" spans="1:29" ht="12.6" customHeight="1" x14ac:dyDescent="0.25">
      <c r="A238" s="1">
        <f>'Auto-Calculations'!HE239</f>
        <v>0</v>
      </c>
      <c r="B238" s="1">
        <f>'Auto-Calculations'!HF239</f>
        <v>0</v>
      </c>
      <c r="C238" s="1">
        <f>'Auto-Calculations'!HG239</f>
        <v>0</v>
      </c>
      <c r="D238" s="1">
        <f>'Auto-Calculations'!HH239</f>
        <v>0</v>
      </c>
      <c r="E238" s="1">
        <f>'Auto-Calculations'!HA239</f>
        <v>0</v>
      </c>
      <c r="F238" s="1">
        <f>'Auto-Calculations'!HB239</f>
        <v>0</v>
      </c>
      <c r="G238" s="1">
        <f>'Auto-Calculations'!HC239</f>
        <v>0</v>
      </c>
      <c r="H238" s="1" t="str">
        <f>'Auto-Calculations'!A239</f>
        <v/>
      </c>
      <c r="I238" s="1" t="str">
        <f>'Auto-Calculations'!B239</f>
        <v/>
      </c>
      <c r="J238" s="1" t="str">
        <f>'Auto-Calculations'!C239</f>
        <v/>
      </c>
      <c r="K238" s="1" t="str">
        <f>'Auto-Calculations'!D239</f>
        <v/>
      </c>
      <c r="L238" s="1" t="str">
        <f>'Auto-Calculations'!E239</f>
        <v/>
      </c>
      <c r="M238" s="1" t="str">
        <f>'Auto-Calculations'!F239</f>
        <v/>
      </c>
      <c r="N238" s="1" t="str">
        <f>'Auto-Calculations'!G239</f>
        <v/>
      </c>
      <c r="O238" s="1" t="e">
        <f>'Auto-Calculations'!#REF!</f>
        <v>#REF!</v>
      </c>
      <c r="P238" s="1" t="str">
        <f>'Auto-Calculations'!I239</f>
        <v/>
      </c>
      <c r="Q238" s="1" t="str">
        <f>'Auto-Calculations'!M239</f>
        <v/>
      </c>
      <c r="R238" s="1" t="str">
        <f>'Auto-Calculations'!N239</f>
        <v/>
      </c>
      <c r="S238" s="1" t="str">
        <f>'Auto-Calculations'!O239</f>
        <v/>
      </c>
      <c r="T238" s="1" t="str">
        <f>'Auto-Calculations'!U239</f>
        <v/>
      </c>
      <c r="U238" s="1" t="str">
        <f>'Auto-Calculations'!V239</f>
        <v/>
      </c>
      <c r="V238" s="1" t="str">
        <f>'Auto-Calculations'!W239</f>
        <v/>
      </c>
      <c r="W238" s="1" t="str">
        <f>'Auto-Calculations'!X239</f>
        <v/>
      </c>
      <c r="X238" s="1" t="str">
        <f>'Auto-Calculations'!Y239</f>
        <v/>
      </c>
      <c r="Y238" s="1" t="str">
        <f>'Auto-Calculations'!Z239</f>
        <v/>
      </c>
      <c r="Z238" s="1" t="str">
        <f>'Auto-Calculations'!AB239</f>
        <v/>
      </c>
      <c r="AA238" s="1" t="str">
        <f>'Auto-Calculations'!AC239</f>
        <v/>
      </c>
      <c r="AB238" s="1" t="str">
        <f>'Auto-Calculations'!AE239</f>
        <v/>
      </c>
      <c r="AC238" s="1" t="str">
        <f>'Auto-Calculations'!AF239</f>
        <v/>
      </c>
    </row>
    <row r="239" spans="1:29" ht="12.6" customHeight="1" x14ac:dyDescent="0.25">
      <c r="A239" s="1">
        <f>'Auto-Calculations'!HE240</f>
        <v>0</v>
      </c>
      <c r="B239" s="1">
        <f>'Auto-Calculations'!HF240</f>
        <v>0</v>
      </c>
      <c r="C239" s="1">
        <f>'Auto-Calculations'!HG240</f>
        <v>0</v>
      </c>
      <c r="D239" s="1">
        <f>'Auto-Calculations'!HH240</f>
        <v>0</v>
      </c>
      <c r="E239" s="1">
        <f>'Auto-Calculations'!HA240</f>
        <v>0</v>
      </c>
      <c r="F239" s="1">
        <f>'Auto-Calculations'!HB240</f>
        <v>0</v>
      </c>
      <c r="G239" s="1">
        <f>'Auto-Calculations'!HC240</f>
        <v>0</v>
      </c>
      <c r="H239" s="1" t="str">
        <f>'Auto-Calculations'!A240</f>
        <v/>
      </c>
      <c r="I239" s="1" t="str">
        <f>'Auto-Calculations'!B240</f>
        <v/>
      </c>
      <c r="J239" s="1" t="str">
        <f>'Auto-Calculations'!C240</f>
        <v/>
      </c>
      <c r="K239" s="1" t="str">
        <f>'Auto-Calculations'!D240</f>
        <v/>
      </c>
      <c r="L239" s="1" t="str">
        <f>'Auto-Calculations'!E240</f>
        <v/>
      </c>
      <c r="M239" s="1" t="str">
        <f>'Auto-Calculations'!F240</f>
        <v/>
      </c>
      <c r="N239" s="1" t="str">
        <f>'Auto-Calculations'!G240</f>
        <v/>
      </c>
      <c r="O239" s="1" t="e">
        <f>'Auto-Calculations'!#REF!</f>
        <v>#REF!</v>
      </c>
      <c r="P239" s="1" t="str">
        <f>'Auto-Calculations'!I240</f>
        <v/>
      </c>
      <c r="Q239" s="1" t="str">
        <f>'Auto-Calculations'!M240</f>
        <v/>
      </c>
      <c r="R239" s="1" t="str">
        <f>'Auto-Calculations'!N240</f>
        <v/>
      </c>
      <c r="S239" s="1" t="str">
        <f>'Auto-Calculations'!O240</f>
        <v/>
      </c>
      <c r="T239" s="1" t="str">
        <f>'Auto-Calculations'!U240</f>
        <v/>
      </c>
      <c r="U239" s="1" t="str">
        <f>'Auto-Calculations'!V240</f>
        <v/>
      </c>
      <c r="V239" s="1" t="str">
        <f>'Auto-Calculations'!W240</f>
        <v/>
      </c>
      <c r="W239" s="1" t="str">
        <f>'Auto-Calculations'!X240</f>
        <v/>
      </c>
      <c r="X239" s="1" t="str">
        <f>'Auto-Calculations'!Y240</f>
        <v/>
      </c>
      <c r="Y239" s="1" t="str">
        <f>'Auto-Calculations'!Z240</f>
        <v/>
      </c>
      <c r="Z239" s="1" t="str">
        <f>'Auto-Calculations'!AB240</f>
        <v/>
      </c>
      <c r="AA239" s="1" t="str">
        <f>'Auto-Calculations'!AC240</f>
        <v/>
      </c>
      <c r="AB239" s="1" t="str">
        <f>'Auto-Calculations'!AE240</f>
        <v/>
      </c>
      <c r="AC239" s="1" t="str">
        <f>'Auto-Calculations'!AF240</f>
        <v/>
      </c>
    </row>
    <row r="240" spans="1:29" ht="12.6" customHeight="1" x14ac:dyDescent="0.25">
      <c r="A240" s="1">
        <f>'Auto-Calculations'!HE241</f>
        <v>0</v>
      </c>
      <c r="B240" s="1">
        <f>'Auto-Calculations'!HF241</f>
        <v>0</v>
      </c>
      <c r="C240" s="1">
        <f>'Auto-Calculations'!HG241</f>
        <v>0</v>
      </c>
      <c r="D240" s="1">
        <f>'Auto-Calculations'!HH241</f>
        <v>0</v>
      </c>
      <c r="E240" s="1">
        <f>'Auto-Calculations'!HA241</f>
        <v>0</v>
      </c>
      <c r="F240" s="1">
        <f>'Auto-Calculations'!HB241</f>
        <v>0</v>
      </c>
      <c r="G240" s="1">
        <f>'Auto-Calculations'!HC241</f>
        <v>0</v>
      </c>
      <c r="H240" s="1" t="str">
        <f>'Auto-Calculations'!A241</f>
        <v/>
      </c>
      <c r="I240" s="1" t="str">
        <f>'Auto-Calculations'!B241</f>
        <v/>
      </c>
      <c r="J240" s="1" t="str">
        <f>'Auto-Calculations'!C241</f>
        <v/>
      </c>
      <c r="K240" s="1" t="str">
        <f>'Auto-Calculations'!D241</f>
        <v/>
      </c>
      <c r="L240" s="1" t="str">
        <f>'Auto-Calculations'!E241</f>
        <v/>
      </c>
      <c r="M240" s="1" t="str">
        <f>'Auto-Calculations'!F241</f>
        <v/>
      </c>
      <c r="N240" s="1" t="str">
        <f>'Auto-Calculations'!G241</f>
        <v/>
      </c>
      <c r="O240" s="1" t="e">
        <f>'Auto-Calculations'!#REF!</f>
        <v>#REF!</v>
      </c>
      <c r="P240" s="1" t="str">
        <f>'Auto-Calculations'!I241</f>
        <v/>
      </c>
      <c r="Q240" s="1" t="str">
        <f>'Auto-Calculations'!M241</f>
        <v/>
      </c>
      <c r="R240" s="1" t="str">
        <f>'Auto-Calculations'!N241</f>
        <v/>
      </c>
      <c r="S240" s="1" t="str">
        <f>'Auto-Calculations'!O241</f>
        <v/>
      </c>
      <c r="T240" s="1" t="str">
        <f>'Auto-Calculations'!U241</f>
        <v/>
      </c>
      <c r="U240" s="1" t="str">
        <f>'Auto-Calculations'!V241</f>
        <v/>
      </c>
      <c r="V240" s="1" t="str">
        <f>'Auto-Calculations'!W241</f>
        <v/>
      </c>
      <c r="W240" s="1" t="str">
        <f>'Auto-Calculations'!X241</f>
        <v/>
      </c>
      <c r="X240" s="1" t="str">
        <f>'Auto-Calculations'!Y241</f>
        <v/>
      </c>
      <c r="Y240" s="1" t="str">
        <f>'Auto-Calculations'!Z241</f>
        <v/>
      </c>
      <c r="Z240" s="1" t="str">
        <f>'Auto-Calculations'!AB241</f>
        <v/>
      </c>
      <c r="AA240" s="1" t="str">
        <f>'Auto-Calculations'!AC241</f>
        <v/>
      </c>
      <c r="AB240" s="1" t="str">
        <f>'Auto-Calculations'!AE241</f>
        <v/>
      </c>
      <c r="AC240" s="1" t="str">
        <f>'Auto-Calculations'!AF241</f>
        <v/>
      </c>
    </row>
    <row r="241" spans="1:29" ht="12.6" customHeight="1" x14ac:dyDescent="0.25">
      <c r="A241" s="1">
        <f>'Auto-Calculations'!HE242</f>
        <v>0</v>
      </c>
      <c r="B241" s="1">
        <f>'Auto-Calculations'!HF242</f>
        <v>0</v>
      </c>
      <c r="C241" s="1">
        <f>'Auto-Calculations'!HG242</f>
        <v>0</v>
      </c>
      <c r="D241" s="1">
        <f>'Auto-Calculations'!HH242</f>
        <v>0</v>
      </c>
      <c r="E241" s="1">
        <f>'Auto-Calculations'!HA242</f>
        <v>0</v>
      </c>
      <c r="F241" s="1">
        <f>'Auto-Calculations'!HB242</f>
        <v>0</v>
      </c>
      <c r="G241" s="1">
        <f>'Auto-Calculations'!HC242</f>
        <v>0</v>
      </c>
      <c r="H241" s="1" t="str">
        <f>'Auto-Calculations'!A242</f>
        <v/>
      </c>
      <c r="I241" s="1" t="str">
        <f>'Auto-Calculations'!B242</f>
        <v/>
      </c>
      <c r="J241" s="1" t="str">
        <f>'Auto-Calculations'!C242</f>
        <v/>
      </c>
      <c r="K241" s="1" t="str">
        <f>'Auto-Calculations'!D242</f>
        <v/>
      </c>
      <c r="L241" s="1" t="str">
        <f>'Auto-Calculations'!E242</f>
        <v/>
      </c>
      <c r="M241" s="1" t="str">
        <f>'Auto-Calculations'!F242</f>
        <v/>
      </c>
      <c r="N241" s="1" t="str">
        <f>'Auto-Calculations'!G242</f>
        <v/>
      </c>
      <c r="O241" s="1" t="e">
        <f>'Auto-Calculations'!#REF!</f>
        <v>#REF!</v>
      </c>
      <c r="P241" s="1" t="str">
        <f>'Auto-Calculations'!I242</f>
        <v/>
      </c>
      <c r="Q241" s="1" t="str">
        <f>'Auto-Calculations'!M242</f>
        <v/>
      </c>
      <c r="R241" s="1" t="str">
        <f>'Auto-Calculations'!N242</f>
        <v/>
      </c>
      <c r="S241" s="1" t="str">
        <f>'Auto-Calculations'!O242</f>
        <v/>
      </c>
      <c r="T241" s="1" t="str">
        <f>'Auto-Calculations'!U242</f>
        <v/>
      </c>
      <c r="U241" s="1" t="str">
        <f>'Auto-Calculations'!V242</f>
        <v/>
      </c>
      <c r="V241" s="1" t="str">
        <f>'Auto-Calculations'!W242</f>
        <v/>
      </c>
      <c r="W241" s="1" t="str">
        <f>'Auto-Calculations'!X242</f>
        <v/>
      </c>
      <c r="X241" s="1" t="str">
        <f>'Auto-Calculations'!Y242</f>
        <v/>
      </c>
      <c r="Y241" s="1" t="str">
        <f>'Auto-Calculations'!Z242</f>
        <v/>
      </c>
      <c r="Z241" s="1" t="str">
        <f>'Auto-Calculations'!AB242</f>
        <v/>
      </c>
      <c r="AA241" s="1" t="str">
        <f>'Auto-Calculations'!AC242</f>
        <v/>
      </c>
      <c r="AB241" s="1" t="str">
        <f>'Auto-Calculations'!AE242</f>
        <v/>
      </c>
      <c r="AC241" s="1" t="str">
        <f>'Auto-Calculations'!AF242</f>
        <v/>
      </c>
    </row>
    <row r="242" spans="1:29" ht="12.6" customHeight="1" x14ac:dyDescent="0.25">
      <c r="A242" s="1">
        <f>'Auto-Calculations'!HE243</f>
        <v>0</v>
      </c>
      <c r="B242" s="1">
        <f>'Auto-Calculations'!HF243</f>
        <v>0</v>
      </c>
      <c r="C242" s="1">
        <f>'Auto-Calculations'!HG243</f>
        <v>0</v>
      </c>
      <c r="D242" s="1">
        <f>'Auto-Calculations'!HH243</f>
        <v>0</v>
      </c>
      <c r="E242" s="1">
        <f>'Auto-Calculations'!HA243</f>
        <v>0</v>
      </c>
      <c r="F242" s="1">
        <f>'Auto-Calculations'!HB243</f>
        <v>0</v>
      </c>
      <c r="G242" s="1">
        <f>'Auto-Calculations'!HC243</f>
        <v>0</v>
      </c>
      <c r="H242" s="1" t="str">
        <f>'Auto-Calculations'!A243</f>
        <v/>
      </c>
      <c r="I242" s="1" t="str">
        <f>'Auto-Calculations'!B243</f>
        <v/>
      </c>
      <c r="J242" s="1" t="str">
        <f>'Auto-Calculations'!C243</f>
        <v/>
      </c>
      <c r="K242" s="1" t="str">
        <f>'Auto-Calculations'!D243</f>
        <v/>
      </c>
      <c r="L242" s="1" t="str">
        <f>'Auto-Calculations'!E243</f>
        <v/>
      </c>
      <c r="M242" s="1" t="str">
        <f>'Auto-Calculations'!F243</f>
        <v/>
      </c>
      <c r="N242" s="1" t="str">
        <f>'Auto-Calculations'!G243</f>
        <v/>
      </c>
      <c r="O242" s="1" t="e">
        <f>'Auto-Calculations'!#REF!</f>
        <v>#REF!</v>
      </c>
      <c r="P242" s="1" t="str">
        <f>'Auto-Calculations'!I243</f>
        <v/>
      </c>
      <c r="Q242" s="1" t="str">
        <f>'Auto-Calculations'!M243</f>
        <v/>
      </c>
      <c r="R242" s="1" t="str">
        <f>'Auto-Calculations'!N243</f>
        <v/>
      </c>
      <c r="S242" s="1" t="str">
        <f>'Auto-Calculations'!O243</f>
        <v/>
      </c>
      <c r="T242" s="1" t="str">
        <f>'Auto-Calculations'!U243</f>
        <v/>
      </c>
      <c r="U242" s="1" t="str">
        <f>'Auto-Calculations'!V243</f>
        <v/>
      </c>
      <c r="V242" s="1" t="str">
        <f>'Auto-Calculations'!W243</f>
        <v/>
      </c>
      <c r="W242" s="1" t="str">
        <f>'Auto-Calculations'!X243</f>
        <v/>
      </c>
      <c r="X242" s="1" t="str">
        <f>'Auto-Calculations'!Y243</f>
        <v/>
      </c>
      <c r="Y242" s="1" t="str">
        <f>'Auto-Calculations'!Z243</f>
        <v/>
      </c>
      <c r="Z242" s="1" t="str">
        <f>'Auto-Calculations'!AB243</f>
        <v/>
      </c>
      <c r="AA242" s="1" t="str">
        <f>'Auto-Calculations'!AC243</f>
        <v/>
      </c>
      <c r="AB242" s="1" t="str">
        <f>'Auto-Calculations'!AE243</f>
        <v/>
      </c>
      <c r="AC242" s="1" t="str">
        <f>'Auto-Calculations'!AF243</f>
        <v/>
      </c>
    </row>
    <row r="243" spans="1:29" ht="12.6" customHeight="1" x14ac:dyDescent="0.25">
      <c r="A243" s="1">
        <f>'Auto-Calculations'!HE244</f>
        <v>0</v>
      </c>
      <c r="B243" s="1">
        <f>'Auto-Calculations'!HF244</f>
        <v>0</v>
      </c>
      <c r="C243" s="1">
        <f>'Auto-Calculations'!HG244</f>
        <v>0</v>
      </c>
      <c r="D243" s="1">
        <f>'Auto-Calculations'!HH244</f>
        <v>0</v>
      </c>
      <c r="E243" s="1">
        <f>'Auto-Calculations'!HA244</f>
        <v>0</v>
      </c>
      <c r="F243" s="1">
        <f>'Auto-Calculations'!HB244</f>
        <v>0</v>
      </c>
      <c r="G243" s="1">
        <f>'Auto-Calculations'!HC244</f>
        <v>0</v>
      </c>
      <c r="H243" s="1" t="str">
        <f>'Auto-Calculations'!A244</f>
        <v/>
      </c>
      <c r="I243" s="1" t="str">
        <f>'Auto-Calculations'!B244</f>
        <v/>
      </c>
      <c r="J243" s="1" t="str">
        <f>'Auto-Calculations'!C244</f>
        <v/>
      </c>
      <c r="K243" s="1" t="str">
        <f>'Auto-Calculations'!D244</f>
        <v/>
      </c>
      <c r="L243" s="1" t="str">
        <f>'Auto-Calculations'!E244</f>
        <v/>
      </c>
      <c r="M243" s="1" t="str">
        <f>'Auto-Calculations'!F244</f>
        <v/>
      </c>
      <c r="N243" s="1" t="str">
        <f>'Auto-Calculations'!G244</f>
        <v/>
      </c>
      <c r="O243" s="1" t="e">
        <f>'Auto-Calculations'!#REF!</f>
        <v>#REF!</v>
      </c>
      <c r="P243" s="1" t="str">
        <f>'Auto-Calculations'!I244</f>
        <v/>
      </c>
      <c r="Q243" s="1" t="str">
        <f>'Auto-Calculations'!M244</f>
        <v/>
      </c>
      <c r="R243" s="1" t="str">
        <f>'Auto-Calculations'!N244</f>
        <v/>
      </c>
      <c r="S243" s="1" t="str">
        <f>'Auto-Calculations'!O244</f>
        <v/>
      </c>
      <c r="T243" s="1" t="str">
        <f>'Auto-Calculations'!U244</f>
        <v/>
      </c>
      <c r="U243" s="1" t="str">
        <f>'Auto-Calculations'!V244</f>
        <v/>
      </c>
      <c r="V243" s="1" t="str">
        <f>'Auto-Calculations'!W244</f>
        <v/>
      </c>
      <c r="W243" s="1" t="str">
        <f>'Auto-Calculations'!X244</f>
        <v/>
      </c>
      <c r="X243" s="1" t="str">
        <f>'Auto-Calculations'!Y244</f>
        <v/>
      </c>
      <c r="Y243" s="1" t="str">
        <f>'Auto-Calculations'!Z244</f>
        <v/>
      </c>
      <c r="Z243" s="1" t="str">
        <f>'Auto-Calculations'!AB244</f>
        <v/>
      </c>
      <c r="AA243" s="1" t="str">
        <f>'Auto-Calculations'!AC244</f>
        <v/>
      </c>
      <c r="AB243" s="1" t="str">
        <f>'Auto-Calculations'!AE244</f>
        <v/>
      </c>
      <c r="AC243" s="1" t="str">
        <f>'Auto-Calculations'!AF244</f>
        <v/>
      </c>
    </row>
    <row r="244" spans="1:29" ht="12.6" customHeight="1" x14ac:dyDescent="0.25">
      <c r="A244" s="1">
        <f>'Auto-Calculations'!HE245</f>
        <v>0</v>
      </c>
      <c r="B244" s="1">
        <f>'Auto-Calculations'!HF245</f>
        <v>0</v>
      </c>
      <c r="C244" s="1">
        <f>'Auto-Calculations'!HG245</f>
        <v>0</v>
      </c>
      <c r="D244" s="1">
        <f>'Auto-Calculations'!HH245</f>
        <v>0</v>
      </c>
      <c r="E244" s="1">
        <f>'Auto-Calculations'!HA245</f>
        <v>0</v>
      </c>
      <c r="F244" s="1">
        <f>'Auto-Calculations'!HB245</f>
        <v>0</v>
      </c>
      <c r="G244" s="1">
        <f>'Auto-Calculations'!HC245</f>
        <v>0</v>
      </c>
      <c r="H244" s="1" t="str">
        <f>'Auto-Calculations'!A245</f>
        <v/>
      </c>
      <c r="I244" s="1" t="str">
        <f>'Auto-Calculations'!B245</f>
        <v/>
      </c>
      <c r="J244" s="1" t="str">
        <f>'Auto-Calculations'!C245</f>
        <v/>
      </c>
      <c r="K244" s="1" t="str">
        <f>'Auto-Calculations'!D245</f>
        <v/>
      </c>
      <c r="L244" s="1" t="str">
        <f>'Auto-Calculations'!E245</f>
        <v/>
      </c>
      <c r="M244" s="1" t="str">
        <f>'Auto-Calculations'!F245</f>
        <v/>
      </c>
      <c r="N244" s="1" t="str">
        <f>'Auto-Calculations'!G245</f>
        <v/>
      </c>
      <c r="O244" s="1" t="e">
        <f>'Auto-Calculations'!#REF!</f>
        <v>#REF!</v>
      </c>
      <c r="P244" s="1" t="str">
        <f>'Auto-Calculations'!I245</f>
        <v/>
      </c>
      <c r="Q244" s="1" t="str">
        <f>'Auto-Calculations'!M245</f>
        <v/>
      </c>
      <c r="R244" s="1" t="str">
        <f>'Auto-Calculations'!N245</f>
        <v/>
      </c>
      <c r="S244" s="1" t="str">
        <f>'Auto-Calculations'!O245</f>
        <v/>
      </c>
      <c r="T244" s="1" t="str">
        <f>'Auto-Calculations'!U245</f>
        <v/>
      </c>
      <c r="U244" s="1" t="str">
        <f>'Auto-Calculations'!V245</f>
        <v/>
      </c>
      <c r="V244" s="1" t="str">
        <f>'Auto-Calculations'!W245</f>
        <v/>
      </c>
      <c r="W244" s="1" t="str">
        <f>'Auto-Calculations'!X245</f>
        <v/>
      </c>
      <c r="X244" s="1" t="str">
        <f>'Auto-Calculations'!Y245</f>
        <v/>
      </c>
      <c r="Y244" s="1" t="str">
        <f>'Auto-Calculations'!Z245</f>
        <v/>
      </c>
      <c r="Z244" s="1" t="str">
        <f>'Auto-Calculations'!AB245</f>
        <v/>
      </c>
      <c r="AA244" s="1" t="str">
        <f>'Auto-Calculations'!AC245</f>
        <v/>
      </c>
      <c r="AB244" s="1" t="str">
        <f>'Auto-Calculations'!AE245</f>
        <v/>
      </c>
      <c r="AC244" s="1" t="str">
        <f>'Auto-Calculations'!AF245</f>
        <v/>
      </c>
    </row>
    <row r="245" spans="1:29" ht="12.6" customHeight="1" x14ac:dyDescent="0.25">
      <c r="A245" s="1">
        <f>'Auto-Calculations'!HE246</f>
        <v>0</v>
      </c>
      <c r="B245" s="1">
        <f>'Auto-Calculations'!HF246</f>
        <v>0</v>
      </c>
      <c r="C245" s="1">
        <f>'Auto-Calculations'!HG246</f>
        <v>0</v>
      </c>
      <c r="D245" s="1">
        <f>'Auto-Calculations'!HH246</f>
        <v>0</v>
      </c>
      <c r="E245" s="1">
        <f>'Auto-Calculations'!HA246</f>
        <v>0</v>
      </c>
      <c r="F245" s="1">
        <f>'Auto-Calculations'!HB246</f>
        <v>0</v>
      </c>
      <c r="G245" s="1">
        <f>'Auto-Calculations'!HC246</f>
        <v>0</v>
      </c>
      <c r="H245" s="1" t="str">
        <f>'Auto-Calculations'!A246</f>
        <v/>
      </c>
      <c r="I245" s="1" t="str">
        <f>'Auto-Calculations'!B246</f>
        <v/>
      </c>
      <c r="J245" s="1" t="str">
        <f>'Auto-Calculations'!C246</f>
        <v/>
      </c>
      <c r="K245" s="1" t="str">
        <f>'Auto-Calculations'!D246</f>
        <v/>
      </c>
      <c r="L245" s="1" t="str">
        <f>'Auto-Calculations'!E246</f>
        <v/>
      </c>
      <c r="M245" s="1" t="str">
        <f>'Auto-Calculations'!F246</f>
        <v/>
      </c>
      <c r="N245" s="1" t="str">
        <f>'Auto-Calculations'!G246</f>
        <v/>
      </c>
      <c r="O245" s="1" t="e">
        <f>'Auto-Calculations'!#REF!</f>
        <v>#REF!</v>
      </c>
      <c r="P245" s="1" t="str">
        <f>'Auto-Calculations'!I246</f>
        <v/>
      </c>
      <c r="Q245" s="1" t="str">
        <f>'Auto-Calculations'!M246</f>
        <v/>
      </c>
      <c r="R245" s="1" t="str">
        <f>'Auto-Calculations'!N246</f>
        <v/>
      </c>
      <c r="S245" s="1" t="str">
        <f>'Auto-Calculations'!O246</f>
        <v/>
      </c>
      <c r="T245" s="1" t="str">
        <f>'Auto-Calculations'!U246</f>
        <v/>
      </c>
      <c r="U245" s="1" t="str">
        <f>'Auto-Calculations'!V246</f>
        <v/>
      </c>
      <c r="V245" s="1" t="str">
        <f>'Auto-Calculations'!W246</f>
        <v/>
      </c>
      <c r="W245" s="1" t="str">
        <f>'Auto-Calculations'!X246</f>
        <v/>
      </c>
      <c r="X245" s="1" t="str">
        <f>'Auto-Calculations'!Y246</f>
        <v/>
      </c>
      <c r="Y245" s="1" t="str">
        <f>'Auto-Calculations'!Z246</f>
        <v/>
      </c>
      <c r="Z245" s="1" t="str">
        <f>'Auto-Calculations'!AB246</f>
        <v/>
      </c>
      <c r="AA245" s="1" t="str">
        <f>'Auto-Calculations'!AC246</f>
        <v/>
      </c>
      <c r="AB245" s="1" t="str">
        <f>'Auto-Calculations'!AE246</f>
        <v/>
      </c>
      <c r="AC245" s="1" t="str">
        <f>'Auto-Calculations'!AF246</f>
        <v/>
      </c>
    </row>
    <row r="246" spans="1:29" ht="12.6" customHeight="1" x14ac:dyDescent="0.25">
      <c r="A246" s="1">
        <f>'Auto-Calculations'!HE247</f>
        <v>0</v>
      </c>
      <c r="B246" s="1">
        <f>'Auto-Calculations'!HF247</f>
        <v>0</v>
      </c>
      <c r="C246" s="1">
        <f>'Auto-Calculations'!HG247</f>
        <v>0</v>
      </c>
      <c r="D246" s="1">
        <f>'Auto-Calculations'!HH247</f>
        <v>0</v>
      </c>
      <c r="E246" s="1">
        <f>'Auto-Calculations'!HA247</f>
        <v>0</v>
      </c>
      <c r="F246" s="1">
        <f>'Auto-Calculations'!HB247</f>
        <v>0</v>
      </c>
      <c r="G246" s="1">
        <f>'Auto-Calculations'!HC247</f>
        <v>0</v>
      </c>
      <c r="H246" s="1" t="str">
        <f>'Auto-Calculations'!A247</f>
        <v/>
      </c>
      <c r="I246" s="1" t="str">
        <f>'Auto-Calculations'!B247</f>
        <v/>
      </c>
      <c r="J246" s="1" t="str">
        <f>'Auto-Calculations'!C247</f>
        <v/>
      </c>
      <c r="K246" s="1" t="str">
        <f>'Auto-Calculations'!D247</f>
        <v/>
      </c>
      <c r="L246" s="1" t="str">
        <f>'Auto-Calculations'!E247</f>
        <v/>
      </c>
      <c r="M246" s="1" t="str">
        <f>'Auto-Calculations'!F247</f>
        <v/>
      </c>
      <c r="N246" s="1" t="str">
        <f>'Auto-Calculations'!G247</f>
        <v/>
      </c>
      <c r="O246" s="1" t="e">
        <f>'Auto-Calculations'!#REF!</f>
        <v>#REF!</v>
      </c>
      <c r="P246" s="1" t="str">
        <f>'Auto-Calculations'!I247</f>
        <v/>
      </c>
      <c r="Q246" s="1" t="str">
        <f>'Auto-Calculations'!M247</f>
        <v/>
      </c>
      <c r="R246" s="1" t="str">
        <f>'Auto-Calculations'!N247</f>
        <v/>
      </c>
      <c r="S246" s="1" t="str">
        <f>'Auto-Calculations'!O247</f>
        <v/>
      </c>
      <c r="T246" s="1" t="str">
        <f>'Auto-Calculations'!U247</f>
        <v/>
      </c>
      <c r="U246" s="1" t="str">
        <f>'Auto-Calculations'!V247</f>
        <v/>
      </c>
      <c r="V246" s="1" t="str">
        <f>'Auto-Calculations'!W247</f>
        <v/>
      </c>
      <c r="W246" s="1" t="str">
        <f>'Auto-Calculations'!X247</f>
        <v/>
      </c>
      <c r="X246" s="1" t="str">
        <f>'Auto-Calculations'!Y247</f>
        <v/>
      </c>
      <c r="Y246" s="1" t="str">
        <f>'Auto-Calculations'!Z247</f>
        <v/>
      </c>
      <c r="Z246" s="1" t="str">
        <f>'Auto-Calculations'!AB247</f>
        <v/>
      </c>
      <c r="AA246" s="1" t="str">
        <f>'Auto-Calculations'!AC247</f>
        <v/>
      </c>
      <c r="AB246" s="1" t="str">
        <f>'Auto-Calculations'!AE247</f>
        <v/>
      </c>
      <c r="AC246" s="1" t="str">
        <f>'Auto-Calculations'!AF247</f>
        <v/>
      </c>
    </row>
    <row r="247" spans="1:29" ht="12.6" customHeight="1" x14ac:dyDescent="0.25">
      <c r="A247" s="1">
        <f>'Auto-Calculations'!HE248</f>
        <v>0</v>
      </c>
      <c r="B247" s="1">
        <f>'Auto-Calculations'!HF248</f>
        <v>0</v>
      </c>
      <c r="C247" s="1">
        <f>'Auto-Calculations'!HG248</f>
        <v>0</v>
      </c>
      <c r="D247" s="1">
        <f>'Auto-Calculations'!HH248</f>
        <v>0</v>
      </c>
      <c r="E247" s="1">
        <f>'Auto-Calculations'!HA248</f>
        <v>0</v>
      </c>
      <c r="F247" s="1">
        <f>'Auto-Calculations'!HB248</f>
        <v>0</v>
      </c>
      <c r="G247" s="1">
        <f>'Auto-Calculations'!HC248</f>
        <v>0</v>
      </c>
      <c r="H247" s="1" t="str">
        <f>'Auto-Calculations'!A248</f>
        <v/>
      </c>
      <c r="I247" s="1" t="str">
        <f>'Auto-Calculations'!B248</f>
        <v/>
      </c>
      <c r="J247" s="1" t="str">
        <f>'Auto-Calculations'!C248</f>
        <v/>
      </c>
      <c r="K247" s="1" t="str">
        <f>'Auto-Calculations'!D248</f>
        <v/>
      </c>
      <c r="L247" s="1" t="str">
        <f>'Auto-Calculations'!E248</f>
        <v/>
      </c>
      <c r="M247" s="1" t="str">
        <f>'Auto-Calculations'!F248</f>
        <v/>
      </c>
      <c r="N247" s="1" t="str">
        <f>'Auto-Calculations'!G248</f>
        <v/>
      </c>
      <c r="O247" s="1" t="e">
        <f>'Auto-Calculations'!#REF!</f>
        <v>#REF!</v>
      </c>
      <c r="P247" s="1" t="str">
        <f>'Auto-Calculations'!I248</f>
        <v/>
      </c>
      <c r="Q247" s="1" t="str">
        <f>'Auto-Calculations'!M248</f>
        <v/>
      </c>
      <c r="R247" s="1" t="str">
        <f>'Auto-Calculations'!N248</f>
        <v/>
      </c>
      <c r="S247" s="1" t="str">
        <f>'Auto-Calculations'!O248</f>
        <v/>
      </c>
      <c r="T247" s="1" t="str">
        <f>'Auto-Calculations'!U248</f>
        <v/>
      </c>
      <c r="U247" s="1" t="str">
        <f>'Auto-Calculations'!V248</f>
        <v/>
      </c>
      <c r="V247" s="1" t="str">
        <f>'Auto-Calculations'!W248</f>
        <v/>
      </c>
      <c r="W247" s="1" t="str">
        <f>'Auto-Calculations'!X248</f>
        <v/>
      </c>
      <c r="X247" s="1" t="str">
        <f>'Auto-Calculations'!Y248</f>
        <v/>
      </c>
      <c r="Y247" s="1" t="str">
        <f>'Auto-Calculations'!Z248</f>
        <v/>
      </c>
      <c r="Z247" s="1" t="str">
        <f>'Auto-Calculations'!AB248</f>
        <v/>
      </c>
      <c r="AA247" s="1" t="str">
        <f>'Auto-Calculations'!AC248</f>
        <v/>
      </c>
      <c r="AB247" s="1" t="str">
        <f>'Auto-Calculations'!AE248</f>
        <v/>
      </c>
      <c r="AC247" s="1" t="str">
        <f>'Auto-Calculations'!AF248</f>
        <v/>
      </c>
    </row>
    <row r="248" spans="1:29" ht="12.6" customHeight="1" x14ac:dyDescent="0.25">
      <c r="A248" s="1">
        <f>'Auto-Calculations'!HE249</f>
        <v>0</v>
      </c>
      <c r="B248" s="1">
        <f>'Auto-Calculations'!HF249</f>
        <v>0</v>
      </c>
      <c r="C248" s="1">
        <f>'Auto-Calculations'!HG249</f>
        <v>0</v>
      </c>
      <c r="D248" s="1">
        <f>'Auto-Calculations'!HH249</f>
        <v>0</v>
      </c>
      <c r="E248" s="1">
        <f>'Auto-Calculations'!HA249</f>
        <v>0</v>
      </c>
      <c r="F248" s="1">
        <f>'Auto-Calculations'!HB249</f>
        <v>0</v>
      </c>
      <c r="G248" s="1">
        <f>'Auto-Calculations'!HC249</f>
        <v>0</v>
      </c>
      <c r="H248" s="1" t="str">
        <f>'Auto-Calculations'!A249</f>
        <v/>
      </c>
      <c r="I248" s="1" t="str">
        <f>'Auto-Calculations'!B249</f>
        <v/>
      </c>
      <c r="J248" s="1" t="str">
        <f>'Auto-Calculations'!C249</f>
        <v/>
      </c>
      <c r="K248" s="1" t="str">
        <f>'Auto-Calculations'!D249</f>
        <v/>
      </c>
      <c r="L248" s="1" t="str">
        <f>'Auto-Calculations'!E249</f>
        <v/>
      </c>
      <c r="M248" s="1" t="str">
        <f>'Auto-Calculations'!F249</f>
        <v/>
      </c>
      <c r="N248" s="1" t="str">
        <f>'Auto-Calculations'!G249</f>
        <v/>
      </c>
      <c r="O248" s="1" t="e">
        <f>'Auto-Calculations'!#REF!</f>
        <v>#REF!</v>
      </c>
      <c r="P248" s="1" t="str">
        <f>'Auto-Calculations'!I249</f>
        <v/>
      </c>
      <c r="Q248" s="1" t="str">
        <f>'Auto-Calculations'!M249</f>
        <v/>
      </c>
      <c r="R248" s="1" t="str">
        <f>'Auto-Calculations'!N249</f>
        <v/>
      </c>
      <c r="S248" s="1" t="str">
        <f>'Auto-Calculations'!O249</f>
        <v/>
      </c>
      <c r="T248" s="1" t="str">
        <f>'Auto-Calculations'!U249</f>
        <v/>
      </c>
      <c r="U248" s="1" t="str">
        <f>'Auto-Calculations'!V249</f>
        <v/>
      </c>
      <c r="V248" s="1" t="str">
        <f>'Auto-Calculations'!W249</f>
        <v/>
      </c>
      <c r="W248" s="1" t="str">
        <f>'Auto-Calculations'!X249</f>
        <v/>
      </c>
      <c r="X248" s="1" t="str">
        <f>'Auto-Calculations'!Y249</f>
        <v/>
      </c>
      <c r="Y248" s="1" t="str">
        <f>'Auto-Calculations'!Z249</f>
        <v/>
      </c>
      <c r="Z248" s="1" t="str">
        <f>'Auto-Calculations'!AB249</f>
        <v/>
      </c>
      <c r="AA248" s="1" t="str">
        <f>'Auto-Calculations'!AC249</f>
        <v/>
      </c>
      <c r="AB248" s="1" t="str">
        <f>'Auto-Calculations'!AE249</f>
        <v/>
      </c>
      <c r="AC248" s="1" t="str">
        <f>'Auto-Calculations'!AF249</f>
        <v/>
      </c>
    </row>
    <row r="249" spans="1:29" ht="12.6" customHeight="1" x14ac:dyDescent="0.25">
      <c r="A249" s="1">
        <f>'Auto-Calculations'!HE250</f>
        <v>0</v>
      </c>
      <c r="B249" s="1">
        <f>'Auto-Calculations'!HF250</f>
        <v>0</v>
      </c>
      <c r="C249" s="1">
        <f>'Auto-Calculations'!HG250</f>
        <v>0</v>
      </c>
      <c r="D249" s="1">
        <f>'Auto-Calculations'!HH250</f>
        <v>0</v>
      </c>
      <c r="E249" s="1">
        <f>'Auto-Calculations'!HA250</f>
        <v>0</v>
      </c>
      <c r="F249" s="1">
        <f>'Auto-Calculations'!HB250</f>
        <v>0</v>
      </c>
      <c r="G249" s="1">
        <f>'Auto-Calculations'!HC250</f>
        <v>0</v>
      </c>
      <c r="H249" s="1" t="str">
        <f>'Auto-Calculations'!A250</f>
        <v/>
      </c>
      <c r="I249" s="1" t="str">
        <f>'Auto-Calculations'!B250</f>
        <v/>
      </c>
      <c r="J249" s="1" t="str">
        <f>'Auto-Calculations'!C250</f>
        <v/>
      </c>
      <c r="K249" s="1" t="str">
        <f>'Auto-Calculations'!D250</f>
        <v/>
      </c>
      <c r="L249" s="1" t="str">
        <f>'Auto-Calculations'!E250</f>
        <v/>
      </c>
      <c r="M249" s="1" t="str">
        <f>'Auto-Calculations'!F250</f>
        <v/>
      </c>
      <c r="N249" s="1" t="str">
        <f>'Auto-Calculations'!G250</f>
        <v/>
      </c>
      <c r="O249" s="1" t="e">
        <f>'Auto-Calculations'!#REF!</f>
        <v>#REF!</v>
      </c>
      <c r="P249" s="1" t="str">
        <f>'Auto-Calculations'!I250</f>
        <v/>
      </c>
      <c r="Q249" s="1" t="str">
        <f>'Auto-Calculations'!M250</f>
        <v/>
      </c>
      <c r="R249" s="1" t="str">
        <f>'Auto-Calculations'!N250</f>
        <v/>
      </c>
      <c r="S249" s="1" t="str">
        <f>'Auto-Calculations'!O250</f>
        <v/>
      </c>
      <c r="T249" s="1" t="str">
        <f>'Auto-Calculations'!U250</f>
        <v/>
      </c>
      <c r="U249" s="1" t="str">
        <f>'Auto-Calculations'!V250</f>
        <v/>
      </c>
      <c r="V249" s="1" t="str">
        <f>'Auto-Calculations'!W250</f>
        <v/>
      </c>
      <c r="W249" s="1" t="str">
        <f>'Auto-Calculations'!X250</f>
        <v/>
      </c>
      <c r="X249" s="1" t="str">
        <f>'Auto-Calculations'!Y250</f>
        <v/>
      </c>
      <c r="Y249" s="1" t="str">
        <f>'Auto-Calculations'!Z250</f>
        <v/>
      </c>
      <c r="Z249" s="1" t="str">
        <f>'Auto-Calculations'!AB250</f>
        <v/>
      </c>
      <c r="AA249" s="1" t="str">
        <f>'Auto-Calculations'!AC250</f>
        <v/>
      </c>
      <c r="AB249" s="1" t="str">
        <f>'Auto-Calculations'!AE250</f>
        <v/>
      </c>
      <c r="AC249" s="1" t="str">
        <f>'Auto-Calculations'!AF250</f>
        <v/>
      </c>
    </row>
    <row r="250" spans="1:29" ht="12.6" customHeight="1" x14ac:dyDescent="0.25">
      <c r="A250" s="1">
        <f>'Auto-Calculations'!HE251</f>
        <v>0</v>
      </c>
      <c r="B250" s="1">
        <f>'Auto-Calculations'!HF251</f>
        <v>0</v>
      </c>
      <c r="C250" s="1">
        <f>'Auto-Calculations'!HG251</f>
        <v>0</v>
      </c>
      <c r="D250" s="1">
        <f>'Auto-Calculations'!HH251</f>
        <v>0</v>
      </c>
      <c r="E250" s="1">
        <f>'Auto-Calculations'!HA251</f>
        <v>0</v>
      </c>
      <c r="F250" s="1">
        <f>'Auto-Calculations'!HB251</f>
        <v>0</v>
      </c>
      <c r="G250" s="1">
        <f>'Auto-Calculations'!HC251</f>
        <v>0</v>
      </c>
      <c r="H250" s="1" t="str">
        <f>'Auto-Calculations'!A251</f>
        <v/>
      </c>
      <c r="I250" s="1" t="str">
        <f>'Auto-Calculations'!B251</f>
        <v/>
      </c>
      <c r="J250" s="1" t="str">
        <f>'Auto-Calculations'!C251</f>
        <v/>
      </c>
      <c r="K250" s="1" t="str">
        <f>'Auto-Calculations'!D251</f>
        <v/>
      </c>
      <c r="L250" s="1" t="str">
        <f>'Auto-Calculations'!E251</f>
        <v/>
      </c>
      <c r="M250" s="1" t="str">
        <f>'Auto-Calculations'!F251</f>
        <v/>
      </c>
      <c r="N250" s="1" t="str">
        <f>'Auto-Calculations'!G251</f>
        <v/>
      </c>
      <c r="O250" s="1" t="e">
        <f>'Auto-Calculations'!#REF!</f>
        <v>#REF!</v>
      </c>
      <c r="P250" s="1" t="str">
        <f>'Auto-Calculations'!I251</f>
        <v/>
      </c>
      <c r="Q250" s="1" t="str">
        <f>'Auto-Calculations'!M251</f>
        <v/>
      </c>
      <c r="R250" s="1" t="str">
        <f>'Auto-Calculations'!N251</f>
        <v/>
      </c>
      <c r="S250" s="1" t="str">
        <f>'Auto-Calculations'!O251</f>
        <v/>
      </c>
      <c r="T250" s="1" t="str">
        <f>'Auto-Calculations'!U251</f>
        <v/>
      </c>
      <c r="U250" s="1" t="str">
        <f>'Auto-Calculations'!V251</f>
        <v/>
      </c>
      <c r="V250" s="1" t="str">
        <f>'Auto-Calculations'!W251</f>
        <v/>
      </c>
      <c r="W250" s="1" t="str">
        <f>'Auto-Calculations'!X251</f>
        <v/>
      </c>
      <c r="X250" s="1" t="str">
        <f>'Auto-Calculations'!Y251</f>
        <v/>
      </c>
      <c r="Y250" s="1" t="str">
        <f>'Auto-Calculations'!Z251</f>
        <v/>
      </c>
      <c r="Z250" s="1" t="str">
        <f>'Auto-Calculations'!AB251</f>
        <v/>
      </c>
      <c r="AA250" s="1" t="str">
        <f>'Auto-Calculations'!AC251</f>
        <v/>
      </c>
      <c r="AB250" s="1" t="str">
        <f>'Auto-Calculations'!AE251</f>
        <v/>
      </c>
      <c r="AC250" s="1" t="str">
        <f>'Auto-Calculations'!AF251</f>
        <v/>
      </c>
    </row>
    <row r="251" spans="1:29" ht="12.6" customHeight="1" x14ac:dyDescent="0.25">
      <c r="A251" s="1">
        <f>'Auto-Calculations'!HE252</f>
        <v>0</v>
      </c>
      <c r="B251" s="1">
        <f>'Auto-Calculations'!HF252</f>
        <v>0</v>
      </c>
      <c r="C251" s="1">
        <f>'Auto-Calculations'!HG252</f>
        <v>0</v>
      </c>
      <c r="D251" s="1">
        <f>'Auto-Calculations'!HH252</f>
        <v>0</v>
      </c>
      <c r="E251" s="1">
        <f>'Auto-Calculations'!HA252</f>
        <v>0</v>
      </c>
      <c r="F251" s="1">
        <f>'Auto-Calculations'!HB252</f>
        <v>0</v>
      </c>
      <c r="G251" s="1">
        <f>'Auto-Calculations'!HC252</f>
        <v>0</v>
      </c>
      <c r="H251" s="1" t="str">
        <f>'Auto-Calculations'!A252</f>
        <v/>
      </c>
      <c r="I251" s="1" t="str">
        <f>'Auto-Calculations'!B252</f>
        <v/>
      </c>
      <c r="J251" s="1" t="str">
        <f>'Auto-Calculations'!C252</f>
        <v/>
      </c>
      <c r="K251" s="1" t="str">
        <f>'Auto-Calculations'!D252</f>
        <v/>
      </c>
      <c r="L251" s="1" t="str">
        <f>'Auto-Calculations'!E252</f>
        <v/>
      </c>
      <c r="M251" s="1" t="str">
        <f>'Auto-Calculations'!F252</f>
        <v/>
      </c>
      <c r="N251" s="1" t="str">
        <f>'Auto-Calculations'!G252</f>
        <v/>
      </c>
      <c r="O251" s="1" t="e">
        <f>'Auto-Calculations'!#REF!</f>
        <v>#REF!</v>
      </c>
      <c r="P251" s="1" t="str">
        <f>'Auto-Calculations'!I252</f>
        <v/>
      </c>
      <c r="Q251" s="1" t="str">
        <f>'Auto-Calculations'!M252</f>
        <v/>
      </c>
      <c r="R251" s="1" t="str">
        <f>'Auto-Calculations'!N252</f>
        <v/>
      </c>
      <c r="S251" s="1" t="str">
        <f>'Auto-Calculations'!O252</f>
        <v/>
      </c>
      <c r="T251" s="1" t="str">
        <f>'Auto-Calculations'!U252</f>
        <v/>
      </c>
      <c r="U251" s="1" t="str">
        <f>'Auto-Calculations'!V252</f>
        <v/>
      </c>
      <c r="V251" s="1" t="str">
        <f>'Auto-Calculations'!W252</f>
        <v/>
      </c>
      <c r="W251" s="1" t="str">
        <f>'Auto-Calculations'!X252</f>
        <v/>
      </c>
      <c r="X251" s="1" t="str">
        <f>'Auto-Calculations'!Y252</f>
        <v/>
      </c>
      <c r="Y251" s="1" t="str">
        <f>'Auto-Calculations'!Z252</f>
        <v/>
      </c>
      <c r="Z251" s="1" t="str">
        <f>'Auto-Calculations'!AB252</f>
        <v/>
      </c>
      <c r="AA251" s="1" t="str">
        <f>'Auto-Calculations'!AC252</f>
        <v/>
      </c>
      <c r="AB251" s="1" t="str">
        <f>'Auto-Calculations'!AE252</f>
        <v/>
      </c>
      <c r="AC251" s="1" t="str">
        <f>'Auto-Calculations'!AF252</f>
        <v/>
      </c>
    </row>
    <row r="252" spans="1:29" ht="12.6" customHeight="1" x14ac:dyDescent="0.25">
      <c r="A252" s="1">
        <f>'Auto-Calculations'!HE253</f>
        <v>0</v>
      </c>
      <c r="B252" s="1">
        <f>'Auto-Calculations'!HF253</f>
        <v>0</v>
      </c>
      <c r="C252" s="1">
        <f>'Auto-Calculations'!HG253</f>
        <v>0</v>
      </c>
      <c r="D252" s="1">
        <f>'Auto-Calculations'!HH253</f>
        <v>0</v>
      </c>
      <c r="E252" s="1">
        <f>'Auto-Calculations'!HA253</f>
        <v>0</v>
      </c>
      <c r="F252" s="1">
        <f>'Auto-Calculations'!HB253</f>
        <v>0</v>
      </c>
      <c r="G252" s="1">
        <f>'Auto-Calculations'!HC253</f>
        <v>0</v>
      </c>
      <c r="H252" s="1" t="str">
        <f>'Auto-Calculations'!A253</f>
        <v/>
      </c>
      <c r="I252" s="1" t="str">
        <f>'Auto-Calculations'!B253</f>
        <v/>
      </c>
      <c r="J252" s="1" t="str">
        <f>'Auto-Calculations'!C253</f>
        <v/>
      </c>
      <c r="K252" s="1" t="str">
        <f>'Auto-Calculations'!D253</f>
        <v/>
      </c>
      <c r="L252" s="1" t="str">
        <f>'Auto-Calculations'!E253</f>
        <v/>
      </c>
      <c r="M252" s="1" t="str">
        <f>'Auto-Calculations'!F253</f>
        <v/>
      </c>
      <c r="N252" s="1" t="str">
        <f>'Auto-Calculations'!G253</f>
        <v/>
      </c>
      <c r="O252" s="1" t="e">
        <f>'Auto-Calculations'!#REF!</f>
        <v>#REF!</v>
      </c>
      <c r="P252" s="1" t="str">
        <f>'Auto-Calculations'!I253</f>
        <v/>
      </c>
      <c r="Q252" s="1" t="str">
        <f>'Auto-Calculations'!M253</f>
        <v/>
      </c>
      <c r="R252" s="1" t="str">
        <f>'Auto-Calculations'!N253</f>
        <v/>
      </c>
      <c r="S252" s="1" t="str">
        <f>'Auto-Calculations'!O253</f>
        <v/>
      </c>
      <c r="T252" s="1" t="str">
        <f>'Auto-Calculations'!U253</f>
        <v/>
      </c>
      <c r="U252" s="1" t="str">
        <f>'Auto-Calculations'!V253</f>
        <v/>
      </c>
      <c r="V252" s="1" t="str">
        <f>'Auto-Calculations'!W253</f>
        <v/>
      </c>
      <c r="W252" s="1" t="str">
        <f>'Auto-Calculations'!X253</f>
        <v/>
      </c>
      <c r="X252" s="1" t="str">
        <f>'Auto-Calculations'!Y253</f>
        <v/>
      </c>
      <c r="Y252" s="1" t="str">
        <f>'Auto-Calculations'!Z253</f>
        <v/>
      </c>
      <c r="Z252" s="1" t="str">
        <f>'Auto-Calculations'!AB253</f>
        <v/>
      </c>
      <c r="AA252" s="1" t="str">
        <f>'Auto-Calculations'!AC253</f>
        <v/>
      </c>
      <c r="AB252" s="1" t="str">
        <f>'Auto-Calculations'!AE253</f>
        <v/>
      </c>
      <c r="AC252" s="1" t="str">
        <f>'Auto-Calculations'!AF253</f>
        <v/>
      </c>
    </row>
    <row r="253" spans="1:29" ht="12.6" customHeight="1" x14ac:dyDescent="0.25">
      <c r="A253" s="1">
        <f>'Auto-Calculations'!HE254</f>
        <v>0</v>
      </c>
      <c r="B253" s="1">
        <f>'Auto-Calculations'!HF254</f>
        <v>0</v>
      </c>
      <c r="C253" s="1">
        <f>'Auto-Calculations'!HG254</f>
        <v>0</v>
      </c>
      <c r="D253" s="1">
        <f>'Auto-Calculations'!HH254</f>
        <v>0</v>
      </c>
      <c r="E253" s="1">
        <f>'Auto-Calculations'!HA254</f>
        <v>0</v>
      </c>
      <c r="F253" s="1">
        <f>'Auto-Calculations'!HB254</f>
        <v>0</v>
      </c>
      <c r="G253" s="1">
        <f>'Auto-Calculations'!HC254</f>
        <v>0</v>
      </c>
      <c r="H253" s="1" t="str">
        <f>'Auto-Calculations'!A254</f>
        <v/>
      </c>
      <c r="I253" s="1" t="str">
        <f>'Auto-Calculations'!B254</f>
        <v/>
      </c>
      <c r="J253" s="1" t="str">
        <f>'Auto-Calculations'!C254</f>
        <v/>
      </c>
      <c r="K253" s="1" t="str">
        <f>'Auto-Calculations'!D254</f>
        <v/>
      </c>
      <c r="L253" s="1" t="str">
        <f>'Auto-Calculations'!E254</f>
        <v/>
      </c>
      <c r="M253" s="1" t="str">
        <f>'Auto-Calculations'!F254</f>
        <v/>
      </c>
      <c r="N253" s="1" t="str">
        <f>'Auto-Calculations'!G254</f>
        <v/>
      </c>
      <c r="O253" s="1" t="e">
        <f>'Auto-Calculations'!#REF!</f>
        <v>#REF!</v>
      </c>
      <c r="P253" s="1" t="str">
        <f>'Auto-Calculations'!I254</f>
        <v/>
      </c>
      <c r="Q253" s="1" t="str">
        <f>'Auto-Calculations'!M254</f>
        <v/>
      </c>
      <c r="R253" s="1" t="str">
        <f>'Auto-Calculations'!N254</f>
        <v/>
      </c>
      <c r="S253" s="1" t="str">
        <f>'Auto-Calculations'!O254</f>
        <v/>
      </c>
      <c r="T253" s="1" t="str">
        <f>'Auto-Calculations'!U254</f>
        <v/>
      </c>
      <c r="U253" s="1" t="str">
        <f>'Auto-Calculations'!V254</f>
        <v/>
      </c>
      <c r="V253" s="1" t="str">
        <f>'Auto-Calculations'!W254</f>
        <v/>
      </c>
      <c r="W253" s="1" t="str">
        <f>'Auto-Calculations'!X254</f>
        <v/>
      </c>
      <c r="X253" s="1" t="str">
        <f>'Auto-Calculations'!Y254</f>
        <v/>
      </c>
      <c r="Y253" s="1" t="str">
        <f>'Auto-Calculations'!Z254</f>
        <v/>
      </c>
      <c r="Z253" s="1" t="str">
        <f>'Auto-Calculations'!AB254</f>
        <v/>
      </c>
      <c r="AA253" s="1" t="str">
        <f>'Auto-Calculations'!AC254</f>
        <v/>
      </c>
      <c r="AB253" s="1" t="str">
        <f>'Auto-Calculations'!AE254</f>
        <v/>
      </c>
      <c r="AC253" s="1" t="str">
        <f>'Auto-Calculations'!AF254</f>
        <v/>
      </c>
    </row>
    <row r="254" spans="1:29" ht="12.6" customHeight="1" x14ac:dyDescent="0.25">
      <c r="A254" s="1">
        <f>'Auto-Calculations'!HE255</f>
        <v>0</v>
      </c>
      <c r="B254" s="1">
        <f>'Auto-Calculations'!HF255</f>
        <v>0</v>
      </c>
      <c r="C254" s="1">
        <f>'Auto-Calculations'!HG255</f>
        <v>0</v>
      </c>
      <c r="D254" s="1">
        <f>'Auto-Calculations'!HH255</f>
        <v>0</v>
      </c>
      <c r="E254" s="1">
        <f>'Auto-Calculations'!HA255</f>
        <v>0</v>
      </c>
      <c r="F254" s="1">
        <f>'Auto-Calculations'!HB255</f>
        <v>0</v>
      </c>
      <c r="G254" s="1">
        <f>'Auto-Calculations'!HC255</f>
        <v>0</v>
      </c>
      <c r="H254" s="1" t="str">
        <f>'Auto-Calculations'!A255</f>
        <v/>
      </c>
      <c r="I254" s="1" t="str">
        <f>'Auto-Calculations'!B255</f>
        <v/>
      </c>
      <c r="J254" s="1" t="str">
        <f>'Auto-Calculations'!C255</f>
        <v/>
      </c>
      <c r="K254" s="1" t="str">
        <f>'Auto-Calculations'!D255</f>
        <v/>
      </c>
      <c r="L254" s="1" t="str">
        <f>'Auto-Calculations'!E255</f>
        <v/>
      </c>
      <c r="M254" s="1" t="str">
        <f>'Auto-Calculations'!F255</f>
        <v/>
      </c>
      <c r="N254" s="1" t="str">
        <f>'Auto-Calculations'!G255</f>
        <v/>
      </c>
      <c r="O254" s="1" t="e">
        <f>'Auto-Calculations'!#REF!</f>
        <v>#REF!</v>
      </c>
      <c r="P254" s="1" t="str">
        <f>'Auto-Calculations'!I255</f>
        <v/>
      </c>
      <c r="Q254" s="1" t="str">
        <f>'Auto-Calculations'!M255</f>
        <v/>
      </c>
      <c r="R254" s="1" t="str">
        <f>'Auto-Calculations'!N255</f>
        <v/>
      </c>
      <c r="S254" s="1" t="str">
        <f>'Auto-Calculations'!O255</f>
        <v/>
      </c>
      <c r="T254" s="1" t="str">
        <f>'Auto-Calculations'!U255</f>
        <v/>
      </c>
      <c r="U254" s="1" t="str">
        <f>'Auto-Calculations'!V255</f>
        <v/>
      </c>
      <c r="V254" s="1" t="str">
        <f>'Auto-Calculations'!W255</f>
        <v/>
      </c>
      <c r="W254" s="1" t="str">
        <f>'Auto-Calculations'!X255</f>
        <v/>
      </c>
      <c r="X254" s="1" t="str">
        <f>'Auto-Calculations'!Y255</f>
        <v/>
      </c>
      <c r="Y254" s="1" t="str">
        <f>'Auto-Calculations'!Z255</f>
        <v/>
      </c>
      <c r="Z254" s="1" t="str">
        <f>'Auto-Calculations'!AB255</f>
        <v/>
      </c>
      <c r="AA254" s="1" t="str">
        <f>'Auto-Calculations'!AC255</f>
        <v/>
      </c>
      <c r="AB254" s="1" t="str">
        <f>'Auto-Calculations'!AE255</f>
        <v/>
      </c>
      <c r="AC254" s="1" t="str">
        <f>'Auto-Calculations'!AF255</f>
        <v/>
      </c>
    </row>
    <row r="255" spans="1:29" ht="12.6" customHeight="1" x14ac:dyDescent="0.25">
      <c r="A255" s="1">
        <f>'Auto-Calculations'!HE256</f>
        <v>0</v>
      </c>
      <c r="B255" s="1">
        <f>'Auto-Calculations'!HF256</f>
        <v>0</v>
      </c>
      <c r="C255" s="1">
        <f>'Auto-Calculations'!HG256</f>
        <v>0</v>
      </c>
      <c r="D255" s="1">
        <f>'Auto-Calculations'!HH256</f>
        <v>0</v>
      </c>
      <c r="E255" s="1">
        <f>'Auto-Calculations'!HA256</f>
        <v>0</v>
      </c>
      <c r="F255" s="1">
        <f>'Auto-Calculations'!HB256</f>
        <v>0</v>
      </c>
      <c r="G255" s="1">
        <f>'Auto-Calculations'!HC256</f>
        <v>0</v>
      </c>
      <c r="H255" s="1" t="str">
        <f>'Auto-Calculations'!A256</f>
        <v/>
      </c>
      <c r="I255" s="1" t="str">
        <f>'Auto-Calculations'!B256</f>
        <v/>
      </c>
      <c r="J255" s="1" t="str">
        <f>'Auto-Calculations'!C256</f>
        <v/>
      </c>
      <c r="K255" s="1" t="str">
        <f>'Auto-Calculations'!D256</f>
        <v/>
      </c>
      <c r="L255" s="1" t="str">
        <f>'Auto-Calculations'!E256</f>
        <v/>
      </c>
      <c r="M255" s="1" t="str">
        <f>'Auto-Calculations'!F256</f>
        <v/>
      </c>
      <c r="N255" s="1" t="str">
        <f>'Auto-Calculations'!G256</f>
        <v/>
      </c>
      <c r="O255" s="1" t="e">
        <f>'Auto-Calculations'!#REF!</f>
        <v>#REF!</v>
      </c>
      <c r="P255" s="1" t="str">
        <f>'Auto-Calculations'!I256</f>
        <v/>
      </c>
      <c r="Q255" s="1" t="str">
        <f>'Auto-Calculations'!M256</f>
        <v/>
      </c>
      <c r="R255" s="1" t="str">
        <f>'Auto-Calculations'!N256</f>
        <v/>
      </c>
      <c r="S255" s="1" t="str">
        <f>'Auto-Calculations'!O256</f>
        <v/>
      </c>
      <c r="T255" s="1" t="str">
        <f>'Auto-Calculations'!U256</f>
        <v/>
      </c>
      <c r="U255" s="1" t="str">
        <f>'Auto-Calculations'!V256</f>
        <v/>
      </c>
      <c r="V255" s="1" t="str">
        <f>'Auto-Calculations'!W256</f>
        <v/>
      </c>
      <c r="W255" s="1" t="str">
        <f>'Auto-Calculations'!X256</f>
        <v/>
      </c>
      <c r="X255" s="1" t="str">
        <f>'Auto-Calculations'!Y256</f>
        <v/>
      </c>
      <c r="Y255" s="1" t="str">
        <f>'Auto-Calculations'!Z256</f>
        <v/>
      </c>
      <c r="Z255" s="1" t="str">
        <f>'Auto-Calculations'!AB256</f>
        <v/>
      </c>
      <c r="AA255" s="1" t="str">
        <f>'Auto-Calculations'!AC256</f>
        <v/>
      </c>
      <c r="AB255" s="1" t="str">
        <f>'Auto-Calculations'!AE256</f>
        <v/>
      </c>
      <c r="AC255" s="1" t="str">
        <f>'Auto-Calculations'!AF256</f>
        <v/>
      </c>
    </row>
    <row r="256" spans="1:29" ht="12.6" customHeight="1" x14ac:dyDescent="0.25">
      <c r="A256" s="1">
        <f>'Auto-Calculations'!HE257</f>
        <v>0</v>
      </c>
      <c r="B256" s="1">
        <f>'Auto-Calculations'!HF257</f>
        <v>0</v>
      </c>
      <c r="C256" s="1">
        <f>'Auto-Calculations'!HG257</f>
        <v>0</v>
      </c>
      <c r="D256" s="1">
        <f>'Auto-Calculations'!HH257</f>
        <v>0</v>
      </c>
      <c r="E256" s="1">
        <f>'Auto-Calculations'!HA257</f>
        <v>0</v>
      </c>
      <c r="F256" s="1">
        <f>'Auto-Calculations'!HB257</f>
        <v>0</v>
      </c>
      <c r="G256" s="1">
        <f>'Auto-Calculations'!HC257</f>
        <v>0</v>
      </c>
      <c r="H256" s="1" t="str">
        <f>'Auto-Calculations'!A257</f>
        <v/>
      </c>
      <c r="I256" s="1" t="str">
        <f>'Auto-Calculations'!B257</f>
        <v/>
      </c>
      <c r="J256" s="1" t="str">
        <f>'Auto-Calculations'!C257</f>
        <v/>
      </c>
      <c r="K256" s="1" t="str">
        <f>'Auto-Calculations'!D257</f>
        <v/>
      </c>
      <c r="L256" s="1" t="str">
        <f>'Auto-Calculations'!E257</f>
        <v/>
      </c>
      <c r="M256" s="1" t="str">
        <f>'Auto-Calculations'!F257</f>
        <v/>
      </c>
      <c r="N256" s="1" t="str">
        <f>'Auto-Calculations'!G257</f>
        <v/>
      </c>
      <c r="O256" s="1" t="e">
        <f>'Auto-Calculations'!#REF!</f>
        <v>#REF!</v>
      </c>
      <c r="P256" s="1" t="str">
        <f>'Auto-Calculations'!I257</f>
        <v/>
      </c>
      <c r="Q256" s="1" t="str">
        <f>'Auto-Calculations'!M257</f>
        <v/>
      </c>
      <c r="R256" s="1" t="str">
        <f>'Auto-Calculations'!N257</f>
        <v/>
      </c>
      <c r="S256" s="1" t="str">
        <f>'Auto-Calculations'!O257</f>
        <v/>
      </c>
      <c r="T256" s="1" t="str">
        <f>'Auto-Calculations'!U257</f>
        <v/>
      </c>
      <c r="U256" s="1" t="str">
        <f>'Auto-Calculations'!V257</f>
        <v/>
      </c>
      <c r="V256" s="1" t="str">
        <f>'Auto-Calculations'!W257</f>
        <v/>
      </c>
      <c r="W256" s="1" t="str">
        <f>'Auto-Calculations'!X257</f>
        <v/>
      </c>
      <c r="X256" s="1" t="str">
        <f>'Auto-Calculations'!Y257</f>
        <v/>
      </c>
      <c r="Y256" s="1" t="str">
        <f>'Auto-Calculations'!Z257</f>
        <v/>
      </c>
      <c r="Z256" s="1" t="str">
        <f>'Auto-Calculations'!AB257</f>
        <v/>
      </c>
      <c r="AA256" s="1" t="str">
        <f>'Auto-Calculations'!AC257</f>
        <v/>
      </c>
      <c r="AB256" s="1" t="str">
        <f>'Auto-Calculations'!AE257</f>
        <v/>
      </c>
      <c r="AC256" s="1" t="str">
        <f>'Auto-Calculations'!AF257</f>
        <v/>
      </c>
    </row>
    <row r="257" spans="1:29" ht="12.6" customHeight="1" x14ac:dyDescent="0.25">
      <c r="A257" s="1">
        <f>'Auto-Calculations'!HE258</f>
        <v>0</v>
      </c>
      <c r="B257" s="1">
        <f>'Auto-Calculations'!HF258</f>
        <v>0</v>
      </c>
      <c r="C257" s="1">
        <f>'Auto-Calculations'!HG258</f>
        <v>0</v>
      </c>
      <c r="D257" s="1">
        <f>'Auto-Calculations'!HH258</f>
        <v>0</v>
      </c>
      <c r="E257" s="1">
        <f>'Auto-Calculations'!HA258</f>
        <v>0</v>
      </c>
      <c r="F257" s="1">
        <f>'Auto-Calculations'!HB258</f>
        <v>0</v>
      </c>
      <c r="G257" s="1">
        <f>'Auto-Calculations'!HC258</f>
        <v>0</v>
      </c>
      <c r="H257" s="1" t="str">
        <f>'Auto-Calculations'!A258</f>
        <v/>
      </c>
      <c r="I257" s="1" t="str">
        <f>'Auto-Calculations'!B258</f>
        <v/>
      </c>
      <c r="J257" s="1" t="str">
        <f>'Auto-Calculations'!C258</f>
        <v/>
      </c>
      <c r="K257" s="1" t="str">
        <f>'Auto-Calculations'!D258</f>
        <v/>
      </c>
      <c r="L257" s="1" t="str">
        <f>'Auto-Calculations'!E258</f>
        <v/>
      </c>
      <c r="M257" s="1" t="str">
        <f>'Auto-Calculations'!F258</f>
        <v/>
      </c>
      <c r="N257" s="1" t="str">
        <f>'Auto-Calculations'!G258</f>
        <v/>
      </c>
      <c r="O257" s="1" t="e">
        <f>'Auto-Calculations'!#REF!</f>
        <v>#REF!</v>
      </c>
      <c r="P257" s="1" t="str">
        <f>'Auto-Calculations'!I258</f>
        <v/>
      </c>
      <c r="Q257" s="1" t="str">
        <f>'Auto-Calculations'!M258</f>
        <v/>
      </c>
      <c r="R257" s="1" t="str">
        <f>'Auto-Calculations'!N258</f>
        <v/>
      </c>
      <c r="S257" s="1" t="str">
        <f>'Auto-Calculations'!O258</f>
        <v/>
      </c>
      <c r="T257" s="1" t="str">
        <f>'Auto-Calculations'!U258</f>
        <v/>
      </c>
      <c r="U257" s="1" t="str">
        <f>'Auto-Calculations'!V258</f>
        <v/>
      </c>
      <c r="V257" s="1" t="str">
        <f>'Auto-Calculations'!W258</f>
        <v/>
      </c>
      <c r="W257" s="1" t="str">
        <f>'Auto-Calculations'!X258</f>
        <v/>
      </c>
      <c r="X257" s="1" t="str">
        <f>'Auto-Calculations'!Y258</f>
        <v/>
      </c>
      <c r="Y257" s="1" t="str">
        <f>'Auto-Calculations'!Z258</f>
        <v/>
      </c>
      <c r="Z257" s="1" t="str">
        <f>'Auto-Calculations'!AB258</f>
        <v/>
      </c>
      <c r="AA257" s="1" t="str">
        <f>'Auto-Calculations'!AC258</f>
        <v/>
      </c>
      <c r="AB257" s="1" t="str">
        <f>'Auto-Calculations'!AE258</f>
        <v/>
      </c>
      <c r="AC257" s="1" t="str">
        <f>'Auto-Calculations'!AF258</f>
        <v/>
      </c>
    </row>
    <row r="258" spans="1:29" ht="12.6" customHeight="1" x14ac:dyDescent="0.25">
      <c r="A258" s="1">
        <f>'Auto-Calculations'!HE259</f>
        <v>0</v>
      </c>
      <c r="B258" s="1">
        <f>'Auto-Calculations'!HF259</f>
        <v>0</v>
      </c>
      <c r="C258" s="1">
        <f>'Auto-Calculations'!HG259</f>
        <v>0</v>
      </c>
      <c r="D258" s="1">
        <f>'Auto-Calculations'!HH259</f>
        <v>0</v>
      </c>
      <c r="E258" s="1">
        <f>'Auto-Calculations'!HA259</f>
        <v>0</v>
      </c>
      <c r="F258" s="1">
        <f>'Auto-Calculations'!HB259</f>
        <v>0</v>
      </c>
      <c r="G258" s="1">
        <f>'Auto-Calculations'!HC259</f>
        <v>0</v>
      </c>
      <c r="H258" s="1" t="str">
        <f>'Auto-Calculations'!A259</f>
        <v/>
      </c>
      <c r="I258" s="1" t="str">
        <f>'Auto-Calculations'!B259</f>
        <v/>
      </c>
      <c r="J258" s="1" t="str">
        <f>'Auto-Calculations'!C259</f>
        <v/>
      </c>
      <c r="K258" s="1" t="str">
        <f>'Auto-Calculations'!D259</f>
        <v/>
      </c>
      <c r="L258" s="1" t="str">
        <f>'Auto-Calculations'!E259</f>
        <v/>
      </c>
      <c r="M258" s="1" t="str">
        <f>'Auto-Calculations'!F259</f>
        <v/>
      </c>
      <c r="N258" s="1" t="str">
        <f>'Auto-Calculations'!G259</f>
        <v/>
      </c>
      <c r="O258" s="1" t="e">
        <f>'Auto-Calculations'!#REF!</f>
        <v>#REF!</v>
      </c>
      <c r="P258" s="1" t="str">
        <f>'Auto-Calculations'!I259</f>
        <v/>
      </c>
      <c r="Q258" s="1" t="str">
        <f>'Auto-Calculations'!M259</f>
        <v/>
      </c>
      <c r="R258" s="1" t="str">
        <f>'Auto-Calculations'!N259</f>
        <v/>
      </c>
      <c r="S258" s="1" t="str">
        <f>'Auto-Calculations'!O259</f>
        <v/>
      </c>
      <c r="T258" s="1" t="str">
        <f>'Auto-Calculations'!U259</f>
        <v/>
      </c>
      <c r="U258" s="1" t="str">
        <f>'Auto-Calculations'!V259</f>
        <v/>
      </c>
      <c r="V258" s="1" t="str">
        <f>'Auto-Calculations'!W259</f>
        <v/>
      </c>
      <c r="W258" s="1" t="str">
        <f>'Auto-Calculations'!X259</f>
        <v/>
      </c>
      <c r="X258" s="1" t="str">
        <f>'Auto-Calculations'!Y259</f>
        <v/>
      </c>
      <c r="Y258" s="1" t="str">
        <f>'Auto-Calculations'!Z259</f>
        <v/>
      </c>
      <c r="Z258" s="1" t="str">
        <f>'Auto-Calculations'!AB259</f>
        <v/>
      </c>
      <c r="AA258" s="1" t="str">
        <f>'Auto-Calculations'!AC259</f>
        <v/>
      </c>
      <c r="AB258" s="1" t="str">
        <f>'Auto-Calculations'!AE259</f>
        <v/>
      </c>
      <c r="AC258" s="1" t="str">
        <f>'Auto-Calculations'!AF259</f>
        <v/>
      </c>
    </row>
    <row r="259" spans="1:29" ht="12.6" customHeight="1" x14ac:dyDescent="0.25">
      <c r="A259" s="1">
        <f>'Auto-Calculations'!HE260</f>
        <v>0</v>
      </c>
      <c r="B259" s="1">
        <f>'Auto-Calculations'!HF260</f>
        <v>0</v>
      </c>
      <c r="C259" s="1">
        <f>'Auto-Calculations'!HG260</f>
        <v>0</v>
      </c>
      <c r="D259" s="1">
        <f>'Auto-Calculations'!HH260</f>
        <v>0</v>
      </c>
      <c r="E259" s="1">
        <f>'Auto-Calculations'!HA260</f>
        <v>0</v>
      </c>
      <c r="F259" s="1">
        <f>'Auto-Calculations'!HB260</f>
        <v>0</v>
      </c>
      <c r="G259" s="1">
        <f>'Auto-Calculations'!HC260</f>
        <v>0</v>
      </c>
      <c r="H259" s="1" t="str">
        <f>'Auto-Calculations'!A260</f>
        <v/>
      </c>
      <c r="I259" s="1" t="str">
        <f>'Auto-Calculations'!B260</f>
        <v/>
      </c>
      <c r="J259" s="1" t="str">
        <f>'Auto-Calculations'!C260</f>
        <v/>
      </c>
      <c r="K259" s="1" t="str">
        <f>'Auto-Calculations'!D260</f>
        <v/>
      </c>
      <c r="L259" s="1" t="str">
        <f>'Auto-Calculations'!E260</f>
        <v/>
      </c>
      <c r="M259" s="1" t="str">
        <f>'Auto-Calculations'!F260</f>
        <v/>
      </c>
      <c r="N259" s="1" t="str">
        <f>'Auto-Calculations'!G260</f>
        <v/>
      </c>
      <c r="O259" s="1" t="e">
        <f>'Auto-Calculations'!#REF!</f>
        <v>#REF!</v>
      </c>
      <c r="P259" s="1" t="str">
        <f>'Auto-Calculations'!I260</f>
        <v/>
      </c>
      <c r="Q259" s="1" t="str">
        <f>'Auto-Calculations'!M260</f>
        <v/>
      </c>
      <c r="R259" s="1" t="str">
        <f>'Auto-Calculations'!N260</f>
        <v/>
      </c>
      <c r="S259" s="1" t="str">
        <f>'Auto-Calculations'!O260</f>
        <v/>
      </c>
      <c r="T259" s="1" t="str">
        <f>'Auto-Calculations'!U260</f>
        <v/>
      </c>
      <c r="U259" s="1" t="str">
        <f>'Auto-Calculations'!V260</f>
        <v/>
      </c>
      <c r="V259" s="1" t="str">
        <f>'Auto-Calculations'!W260</f>
        <v/>
      </c>
      <c r="W259" s="1" t="str">
        <f>'Auto-Calculations'!X260</f>
        <v/>
      </c>
      <c r="X259" s="1" t="str">
        <f>'Auto-Calculations'!Y260</f>
        <v/>
      </c>
      <c r="Y259" s="1" t="str">
        <f>'Auto-Calculations'!Z260</f>
        <v/>
      </c>
      <c r="Z259" s="1" t="str">
        <f>'Auto-Calculations'!AB260</f>
        <v/>
      </c>
      <c r="AA259" s="1" t="str">
        <f>'Auto-Calculations'!AC260</f>
        <v/>
      </c>
      <c r="AB259" s="1" t="str">
        <f>'Auto-Calculations'!AE260</f>
        <v/>
      </c>
      <c r="AC259" s="1" t="str">
        <f>'Auto-Calculations'!AF260</f>
        <v/>
      </c>
    </row>
    <row r="260" spans="1:29" ht="12.6" customHeight="1" x14ac:dyDescent="0.25">
      <c r="A260" s="1">
        <f>'Auto-Calculations'!HE261</f>
        <v>0</v>
      </c>
      <c r="B260" s="1">
        <f>'Auto-Calculations'!HF261</f>
        <v>0</v>
      </c>
      <c r="C260" s="1">
        <f>'Auto-Calculations'!HG261</f>
        <v>0</v>
      </c>
      <c r="D260" s="1">
        <f>'Auto-Calculations'!HH261</f>
        <v>0</v>
      </c>
      <c r="E260" s="1">
        <f>'Auto-Calculations'!HA261</f>
        <v>0</v>
      </c>
      <c r="F260" s="1">
        <f>'Auto-Calculations'!HB261</f>
        <v>0</v>
      </c>
      <c r="G260" s="1">
        <f>'Auto-Calculations'!HC261</f>
        <v>0</v>
      </c>
      <c r="H260" s="1" t="str">
        <f>'Auto-Calculations'!A261</f>
        <v/>
      </c>
      <c r="I260" s="1" t="str">
        <f>'Auto-Calculations'!B261</f>
        <v/>
      </c>
      <c r="J260" s="1" t="str">
        <f>'Auto-Calculations'!C261</f>
        <v/>
      </c>
      <c r="K260" s="1" t="str">
        <f>'Auto-Calculations'!D261</f>
        <v/>
      </c>
      <c r="L260" s="1" t="str">
        <f>'Auto-Calculations'!E261</f>
        <v/>
      </c>
      <c r="M260" s="1" t="str">
        <f>'Auto-Calculations'!F261</f>
        <v/>
      </c>
      <c r="N260" s="1" t="str">
        <f>'Auto-Calculations'!G261</f>
        <v/>
      </c>
      <c r="O260" s="1" t="e">
        <f>'Auto-Calculations'!#REF!</f>
        <v>#REF!</v>
      </c>
      <c r="P260" s="1" t="str">
        <f>'Auto-Calculations'!I261</f>
        <v/>
      </c>
      <c r="Q260" s="1" t="str">
        <f>'Auto-Calculations'!M261</f>
        <v/>
      </c>
      <c r="R260" s="1" t="str">
        <f>'Auto-Calculations'!N261</f>
        <v/>
      </c>
      <c r="S260" s="1" t="str">
        <f>'Auto-Calculations'!O261</f>
        <v/>
      </c>
      <c r="T260" s="1" t="str">
        <f>'Auto-Calculations'!U261</f>
        <v/>
      </c>
      <c r="U260" s="1" t="str">
        <f>'Auto-Calculations'!V261</f>
        <v/>
      </c>
      <c r="V260" s="1" t="str">
        <f>'Auto-Calculations'!W261</f>
        <v/>
      </c>
      <c r="W260" s="1" t="str">
        <f>'Auto-Calculations'!X261</f>
        <v/>
      </c>
      <c r="X260" s="1" t="str">
        <f>'Auto-Calculations'!Y261</f>
        <v/>
      </c>
      <c r="Y260" s="1" t="str">
        <f>'Auto-Calculations'!Z261</f>
        <v/>
      </c>
      <c r="Z260" s="1" t="str">
        <f>'Auto-Calculations'!AB261</f>
        <v/>
      </c>
      <c r="AA260" s="1" t="str">
        <f>'Auto-Calculations'!AC261</f>
        <v/>
      </c>
      <c r="AB260" s="1" t="str">
        <f>'Auto-Calculations'!AE261</f>
        <v/>
      </c>
      <c r="AC260" s="1" t="str">
        <f>'Auto-Calculations'!AF261</f>
        <v/>
      </c>
    </row>
    <row r="261" spans="1:29" ht="12.6" customHeight="1" x14ac:dyDescent="0.25">
      <c r="A261" s="1">
        <f>'Auto-Calculations'!HE262</f>
        <v>0</v>
      </c>
      <c r="B261" s="1">
        <f>'Auto-Calculations'!HF262</f>
        <v>0</v>
      </c>
      <c r="C261" s="1">
        <f>'Auto-Calculations'!HG262</f>
        <v>0</v>
      </c>
      <c r="D261" s="1">
        <f>'Auto-Calculations'!HH262</f>
        <v>0</v>
      </c>
      <c r="E261" s="1">
        <f>'Auto-Calculations'!HA262</f>
        <v>0</v>
      </c>
      <c r="F261" s="1">
        <f>'Auto-Calculations'!HB262</f>
        <v>0</v>
      </c>
      <c r="G261" s="1">
        <f>'Auto-Calculations'!HC262</f>
        <v>0</v>
      </c>
      <c r="H261" s="1" t="str">
        <f>'Auto-Calculations'!A262</f>
        <v/>
      </c>
      <c r="I261" s="1" t="str">
        <f>'Auto-Calculations'!B262</f>
        <v/>
      </c>
      <c r="J261" s="1" t="str">
        <f>'Auto-Calculations'!C262</f>
        <v/>
      </c>
      <c r="K261" s="1" t="str">
        <f>'Auto-Calculations'!D262</f>
        <v/>
      </c>
      <c r="L261" s="1" t="str">
        <f>'Auto-Calculations'!E262</f>
        <v/>
      </c>
      <c r="M261" s="1" t="str">
        <f>'Auto-Calculations'!F262</f>
        <v/>
      </c>
      <c r="N261" s="1" t="str">
        <f>'Auto-Calculations'!G262</f>
        <v/>
      </c>
      <c r="O261" s="1" t="e">
        <f>'Auto-Calculations'!#REF!</f>
        <v>#REF!</v>
      </c>
      <c r="P261" s="1" t="str">
        <f>'Auto-Calculations'!I262</f>
        <v/>
      </c>
      <c r="Q261" s="1" t="str">
        <f>'Auto-Calculations'!M262</f>
        <v/>
      </c>
      <c r="R261" s="1" t="str">
        <f>'Auto-Calculations'!N262</f>
        <v/>
      </c>
      <c r="S261" s="1" t="str">
        <f>'Auto-Calculations'!O262</f>
        <v/>
      </c>
      <c r="T261" s="1" t="str">
        <f>'Auto-Calculations'!U262</f>
        <v/>
      </c>
      <c r="U261" s="1" t="str">
        <f>'Auto-Calculations'!V262</f>
        <v/>
      </c>
      <c r="V261" s="1" t="str">
        <f>'Auto-Calculations'!W262</f>
        <v/>
      </c>
      <c r="W261" s="1" t="str">
        <f>'Auto-Calculations'!X262</f>
        <v/>
      </c>
      <c r="X261" s="1" t="str">
        <f>'Auto-Calculations'!Y262</f>
        <v/>
      </c>
      <c r="Y261" s="1" t="str">
        <f>'Auto-Calculations'!Z262</f>
        <v/>
      </c>
      <c r="Z261" s="1" t="str">
        <f>'Auto-Calculations'!AB262</f>
        <v/>
      </c>
      <c r="AA261" s="1" t="str">
        <f>'Auto-Calculations'!AC262</f>
        <v/>
      </c>
      <c r="AB261" s="1" t="str">
        <f>'Auto-Calculations'!AE262</f>
        <v/>
      </c>
      <c r="AC261" s="1" t="str">
        <f>'Auto-Calculations'!AF262</f>
        <v/>
      </c>
    </row>
    <row r="262" spans="1:29" ht="12.6" customHeight="1" x14ac:dyDescent="0.25">
      <c r="A262" s="1">
        <f>'Auto-Calculations'!HE263</f>
        <v>0</v>
      </c>
      <c r="B262" s="1">
        <f>'Auto-Calculations'!HF263</f>
        <v>0</v>
      </c>
      <c r="C262" s="1">
        <f>'Auto-Calculations'!HG263</f>
        <v>0</v>
      </c>
      <c r="D262" s="1">
        <f>'Auto-Calculations'!HH263</f>
        <v>0</v>
      </c>
      <c r="E262" s="1">
        <f>'Auto-Calculations'!HA263</f>
        <v>0</v>
      </c>
      <c r="F262" s="1">
        <f>'Auto-Calculations'!HB263</f>
        <v>0</v>
      </c>
      <c r="G262" s="1">
        <f>'Auto-Calculations'!HC263</f>
        <v>0</v>
      </c>
      <c r="H262" s="1" t="str">
        <f>'Auto-Calculations'!A263</f>
        <v/>
      </c>
      <c r="I262" s="1" t="str">
        <f>'Auto-Calculations'!B263</f>
        <v/>
      </c>
      <c r="J262" s="1" t="str">
        <f>'Auto-Calculations'!C263</f>
        <v/>
      </c>
      <c r="K262" s="1" t="str">
        <f>'Auto-Calculations'!D263</f>
        <v/>
      </c>
      <c r="L262" s="1" t="str">
        <f>'Auto-Calculations'!E263</f>
        <v/>
      </c>
      <c r="M262" s="1" t="str">
        <f>'Auto-Calculations'!F263</f>
        <v/>
      </c>
      <c r="N262" s="1" t="str">
        <f>'Auto-Calculations'!G263</f>
        <v/>
      </c>
      <c r="O262" s="1" t="e">
        <f>'Auto-Calculations'!#REF!</f>
        <v>#REF!</v>
      </c>
      <c r="P262" s="1" t="str">
        <f>'Auto-Calculations'!I263</f>
        <v/>
      </c>
      <c r="Q262" s="1" t="str">
        <f>'Auto-Calculations'!M263</f>
        <v/>
      </c>
      <c r="R262" s="1" t="str">
        <f>'Auto-Calculations'!N263</f>
        <v/>
      </c>
      <c r="S262" s="1" t="str">
        <f>'Auto-Calculations'!O263</f>
        <v/>
      </c>
      <c r="T262" s="1" t="str">
        <f>'Auto-Calculations'!U263</f>
        <v/>
      </c>
      <c r="U262" s="1" t="str">
        <f>'Auto-Calculations'!V263</f>
        <v/>
      </c>
      <c r="V262" s="1" t="str">
        <f>'Auto-Calculations'!W263</f>
        <v/>
      </c>
      <c r="W262" s="1" t="str">
        <f>'Auto-Calculations'!X263</f>
        <v/>
      </c>
      <c r="X262" s="1" t="str">
        <f>'Auto-Calculations'!Y263</f>
        <v/>
      </c>
      <c r="Y262" s="1" t="str">
        <f>'Auto-Calculations'!Z263</f>
        <v/>
      </c>
      <c r="Z262" s="1" t="str">
        <f>'Auto-Calculations'!AB263</f>
        <v/>
      </c>
      <c r="AA262" s="1" t="str">
        <f>'Auto-Calculations'!AC263</f>
        <v/>
      </c>
      <c r="AB262" s="1" t="str">
        <f>'Auto-Calculations'!AE263</f>
        <v/>
      </c>
      <c r="AC262" s="1" t="str">
        <f>'Auto-Calculations'!AF263</f>
        <v/>
      </c>
    </row>
    <row r="263" spans="1:29" ht="12.6" customHeight="1" x14ac:dyDescent="0.25">
      <c r="A263" s="1">
        <f>'Auto-Calculations'!HE264</f>
        <v>0</v>
      </c>
      <c r="B263" s="1">
        <f>'Auto-Calculations'!HF264</f>
        <v>0</v>
      </c>
      <c r="C263" s="1">
        <f>'Auto-Calculations'!HG264</f>
        <v>0</v>
      </c>
      <c r="D263" s="1">
        <f>'Auto-Calculations'!HH264</f>
        <v>0</v>
      </c>
      <c r="E263" s="1">
        <f>'Auto-Calculations'!HA264</f>
        <v>0</v>
      </c>
      <c r="F263" s="1">
        <f>'Auto-Calculations'!HB264</f>
        <v>0</v>
      </c>
      <c r="G263" s="1">
        <f>'Auto-Calculations'!HC264</f>
        <v>0</v>
      </c>
      <c r="H263" s="1" t="str">
        <f>'Auto-Calculations'!A264</f>
        <v/>
      </c>
      <c r="I263" s="1" t="str">
        <f>'Auto-Calculations'!B264</f>
        <v/>
      </c>
      <c r="J263" s="1" t="str">
        <f>'Auto-Calculations'!C264</f>
        <v/>
      </c>
      <c r="K263" s="1" t="str">
        <f>'Auto-Calculations'!D264</f>
        <v/>
      </c>
      <c r="L263" s="1" t="str">
        <f>'Auto-Calculations'!E264</f>
        <v/>
      </c>
      <c r="M263" s="1" t="str">
        <f>'Auto-Calculations'!F264</f>
        <v/>
      </c>
      <c r="N263" s="1" t="str">
        <f>'Auto-Calculations'!G264</f>
        <v/>
      </c>
      <c r="O263" s="1" t="e">
        <f>'Auto-Calculations'!#REF!</f>
        <v>#REF!</v>
      </c>
      <c r="P263" s="1" t="str">
        <f>'Auto-Calculations'!I264</f>
        <v/>
      </c>
      <c r="Q263" s="1" t="str">
        <f>'Auto-Calculations'!M264</f>
        <v/>
      </c>
      <c r="R263" s="1" t="str">
        <f>'Auto-Calculations'!N264</f>
        <v/>
      </c>
      <c r="S263" s="1" t="str">
        <f>'Auto-Calculations'!O264</f>
        <v/>
      </c>
      <c r="T263" s="1" t="str">
        <f>'Auto-Calculations'!U264</f>
        <v/>
      </c>
      <c r="U263" s="1" t="str">
        <f>'Auto-Calculations'!V264</f>
        <v/>
      </c>
      <c r="V263" s="1" t="str">
        <f>'Auto-Calculations'!W264</f>
        <v/>
      </c>
      <c r="W263" s="1" t="str">
        <f>'Auto-Calculations'!X264</f>
        <v/>
      </c>
      <c r="X263" s="1" t="str">
        <f>'Auto-Calculations'!Y264</f>
        <v/>
      </c>
      <c r="Y263" s="1" t="str">
        <f>'Auto-Calculations'!Z264</f>
        <v/>
      </c>
      <c r="Z263" s="1" t="str">
        <f>'Auto-Calculations'!AB264</f>
        <v/>
      </c>
      <c r="AA263" s="1" t="str">
        <f>'Auto-Calculations'!AC264</f>
        <v/>
      </c>
      <c r="AB263" s="1" t="str">
        <f>'Auto-Calculations'!AE264</f>
        <v/>
      </c>
      <c r="AC263" s="1" t="str">
        <f>'Auto-Calculations'!AF264</f>
        <v/>
      </c>
    </row>
    <row r="264" spans="1:29" ht="12.6" customHeight="1" x14ac:dyDescent="0.25">
      <c r="A264" s="1">
        <f>'Auto-Calculations'!HE265</f>
        <v>0</v>
      </c>
      <c r="B264" s="1">
        <f>'Auto-Calculations'!HF265</f>
        <v>0</v>
      </c>
      <c r="C264" s="1">
        <f>'Auto-Calculations'!HG265</f>
        <v>0</v>
      </c>
      <c r="D264" s="1">
        <f>'Auto-Calculations'!HH265</f>
        <v>0</v>
      </c>
      <c r="E264" s="1">
        <f>'Auto-Calculations'!HA265</f>
        <v>0</v>
      </c>
      <c r="F264" s="1">
        <f>'Auto-Calculations'!HB265</f>
        <v>0</v>
      </c>
      <c r="G264" s="1">
        <f>'Auto-Calculations'!HC265</f>
        <v>0</v>
      </c>
      <c r="H264" s="1" t="str">
        <f>'Auto-Calculations'!A265</f>
        <v/>
      </c>
      <c r="I264" s="1" t="str">
        <f>'Auto-Calculations'!B265</f>
        <v/>
      </c>
      <c r="J264" s="1" t="str">
        <f>'Auto-Calculations'!C265</f>
        <v/>
      </c>
      <c r="K264" s="1" t="str">
        <f>'Auto-Calculations'!D265</f>
        <v/>
      </c>
      <c r="L264" s="1" t="str">
        <f>'Auto-Calculations'!E265</f>
        <v/>
      </c>
      <c r="M264" s="1" t="str">
        <f>'Auto-Calculations'!F265</f>
        <v/>
      </c>
      <c r="N264" s="1" t="str">
        <f>'Auto-Calculations'!G265</f>
        <v/>
      </c>
      <c r="O264" s="1" t="e">
        <f>'Auto-Calculations'!#REF!</f>
        <v>#REF!</v>
      </c>
      <c r="P264" s="1" t="str">
        <f>'Auto-Calculations'!I265</f>
        <v/>
      </c>
      <c r="Q264" s="1" t="str">
        <f>'Auto-Calculations'!M265</f>
        <v/>
      </c>
      <c r="R264" s="1" t="str">
        <f>'Auto-Calculations'!N265</f>
        <v/>
      </c>
      <c r="S264" s="1" t="str">
        <f>'Auto-Calculations'!O265</f>
        <v/>
      </c>
      <c r="T264" s="1" t="str">
        <f>'Auto-Calculations'!U265</f>
        <v/>
      </c>
      <c r="U264" s="1" t="str">
        <f>'Auto-Calculations'!V265</f>
        <v/>
      </c>
      <c r="V264" s="1" t="str">
        <f>'Auto-Calculations'!W265</f>
        <v/>
      </c>
      <c r="W264" s="1" t="str">
        <f>'Auto-Calculations'!X265</f>
        <v/>
      </c>
      <c r="X264" s="1" t="str">
        <f>'Auto-Calculations'!Y265</f>
        <v/>
      </c>
      <c r="Y264" s="1" t="str">
        <f>'Auto-Calculations'!Z265</f>
        <v/>
      </c>
      <c r="Z264" s="1" t="str">
        <f>'Auto-Calculations'!AB265</f>
        <v/>
      </c>
      <c r="AA264" s="1" t="str">
        <f>'Auto-Calculations'!AC265</f>
        <v/>
      </c>
      <c r="AB264" s="1" t="str">
        <f>'Auto-Calculations'!AE265</f>
        <v/>
      </c>
      <c r="AC264" s="1" t="str">
        <f>'Auto-Calculations'!AF265</f>
        <v/>
      </c>
    </row>
    <row r="265" spans="1:29" ht="12.6" customHeight="1" x14ac:dyDescent="0.25">
      <c r="A265" s="1">
        <f>'Auto-Calculations'!HE266</f>
        <v>0</v>
      </c>
      <c r="B265" s="1">
        <f>'Auto-Calculations'!HF266</f>
        <v>0</v>
      </c>
      <c r="C265" s="1">
        <f>'Auto-Calculations'!HG266</f>
        <v>0</v>
      </c>
      <c r="D265" s="1">
        <f>'Auto-Calculations'!HH266</f>
        <v>0</v>
      </c>
      <c r="E265" s="1">
        <f>'Auto-Calculations'!HA266</f>
        <v>0</v>
      </c>
      <c r="F265" s="1">
        <f>'Auto-Calculations'!HB266</f>
        <v>0</v>
      </c>
      <c r="G265" s="1">
        <f>'Auto-Calculations'!HC266</f>
        <v>0</v>
      </c>
      <c r="H265" s="1" t="str">
        <f>'Auto-Calculations'!A266</f>
        <v/>
      </c>
      <c r="I265" s="1" t="str">
        <f>'Auto-Calculations'!B266</f>
        <v/>
      </c>
      <c r="J265" s="1" t="str">
        <f>'Auto-Calculations'!C266</f>
        <v/>
      </c>
      <c r="K265" s="1" t="str">
        <f>'Auto-Calculations'!D266</f>
        <v/>
      </c>
      <c r="L265" s="1" t="str">
        <f>'Auto-Calculations'!E266</f>
        <v/>
      </c>
      <c r="M265" s="1" t="str">
        <f>'Auto-Calculations'!F266</f>
        <v/>
      </c>
      <c r="N265" s="1" t="str">
        <f>'Auto-Calculations'!G266</f>
        <v/>
      </c>
      <c r="O265" s="1" t="e">
        <f>'Auto-Calculations'!#REF!</f>
        <v>#REF!</v>
      </c>
      <c r="P265" s="1" t="str">
        <f>'Auto-Calculations'!I266</f>
        <v/>
      </c>
      <c r="Q265" s="1" t="str">
        <f>'Auto-Calculations'!M266</f>
        <v/>
      </c>
      <c r="R265" s="1" t="str">
        <f>'Auto-Calculations'!N266</f>
        <v/>
      </c>
      <c r="S265" s="1" t="str">
        <f>'Auto-Calculations'!O266</f>
        <v/>
      </c>
      <c r="T265" s="1" t="str">
        <f>'Auto-Calculations'!U266</f>
        <v/>
      </c>
      <c r="U265" s="1" t="str">
        <f>'Auto-Calculations'!V266</f>
        <v/>
      </c>
      <c r="V265" s="1" t="str">
        <f>'Auto-Calculations'!W266</f>
        <v/>
      </c>
      <c r="W265" s="1" t="str">
        <f>'Auto-Calculations'!X266</f>
        <v/>
      </c>
      <c r="X265" s="1" t="str">
        <f>'Auto-Calculations'!Y266</f>
        <v/>
      </c>
      <c r="Y265" s="1" t="str">
        <f>'Auto-Calculations'!Z266</f>
        <v/>
      </c>
      <c r="Z265" s="1" t="str">
        <f>'Auto-Calculations'!AB266</f>
        <v/>
      </c>
      <c r="AA265" s="1" t="str">
        <f>'Auto-Calculations'!AC266</f>
        <v/>
      </c>
      <c r="AB265" s="1" t="str">
        <f>'Auto-Calculations'!AE266</f>
        <v/>
      </c>
      <c r="AC265" s="1" t="str">
        <f>'Auto-Calculations'!AF266</f>
        <v/>
      </c>
    </row>
    <row r="266" spans="1:29" ht="12.6" customHeight="1" x14ac:dyDescent="0.25">
      <c r="A266" s="1">
        <f>'Auto-Calculations'!HE267</f>
        <v>0</v>
      </c>
      <c r="B266" s="1">
        <f>'Auto-Calculations'!HF267</f>
        <v>0</v>
      </c>
      <c r="C266" s="1">
        <f>'Auto-Calculations'!HG267</f>
        <v>0</v>
      </c>
      <c r="D266" s="1">
        <f>'Auto-Calculations'!HH267</f>
        <v>0</v>
      </c>
      <c r="E266" s="1">
        <f>'Auto-Calculations'!HA267</f>
        <v>0</v>
      </c>
      <c r="F266" s="1">
        <f>'Auto-Calculations'!HB267</f>
        <v>0</v>
      </c>
      <c r="G266" s="1">
        <f>'Auto-Calculations'!HC267</f>
        <v>0</v>
      </c>
      <c r="H266" s="1" t="str">
        <f>'Auto-Calculations'!A267</f>
        <v/>
      </c>
      <c r="I266" s="1" t="str">
        <f>'Auto-Calculations'!B267</f>
        <v/>
      </c>
      <c r="J266" s="1" t="str">
        <f>'Auto-Calculations'!C267</f>
        <v/>
      </c>
      <c r="K266" s="1" t="str">
        <f>'Auto-Calculations'!D267</f>
        <v/>
      </c>
      <c r="L266" s="1" t="str">
        <f>'Auto-Calculations'!E267</f>
        <v/>
      </c>
      <c r="M266" s="1" t="str">
        <f>'Auto-Calculations'!F267</f>
        <v/>
      </c>
      <c r="N266" s="1" t="str">
        <f>'Auto-Calculations'!G267</f>
        <v/>
      </c>
      <c r="O266" s="1" t="e">
        <f>'Auto-Calculations'!#REF!</f>
        <v>#REF!</v>
      </c>
      <c r="P266" s="1" t="str">
        <f>'Auto-Calculations'!I267</f>
        <v/>
      </c>
      <c r="Q266" s="1" t="str">
        <f>'Auto-Calculations'!M267</f>
        <v/>
      </c>
      <c r="R266" s="1" t="str">
        <f>'Auto-Calculations'!N267</f>
        <v/>
      </c>
      <c r="S266" s="1" t="str">
        <f>'Auto-Calculations'!O267</f>
        <v/>
      </c>
      <c r="T266" s="1" t="str">
        <f>'Auto-Calculations'!U267</f>
        <v/>
      </c>
      <c r="U266" s="1" t="str">
        <f>'Auto-Calculations'!V267</f>
        <v/>
      </c>
      <c r="V266" s="1" t="str">
        <f>'Auto-Calculations'!W267</f>
        <v/>
      </c>
      <c r="W266" s="1" t="str">
        <f>'Auto-Calculations'!X267</f>
        <v/>
      </c>
      <c r="X266" s="1" t="str">
        <f>'Auto-Calculations'!Y267</f>
        <v/>
      </c>
      <c r="Y266" s="1" t="str">
        <f>'Auto-Calculations'!Z267</f>
        <v/>
      </c>
      <c r="Z266" s="1" t="str">
        <f>'Auto-Calculations'!AB267</f>
        <v/>
      </c>
      <c r="AA266" s="1" t="str">
        <f>'Auto-Calculations'!AC267</f>
        <v/>
      </c>
      <c r="AB266" s="1" t="str">
        <f>'Auto-Calculations'!AE267</f>
        <v/>
      </c>
      <c r="AC266" s="1" t="str">
        <f>'Auto-Calculations'!AF267</f>
        <v/>
      </c>
    </row>
    <row r="267" spans="1:29" ht="12.6" customHeight="1" x14ac:dyDescent="0.25">
      <c r="A267" s="1">
        <f>'Auto-Calculations'!HE268</f>
        <v>0</v>
      </c>
      <c r="B267" s="1">
        <f>'Auto-Calculations'!HF268</f>
        <v>0</v>
      </c>
      <c r="C267" s="1">
        <f>'Auto-Calculations'!HG268</f>
        <v>0</v>
      </c>
      <c r="D267" s="1">
        <f>'Auto-Calculations'!HH268</f>
        <v>0</v>
      </c>
      <c r="E267" s="1">
        <f>'Auto-Calculations'!HA268</f>
        <v>0</v>
      </c>
      <c r="F267" s="1">
        <f>'Auto-Calculations'!HB268</f>
        <v>0</v>
      </c>
      <c r="G267" s="1">
        <f>'Auto-Calculations'!HC268</f>
        <v>0</v>
      </c>
      <c r="H267" s="1" t="str">
        <f>'Auto-Calculations'!A268</f>
        <v/>
      </c>
      <c r="I267" s="1" t="str">
        <f>'Auto-Calculations'!B268</f>
        <v/>
      </c>
      <c r="J267" s="1" t="str">
        <f>'Auto-Calculations'!C268</f>
        <v/>
      </c>
      <c r="K267" s="1" t="str">
        <f>'Auto-Calculations'!D268</f>
        <v/>
      </c>
      <c r="L267" s="1" t="str">
        <f>'Auto-Calculations'!E268</f>
        <v/>
      </c>
      <c r="M267" s="1" t="str">
        <f>'Auto-Calculations'!F268</f>
        <v/>
      </c>
      <c r="N267" s="1" t="str">
        <f>'Auto-Calculations'!G268</f>
        <v/>
      </c>
      <c r="O267" s="1" t="e">
        <f>'Auto-Calculations'!#REF!</f>
        <v>#REF!</v>
      </c>
      <c r="P267" s="1" t="str">
        <f>'Auto-Calculations'!I268</f>
        <v/>
      </c>
      <c r="Q267" s="1" t="str">
        <f>'Auto-Calculations'!M268</f>
        <v/>
      </c>
      <c r="R267" s="1" t="str">
        <f>'Auto-Calculations'!N268</f>
        <v/>
      </c>
      <c r="S267" s="1" t="str">
        <f>'Auto-Calculations'!O268</f>
        <v/>
      </c>
      <c r="T267" s="1" t="str">
        <f>'Auto-Calculations'!U268</f>
        <v/>
      </c>
      <c r="U267" s="1" t="str">
        <f>'Auto-Calculations'!V268</f>
        <v/>
      </c>
      <c r="V267" s="1" t="str">
        <f>'Auto-Calculations'!W268</f>
        <v/>
      </c>
      <c r="W267" s="1" t="str">
        <f>'Auto-Calculations'!X268</f>
        <v/>
      </c>
      <c r="X267" s="1" t="str">
        <f>'Auto-Calculations'!Y268</f>
        <v/>
      </c>
      <c r="Y267" s="1" t="str">
        <f>'Auto-Calculations'!Z268</f>
        <v/>
      </c>
      <c r="Z267" s="1" t="str">
        <f>'Auto-Calculations'!AB268</f>
        <v/>
      </c>
      <c r="AA267" s="1" t="str">
        <f>'Auto-Calculations'!AC268</f>
        <v/>
      </c>
      <c r="AB267" s="1" t="str">
        <f>'Auto-Calculations'!AE268</f>
        <v/>
      </c>
      <c r="AC267" s="1" t="str">
        <f>'Auto-Calculations'!AF268</f>
        <v/>
      </c>
    </row>
    <row r="268" spans="1:29" ht="12.6" customHeight="1" x14ac:dyDescent="0.25">
      <c r="A268" s="1">
        <f>'Auto-Calculations'!HE269</f>
        <v>0</v>
      </c>
      <c r="B268" s="1">
        <f>'Auto-Calculations'!HF269</f>
        <v>0</v>
      </c>
      <c r="C268" s="1">
        <f>'Auto-Calculations'!HG269</f>
        <v>0</v>
      </c>
      <c r="D268" s="1">
        <f>'Auto-Calculations'!HH269</f>
        <v>0</v>
      </c>
      <c r="E268" s="1">
        <f>'Auto-Calculations'!HA269</f>
        <v>0</v>
      </c>
      <c r="F268" s="1">
        <f>'Auto-Calculations'!HB269</f>
        <v>0</v>
      </c>
      <c r="G268" s="1">
        <f>'Auto-Calculations'!HC269</f>
        <v>0</v>
      </c>
      <c r="H268" s="1" t="str">
        <f>'Auto-Calculations'!A269</f>
        <v/>
      </c>
      <c r="I268" s="1" t="str">
        <f>'Auto-Calculations'!B269</f>
        <v/>
      </c>
      <c r="J268" s="1" t="str">
        <f>'Auto-Calculations'!C269</f>
        <v/>
      </c>
      <c r="K268" s="1" t="str">
        <f>'Auto-Calculations'!D269</f>
        <v/>
      </c>
      <c r="L268" s="1" t="str">
        <f>'Auto-Calculations'!E269</f>
        <v/>
      </c>
      <c r="M268" s="1" t="str">
        <f>'Auto-Calculations'!F269</f>
        <v/>
      </c>
      <c r="N268" s="1" t="str">
        <f>'Auto-Calculations'!G269</f>
        <v/>
      </c>
      <c r="O268" s="1" t="e">
        <f>'Auto-Calculations'!#REF!</f>
        <v>#REF!</v>
      </c>
      <c r="P268" s="1" t="str">
        <f>'Auto-Calculations'!I269</f>
        <v/>
      </c>
      <c r="Q268" s="1" t="str">
        <f>'Auto-Calculations'!M269</f>
        <v/>
      </c>
      <c r="R268" s="1" t="str">
        <f>'Auto-Calculations'!N269</f>
        <v/>
      </c>
      <c r="S268" s="1" t="str">
        <f>'Auto-Calculations'!O269</f>
        <v/>
      </c>
      <c r="T268" s="1" t="str">
        <f>'Auto-Calculations'!U269</f>
        <v/>
      </c>
      <c r="U268" s="1" t="str">
        <f>'Auto-Calculations'!V269</f>
        <v/>
      </c>
      <c r="V268" s="1" t="str">
        <f>'Auto-Calculations'!W269</f>
        <v/>
      </c>
      <c r="W268" s="1" t="str">
        <f>'Auto-Calculations'!X269</f>
        <v/>
      </c>
      <c r="X268" s="1" t="str">
        <f>'Auto-Calculations'!Y269</f>
        <v/>
      </c>
      <c r="Y268" s="1" t="str">
        <f>'Auto-Calculations'!Z269</f>
        <v/>
      </c>
      <c r="Z268" s="1" t="str">
        <f>'Auto-Calculations'!AB269</f>
        <v/>
      </c>
      <c r="AA268" s="1" t="str">
        <f>'Auto-Calculations'!AC269</f>
        <v/>
      </c>
      <c r="AB268" s="1" t="str">
        <f>'Auto-Calculations'!AE269</f>
        <v/>
      </c>
      <c r="AC268" s="1" t="str">
        <f>'Auto-Calculations'!AF269</f>
        <v/>
      </c>
    </row>
    <row r="269" spans="1:29" ht="12.6" customHeight="1" x14ac:dyDescent="0.25">
      <c r="A269" s="1">
        <f>'Auto-Calculations'!HE270</f>
        <v>0</v>
      </c>
      <c r="B269" s="1">
        <f>'Auto-Calculations'!HF270</f>
        <v>0</v>
      </c>
      <c r="C269" s="1">
        <f>'Auto-Calculations'!HG270</f>
        <v>0</v>
      </c>
      <c r="D269" s="1">
        <f>'Auto-Calculations'!HH270</f>
        <v>0</v>
      </c>
      <c r="E269" s="1">
        <f>'Auto-Calculations'!HA270</f>
        <v>0</v>
      </c>
      <c r="F269" s="1">
        <f>'Auto-Calculations'!HB270</f>
        <v>0</v>
      </c>
      <c r="G269" s="1">
        <f>'Auto-Calculations'!HC270</f>
        <v>0</v>
      </c>
      <c r="H269" s="1" t="str">
        <f>'Auto-Calculations'!A270</f>
        <v/>
      </c>
      <c r="I269" s="1" t="str">
        <f>'Auto-Calculations'!B270</f>
        <v/>
      </c>
      <c r="J269" s="1" t="str">
        <f>'Auto-Calculations'!C270</f>
        <v/>
      </c>
      <c r="K269" s="1" t="str">
        <f>'Auto-Calculations'!D270</f>
        <v/>
      </c>
      <c r="L269" s="1" t="str">
        <f>'Auto-Calculations'!E270</f>
        <v/>
      </c>
      <c r="M269" s="1" t="str">
        <f>'Auto-Calculations'!F270</f>
        <v/>
      </c>
      <c r="N269" s="1" t="str">
        <f>'Auto-Calculations'!G270</f>
        <v/>
      </c>
      <c r="O269" s="1" t="e">
        <f>'Auto-Calculations'!#REF!</f>
        <v>#REF!</v>
      </c>
      <c r="P269" s="1" t="str">
        <f>'Auto-Calculations'!I270</f>
        <v/>
      </c>
      <c r="Q269" s="1" t="str">
        <f>'Auto-Calculations'!M270</f>
        <v/>
      </c>
      <c r="R269" s="1" t="str">
        <f>'Auto-Calculations'!N270</f>
        <v/>
      </c>
      <c r="S269" s="1" t="str">
        <f>'Auto-Calculations'!O270</f>
        <v/>
      </c>
      <c r="T269" s="1" t="str">
        <f>'Auto-Calculations'!U270</f>
        <v/>
      </c>
      <c r="U269" s="1" t="str">
        <f>'Auto-Calculations'!V270</f>
        <v/>
      </c>
      <c r="V269" s="1" t="str">
        <f>'Auto-Calculations'!W270</f>
        <v/>
      </c>
      <c r="W269" s="1" t="str">
        <f>'Auto-Calculations'!X270</f>
        <v/>
      </c>
      <c r="X269" s="1" t="str">
        <f>'Auto-Calculations'!Y270</f>
        <v/>
      </c>
      <c r="Y269" s="1" t="str">
        <f>'Auto-Calculations'!Z270</f>
        <v/>
      </c>
      <c r="Z269" s="1" t="str">
        <f>'Auto-Calculations'!AB270</f>
        <v/>
      </c>
      <c r="AA269" s="1" t="str">
        <f>'Auto-Calculations'!AC270</f>
        <v/>
      </c>
      <c r="AB269" s="1" t="str">
        <f>'Auto-Calculations'!AE270</f>
        <v/>
      </c>
      <c r="AC269" s="1" t="str">
        <f>'Auto-Calculations'!AF270</f>
        <v/>
      </c>
    </row>
    <row r="270" spans="1:29" ht="12.6" customHeight="1" x14ac:dyDescent="0.25">
      <c r="A270" s="1">
        <f>'Auto-Calculations'!HE271</f>
        <v>0</v>
      </c>
      <c r="B270" s="1">
        <f>'Auto-Calculations'!HF271</f>
        <v>0</v>
      </c>
      <c r="C270" s="1">
        <f>'Auto-Calculations'!HG271</f>
        <v>0</v>
      </c>
      <c r="D270" s="1">
        <f>'Auto-Calculations'!HH271</f>
        <v>0</v>
      </c>
      <c r="E270" s="1">
        <f>'Auto-Calculations'!HA271</f>
        <v>0</v>
      </c>
      <c r="F270" s="1">
        <f>'Auto-Calculations'!HB271</f>
        <v>0</v>
      </c>
      <c r="G270" s="1">
        <f>'Auto-Calculations'!HC271</f>
        <v>0</v>
      </c>
      <c r="H270" s="1" t="str">
        <f>'Auto-Calculations'!A271</f>
        <v/>
      </c>
      <c r="I270" s="1" t="str">
        <f>'Auto-Calculations'!B271</f>
        <v/>
      </c>
      <c r="J270" s="1" t="str">
        <f>'Auto-Calculations'!C271</f>
        <v/>
      </c>
      <c r="K270" s="1" t="str">
        <f>'Auto-Calculations'!D271</f>
        <v/>
      </c>
      <c r="L270" s="1" t="str">
        <f>'Auto-Calculations'!E271</f>
        <v/>
      </c>
      <c r="M270" s="1" t="str">
        <f>'Auto-Calculations'!F271</f>
        <v/>
      </c>
      <c r="N270" s="1" t="str">
        <f>'Auto-Calculations'!G271</f>
        <v/>
      </c>
      <c r="O270" s="1" t="e">
        <f>'Auto-Calculations'!#REF!</f>
        <v>#REF!</v>
      </c>
      <c r="P270" s="1" t="str">
        <f>'Auto-Calculations'!I271</f>
        <v/>
      </c>
      <c r="Q270" s="1" t="str">
        <f>'Auto-Calculations'!M271</f>
        <v/>
      </c>
      <c r="R270" s="1" t="str">
        <f>'Auto-Calculations'!N271</f>
        <v/>
      </c>
      <c r="S270" s="1" t="str">
        <f>'Auto-Calculations'!O271</f>
        <v/>
      </c>
      <c r="T270" s="1" t="str">
        <f>'Auto-Calculations'!U271</f>
        <v/>
      </c>
      <c r="U270" s="1" t="str">
        <f>'Auto-Calculations'!V271</f>
        <v/>
      </c>
      <c r="V270" s="1" t="str">
        <f>'Auto-Calculations'!W271</f>
        <v/>
      </c>
      <c r="W270" s="1" t="str">
        <f>'Auto-Calculations'!X271</f>
        <v/>
      </c>
      <c r="X270" s="1" t="str">
        <f>'Auto-Calculations'!Y271</f>
        <v/>
      </c>
      <c r="Y270" s="1" t="str">
        <f>'Auto-Calculations'!Z271</f>
        <v/>
      </c>
      <c r="Z270" s="1" t="str">
        <f>'Auto-Calculations'!AB271</f>
        <v/>
      </c>
      <c r="AA270" s="1" t="str">
        <f>'Auto-Calculations'!AC271</f>
        <v/>
      </c>
      <c r="AB270" s="1" t="str">
        <f>'Auto-Calculations'!AE271</f>
        <v/>
      </c>
      <c r="AC270" s="1" t="str">
        <f>'Auto-Calculations'!AF271</f>
        <v/>
      </c>
    </row>
    <row r="271" spans="1:29" ht="12.6" customHeight="1" x14ac:dyDescent="0.25">
      <c r="A271" s="1">
        <f>'Auto-Calculations'!HE272</f>
        <v>0</v>
      </c>
      <c r="B271" s="1">
        <f>'Auto-Calculations'!HF272</f>
        <v>0</v>
      </c>
      <c r="C271" s="1">
        <f>'Auto-Calculations'!HG272</f>
        <v>0</v>
      </c>
      <c r="D271" s="1">
        <f>'Auto-Calculations'!HH272</f>
        <v>0</v>
      </c>
      <c r="E271" s="1">
        <f>'Auto-Calculations'!HA272</f>
        <v>0</v>
      </c>
      <c r="F271" s="1">
        <f>'Auto-Calculations'!HB272</f>
        <v>0</v>
      </c>
      <c r="G271" s="1">
        <f>'Auto-Calculations'!HC272</f>
        <v>0</v>
      </c>
      <c r="H271" s="1" t="str">
        <f>'Auto-Calculations'!A272</f>
        <v/>
      </c>
      <c r="I271" s="1" t="str">
        <f>'Auto-Calculations'!B272</f>
        <v/>
      </c>
      <c r="J271" s="1" t="str">
        <f>'Auto-Calculations'!C272</f>
        <v/>
      </c>
      <c r="K271" s="1" t="str">
        <f>'Auto-Calculations'!D272</f>
        <v/>
      </c>
      <c r="L271" s="1" t="str">
        <f>'Auto-Calculations'!E272</f>
        <v/>
      </c>
      <c r="M271" s="1" t="str">
        <f>'Auto-Calculations'!F272</f>
        <v/>
      </c>
      <c r="N271" s="1" t="str">
        <f>'Auto-Calculations'!G272</f>
        <v/>
      </c>
      <c r="O271" s="1" t="e">
        <f>'Auto-Calculations'!#REF!</f>
        <v>#REF!</v>
      </c>
      <c r="P271" s="1" t="str">
        <f>'Auto-Calculations'!I272</f>
        <v/>
      </c>
      <c r="Q271" s="1" t="str">
        <f>'Auto-Calculations'!M272</f>
        <v/>
      </c>
      <c r="R271" s="1" t="str">
        <f>'Auto-Calculations'!N272</f>
        <v/>
      </c>
      <c r="S271" s="1" t="str">
        <f>'Auto-Calculations'!O272</f>
        <v/>
      </c>
      <c r="T271" s="1" t="str">
        <f>'Auto-Calculations'!U272</f>
        <v/>
      </c>
      <c r="U271" s="1" t="str">
        <f>'Auto-Calculations'!V272</f>
        <v/>
      </c>
      <c r="V271" s="1" t="str">
        <f>'Auto-Calculations'!W272</f>
        <v/>
      </c>
      <c r="W271" s="1" t="str">
        <f>'Auto-Calculations'!X272</f>
        <v/>
      </c>
      <c r="X271" s="1" t="str">
        <f>'Auto-Calculations'!Y272</f>
        <v/>
      </c>
      <c r="Y271" s="1" t="str">
        <f>'Auto-Calculations'!Z272</f>
        <v/>
      </c>
      <c r="Z271" s="1" t="str">
        <f>'Auto-Calculations'!AB272</f>
        <v/>
      </c>
      <c r="AA271" s="1" t="str">
        <f>'Auto-Calculations'!AC272</f>
        <v/>
      </c>
      <c r="AB271" s="1" t="str">
        <f>'Auto-Calculations'!AE272</f>
        <v/>
      </c>
      <c r="AC271" s="1" t="str">
        <f>'Auto-Calculations'!AF272</f>
        <v/>
      </c>
    </row>
    <row r="272" spans="1:29" ht="12.6" customHeight="1" x14ac:dyDescent="0.25">
      <c r="A272" s="1">
        <f>'Auto-Calculations'!HE273</f>
        <v>0</v>
      </c>
      <c r="B272" s="1">
        <f>'Auto-Calculations'!HF273</f>
        <v>0</v>
      </c>
      <c r="C272" s="1">
        <f>'Auto-Calculations'!HG273</f>
        <v>0</v>
      </c>
      <c r="D272" s="1">
        <f>'Auto-Calculations'!HH273</f>
        <v>0</v>
      </c>
      <c r="E272" s="1">
        <f>'Auto-Calculations'!HA273</f>
        <v>0</v>
      </c>
      <c r="F272" s="1">
        <f>'Auto-Calculations'!HB273</f>
        <v>0</v>
      </c>
      <c r="G272" s="1">
        <f>'Auto-Calculations'!HC273</f>
        <v>0</v>
      </c>
      <c r="H272" s="1" t="str">
        <f>'Auto-Calculations'!A273</f>
        <v/>
      </c>
      <c r="I272" s="1" t="str">
        <f>'Auto-Calculations'!B273</f>
        <v/>
      </c>
      <c r="J272" s="1" t="str">
        <f>'Auto-Calculations'!C273</f>
        <v/>
      </c>
      <c r="K272" s="1" t="str">
        <f>'Auto-Calculations'!D273</f>
        <v/>
      </c>
      <c r="L272" s="1" t="str">
        <f>'Auto-Calculations'!E273</f>
        <v/>
      </c>
      <c r="M272" s="1" t="str">
        <f>'Auto-Calculations'!F273</f>
        <v/>
      </c>
      <c r="N272" s="1" t="str">
        <f>'Auto-Calculations'!G273</f>
        <v/>
      </c>
      <c r="O272" s="1" t="e">
        <f>'Auto-Calculations'!#REF!</f>
        <v>#REF!</v>
      </c>
      <c r="P272" s="1" t="str">
        <f>'Auto-Calculations'!I273</f>
        <v/>
      </c>
      <c r="Q272" s="1" t="str">
        <f>'Auto-Calculations'!M273</f>
        <v/>
      </c>
      <c r="R272" s="1" t="str">
        <f>'Auto-Calculations'!N273</f>
        <v/>
      </c>
      <c r="S272" s="1" t="str">
        <f>'Auto-Calculations'!O273</f>
        <v/>
      </c>
      <c r="T272" s="1" t="str">
        <f>'Auto-Calculations'!U273</f>
        <v/>
      </c>
      <c r="U272" s="1" t="str">
        <f>'Auto-Calculations'!V273</f>
        <v/>
      </c>
      <c r="V272" s="1" t="str">
        <f>'Auto-Calculations'!W273</f>
        <v/>
      </c>
      <c r="W272" s="1" t="str">
        <f>'Auto-Calculations'!X273</f>
        <v/>
      </c>
      <c r="X272" s="1" t="str">
        <f>'Auto-Calculations'!Y273</f>
        <v/>
      </c>
      <c r="Y272" s="1" t="str">
        <f>'Auto-Calculations'!Z273</f>
        <v/>
      </c>
      <c r="Z272" s="1" t="str">
        <f>'Auto-Calculations'!AB273</f>
        <v/>
      </c>
      <c r="AA272" s="1" t="str">
        <f>'Auto-Calculations'!AC273</f>
        <v/>
      </c>
      <c r="AB272" s="1" t="str">
        <f>'Auto-Calculations'!AE273</f>
        <v/>
      </c>
      <c r="AC272" s="1" t="str">
        <f>'Auto-Calculations'!AF273</f>
        <v/>
      </c>
    </row>
    <row r="273" spans="1:29" ht="12.6" customHeight="1" x14ac:dyDescent="0.25">
      <c r="A273" s="1">
        <f>'Auto-Calculations'!HE274</f>
        <v>0</v>
      </c>
      <c r="B273" s="1">
        <f>'Auto-Calculations'!HF274</f>
        <v>0</v>
      </c>
      <c r="C273" s="1">
        <f>'Auto-Calculations'!HG274</f>
        <v>0</v>
      </c>
      <c r="D273" s="1">
        <f>'Auto-Calculations'!HH274</f>
        <v>0</v>
      </c>
      <c r="E273" s="1">
        <f>'Auto-Calculations'!HA274</f>
        <v>0</v>
      </c>
      <c r="F273" s="1">
        <f>'Auto-Calculations'!HB274</f>
        <v>0</v>
      </c>
      <c r="G273" s="1">
        <f>'Auto-Calculations'!HC274</f>
        <v>0</v>
      </c>
      <c r="H273" s="1" t="str">
        <f>'Auto-Calculations'!A274</f>
        <v/>
      </c>
      <c r="I273" s="1" t="str">
        <f>'Auto-Calculations'!B274</f>
        <v/>
      </c>
      <c r="J273" s="1" t="str">
        <f>'Auto-Calculations'!C274</f>
        <v/>
      </c>
      <c r="K273" s="1" t="str">
        <f>'Auto-Calculations'!D274</f>
        <v/>
      </c>
      <c r="L273" s="1" t="str">
        <f>'Auto-Calculations'!E274</f>
        <v/>
      </c>
      <c r="M273" s="1" t="str">
        <f>'Auto-Calculations'!F274</f>
        <v/>
      </c>
      <c r="N273" s="1" t="str">
        <f>'Auto-Calculations'!G274</f>
        <v/>
      </c>
      <c r="O273" s="1" t="e">
        <f>'Auto-Calculations'!#REF!</f>
        <v>#REF!</v>
      </c>
      <c r="P273" s="1" t="str">
        <f>'Auto-Calculations'!I274</f>
        <v/>
      </c>
      <c r="Q273" s="1" t="str">
        <f>'Auto-Calculations'!M274</f>
        <v/>
      </c>
      <c r="R273" s="1" t="str">
        <f>'Auto-Calculations'!N274</f>
        <v/>
      </c>
      <c r="S273" s="1" t="str">
        <f>'Auto-Calculations'!O274</f>
        <v/>
      </c>
      <c r="T273" s="1" t="str">
        <f>'Auto-Calculations'!U274</f>
        <v/>
      </c>
      <c r="U273" s="1" t="str">
        <f>'Auto-Calculations'!V274</f>
        <v/>
      </c>
      <c r="V273" s="1" t="str">
        <f>'Auto-Calculations'!W274</f>
        <v/>
      </c>
      <c r="W273" s="1" t="str">
        <f>'Auto-Calculations'!X274</f>
        <v/>
      </c>
      <c r="X273" s="1" t="str">
        <f>'Auto-Calculations'!Y274</f>
        <v/>
      </c>
      <c r="Y273" s="1" t="str">
        <f>'Auto-Calculations'!Z274</f>
        <v/>
      </c>
      <c r="Z273" s="1" t="str">
        <f>'Auto-Calculations'!AB274</f>
        <v/>
      </c>
      <c r="AA273" s="1" t="str">
        <f>'Auto-Calculations'!AC274</f>
        <v/>
      </c>
      <c r="AB273" s="1" t="str">
        <f>'Auto-Calculations'!AE274</f>
        <v/>
      </c>
      <c r="AC273" s="1" t="str">
        <f>'Auto-Calculations'!AF274</f>
        <v/>
      </c>
    </row>
    <row r="274" spans="1:29" ht="12.6" customHeight="1" x14ac:dyDescent="0.25">
      <c r="A274" s="1">
        <f>'Auto-Calculations'!HE275</f>
        <v>0</v>
      </c>
      <c r="B274" s="1">
        <f>'Auto-Calculations'!HF275</f>
        <v>0</v>
      </c>
      <c r="C274" s="1">
        <f>'Auto-Calculations'!HG275</f>
        <v>0</v>
      </c>
      <c r="D274" s="1">
        <f>'Auto-Calculations'!HH275</f>
        <v>0</v>
      </c>
      <c r="E274" s="1">
        <f>'Auto-Calculations'!HA275</f>
        <v>0</v>
      </c>
      <c r="F274" s="1">
        <f>'Auto-Calculations'!HB275</f>
        <v>0</v>
      </c>
      <c r="G274" s="1">
        <f>'Auto-Calculations'!HC275</f>
        <v>0</v>
      </c>
      <c r="H274" s="1" t="str">
        <f>'Auto-Calculations'!A275</f>
        <v/>
      </c>
      <c r="I274" s="1" t="str">
        <f>'Auto-Calculations'!B275</f>
        <v/>
      </c>
      <c r="J274" s="1" t="str">
        <f>'Auto-Calculations'!C275</f>
        <v/>
      </c>
      <c r="K274" s="1" t="str">
        <f>'Auto-Calculations'!D275</f>
        <v/>
      </c>
      <c r="L274" s="1" t="str">
        <f>'Auto-Calculations'!E275</f>
        <v/>
      </c>
      <c r="M274" s="1" t="str">
        <f>'Auto-Calculations'!F275</f>
        <v/>
      </c>
      <c r="N274" s="1" t="str">
        <f>'Auto-Calculations'!G275</f>
        <v/>
      </c>
      <c r="O274" s="1" t="e">
        <f>'Auto-Calculations'!#REF!</f>
        <v>#REF!</v>
      </c>
      <c r="P274" s="1" t="str">
        <f>'Auto-Calculations'!I275</f>
        <v/>
      </c>
      <c r="Q274" s="1" t="str">
        <f>'Auto-Calculations'!M275</f>
        <v/>
      </c>
      <c r="R274" s="1" t="str">
        <f>'Auto-Calculations'!N275</f>
        <v/>
      </c>
      <c r="S274" s="1" t="str">
        <f>'Auto-Calculations'!O275</f>
        <v/>
      </c>
      <c r="T274" s="1" t="str">
        <f>'Auto-Calculations'!U275</f>
        <v/>
      </c>
      <c r="U274" s="1" t="str">
        <f>'Auto-Calculations'!V275</f>
        <v/>
      </c>
      <c r="V274" s="1" t="str">
        <f>'Auto-Calculations'!W275</f>
        <v/>
      </c>
      <c r="W274" s="1" t="str">
        <f>'Auto-Calculations'!X275</f>
        <v/>
      </c>
      <c r="X274" s="1" t="str">
        <f>'Auto-Calculations'!Y275</f>
        <v/>
      </c>
      <c r="Y274" s="1" t="str">
        <f>'Auto-Calculations'!Z275</f>
        <v/>
      </c>
      <c r="Z274" s="1" t="str">
        <f>'Auto-Calculations'!AB275</f>
        <v/>
      </c>
      <c r="AA274" s="1" t="str">
        <f>'Auto-Calculations'!AC275</f>
        <v/>
      </c>
      <c r="AB274" s="1" t="str">
        <f>'Auto-Calculations'!AE275</f>
        <v/>
      </c>
      <c r="AC274" s="1" t="str">
        <f>'Auto-Calculations'!AF275</f>
        <v/>
      </c>
    </row>
    <row r="275" spans="1:29" ht="12.6" customHeight="1" x14ac:dyDescent="0.25">
      <c r="A275" s="1">
        <f>'Auto-Calculations'!HE276</f>
        <v>0</v>
      </c>
      <c r="B275" s="1">
        <f>'Auto-Calculations'!HF276</f>
        <v>0</v>
      </c>
      <c r="C275" s="1">
        <f>'Auto-Calculations'!HG276</f>
        <v>0</v>
      </c>
      <c r="D275" s="1">
        <f>'Auto-Calculations'!HH276</f>
        <v>0</v>
      </c>
      <c r="E275" s="1">
        <f>'Auto-Calculations'!HA276</f>
        <v>0</v>
      </c>
      <c r="F275" s="1">
        <f>'Auto-Calculations'!HB276</f>
        <v>0</v>
      </c>
      <c r="G275" s="1">
        <f>'Auto-Calculations'!HC276</f>
        <v>0</v>
      </c>
      <c r="H275" s="1" t="str">
        <f>'Auto-Calculations'!A276</f>
        <v/>
      </c>
      <c r="I275" s="1" t="str">
        <f>'Auto-Calculations'!B276</f>
        <v/>
      </c>
      <c r="J275" s="1" t="str">
        <f>'Auto-Calculations'!C276</f>
        <v/>
      </c>
      <c r="K275" s="1" t="str">
        <f>'Auto-Calculations'!D276</f>
        <v/>
      </c>
      <c r="L275" s="1" t="str">
        <f>'Auto-Calculations'!E276</f>
        <v/>
      </c>
      <c r="M275" s="1" t="str">
        <f>'Auto-Calculations'!F276</f>
        <v/>
      </c>
      <c r="N275" s="1" t="str">
        <f>'Auto-Calculations'!G276</f>
        <v/>
      </c>
      <c r="O275" s="1" t="e">
        <f>'Auto-Calculations'!#REF!</f>
        <v>#REF!</v>
      </c>
      <c r="P275" s="1" t="str">
        <f>'Auto-Calculations'!I276</f>
        <v/>
      </c>
      <c r="Q275" s="1" t="str">
        <f>'Auto-Calculations'!M276</f>
        <v/>
      </c>
      <c r="R275" s="1" t="str">
        <f>'Auto-Calculations'!N276</f>
        <v/>
      </c>
      <c r="S275" s="1" t="str">
        <f>'Auto-Calculations'!O276</f>
        <v/>
      </c>
      <c r="T275" s="1" t="str">
        <f>'Auto-Calculations'!U276</f>
        <v/>
      </c>
      <c r="U275" s="1" t="str">
        <f>'Auto-Calculations'!V276</f>
        <v/>
      </c>
      <c r="V275" s="1" t="str">
        <f>'Auto-Calculations'!W276</f>
        <v/>
      </c>
      <c r="W275" s="1" t="str">
        <f>'Auto-Calculations'!X276</f>
        <v/>
      </c>
      <c r="X275" s="1" t="str">
        <f>'Auto-Calculations'!Y276</f>
        <v/>
      </c>
      <c r="Y275" s="1" t="str">
        <f>'Auto-Calculations'!Z276</f>
        <v/>
      </c>
      <c r="Z275" s="1" t="str">
        <f>'Auto-Calculations'!AB276</f>
        <v/>
      </c>
      <c r="AA275" s="1" t="str">
        <f>'Auto-Calculations'!AC276</f>
        <v/>
      </c>
      <c r="AB275" s="1" t="str">
        <f>'Auto-Calculations'!AE276</f>
        <v/>
      </c>
      <c r="AC275" s="1" t="str">
        <f>'Auto-Calculations'!AF276</f>
        <v/>
      </c>
    </row>
    <row r="276" spans="1:29" ht="12.6" customHeight="1" x14ac:dyDescent="0.25">
      <c r="A276" s="1">
        <f>'Auto-Calculations'!HE277</f>
        <v>0</v>
      </c>
      <c r="B276" s="1">
        <f>'Auto-Calculations'!HF277</f>
        <v>0</v>
      </c>
      <c r="C276" s="1">
        <f>'Auto-Calculations'!HG277</f>
        <v>0</v>
      </c>
      <c r="D276" s="1">
        <f>'Auto-Calculations'!HH277</f>
        <v>0</v>
      </c>
      <c r="E276" s="1">
        <f>'Auto-Calculations'!HA277</f>
        <v>0</v>
      </c>
      <c r="F276" s="1">
        <f>'Auto-Calculations'!HB277</f>
        <v>0</v>
      </c>
      <c r="G276" s="1">
        <f>'Auto-Calculations'!HC277</f>
        <v>0</v>
      </c>
      <c r="H276" s="1" t="str">
        <f>'Auto-Calculations'!A277</f>
        <v/>
      </c>
      <c r="I276" s="1" t="str">
        <f>'Auto-Calculations'!B277</f>
        <v/>
      </c>
      <c r="J276" s="1" t="str">
        <f>'Auto-Calculations'!C277</f>
        <v/>
      </c>
      <c r="K276" s="1" t="str">
        <f>'Auto-Calculations'!D277</f>
        <v/>
      </c>
      <c r="L276" s="1" t="str">
        <f>'Auto-Calculations'!E277</f>
        <v/>
      </c>
      <c r="M276" s="1" t="str">
        <f>'Auto-Calculations'!F277</f>
        <v/>
      </c>
      <c r="N276" s="1" t="str">
        <f>'Auto-Calculations'!G277</f>
        <v/>
      </c>
      <c r="O276" s="1" t="e">
        <f>'Auto-Calculations'!#REF!</f>
        <v>#REF!</v>
      </c>
      <c r="P276" s="1" t="str">
        <f>'Auto-Calculations'!I277</f>
        <v/>
      </c>
      <c r="Q276" s="1" t="str">
        <f>'Auto-Calculations'!M277</f>
        <v/>
      </c>
      <c r="R276" s="1" t="str">
        <f>'Auto-Calculations'!N277</f>
        <v/>
      </c>
      <c r="S276" s="1" t="str">
        <f>'Auto-Calculations'!O277</f>
        <v/>
      </c>
      <c r="T276" s="1" t="str">
        <f>'Auto-Calculations'!U277</f>
        <v/>
      </c>
      <c r="U276" s="1" t="str">
        <f>'Auto-Calculations'!V277</f>
        <v/>
      </c>
      <c r="V276" s="1" t="str">
        <f>'Auto-Calculations'!W277</f>
        <v/>
      </c>
      <c r="W276" s="1" t="str">
        <f>'Auto-Calculations'!X277</f>
        <v/>
      </c>
      <c r="X276" s="1" t="str">
        <f>'Auto-Calculations'!Y277</f>
        <v/>
      </c>
      <c r="Y276" s="1" t="str">
        <f>'Auto-Calculations'!Z277</f>
        <v/>
      </c>
      <c r="Z276" s="1" t="str">
        <f>'Auto-Calculations'!AB277</f>
        <v/>
      </c>
      <c r="AA276" s="1" t="str">
        <f>'Auto-Calculations'!AC277</f>
        <v/>
      </c>
      <c r="AB276" s="1" t="str">
        <f>'Auto-Calculations'!AE277</f>
        <v/>
      </c>
      <c r="AC276" s="1" t="str">
        <f>'Auto-Calculations'!AF277</f>
        <v/>
      </c>
    </row>
    <row r="277" spans="1:29" ht="12.6" customHeight="1" x14ac:dyDescent="0.25">
      <c r="A277" s="1">
        <f>'Auto-Calculations'!HE278</f>
        <v>0</v>
      </c>
      <c r="B277" s="1">
        <f>'Auto-Calculations'!HF278</f>
        <v>0</v>
      </c>
      <c r="C277" s="1">
        <f>'Auto-Calculations'!HG278</f>
        <v>0</v>
      </c>
      <c r="D277" s="1">
        <f>'Auto-Calculations'!HH278</f>
        <v>0</v>
      </c>
      <c r="E277" s="1">
        <f>'Auto-Calculations'!HA278</f>
        <v>0</v>
      </c>
      <c r="F277" s="1">
        <f>'Auto-Calculations'!HB278</f>
        <v>0</v>
      </c>
      <c r="G277" s="1">
        <f>'Auto-Calculations'!HC278</f>
        <v>0</v>
      </c>
      <c r="H277" s="1" t="str">
        <f>'Auto-Calculations'!A278</f>
        <v/>
      </c>
      <c r="I277" s="1" t="str">
        <f>'Auto-Calculations'!B278</f>
        <v/>
      </c>
      <c r="J277" s="1" t="str">
        <f>'Auto-Calculations'!C278</f>
        <v/>
      </c>
      <c r="K277" s="1" t="str">
        <f>'Auto-Calculations'!D278</f>
        <v/>
      </c>
      <c r="L277" s="1" t="str">
        <f>'Auto-Calculations'!E278</f>
        <v/>
      </c>
      <c r="M277" s="1" t="str">
        <f>'Auto-Calculations'!F278</f>
        <v/>
      </c>
      <c r="N277" s="1" t="str">
        <f>'Auto-Calculations'!G278</f>
        <v/>
      </c>
      <c r="O277" s="1" t="e">
        <f>'Auto-Calculations'!#REF!</f>
        <v>#REF!</v>
      </c>
      <c r="P277" s="1" t="str">
        <f>'Auto-Calculations'!I278</f>
        <v/>
      </c>
      <c r="Q277" s="1" t="str">
        <f>'Auto-Calculations'!M278</f>
        <v/>
      </c>
      <c r="R277" s="1" t="str">
        <f>'Auto-Calculations'!N278</f>
        <v/>
      </c>
      <c r="S277" s="1" t="str">
        <f>'Auto-Calculations'!O278</f>
        <v/>
      </c>
      <c r="T277" s="1" t="str">
        <f>'Auto-Calculations'!U278</f>
        <v/>
      </c>
      <c r="U277" s="1" t="str">
        <f>'Auto-Calculations'!V278</f>
        <v/>
      </c>
      <c r="V277" s="1" t="str">
        <f>'Auto-Calculations'!W278</f>
        <v/>
      </c>
      <c r="W277" s="1" t="str">
        <f>'Auto-Calculations'!X278</f>
        <v/>
      </c>
      <c r="X277" s="1" t="str">
        <f>'Auto-Calculations'!Y278</f>
        <v/>
      </c>
      <c r="Y277" s="1" t="str">
        <f>'Auto-Calculations'!Z278</f>
        <v/>
      </c>
      <c r="Z277" s="1" t="str">
        <f>'Auto-Calculations'!AB278</f>
        <v/>
      </c>
      <c r="AA277" s="1" t="str">
        <f>'Auto-Calculations'!AC278</f>
        <v/>
      </c>
      <c r="AB277" s="1" t="str">
        <f>'Auto-Calculations'!AE278</f>
        <v/>
      </c>
      <c r="AC277" s="1" t="str">
        <f>'Auto-Calculations'!AF278</f>
        <v/>
      </c>
    </row>
    <row r="278" spans="1:29" ht="12.6" customHeight="1" x14ac:dyDescent="0.25">
      <c r="A278" s="1">
        <f>'Auto-Calculations'!HE279</f>
        <v>0</v>
      </c>
      <c r="B278" s="1">
        <f>'Auto-Calculations'!HF279</f>
        <v>0</v>
      </c>
      <c r="C278" s="1">
        <f>'Auto-Calculations'!HG279</f>
        <v>0</v>
      </c>
      <c r="D278" s="1">
        <f>'Auto-Calculations'!HH279</f>
        <v>0</v>
      </c>
      <c r="E278" s="1">
        <f>'Auto-Calculations'!HA279</f>
        <v>0</v>
      </c>
      <c r="F278" s="1">
        <f>'Auto-Calculations'!HB279</f>
        <v>0</v>
      </c>
      <c r="G278" s="1">
        <f>'Auto-Calculations'!HC279</f>
        <v>0</v>
      </c>
      <c r="H278" s="1" t="str">
        <f>'Auto-Calculations'!A279</f>
        <v/>
      </c>
      <c r="I278" s="1" t="str">
        <f>'Auto-Calculations'!B279</f>
        <v/>
      </c>
      <c r="J278" s="1" t="str">
        <f>'Auto-Calculations'!C279</f>
        <v/>
      </c>
      <c r="K278" s="1" t="str">
        <f>'Auto-Calculations'!D279</f>
        <v/>
      </c>
      <c r="L278" s="1" t="str">
        <f>'Auto-Calculations'!E279</f>
        <v/>
      </c>
      <c r="M278" s="1" t="str">
        <f>'Auto-Calculations'!F279</f>
        <v/>
      </c>
      <c r="N278" s="1" t="str">
        <f>'Auto-Calculations'!G279</f>
        <v/>
      </c>
      <c r="O278" s="1" t="e">
        <f>'Auto-Calculations'!#REF!</f>
        <v>#REF!</v>
      </c>
      <c r="P278" s="1" t="str">
        <f>'Auto-Calculations'!I279</f>
        <v/>
      </c>
      <c r="Q278" s="1" t="str">
        <f>'Auto-Calculations'!M279</f>
        <v/>
      </c>
      <c r="R278" s="1" t="str">
        <f>'Auto-Calculations'!N279</f>
        <v/>
      </c>
      <c r="S278" s="1" t="str">
        <f>'Auto-Calculations'!O279</f>
        <v/>
      </c>
      <c r="T278" s="1" t="str">
        <f>'Auto-Calculations'!U279</f>
        <v/>
      </c>
      <c r="U278" s="1" t="str">
        <f>'Auto-Calculations'!V279</f>
        <v/>
      </c>
      <c r="V278" s="1" t="str">
        <f>'Auto-Calculations'!W279</f>
        <v/>
      </c>
      <c r="W278" s="1" t="str">
        <f>'Auto-Calculations'!X279</f>
        <v/>
      </c>
      <c r="X278" s="1" t="str">
        <f>'Auto-Calculations'!Y279</f>
        <v/>
      </c>
      <c r="Y278" s="1" t="str">
        <f>'Auto-Calculations'!Z279</f>
        <v/>
      </c>
      <c r="Z278" s="1" t="str">
        <f>'Auto-Calculations'!AB279</f>
        <v/>
      </c>
      <c r="AA278" s="1" t="str">
        <f>'Auto-Calculations'!AC279</f>
        <v/>
      </c>
      <c r="AB278" s="1" t="str">
        <f>'Auto-Calculations'!AE279</f>
        <v/>
      </c>
      <c r="AC278" s="1" t="str">
        <f>'Auto-Calculations'!AF279</f>
        <v/>
      </c>
    </row>
    <row r="279" spans="1:29" ht="12.6" customHeight="1" x14ac:dyDescent="0.25">
      <c r="A279" s="1">
        <f>'Auto-Calculations'!HE280</f>
        <v>0</v>
      </c>
      <c r="B279" s="1">
        <f>'Auto-Calculations'!HF280</f>
        <v>0</v>
      </c>
      <c r="C279" s="1">
        <f>'Auto-Calculations'!HG280</f>
        <v>0</v>
      </c>
      <c r="D279" s="1">
        <f>'Auto-Calculations'!HH280</f>
        <v>0</v>
      </c>
      <c r="E279" s="1">
        <f>'Auto-Calculations'!HA280</f>
        <v>0</v>
      </c>
      <c r="F279" s="1">
        <f>'Auto-Calculations'!HB280</f>
        <v>0</v>
      </c>
      <c r="G279" s="1">
        <f>'Auto-Calculations'!HC280</f>
        <v>0</v>
      </c>
      <c r="H279" s="1" t="str">
        <f>'Auto-Calculations'!A280</f>
        <v/>
      </c>
      <c r="I279" s="1" t="str">
        <f>'Auto-Calculations'!B280</f>
        <v/>
      </c>
      <c r="J279" s="1" t="str">
        <f>'Auto-Calculations'!C280</f>
        <v/>
      </c>
      <c r="K279" s="1" t="str">
        <f>'Auto-Calculations'!D280</f>
        <v/>
      </c>
      <c r="L279" s="1" t="str">
        <f>'Auto-Calculations'!E280</f>
        <v/>
      </c>
      <c r="M279" s="1" t="str">
        <f>'Auto-Calculations'!F280</f>
        <v/>
      </c>
      <c r="N279" s="1" t="str">
        <f>'Auto-Calculations'!G280</f>
        <v/>
      </c>
      <c r="O279" s="1" t="e">
        <f>'Auto-Calculations'!#REF!</f>
        <v>#REF!</v>
      </c>
      <c r="P279" s="1" t="str">
        <f>'Auto-Calculations'!I280</f>
        <v/>
      </c>
      <c r="Q279" s="1" t="str">
        <f>'Auto-Calculations'!M280</f>
        <v/>
      </c>
      <c r="R279" s="1" t="str">
        <f>'Auto-Calculations'!N280</f>
        <v/>
      </c>
      <c r="S279" s="1" t="str">
        <f>'Auto-Calculations'!O280</f>
        <v/>
      </c>
      <c r="T279" s="1" t="str">
        <f>'Auto-Calculations'!U280</f>
        <v/>
      </c>
      <c r="U279" s="1" t="str">
        <f>'Auto-Calculations'!V280</f>
        <v/>
      </c>
      <c r="V279" s="1" t="str">
        <f>'Auto-Calculations'!W280</f>
        <v/>
      </c>
      <c r="W279" s="1" t="str">
        <f>'Auto-Calculations'!X280</f>
        <v/>
      </c>
      <c r="X279" s="1" t="str">
        <f>'Auto-Calculations'!Y280</f>
        <v/>
      </c>
      <c r="Y279" s="1" t="str">
        <f>'Auto-Calculations'!Z280</f>
        <v/>
      </c>
      <c r="Z279" s="1" t="str">
        <f>'Auto-Calculations'!AB280</f>
        <v/>
      </c>
      <c r="AA279" s="1" t="str">
        <f>'Auto-Calculations'!AC280</f>
        <v/>
      </c>
      <c r="AB279" s="1" t="str">
        <f>'Auto-Calculations'!AE280</f>
        <v/>
      </c>
      <c r="AC279" s="1" t="str">
        <f>'Auto-Calculations'!AF280</f>
        <v/>
      </c>
    </row>
    <row r="280" spans="1:29" ht="12.6" customHeight="1" x14ac:dyDescent="0.25">
      <c r="A280" s="1">
        <f>'Auto-Calculations'!HE281</f>
        <v>0</v>
      </c>
      <c r="B280" s="1">
        <f>'Auto-Calculations'!HF281</f>
        <v>0</v>
      </c>
      <c r="C280" s="1">
        <f>'Auto-Calculations'!HG281</f>
        <v>0</v>
      </c>
      <c r="D280" s="1">
        <f>'Auto-Calculations'!HH281</f>
        <v>0</v>
      </c>
      <c r="E280" s="1">
        <f>'Auto-Calculations'!HA281</f>
        <v>0</v>
      </c>
      <c r="F280" s="1">
        <f>'Auto-Calculations'!HB281</f>
        <v>0</v>
      </c>
      <c r="G280" s="1">
        <f>'Auto-Calculations'!HC281</f>
        <v>0</v>
      </c>
      <c r="H280" s="1" t="str">
        <f>'Auto-Calculations'!A281</f>
        <v/>
      </c>
      <c r="I280" s="1" t="str">
        <f>'Auto-Calculations'!B281</f>
        <v/>
      </c>
      <c r="J280" s="1" t="str">
        <f>'Auto-Calculations'!C281</f>
        <v/>
      </c>
      <c r="K280" s="1" t="str">
        <f>'Auto-Calculations'!D281</f>
        <v/>
      </c>
      <c r="L280" s="1" t="str">
        <f>'Auto-Calculations'!E281</f>
        <v/>
      </c>
      <c r="M280" s="1" t="str">
        <f>'Auto-Calculations'!F281</f>
        <v/>
      </c>
      <c r="N280" s="1" t="str">
        <f>'Auto-Calculations'!G281</f>
        <v/>
      </c>
      <c r="O280" s="1" t="e">
        <f>'Auto-Calculations'!#REF!</f>
        <v>#REF!</v>
      </c>
      <c r="P280" s="1" t="str">
        <f>'Auto-Calculations'!I281</f>
        <v/>
      </c>
      <c r="Q280" s="1" t="str">
        <f>'Auto-Calculations'!M281</f>
        <v/>
      </c>
      <c r="R280" s="1" t="str">
        <f>'Auto-Calculations'!N281</f>
        <v/>
      </c>
      <c r="S280" s="1" t="str">
        <f>'Auto-Calculations'!O281</f>
        <v/>
      </c>
      <c r="T280" s="1" t="str">
        <f>'Auto-Calculations'!U281</f>
        <v/>
      </c>
      <c r="U280" s="1" t="str">
        <f>'Auto-Calculations'!V281</f>
        <v/>
      </c>
      <c r="V280" s="1" t="str">
        <f>'Auto-Calculations'!W281</f>
        <v/>
      </c>
      <c r="W280" s="1" t="str">
        <f>'Auto-Calculations'!X281</f>
        <v/>
      </c>
      <c r="X280" s="1" t="str">
        <f>'Auto-Calculations'!Y281</f>
        <v/>
      </c>
      <c r="Y280" s="1" t="str">
        <f>'Auto-Calculations'!Z281</f>
        <v/>
      </c>
      <c r="Z280" s="1" t="str">
        <f>'Auto-Calculations'!AB281</f>
        <v/>
      </c>
      <c r="AA280" s="1" t="str">
        <f>'Auto-Calculations'!AC281</f>
        <v/>
      </c>
      <c r="AB280" s="1" t="str">
        <f>'Auto-Calculations'!AE281</f>
        <v/>
      </c>
      <c r="AC280" s="1" t="str">
        <f>'Auto-Calculations'!AF281</f>
        <v/>
      </c>
    </row>
    <row r="281" spans="1:29" ht="12.6" customHeight="1" x14ac:dyDescent="0.25">
      <c r="A281" s="1">
        <f>'Auto-Calculations'!HE282</f>
        <v>0</v>
      </c>
      <c r="B281" s="1">
        <f>'Auto-Calculations'!HF282</f>
        <v>0</v>
      </c>
      <c r="C281" s="1">
        <f>'Auto-Calculations'!HG282</f>
        <v>0</v>
      </c>
      <c r="D281" s="1">
        <f>'Auto-Calculations'!HH282</f>
        <v>0</v>
      </c>
      <c r="E281" s="1">
        <f>'Auto-Calculations'!HA282</f>
        <v>0</v>
      </c>
      <c r="F281" s="1">
        <f>'Auto-Calculations'!HB282</f>
        <v>0</v>
      </c>
      <c r="G281" s="1">
        <f>'Auto-Calculations'!HC282</f>
        <v>0</v>
      </c>
      <c r="H281" s="1" t="str">
        <f>'Auto-Calculations'!A282</f>
        <v/>
      </c>
      <c r="I281" s="1" t="str">
        <f>'Auto-Calculations'!B282</f>
        <v/>
      </c>
      <c r="J281" s="1" t="str">
        <f>'Auto-Calculations'!C282</f>
        <v/>
      </c>
      <c r="K281" s="1" t="str">
        <f>'Auto-Calculations'!D282</f>
        <v/>
      </c>
      <c r="L281" s="1" t="str">
        <f>'Auto-Calculations'!E282</f>
        <v/>
      </c>
      <c r="M281" s="1" t="str">
        <f>'Auto-Calculations'!F282</f>
        <v/>
      </c>
      <c r="N281" s="1" t="str">
        <f>'Auto-Calculations'!G282</f>
        <v/>
      </c>
      <c r="O281" s="1" t="e">
        <f>'Auto-Calculations'!#REF!</f>
        <v>#REF!</v>
      </c>
      <c r="P281" s="1" t="str">
        <f>'Auto-Calculations'!I282</f>
        <v/>
      </c>
      <c r="Q281" s="1" t="str">
        <f>'Auto-Calculations'!M282</f>
        <v/>
      </c>
      <c r="R281" s="1" t="str">
        <f>'Auto-Calculations'!N282</f>
        <v/>
      </c>
      <c r="S281" s="1" t="str">
        <f>'Auto-Calculations'!O282</f>
        <v/>
      </c>
      <c r="T281" s="1" t="str">
        <f>'Auto-Calculations'!U282</f>
        <v/>
      </c>
      <c r="U281" s="1" t="str">
        <f>'Auto-Calculations'!V282</f>
        <v/>
      </c>
      <c r="V281" s="1" t="str">
        <f>'Auto-Calculations'!W282</f>
        <v/>
      </c>
      <c r="W281" s="1" t="str">
        <f>'Auto-Calculations'!X282</f>
        <v/>
      </c>
      <c r="X281" s="1" t="str">
        <f>'Auto-Calculations'!Y282</f>
        <v/>
      </c>
      <c r="Y281" s="1" t="str">
        <f>'Auto-Calculations'!Z282</f>
        <v/>
      </c>
      <c r="Z281" s="1" t="str">
        <f>'Auto-Calculations'!AB282</f>
        <v/>
      </c>
      <c r="AA281" s="1" t="str">
        <f>'Auto-Calculations'!AC282</f>
        <v/>
      </c>
      <c r="AB281" s="1" t="str">
        <f>'Auto-Calculations'!AE282</f>
        <v/>
      </c>
      <c r="AC281" s="1" t="str">
        <f>'Auto-Calculations'!AF282</f>
        <v/>
      </c>
    </row>
    <row r="282" spans="1:29" ht="12.6" customHeight="1" x14ac:dyDescent="0.25">
      <c r="A282" s="1">
        <f>'Auto-Calculations'!HE283</f>
        <v>0</v>
      </c>
      <c r="B282" s="1">
        <f>'Auto-Calculations'!HF283</f>
        <v>0</v>
      </c>
      <c r="C282" s="1">
        <f>'Auto-Calculations'!HG283</f>
        <v>0</v>
      </c>
      <c r="D282" s="1">
        <f>'Auto-Calculations'!HH283</f>
        <v>0</v>
      </c>
      <c r="E282" s="1">
        <f>'Auto-Calculations'!HA283</f>
        <v>0</v>
      </c>
      <c r="F282" s="1">
        <f>'Auto-Calculations'!HB283</f>
        <v>0</v>
      </c>
      <c r="G282" s="1">
        <f>'Auto-Calculations'!HC283</f>
        <v>0</v>
      </c>
      <c r="H282" s="1" t="str">
        <f>'Auto-Calculations'!A283</f>
        <v/>
      </c>
      <c r="I282" s="1" t="str">
        <f>'Auto-Calculations'!B283</f>
        <v/>
      </c>
      <c r="J282" s="1" t="str">
        <f>'Auto-Calculations'!C283</f>
        <v/>
      </c>
      <c r="K282" s="1" t="str">
        <f>'Auto-Calculations'!D283</f>
        <v/>
      </c>
      <c r="L282" s="1" t="str">
        <f>'Auto-Calculations'!E283</f>
        <v/>
      </c>
      <c r="M282" s="1" t="str">
        <f>'Auto-Calculations'!F283</f>
        <v/>
      </c>
      <c r="N282" s="1" t="str">
        <f>'Auto-Calculations'!G283</f>
        <v/>
      </c>
      <c r="O282" s="1" t="e">
        <f>'Auto-Calculations'!#REF!</f>
        <v>#REF!</v>
      </c>
      <c r="P282" s="1" t="str">
        <f>'Auto-Calculations'!I283</f>
        <v/>
      </c>
      <c r="Q282" s="1" t="str">
        <f>'Auto-Calculations'!M283</f>
        <v/>
      </c>
      <c r="R282" s="1" t="str">
        <f>'Auto-Calculations'!N283</f>
        <v/>
      </c>
      <c r="S282" s="1" t="str">
        <f>'Auto-Calculations'!O283</f>
        <v/>
      </c>
      <c r="T282" s="1" t="str">
        <f>'Auto-Calculations'!U283</f>
        <v/>
      </c>
      <c r="U282" s="1" t="str">
        <f>'Auto-Calculations'!V283</f>
        <v/>
      </c>
      <c r="V282" s="1" t="str">
        <f>'Auto-Calculations'!W283</f>
        <v/>
      </c>
      <c r="W282" s="1" t="str">
        <f>'Auto-Calculations'!X283</f>
        <v/>
      </c>
      <c r="X282" s="1" t="str">
        <f>'Auto-Calculations'!Y283</f>
        <v/>
      </c>
      <c r="Y282" s="1" t="str">
        <f>'Auto-Calculations'!Z283</f>
        <v/>
      </c>
      <c r="Z282" s="1" t="str">
        <f>'Auto-Calculations'!AB283</f>
        <v/>
      </c>
      <c r="AA282" s="1" t="str">
        <f>'Auto-Calculations'!AC283</f>
        <v/>
      </c>
      <c r="AB282" s="1" t="str">
        <f>'Auto-Calculations'!AE283</f>
        <v/>
      </c>
      <c r="AC282" s="1" t="str">
        <f>'Auto-Calculations'!AF283</f>
        <v/>
      </c>
    </row>
    <row r="283" spans="1:29" ht="12.6" customHeight="1" x14ac:dyDescent="0.25">
      <c r="A283" s="1">
        <f>'Auto-Calculations'!HE284</f>
        <v>0</v>
      </c>
      <c r="B283" s="1">
        <f>'Auto-Calculations'!HF284</f>
        <v>0</v>
      </c>
      <c r="C283" s="1">
        <f>'Auto-Calculations'!HG284</f>
        <v>0</v>
      </c>
      <c r="D283" s="1">
        <f>'Auto-Calculations'!HH284</f>
        <v>0</v>
      </c>
      <c r="E283" s="1">
        <f>'Auto-Calculations'!HA284</f>
        <v>0</v>
      </c>
      <c r="F283" s="1">
        <f>'Auto-Calculations'!HB284</f>
        <v>0</v>
      </c>
      <c r="G283" s="1">
        <f>'Auto-Calculations'!HC284</f>
        <v>0</v>
      </c>
      <c r="H283" s="1" t="str">
        <f>'Auto-Calculations'!A284</f>
        <v/>
      </c>
      <c r="I283" s="1" t="str">
        <f>'Auto-Calculations'!B284</f>
        <v/>
      </c>
      <c r="J283" s="1" t="str">
        <f>'Auto-Calculations'!C284</f>
        <v/>
      </c>
      <c r="K283" s="1" t="str">
        <f>'Auto-Calculations'!D284</f>
        <v/>
      </c>
      <c r="L283" s="1" t="str">
        <f>'Auto-Calculations'!E284</f>
        <v/>
      </c>
      <c r="M283" s="1" t="str">
        <f>'Auto-Calculations'!F284</f>
        <v/>
      </c>
      <c r="N283" s="1" t="str">
        <f>'Auto-Calculations'!G284</f>
        <v/>
      </c>
      <c r="O283" s="1" t="e">
        <f>'Auto-Calculations'!#REF!</f>
        <v>#REF!</v>
      </c>
      <c r="P283" s="1" t="str">
        <f>'Auto-Calculations'!I284</f>
        <v/>
      </c>
      <c r="Q283" s="1" t="str">
        <f>'Auto-Calculations'!M284</f>
        <v/>
      </c>
      <c r="R283" s="1" t="str">
        <f>'Auto-Calculations'!N284</f>
        <v/>
      </c>
      <c r="S283" s="1" t="str">
        <f>'Auto-Calculations'!O284</f>
        <v/>
      </c>
      <c r="T283" s="1" t="str">
        <f>'Auto-Calculations'!U284</f>
        <v/>
      </c>
      <c r="U283" s="1" t="str">
        <f>'Auto-Calculations'!V284</f>
        <v/>
      </c>
      <c r="V283" s="1" t="str">
        <f>'Auto-Calculations'!W284</f>
        <v/>
      </c>
      <c r="W283" s="1" t="str">
        <f>'Auto-Calculations'!X284</f>
        <v/>
      </c>
      <c r="X283" s="1" t="str">
        <f>'Auto-Calculations'!Y284</f>
        <v/>
      </c>
      <c r="Y283" s="1" t="str">
        <f>'Auto-Calculations'!Z284</f>
        <v/>
      </c>
      <c r="Z283" s="1" t="str">
        <f>'Auto-Calculations'!AB284</f>
        <v/>
      </c>
      <c r="AA283" s="1" t="str">
        <f>'Auto-Calculations'!AC284</f>
        <v/>
      </c>
      <c r="AB283" s="1" t="str">
        <f>'Auto-Calculations'!AE284</f>
        <v/>
      </c>
      <c r="AC283" s="1" t="str">
        <f>'Auto-Calculations'!AF284</f>
        <v/>
      </c>
    </row>
    <row r="284" spans="1:29" ht="12.6" customHeight="1" x14ac:dyDescent="0.25">
      <c r="A284" s="1">
        <f>'Auto-Calculations'!HE285</f>
        <v>0</v>
      </c>
      <c r="B284" s="1">
        <f>'Auto-Calculations'!HF285</f>
        <v>0</v>
      </c>
      <c r="C284" s="1">
        <f>'Auto-Calculations'!HG285</f>
        <v>0</v>
      </c>
      <c r="D284" s="1">
        <f>'Auto-Calculations'!HH285</f>
        <v>0</v>
      </c>
      <c r="E284" s="1">
        <f>'Auto-Calculations'!HA285</f>
        <v>0</v>
      </c>
      <c r="F284" s="1">
        <f>'Auto-Calculations'!HB285</f>
        <v>0</v>
      </c>
      <c r="G284" s="1">
        <f>'Auto-Calculations'!HC285</f>
        <v>0</v>
      </c>
      <c r="H284" s="1" t="str">
        <f>'Auto-Calculations'!A285</f>
        <v/>
      </c>
      <c r="I284" s="1" t="str">
        <f>'Auto-Calculations'!B285</f>
        <v/>
      </c>
      <c r="J284" s="1" t="str">
        <f>'Auto-Calculations'!C285</f>
        <v/>
      </c>
      <c r="K284" s="1" t="str">
        <f>'Auto-Calculations'!D285</f>
        <v/>
      </c>
      <c r="L284" s="1" t="str">
        <f>'Auto-Calculations'!E285</f>
        <v/>
      </c>
      <c r="M284" s="1" t="str">
        <f>'Auto-Calculations'!F285</f>
        <v/>
      </c>
      <c r="N284" s="1" t="str">
        <f>'Auto-Calculations'!G285</f>
        <v/>
      </c>
      <c r="O284" s="1" t="e">
        <f>'Auto-Calculations'!#REF!</f>
        <v>#REF!</v>
      </c>
      <c r="P284" s="1" t="str">
        <f>'Auto-Calculations'!I285</f>
        <v/>
      </c>
      <c r="Q284" s="1" t="str">
        <f>'Auto-Calculations'!M285</f>
        <v/>
      </c>
      <c r="R284" s="1" t="str">
        <f>'Auto-Calculations'!N285</f>
        <v/>
      </c>
      <c r="S284" s="1" t="str">
        <f>'Auto-Calculations'!O285</f>
        <v/>
      </c>
      <c r="T284" s="1" t="str">
        <f>'Auto-Calculations'!U285</f>
        <v/>
      </c>
      <c r="U284" s="1" t="str">
        <f>'Auto-Calculations'!V285</f>
        <v/>
      </c>
      <c r="V284" s="1" t="str">
        <f>'Auto-Calculations'!W285</f>
        <v/>
      </c>
      <c r="W284" s="1" t="str">
        <f>'Auto-Calculations'!X285</f>
        <v/>
      </c>
      <c r="X284" s="1" t="str">
        <f>'Auto-Calculations'!Y285</f>
        <v/>
      </c>
      <c r="Y284" s="1" t="str">
        <f>'Auto-Calculations'!Z285</f>
        <v/>
      </c>
      <c r="Z284" s="1" t="str">
        <f>'Auto-Calculations'!AB285</f>
        <v/>
      </c>
      <c r="AA284" s="1" t="str">
        <f>'Auto-Calculations'!AC285</f>
        <v/>
      </c>
      <c r="AB284" s="1" t="str">
        <f>'Auto-Calculations'!AE285</f>
        <v/>
      </c>
      <c r="AC284" s="1" t="str">
        <f>'Auto-Calculations'!AF285</f>
        <v/>
      </c>
    </row>
    <row r="285" spans="1:29" ht="12.6" customHeight="1" x14ac:dyDescent="0.25">
      <c r="A285" s="1">
        <f>'Auto-Calculations'!HE286</f>
        <v>0</v>
      </c>
      <c r="B285" s="1">
        <f>'Auto-Calculations'!HF286</f>
        <v>0</v>
      </c>
      <c r="C285" s="1">
        <f>'Auto-Calculations'!HG286</f>
        <v>0</v>
      </c>
      <c r="D285" s="1">
        <f>'Auto-Calculations'!HH286</f>
        <v>0</v>
      </c>
      <c r="E285" s="1">
        <f>'Auto-Calculations'!HA286</f>
        <v>0</v>
      </c>
      <c r="F285" s="1">
        <f>'Auto-Calculations'!HB286</f>
        <v>0</v>
      </c>
      <c r="G285" s="1">
        <f>'Auto-Calculations'!HC286</f>
        <v>0</v>
      </c>
      <c r="H285" s="1" t="str">
        <f>'Auto-Calculations'!A286</f>
        <v/>
      </c>
      <c r="I285" s="1" t="str">
        <f>'Auto-Calculations'!B286</f>
        <v/>
      </c>
      <c r="J285" s="1" t="str">
        <f>'Auto-Calculations'!C286</f>
        <v/>
      </c>
      <c r="K285" s="1" t="str">
        <f>'Auto-Calculations'!D286</f>
        <v/>
      </c>
      <c r="L285" s="1" t="str">
        <f>'Auto-Calculations'!E286</f>
        <v/>
      </c>
      <c r="M285" s="1" t="str">
        <f>'Auto-Calculations'!F286</f>
        <v/>
      </c>
      <c r="N285" s="1" t="str">
        <f>'Auto-Calculations'!G286</f>
        <v/>
      </c>
      <c r="O285" s="1" t="e">
        <f>'Auto-Calculations'!#REF!</f>
        <v>#REF!</v>
      </c>
      <c r="P285" s="1" t="str">
        <f>'Auto-Calculations'!I286</f>
        <v/>
      </c>
      <c r="Q285" s="1" t="str">
        <f>'Auto-Calculations'!M286</f>
        <v/>
      </c>
      <c r="R285" s="1" t="str">
        <f>'Auto-Calculations'!N286</f>
        <v/>
      </c>
      <c r="S285" s="1" t="str">
        <f>'Auto-Calculations'!O286</f>
        <v/>
      </c>
      <c r="T285" s="1" t="str">
        <f>'Auto-Calculations'!U286</f>
        <v/>
      </c>
      <c r="U285" s="1" t="str">
        <f>'Auto-Calculations'!V286</f>
        <v/>
      </c>
      <c r="V285" s="1" t="str">
        <f>'Auto-Calculations'!W286</f>
        <v/>
      </c>
      <c r="W285" s="1" t="str">
        <f>'Auto-Calculations'!X286</f>
        <v/>
      </c>
      <c r="X285" s="1" t="str">
        <f>'Auto-Calculations'!Y286</f>
        <v/>
      </c>
      <c r="Y285" s="1" t="str">
        <f>'Auto-Calculations'!Z286</f>
        <v/>
      </c>
      <c r="Z285" s="1" t="str">
        <f>'Auto-Calculations'!AB286</f>
        <v/>
      </c>
      <c r="AA285" s="1" t="str">
        <f>'Auto-Calculations'!AC286</f>
        <v/>
      </c>
      <c r="AB285" s="1" t="str">
        <f>'Auto-Calculations'!AE286</f>
        <v/>
      </c>
      <c r="AC285" s="1" t="str">
        <f>'Auto-Calculations'!AF286</f>
        <v/>
      </c>
    </row>
    <row r="286" spans="1:29" ht="12.6" customHeight="1" x14ac:dyDescent="0.25">
      <c r="A286" s="1">
        <f>'Auto-Calculations'!HE287</f>
        <v>0</v>
      </c>
      <c r="B286" s="1">
        <f>'Auto-Calculations'!HF287</f>
        <v>0</v>
      </c>
      <c r="C286" s="1">
        <f>'Auto-Calculations'!HG287</f>
        <v>0</v>
      </c>
      <c r="D286" s="1">
        <f>'Auto-Calculations'!HH287</f>
        <v>0</v>
      </c>
      <c r="E286" s="1">
        <f>'Auto-Calculations'!HA287</f>
        <v>0</v>
      </c>
      <c r="F286" s="1">
        <f>'Auto-Calculations'!HB287</f>
        <v>0</v>
      </c>
      <c r="G286" s="1">
        <f>'Auto-Calculations'!HC287</f>
        <v>0</v>
      </c>
      <c r="H286" s="1" t="str">
        <f>'Auto-Calculations'!A287</f>
        <v/>
      </c>
      <c r="I286" s="1" t="str">
        <f>'Auto-Calculations'!B287</f>
        <v/>
      </c>
      <c r="J286" s="1" t="str">
        <f>'Auto-Calculations'!C287</f>
        <v/>
      </c>
      <c r="K286" s="1" t="str">
        <f>'Auto-Calculations'!D287</f>
        <v/>
      </c>
      <c r="L286" s="1" t="str">
        <f>'Auto-Calculations'!E287</f>
        <v/>
      </c>
      <c r="M286" s="1" t="str">
        <f>'Auto-Calculations'!F287</f>
        <v/>
      </c>
      <c r="N286" s="1" t="str">
        <f>'Auto-Calculations'!G287</f>
        <v/>
      </c>
      <c r="O286" s="1" t="e">
        <f>'Auto-Calculations'!#REF!</f>
        <v>#REF!</v>
      </c>
      <c r="P286" s="1" t="str">
        <f>'Auto-Calculations'!I287</f>
        <v/>
      </c>
      <c r="Q286" s="1" t="str">
        <f>'Auto-Calculations'!M287</f>
        <v/>
      </c>
      <c r="R286" s="1" t="str">
        <f>'Auto-Calculations'!N287</f>
        <v/>
      </c>
      <c r="S286" s="1" t="str">
        <f>'Auto-Calculations'!O287</f>
        <v/>
      </c>
      <c r="T286" s="1" t="str">
        <f>'Auto-Calculations'!U287</f>
        <v/>
      </c>
      <c r="U286" s="1" t="str">
        <f>'Auto-Calculations'!V287</f>
        <v/>
      </c>
      <c r="V286" s="1" t="str">
        <f>'Auto-Calculations'!W287</f>
        <v/>
      </c>
      <c r="W286" s="1" t="str">
        <f>'Auto-Calculations'!X287</f>
        <v/>
      </c>
      <c r="X286" s="1" t="str">
        <f>'Auto-Calculations'!Y287</f>
        <v/>
      </c>
      <c r="Y286" s="1" t="str">
        <f>'Auto-Calculations'!Z287</f>
        <v/>
      </c>
      <c r="Z286" s="1" t="str">
        <f>'Auto-Calculations'!AB287</f>
        <v/>
      </c>
      <c r="AA286" s="1" t="str">
        <f>'Auto-Calculations'!AC287</f>
        <v/>
      </c>
      <c r="AB286" s="1" t="str">
        <f>'Auto-Calculations'!AE287</f>
        <v/>
      </c>
      <c r="AC286" s="1" t="str">
        <f>'Auto-Calculations'!AF287</f>
        <v/>
      </c>
    </row>
    <row r="287" spans="1:29" ht="12.6" customHeight="1" x14ac:dyDescent="0.25">
      <c r="A287" s="1">
        <f>'Auto-Calculations'!HE288</f>
        <v>0</v>
      </c>
      <c r="B287" s="1">
        <f>'Auto-Calculations'!HF288</f>
        <v>0</v>
      </c>
      <c r="C287" s="1">
        <f>'Auto-Calculations'!HG288</f>
        <v>0</v>
      </c>
      <c r="D287" s="1">
        <f>'Auto-Calculations'!HH288</f>
        <v>0</v>
      </c>
      <c r="E287" s="1">
        <f>'Auto-Calculations'!HA288</f>
        <v>0</v>
      </c>
      <c r="F287" s="1">
        <f>'Auto-Calculations'!HB288</f>
        <v>0</v>
      </c>
      <c r="G287" s="1">
        <f>'Auto-Calculations'!HC288</f>
        <v>0</v>
      </c>
      <c r="H287" s="1" t="str">
        <f>'Auto-Calculations'!A288</f>
        <v/>
      </c>
      <c r="I287" s="1" t="str">
        <f>'Auto-Calculations'!B288</f>
        <v/>
      </c>
      <c r="J287" s="1" t="str">
        <f>'Auto-Calculations'!C288</f>
        <v/>
      </c>
      <c r="K287" s="1" t="str">
        <f>'Auto-Calculations'!D288</f>
        <v/>
      </c>
      <c r="L287" s="1" t="str">
        <f>'Auto-Calculations'!E288</f>
        <v/>
      </c>
      <c r="M287" s="1" t="str">
        <f>'Auto-Calculations'!F288</f>
        <v/>
      </c>
      <c r="N287" s="1" t="str">
        <f>'Auto-Calculations'!G288</f>
        <v/>
      </c>
      <c r="O287" s="1" t="e">
        <f>'Auto-Calculations'!#REF!</f>
        <v>#REF!</v>
      </c>
      <c r="P287" s="1" t="str">
        <f>'Auto-Calculations'!I288</f>
        <v/>
      </c>
      <c r="Q287" s="1" t="str">
        <f>'Auto-Calculations'!M288</f>
        <v/>
      </c>
      <c r="R287" s="1" t="str">
        <f>'Auto-Calculations'!N288</f>
        <v/>
      </c>
      <c r="S287" s="1" t="str">
        <f>'Auto-Calculations'!O288</f>
        <v/>
      </c>
      <c r="T287" s="1" t="str">
        <f>'Auto-Calculations'!U288</f>
        <v/>
      </c>
      <c r="U287" s="1" t="str">
        <f>'Auto-Calculations'!V288</f>
        <v/>
      </c>
      <c r="V287" s="1" t="str">
        <f>'Auto-Calculations'!W288</f>
        <v/>
      </c>
      <c r="W287" s="1" t="str">
        <f>'Auto-Calculations'!X288</f>
        <v/>
      </c>
      <c r="X287" s="1" t="str">
        <f>'Auto-Calculations'!Y288</f>
        <v/>
      </c>
      <c r="Y287" s="1" t="str">
        <f>'Auto-Calculations'!Z288</f>
        <v/>
      </c>
      <c r="Z287" s="1" t="str">
        <f>'Auto-Calculations'!AB288</f>
        <v/>
      </c>
      <c r="AA287" s="1" t="str">
        <f>'Auto-Calculations'!AC288</f>
        <v/>
      </c>
      <c r="AB287" s="1" t="str">
        <f>'Auto-Calculations'!AE288</f>
        <v/>
      </c>
      <c r="AC287" s="1" t="str">
        <f>'Auto-Calculations'!AF288</f>
        <v/>
      </c>
    </row>
    <row r="288" spans="1:29" ht="12.6" customHeight="1" x14ac:dyDescent="0.25">
      <c r="A288" s="1">
        <f>'Auto-Calculations'!HE289</f>
        <v>0</v>
      </c>
      <c r="B288" s="1">
        <f>'Auto-Calculations'!HF289</f>
        <v>0</v>
      </c>
      <c r="C288" s="1">
        <f>'Auto-Calculations'!HG289</f>
        <v>0</v>
      </c>
      <c r="D288" s="1">
        <f>'Auto-Calculations'!HH289</f>
        <v>0</v>
      </c>
      <c r="E288" s="1">
        <f>'Auto-Calculations'!HA289</f>
        <v>0</v>
      </c>
      <c r="F288" s="1">
        <f>'Auto-Calculations'!HB289</f>
        <v>0</v>
      </c>
      <c r="G288" s="1">
        <f>'Auto-Calculations'!HC289</f>
        <v>0</v>
      </c>
      <c r="H288" s="1" t="str">
        <f>'Auto-Calculations'!A289</f>
        <v/>
      </c>
      <c r="I288" s="1" t="str">
        <f>'Auto-Calculations'!B289</f>
        <v/>
      </c>
      <c r="J288" s="1" t="str">
        <f>'Auto-Calculations'!C289</f>
        <v/>
      </c>
      <c r="K288" s="1" t="str">
        <f>'Auto-Calculations'!D289</f>
        <v/>
      </c>
      <c r="L288" s="1" t="str">
        <f>'Auto-Calculations'!E289</f>
        <v/>
      </c>
      <c r="M288" s="1" t="str">
        <f>'Auto-Calculations'!F289</f>
        <v/>
      </c>
      <c r="N288" s="1" t="str">
        <f>'Auto-Calculations'!G289</f>
        <v/>
      </c>
      <c r="O288" s="1" t="e">
        <f>'Auto-Calculations'!#REF!</f>
        <v>#REF!</v>
      </c>
      <c r="P288" s="1" t="str">
        <f>'Auto-Calculations'!I289</f>
        <v/>
      </c>
      <c r="Q288" s="1" t="str">
        <f>'Auto-Calculations'!M289</f>
        <v/>
      </c>
      <c r="R288" s="1" t="str">
        <f>'Auto-Calculations'!N289</f>
        <v/>
      </c>
      <c r="S288" s="1" t="str">
        <f>'Auto-Calculations'!O289</f>
        <v/>
      </c>
      <c r="T288" s="1" t="str">
        <f>'Auto-Calculations'!U289</f>
        <v/>
      </c>
      <c r="U288" s="1" t="str">
        <f>'Auto-Calculations'!V289</f>
        <v/>
      </c>
      <c r="V288" s="1" t="str">
        <f>'Auto-Calculations'!W289</f>
        <v/>
      </c>
      <c r="W288" s="1" t="str">
        <f>'Auto-Calculations'!X289</f>
        <v/>
      </c>
      <c r="X288" s="1" t="str">
        <f>'Auto-Calculations'!Y289</f>
        <v/>
      </c>
      <c r="Y288" s="1" t="str">
        <f>'Auto-Calculations'!Z289</f>
        <v/>
      </c>
      <c r="Z288" s="1" t="str">
        <f>'Auto-Calculations'!AB289</f>
        <v/>
      </c>
      <c r="AA288" s="1" t="str">
        <f>'Auto-Calculations'!AC289</f>
        <v/>
      </c>
      <c r="AB288" s="1" t="str">
        <f>'Auto-Calculations'!AE289</f>
        <v/>
      </c>
      <c r="AC288" s="1" t="str">
        <f>'Auto-Calculations'!AF289</f>
        <v/>
      </c>
    </row>
    <row r="289" spans="1:29" ht="12.6" customHeight="1" x14ac:dyDescent="0.25">
      <c r="A289" s="1">
        <f>'Auto-Calculations'!HE290</f>
        <v>0</v>
      </c>
      <c r="B289" s="1">
        <f>'Auto-Calculations'!HF290</f>
        <v>0</v>
      </c>
      <c r="C289" s="1">
        <f>'Auto-Calculations'!HG290</f>
        <v>0</v>
      </c>
      <c r="D289" s="1">
        <f>'Auto-Calculations'!HH290</f>
        <v>0</v>
      </c>
      <c r="E289" s="1">
        <f>'Auto-Calculations'!HA290</f>
        <v>0</v>
      </c>
      <c r="F289" s="1">
        <f>'Auto-Calculations'!HB290</f>
        <v>0</v>
      </c>
      <c r="G289" s="1">
        <f>'Auto-Calculations'!HC290</f>
        <v>0</v>
      </c>
      <c r="H289" s="1" t="str">
        <f>'Auto-Calculations'!A290</f>
        <v/>
      </c>
      <c r="I289" s="1" t="str">
        <f>'Auto-Calculations'!B290</f>
        <v/>
      </c>
      <c r="J289" s="1" t="str">
        <f>'Auto-Calculations'!C290</f>
        <v/>
      </c>
      <c r="K289" s="1" t="str">
        <f>'Auto-Calculations'!D290</f>
        <v/>
      </c>
      <c r="L289" s="1" t="str">
        <f>'Auto-Calculations'!E290</f>
        <v/>
      </c>
      <c r="M289" s="1" t="str">
        <f>'Auto-Calculations'!F290</f>
        <v/>
      </c>
      <c r="N289" s="1" t="str">
        <f>'Auto-Calculations'!G290</f>
        <v/>
      </c>
      <c r="O289" s="1" t="e">
        <f>'Auto-Calculations'!#REF!</f>
        <v>#REF!</v>
      </c>
      <c r="P289" s="1" t="str">
        <f>'Auto-Calculations'!I290</f>
        <v/>
      </c>
      <c r="Q289" s="1" t="str">
        <f>'Auto-Calculations'!M290</f>
        <v/>
      </c>
      <c r="R289" s="1" t="str">
        <f>'Auto-Calculations'!N290</f>
        <v/>
      </c>
      <c r="S289" s="1" t="str">
        <f>'Auto-Calculations'!O290</f>
        <v/>
      </c>
      <c r="T289" s="1" t="str">
        <f>'Auto-Calculations'!U290</f>
        <v/>
      </c>
      <c r="U289" s="1" t="str">
        <f>'Auto-Calculations'!V290</f>
        <v/>
      </c>
      <c r="V289" s="1" t="str">
        <f>'Auto-Calculations'!W290</f>
        <v/>
      </c>
      <c r="W289" s="1" t="str">
        <f>'Auto-Calculations'!X290</f>
        <v/>
      </c>
      <c r="X289" s="1" t="str">
        <f>'Auto-Calculations'!Y290</f>
        <v/>
      </c>
      <c r="Y289" s="1" t="str">
        <f>'Auto-Calculations'!Z290</f>
        <v/>
      </c>
      <c r="Z289" s="1" t="str">
        <f>'Auto-Calculations'!AB290</f>
        <v/>
      </c>
      <c r="AA289" s="1" t="str">
        <f>'Auto-Calculations'!AC290</f>
        <v/>
      </c>
      <c r="AB289" s="1" t="str">
        <f>'Auto-Calculations'!AE290</f>
        <v/>
      </c>
      <c r="AC289" s="1" t="str">
        <f>'Auto-Calculations'!AF290</f>
        <v/>
      </c>
    </row>
    <row r="290" spans="1:29" ht="12.6" customHeight="1" x14ac:dyDescent="0.25">
      <c r="A290" s="1">
        <f>'Auto-Calculations'!HE291</f>
        <v>0</v>
      </c>
      <c r="B290" s="1">
        <f>'Auto-Calculations'!HF291</f>
        <v>0</v>
      </c>
      <c r="C290" s="1">
        <f>'Auto-Calculations'!HG291</f>
        <v>0</v>
      </c>
      <c r="D290" s="1">
        <f>'Auto-Calculations'!HH291</f>
        <v>0</v>
      </c>
      <c r="E290" s="1">
        <f>'Auto-Calculations'!HA291</f>
        <v>0</v>
      </c>
      <c r="F290" s="1">
        <f>'Auto-Calculations'!HB291</f>
        <v>0</v>
      </c>
      <c r="G290" s="1">
        <f>'Auto-Calculations'!HC291</f>
        <v>0</v>
      </c>
      <c r="H290" s="1" t="str">
        <f>'Auto-Calculations'!A291</f>
        <v/>
      </c>
      <c r="I290" s="1" t="str">
        <f>'Auto-Calculations'!B291</f>
        <v/>
      </c>
      <c r="J290" s="1" t="str">
        <f>'Auto-Calculations'!C291</f>
        <v/>
      </c>
      <c r="K290" s="1" t="str">
        <f>'Auto-Calculations'!D291</f>
        <v/>
      </c>
      <c r="L290" s="1" t="str">
        <f>'Auto-Calculations'!E291</f>
        <v/>
      </c>
      <c r="M290" s="1" t="str">
        <f>'Auto-Calculations'!F291</f>
        <v/>
      </c>
      <c r="N290" s="1" t="str">
        <f>'Auto-Calculations'!G291</f>
        <v/>
      </c>
      <c r="O290" s="1" t="e">
        <f>'Auto-Calculations'!#REF!</f>
        <v>#REF!</v>
      </c>
      <c r="P290" s="1" t="str">
        <f>'Auto-Calculations'!I291</f>
        <v/>
      </c>
      <c r="Q290" s="1" t="str">
        <f>'Auto-Calculations'!M291</f>
        <v/>
      </c>
      <c r="R290" s="1" t="str">
        <f>'Auto-Calculations'!N291</f>
        <v/>
      </c>
      <c r="S290" s="1" t="str">
        <f>'Auto-Calculations'!O291</f>
        <v/>
      </c>
      <c r="T290" s="1" t="str">
        <f>'Auto-Calculations'!U291</f>
        <v/>
      </c>
      <c r="U290" s="1" t="str">
        <f>'Auto-Calculations'!V291</f>
        <v/>
      </c>
      <c r="V290" s="1" t="str">
        <f>'Auto-Calculations'!W291</f>
        <v/>
      </c>
      <c r="W290" s="1" t="str">
        <f>'Auto-Calculations'!X291</f>
        <v/>
      </c>
      <c r="X290" s="1" t="str">
        <f>'Auto-Calculations'!Y291</f>
        <v/>
      </c>
      <c r="Y290" s="1" t="str">
        <f>'Auto-Calculations'!Z291</f>
        <v/>
      </c>
      <c r="Z290" s="1" t="str">
        <f>'Auto-Calculations'!AB291</f>
        <v/>
      </c>
      <c r="AA290" s="1" t="str">
        <f>'Auto-Calculations'!AC291</f>
        <v/>
      </c>
      <c r="AB290" s="1" t="str">
        <f>'Auto-Calculations'!AE291</f>
        <v/>
      </c>
      <c r="AC290" s="1" t="str">
        <f>'Auto-Calculations'!AF291</f>
        <v/>
      </c>
    </row>
    <row r="291" spans="1:29" ht="12.6" customHeight="1" x14ac:dyDescent="0.25">
      <c r="A291" s="1">
        <f>'Auto-Calculations'!HE292</f>
        <v>0</v>
      </c>
      <c r="B291" s="1">
        <f>'Auto-Calculations'!HF292</f>
        <v>0</v>
      </c>
      <c r="C291" s="1">
        <f>'Auto-Calculations'!HG292</f>
        <v>0</v>
      </c>
      <c r="D291" s="1">
        <f>'Auto-Calculations'!HH292</f>
        <v>0</v>
      </c>
      <c r="E291" s="1">
        <f>'Auto-Calculations'!HA292</f>
        <v>0</v>
      </c>
      <c r="F291" s="1">
        <f>'Auto-Calculations'!HB292</f>
        <v>0</v>
      </c>
      <c r="G291" s="1">
        <f>'Auto-Calculations'!HC292</f>
        <v>0</v>
      </c>
      <c r="H291" s="1" t="str">
        <f>'Auto-Calculations'!A292</f>
        <v/>
      </c>
      <c r="I291" s="1" t="str">
        <f>'Auto-Calculations'!B292</f>
        <v/>
      </c>
      <c r="J291" s="1" t="str">
        <f>'Auto-Calculations'!C292</f>
        <v/>
      </c>
      <c r="K291" s="1" t="str">
        <f>'Auto-Calculations'!D292</f>
        <v/>
      </c>
      <c r="L291" s="1" t="str">
        <f>'Auto-Calculations'!E292</f>
        <v/>
      </c>
      <c r="M291" s="1" t="str">
        <f>'Auto-Calculations'!F292</f>
        <v/>
      </c>
      <c r="N291" s="1" t="str">
        <f>'Auto-Calculations'!G292</f>
        <v/>
      </c>
      <c r="O291" s="1" t="e">
        <f>'Auto-Calculations'!#REF!</f>
        <v>#REF!</v>
      </c>
      <c r="P291" s="1" t="str">
        <f>'Auto-Calculations'!I292</f>
        <v/>
      </c>
      <c r="Q291" s="1" t="str">
        <f>'Auto-Calculations'!M292</f>
        <v/>
      </c>
      <c r="R291" s="1" t="str">
        <f>'Auto-Calculations'!N292</f>
        <v/>
      </c>
      <c r="S291" s="1" t="str">
        <f>'Auto-Calculations'!O292</f>
        <v/>
      </c>
      <c r="T291" s="1" t="str">
        <f>'Auto-Calculations'!U292</f>
        <v/>
      </c>
      <c r="U291" s="1" t="str">
        <f>'Auto-Calculations'!V292</f>
        <v/>
      </c>
      <c r="V291" s="1" t="str">
        <f>'Auto-Calculations'!W292</f>
        <v/>
      </c>
      <c r="W291" s="1" t="str">
        <f>'Auto-Calculations'!X292</f>
        <v/>
      </c>
      <c r="X291" s="1" t="str">
        <f>'Auto-Calculations'!Y292</f>
        <v/>
      </c>
      <c r="Y291" s="1" t="str">
        <f>'Auto-Calculations'!Z292</f>
        <v/>
      </c>
      <c r="Z291" s="1" t="str">
        <f>'Auto-Calculations'!AB292</f>
        <v/>
      </c>
      <c r="AA291" s="1" t="str">
        <f>'Auto-Calculations'!AC292</f>
        <v/>
      </c>
      <c r="AB291" s="1" t="str">
        <f>'Auto-Calculations'!AE292</f>
        <v/>
      </c>
      <c r="AC291" s="1" t="str">
        <f>'Auto-Calculations'!AF292</f>
        <v/>
      </c>
    </row>
    <row r="292" spans="1:29" ht="12.6" customHeight="1" x14ac:dyDescent="0.25">
      <c r="A292" s="1">
        <f>'Auto-Calculations'!HE293</f>
        <v>0</v>
      </c>
      <c r="B292" s="1">
        <f>'Auto-Calculations'!HF293</f>
        <v>0</v>
      </c>
      <c r="C292" s="1">
        <f>'Auto-Calculations'!HG293</f>
        <v>0</v>
      </c>
      <c r="D292" s="1">
        <f>'Auto-Calculations'!HH293</f>
        <v>0</v>
      </c>
      <c r="E292" s="1">
        <f>'Auto-Calculations'!HA293</f>
        <v>0</v>
      </c>
      <c r="F292" s="1">
        <f>'Auto-Calculations'!HB293</f>
        <v>0</v>
      </c>
      <c r="G292" s="1">
        <f>'Auto-Calculations'!HC293</f>
        <v>0</v>
      </c>
      <c r="H292" s="1" t="str">
        <f>'Auto-Calculations'!A293</f>
        <v/>
      </c>
      <c r="I292" s="1" t="str">
        <f>'Auto-Calculations'!B293</f>
        <v/>
      </c>
      <c r="J292" s="1" t="str">
        <f>'Auto-Calculations'!C293</f>
        <v/>
      </c>
      <c r="K292" s="1" t="str">
        <f>'Auto-Calculations'!D293</f>
        <v/>
      </c>
      <c r="L292" s="1" t="str">
        <f>'Auto-Calculations'!E293</f>
        <v/>
      </c>
      <c r="M292" s="1" t="str">
        <f>'Auto-Calculations'!F293</f>
        <v/>
      </c>
      <c r="N292" s="1" t="str">
        <f>'Auto-Calculations'!G293</f>
        <v/>
      </c>
      <c r="O292" s="1" t="e">
        <f>'Auto-Calculations'!#REF!</f>
        <v>#REF!</v>
      </c>
      <c r="P292" s="1" t="str">
        <f>'Auto-Calculations'!I293</f>
        <v/>
      </c>
      <c r="Q292" s="1" t="str">
        <f>'Auto-Calculations'!M293</f>
        <v/>
      </c>
      <c r="R292" s="1" t="str">
        <f>'Auto-Calculations'!N293</f>
        <v/>
      </c>
      <c r="S292" s="1" t="str">
        <f>'Auto-Calculations'!O293</f>
        <v/>
      </c>
      <c r="T292" s="1" t="str">
        <f>'Auto-Calculations'!U293</f>
        <v/>
      </c>
      <c r="U292" s="1" t="str">
        <f>'Auto-Calculations'!V293</f>
        <v/>
      </c>
      <c r="V292" s="1" t="str">
        <f>'Auto-Calculations'!W293</f>
        <v/>
      </c>
      <c r="W292" s="1" t="str">
        <f>'Auto-Calculations'!X293</f>
        <v/>
      </c>
      <c r="X292" s="1" t="str">
        <f>'Auto-Calculations'!Y293</f>
        <v/>
      </c>
      <c r="Y292" s="1" t="str">
        <f>'Auto-Calculations'!Z293</f>
        <v/>
      </c>
      <c r="Z292" s="1" t="str">
        <f>'Auto-Calculations'!AB293</f>
        <v/>
      </c>
      <c r="AA292" s="1" t="str">
        <f>'Auto-Calculations'!AC293</f>
        <v/>
      </c>
      <c r="AB292" s="1" t="str">
        <f>'Auto-Calculations'!AE293</f>
        <v/>
      </c>
      <c r="AC292" s="1" t="str">
        <f>'Auto-Calculations'!AF293</f>
        <v/>
      </c>
    </row>
    <row r="293" spans="1:29" ht="12.6" customHeight="1" x14ac:dyDescent="0.25">
      <c r="A293" s="1">
        <f>'Auto-Calculations'!HE294</f>
        <v>0</v>
      </c>
      <c r="B293" s="1">
        <f>'Auto-Calculations'!HF294</f>
        <v>0</v>
      </c>
      <c r="C293" s="1">
        <f>'Auto-Calculations'!HG294</f>
        <v>0</v>
      </c>
      <c r="D293" s="1">
        <f>'Auto-Calculations'!HH294</f>
        <v>0</v>
      </c>
      <c r="E293" s="1">
        <f>'Auto-Calculations'!HA294</f>
        <v>0</v>
      </c>
      <c r="F293" s="1">
        <f>'Auto-Calculations'!HB294</f>
        <v>0</v>
      </c>
      <c r="G293" s="1">
        <f>'Auto-Calculations'!HC294</f>
        <v>0</v>
      </c>
      <c r="H293" s="1" t="str">
        <f>'Auto-Calculations'!A294</f>
        <v/>
      </c>
      <c r="I293" s="1" t="str">
        <f>'Auto-Calculations'!B294</f>
        <v/>
      </c>
      <c r="J293" s="1" t="str">
        <f>'Auto-Calculations'!C294</f>
        <v/>
      </c>
      <c r="K293" s="1" t="str">
        <f>'Auto-Calculations'!D294</f>
        <v/>
      </c>
      <c r="L293" s="1" t="str">
        <f>'Auto-Calculations'!E294</f>
        <v/>
      </c>
      <c r="M293" s="1" t="str">
        <f>'Auto-Calculations'!F294</f>
        <v/>
      </c>
      <c r="N293" s="1" t="str">
        <f>'Auto-Calculations'!G294</f>
        <v/>
      </c>
      <c r="O293" s="1" t="e">
        <f>'Auto-Calculations'!#REF!</f>
        <v>#REF!</v>
      </c>
      <c r="P293" s="1" t="str">
        <f>'Auto-Calculations'!I294</f>
        <v/>
      </c>
      <c r="Q293" s="1" t="str">
        <f>'Auto-Calculations'!M294</f>
        <v/>
      </c>
      <c r="R293" s="1" t="str">
        <f>'Auto-Calculations'!N294</f>
        <v/>
      </c>
      <c r="S293" s="1" t="str">
        <f>'Auto-Calculations'!O294</f>
        <v/>
      </c>
      <c r="T293" s="1" t="str">
        <f>'Auto-Calculations'!U294</f>
        <v/>
      </c>
      <c r="U293" s="1" t="str">
        <f>'Auto-Calculations'!V294</f>
        <v/>
      </c>
      <c r="V293" s="1" t="str">
        <f>'Auto-Calculations'!W294</f>
        <v/>
      </c>
      <c r="W293" s="1" t="str">
        <f>'Auto-Calculations'!X294</f>
        <v/>
      </c>
      <c r="X293" s="1" t="str">
        <f>'Auto-Calculations'!Y294</f>
        <v/>
      </c>
      <c r="Y293" s="1" t="str">
        <f>'Auto-Calculations'!Z294</f>
        <v/>
      </c>
      <c r="Z293" s="1" t="str">
        <f>'Auto-Calculations'!AB294</f>
        <v/>
      </c>
      <c r="AA293" s="1" t="str">
        <f>'Auto-Calculations'!AC294</f>
        <v/>
      </c>
      <c r="AB293" s="1" t="str">
        <f>'Auto-Calculations'!AE294</f>
        <v/>
      </c>
      <c r="AC293" s="1" t="str">
        <f>'Auto-Calculations'!AF294</f>
        <v/>
      </c>
    </row>
    <row r="294" spans="1:29" ht="12.6" customHeight="1" x14ac:dyDescent="0.25">
      <c r="A294" s="1">
        <f>'Auto-Calculations'!HE295</f>
        <v>0</v>
      </c>
      <c r="B294" s="1">
        <f>'Auto-Calculations'!HF295</f>
        <v>0</v>
      </c>
      <c r="C294" s="1">
        <f>'Auto-Calculations'!HG295</f>
        <v>0</v>
      </c>
      <c r="D294" s="1">
        <f>'Auto-Calculations'!HH295</f>
        <v>0</v>
      </c>
      <c r="E294" s="1">
        <f>'Auto-Calculations'!HA295</f>
        <v>0</v>
      </c>
      <c r="F294" s="1">
        <f>'Auto-Calculations'!HB295</f>
        <v>0</v>
      </c>
      <c r="G294" s="1">
        <f>'Auto-Calculations'!HC295</f>
        <v>0</v>
      </c>
      <c r="H294" s="1" t="str">
        <f>'Auto-Calculations'!A295</f>
        <v/>
      </c>
      <c r="I294" s="1" t="str">
        <f>'Auto-Calculations'!B295</f>
        <v/>
      </c>
      <c r="J294" s="1" t="str">
        <f>'Auto-Calculations'!C295</f>
        <v/>
      </c>
      <c r="K294" s="1" t="str">
        <f>'Auto-Calculations'!D295</f>
        <v/>
      </c>
      <c r="L294" s="1" t="str">
        <f>'Auto-Calculations'!E295</f>
        <v/>
      </c>
      <c r="M294" s="1" t="str">
        <f>'Auto-Calculations'!F295</f>
        <v/>
      </c>
      <c r="N294" s="1" t="str">
        <f>'Auto-Calculations'!G295</f>
        <v/>
      </c>
      <c r="O294" s="1" t="e">
        <f>'Auto-Calculations'!#REF!</f>
        <v>#REF!</v>
      </c>
      <c r="P294" s="1" t="str">
        <f>'Auto-Calculations'!I295</f>
        <v/>
      </c>
      <c r="Q294" s="1" t="str">
        <f>'Auto-Calculations'!M295</f>
        <v/>
      </c>
      <c r="R294" s="1" t="str">
        <f>'Auto-Calculations'!N295</f>
        <v/>
      </c>
      <c r="S294" s="1" t="str">
        <f>'Auto-Calculations'!O295</f>
        <v/>
      </c>
      <c r="T294" s="1" t="str">
        <f>'Auto-Calculations'!U295</f>
        <v/>
      </c>
      <c r="U294" s="1" t="str">
        <f>'Auto-Calculations'!V295</f>
        <v/>
      </c>
      <c r="V294" s="1" t="str">
        <f>'Auto-Calculations'!W295</f>
        <v/>
      </c>
      <c r="W294" s="1" t="str">
        <f>'Auto-Calculations'!X295</f>
        <v/>
      </c>
      <c r="X294" s="1" t="str">
        <f>'Auto-Calculations'!Y295</f>
        <v/>
      </c>
      <c r="Y294" s="1" t="str">
        <f>'Auto-Calculations'!Z295</f>
        <v/>
      </c>
      <c r="Z294" s="1" t="str">
        <f>'Auto-Calculations'!AB295</f>
        <v/>
      </c>
      <c r="AA294" s="1" t="str">
        <f>'Auto-Calculations'!AC295</f>
        <v/>
      </c>
      <c r="AB294" s="1" t="str">
        <f>'Auto-Calculations'!AE295</f>
        <v/>
      </c>
      <c r="AC294" s="1" t="str">
        <f>'Auto-Calculations'!AF295</f>
        <v/>
      </c>
    </row>
    <row r="295" spans="1:29" ht="12.6" customHeight="1" x14ac:dyDescent="0.25">
      <c r="A295" s="1">
        <f>'Auto-Calculations'!HE296</f>
        <v>0</v>
      </c>
      <c r="B295" s="1">
        <f>'Auto-Calculations'!HF296</f>
        <v>0</v>
      </c>
      <c r="C295" s="1">
        <f>'Auto-Calculations'!HG296</f>
        <v>0</v>
      </c>
      <c r="D295" s="1">
        <f>'Auto-Calculations'!HH296</f>
        <v>0</v>
      </c>
      <c r="E295" s="1">
        <f>'Auto-Calculations'!HA296</f>
        <v>0</v>
      </c>
      <c r="F295" s="1">
        <f>'Auto-Calculations'!HB296</f>
        <v>0</v>
      </c>
      <c r="G295" s="1">
        <f>'Auto-Calculations'!HC296</f>
        <v>0</v>
      </c>
      <c r="H295" s="1" t="str">
        <f>'Auto-Calculations'!A296</f>
        <v/>
      </c>
      <c r="I295" s="1" t="str">
        <f>'Auto-Calculations'!B296</f>
        <v/>
      </c>
      <c r="J295" s="1" t="str">
        <f>'Auto-Calculations'!C296</f>
        <v/>
      </c>
      <c r="K295" s="1" t="str">
        <f>'Auto-Calculations'!D296</f>
        <v/>
      </c>
      <c r="L295" s="1" t="str">
        <f>'Auto-Calculations'!E296</f>
        <v/>
      </c>
      <c r="M295" s="1" t="str">
        <f>'Auto-Calculations'!F296</f>
        <v/>
      </c>
      <c r="N295" s="1" t="str">
        <f>'Auto-Calculations'!G296</f>
        <v/>
      </c>
      <c r="O295" s="1" t="e">
        <f>'Auto-Calculations'!#REF!</f>
        <v>#REF!</v>
      </c>
      <c r="P295" s="1" t="str">
        <f>'Auto-Calculations'!I296</f>
        <v/>
      </c>
      <c r="Q295" s="1" t="str">
        <f>'Auto-Calculations'!M296</f>
        <v/>
      </c>
      <c r="R295" s="1" t="str">
        <f>'Auto-Calculations'!N296</f>
        <v/>
      </c>
      <c r="S295" s="1" t="str">
        <f>'Auto-Calculations'!O296</f>
        <v/>
      </c>
      <c r="T295" s="1" t="str">
        <f>'Auto-Calculations'!U296</f>
        <v/>
      </c>
      <c r="U295" s="1" t="str">
        <f>'Auto-Calculations'!V296</f>
        <v/>
      </c>
      <c r="V295" s="1" t="str">
        <f>'Auto-Calculations'!W296</f>
        <v/>
      </c>
      <c r="W295" s="1" t="str">
        <f>'Auto-Calculations'!X296</f>
        <v/>
      </c>
      <c r="X295" s="1" t="str">
        <f>'Auto-Calculations'!Y296</f>
        <v/>
      </c>
      <c r="Y295" s="1" t="str">
        <f>'Auto-Calculations'!Z296</f>
        <v/>
      </c>
      <c r="Z295" s="1" t="str">
        <f>'Auto-Calculations'!AB296</f>
        <v/>
      </c>
      <c r="AA295" s="1" t="str">
        <f>'Auto-Calculations'!AC296</f>
        <v/>
      </c>
      <c r="AB295" s="1" t="str">
        <f>'Auto-Calculations'!AE296</f>
        <v/>
      </c>
      <c r="AC295" s="1" t="str">
        <f>'Auto-Calculations'!AF296</f>
        <v/>
      </c>
    </row>
    <row r="296" spans="1:29" ht="12.6" customHeight="1" x14ac:dyDescent="0.25">
      <c r="A296" s="1">
        <f>'Auto-Calculations'!HE297</f>
        <v>0</v>
      </c>
      <c r="B296" s="1">
        <f>'Auto-Calculations'!HF297</f>
        <v>0</v>
      </c>
      <c r="C296" s="1">
        <f>'Auto-Calculations'!HG297</f>
        <v>0</v>
      </c>
      <c r="D296" s="1">
        <f>'Auto-Calculations'!HH297</f>
        <v>0</v>
      </c>
      <c r="E296" s="1">
        <f>'Auto-Calculations'!HA297</f>
        <v>0</v>
      </c>
      <c r="F296" s="1">
        <f>'Auto-Calculations'!HB297</f>
        <v>0</v>
      </c>
      <c r="G296" s="1">
        <f>'Auto-Calculations'!HC297</f>
        <v>0</v>
      </c>
      <c r="H296" s="1" t="str">
        <f>'Auto-Calculations'!A297</f>
        <v/>
      </c>
      <c r="I296" s="1" t="str">
        <f>'Auto-Calculations'!B297</f>
        <v/>
      </c>
      <c r="J296" s="1" t="str">
        <f>'Auto-Calculations'!C297</f>
        <v/>
      </c>
      <c r="K296" s="1" t="str">
        <f>'Auto-Calculations'!D297</f>
        <v/>
      </c>
      <c r="L296" s="1" t="str">
        <f>'Auto-Calculations'!E297</f>
        <v/>
      </c>
      <c r="M296" s="1" t="str">
        <f>'Auto-Calculations'!F297</f>
        <v/>
      </c>
      <c r="N296" s="1" t="str">
        <f>'Auto-Calculations'!G297</f>
        <v/>
      </c>
      <c r="O296" s="1" t="e">
        <f>'Auto-Calculations'!#REF!</f>
        <v>#REF!</v>
      </c>
      <c r="P296" s="1" t="str">
        <f>'Auto-Calculations'!I297</f>
        <v/>
      </c>
      <c r="Q296" s="1" t="str">
        <f>'Auto-Calculations'!M297</f>
        <v/>
      </c>
      <c r="R296" s="1" t="str">
        <f>'Auto-Calculations'!N297</f>
        <v/>
      </c>
      <c r="S296" s="1" t="str">
        <f>'Auto-Calculations'!O297</f>
        <v/>
      </c>
      <c r="T296" s="1" t="str">
        <f>'Auto-Calculations'!U297</f>
        <v/>
      </c>
      <c r="U296" s="1" t="str">
        <f>'Auto-Calculations'!V297</f>
        <v/>
      </c>
      <c r="V296" s="1" t="str">
        <f>'Auto-Calculations'!W297</f>
        <v/>
      </c>
      <c r="W296" s="1" t="str">
        <f>'Auto-Calculations'!X297</f>
        <v/>
      </c>
      <c r="X296" s="1" t="str">
        <f>'Auto-Calculations'!Y297</f>
        <v/>
      </c>
      <c r="Y296" s="1" t="str">
        <f>'Auto-Calculations'!Z297</f>
        <v/>
      </c>
      <c r="Z296" s="1" t="str">
        <f>'Auto-Calculations'!AB297</f>
        <v/>
      </c>
      <c r="AA296" s="1" t="str">
        <f>'Auto-Calculations'!AC297</f>
        <v/>
      </c>
      <c r="AB296" s="1" t="str">
        <f>'Auto-Calculations'!AE297</f>
        <v/>
      </c>
      <c r="AC296" s="1" t="str">
        <f>'Auto-Calculations'!AF297</f>
        <v/>
      </c>
    </row>
    <row r="297" spans="1:29" ht="12.6" customHeight="1" x14ac:dyDescent="0.25">
      <c r="A297" s="1">
        <f>'Auto-Calculations'!HE298</f>
        <v>0</v>
      </c>
      <c r="B297" s="1">
        <f>'Auto-Calculations'!HF298</f>
        <v>0</v>
      </c>
      <c r="C297" s="1">
        <f>'Auto-Calculations'!HG298</f>
        <v>0</v>
      </c>
      <c r="D297" s="1">
        <f>'Auto-Calculations'!HH298</f>
        <v>0</v>
      </c>
      <c r="E297" s="1">
        <f>'Auto-Calculations'!HA298</f>
        <v>0</v>
      </c>
      <c r="F297" s="1">
        <f>'Auto-Calculations'!HB298</f>
        <v>0</v>
      </c>
      <c r="G297" s="1">
        <f>'Auto-Calculations'!HC298</f>
        <v>0</v>
      </c>
      <c r="H297" s="1" t="str">
        <f>'Auto-Calculations'!A298</f>
        <v/>
      </c>
      <c r="I297" s="1" t="str">
        <f>'Auto-Calculations'!B298</f>
        <v/>
      </c>
      <c r="J297" s="1" t="str">
        <f>'Auto-Calculations'!C298</f>
        <v/>
      </c>
      <c r="K297" s="1" t="str">
        <f>'Auto-Calculations'!D298</f>
        <v/>
      </c>
      <c r="L297" s="1" t="str">
        <f>'Auto-Calculations'!E298</f>
        <v/>
      </c>
      <c r="M297" s="1" t="str">
        <f>'Auto-Calculations'!F298</f>
        <v/>
      </c>
      <c r="N297" s="1" t="str">
        <f>'Auto-Calculations'!G298</f>
        <v/>
      </c>
      <c r="O297" s="1" t="e">
        <f>'Auto-Calculations'!#REF!</f>
        <v>#REF!</v>
      </c>
      <c r="P297" s="1" t="str">
        <f>'Auto-Calculations'!I298</f>
        <v/>
      </c>
      <c r="Q297" s="1" t="str">
        <f>'Auto-Calculations'!M298</f>
        <v/>
      </c>
      <c r="R297" s="1" t="str">
        <f>'Auto-Calculations'!N298</f>
        <v/>
      </c>
      <c r="S297" s="1" t="str">
        <f>'Auto-Calculations'!O298</f>
        <v/>
      </c>
      <c r="T297" s="1" t="str">
        <f>'Auto-Calculations'!U298</f>
        <v/>
      </c>
      <c r="U297" s="1" t="str">
        <f>'Auto-Calculations'!V298</f>
        <v/>
      </c>
      <c r="V297" s="1" t="str">
        <f>'Auto-Calculations'!W298</f>
        <v/>
      </c>
      <c r="W297" s="1" t="str">
        <f>'Auto-Calculations'!X298</f>
        <v/>
      </c>
      <c r="X297" s="1" t="str">
        <f>'Auto-Calculations'!Y298</f>
        <v/>
      </c>
      <c r="Y297" s="1" t="str">
        <f>'Auto-Calculations'!Z298</f>
        <v/>
      </c>
      <c r="Z297" s="1" t="str">
        <f>'Auto-Calculations'!AB298</f>
        <v/>
      </c>
      <c r="AA297" s="1" t="str">
        <f>'Auto-Calculations'!AC298</f>
        <v/>
      </c>
      <c r="AB297" s="1" t="str">
        <f>'Auto-Calculations'!AE298</f>
        <v/>
      </c>
      <c r="AC297" s="1" t="str">
        <f>'Auto-Calculations'!AF298</f>
        <v/>
      </c>
    </row>
    <row r="298" spans="1:29" ht="12.6" customHeight="1" x14ac:dyDescent="0.25">
      <c r="A298" s="1">
        <f>'Auto-Calculations'!HE299</f>
        <v>0</v>
      </c>
      <c r="B298" s="1">
        <f>'Auto-Calculations'!HF299</f>
        <v>0</v>
      </c>
      <c r="C298" s="1">
        <f>'Auto-Calculations'!HG299</f>
        <v>0</v>
      </c>
      <c r="D298" s="1">
        <f>'Auto-Calculations'!HH299</f>
        <v>0</v>
      </c>
      <c r="E298" s="1">
        <f>'Auto-Calculations'!HA299</f>
        <v>0</v>
      </c>
      <c r="F298" s="1">
        <f>'Auto-Calculations'!HB299</f>
        <v>0</v>
      </c>
      <c r="G298" s="1">
        <f>'Auto-Calculations'!HC299</f>
        <v>0</v>
      </c>
      <c r="H298" s="1" t="str">
        <f>'Auto-Calculations'!A299</f>
        <v/>
      </c>
      <c r="I298" s="1" t="str">
        <f>'Auto-Calculations'!B299</f>
        <v/>
      </c>
      <c r="J298" s="1" t="str">
        <f>'Auto-Calculations'!C299</f>
        <v/>
      </c>
      <c r="K298" s="1" t="str">
        <f>'Auto-Calculations'!D299</f>
        <v/>
      </c>
      <c r="L298" s="1" t="str">
        <f>'Auto-Calculations'!E299</f>
        <v/>
      </c>
      <c r="M298" s="1" t="str">
        <f>'Auto-Calculations'!F299</f>
        <v/>
      </c>
      <c r="N298" s="1" t="str">
        <f>'Auto-Calculations'!G299</f>
        <v/>
      </c>
      <c r="O298" s="1" t="e">
        <f>'Auto-Calculations'!#REF!</f>
        <v>#REF!</v>
      </c>
      <c r="P298" s="1" t="str">
        <f>'Auto-Calculations'!I299</f>
        <v/>
      </c>
      <c r="Q298" s="1" t="str">
        <f>'Auto-Calculations'!M299</f>
        <v/>
      </c>
      <c r="R298" s="1" t="str">
        <f>'Auto-Calculations'!N299</f>
        <v/>
      </c>
      <c r="S298" s="1" t="str">
        <f>'Auto-Calculations'!O299</f>
        <v/>
      </c>
      <c r="T298" s="1" t="str">
        <f>'Auto-Calculations'!U299</f>
        <v/>
      </c>
      <c r="U298" s="1" t="str">
        <f>'Auto-Calculations'!V299</f>
        <v/>
      </c>
      <c r="V298" s="1" t="str">
        <f>'Auto-Calculations'!W299</f>
        <v/>
      </c>
      <c r="W298" s="1" t="str">
        <f>'Auto-Calculations'!X299</f>
        <v/>
      </c>
      <c r="X298" s="1" t="str">
        <f>'Auto-Calculations'!Y299</f>
        <v/>
      </c>
      <c r="Y298" s="1" t="str">
        <f>'Auto-Calculations'!Z299</f>
        <v/>
      </c>
      <c r="Z298" s="1" t="str">
        <f>'Auto-Calculations'!AB299</f>
        <v/>
      </c>
      <c r="AA298" s="1" t="str">
        <f>'Auto-Calculations'!AC299</f>
        <v/>
      </c>
      <c r="AB298" s="1" t="str">
        <f>'Auto-Calculations'!AE299</f>
        <v/>
      </c>
      <c r="AC298" s="1" t="str">
        <f>'Auto-Calculations'!AF299</f>
        <v/>
      </c>
    </row>
    <row r="299" spans="1:29" ht="12.6" customHeight="1" x14ac:dyDescent="0.25">
      <c r="A299" s="1">
        <f>'Auto-Calculations'!HE300</f>
        <v>0</v>
      </c>
      <c r="B299" s="1">
        <f>'Auto-Calculations'!HF300</f>
        <v>0</v>
      </c>
      <c r="C299" s="1">
        <f>'Auto-Calculations'!HG300</f>
        <v>0</v>
      </c>
      <c r="D299" s="1">
        <f>'Auto-Calculations'!HH300</f>
        <v>0</v>
      </c>
      <c r="E299" s="1">
        <f>'Auto-Calculations'!HA300</f>
        <v>0</v>
      </c>
      <c r="F299" s="1">
        <f>'Auto-Calculations'!HB300</f>
        <v>0</v>
      </c>
      <c r="G299" s="1">
        <f>'Auto-Calculations'!HC300</f>
        <v>0</v>
      </c>
      <c r="H299" s="1" t="str">
        <f>'Auto-Calculations'!A300</f>
        <v/>
      </c>
      <c r="I299" s="1" t="str">
        <f>'Auto-Calculations'!B300</f>
        <v/>
      </c>
      <c r="J299" s="1" t="str">
        <f>'Auto-Calculations'!C300</f>
        <v/>
      </c>
      <c r="K299" s="1" t="str">
        <f>'Auto-Calculations'!D300</f>
        <v/>
      </c>
      <c r="L299" s="1" t="str">
        <f>'Auto-Calculations'!E300</f>
        <v/>
      </c>
      <c r="M299" s="1" t="str">
        <f>'Auto-Calculations'!F300</f>
        <v/>
      </c>
      <c r="N299" s="1" t="str">
        <f>'Auto-Calculations'!G300</f>
        <v/>
      </c>
      <c r="O299" s="1" t="e">
        <f>'Auto-Calculations'!#REF!</f>
        <v>#REF!</v>
      </c>
      <c r="P299" s="1" t="str">
        <f>'Auto-Calculations'!I300</f>
        <v/>
      </c>
      <c r="Q299" s="1" t="str">
        <f>'Auto-Calculations'!M300</f>
        <v/>
      </c>
      <c r="R299" s="1" t="str">
        <f>'Auto-Calculations'!N300</f>
        <v/>
      </c>
      <c r="S299" s="1" t="str">
        <f>'Auto-Calculations'!O300</f>
        <v/>
      </c>
      <c r="T299" s="1" t="str">
        <f>'Auto-Calculations'!U300</f>
        <v/>
      </c>
      <c r="U299" s="1" t="str">
        <f>'Auto-Calculations'!V300</f>
        <v/>
      </c>
      <c r="V299" s="1" t="str">
        <f>'Auto-Calculations'!W300</f>
        <v/>
      </c>
      <c r="W299" s="1" t="str">
        <f>'Auto-Calculations'!X300</f>
        <v/>
      </c>
      <c r="X299" s="1" t="str">
        <f>'Auto-Calculations'!Y300</f>
        <v/>
      </c>
      <c r="Y299" s="1" t="str">
        <f>'Auto-Calculations'!Z300</f>
        <v/>
      </c>
      <c r="Z299" s="1" t="str">
        <f>'Auto-Calculations'!AB300</f>
        <v/>
      </c>
      <c r="AA299" s="1" t="str">
        <f>'Auto-Calculations'!AC300</f>
        <v/>
      </c>
      <c r="AB299" s="1" t="str">
        <f>'Auto-Calculations'!AE300</f>
        <v/>
      </c>
      <c r="AC299" s="1" t="str">
        <f>'Auto-Calculations'!AF300</f>
        <v/>
      </c>
    </row>
    <row r="300" spans="1:29" ht="12.6" customHeight="1" x14ac:dyDescent="0.25">
      <c r="A300" s="1">
        <f>'Auto-Calculations'!HE301</f>
        <v>0</v>
      </c>
      <c r="B300" s="1">
        <f>'Auto-Calculations'!HF301</f>
        <v>0</v>
      </c>
      <c r="C300" s="1">
        <f>'Auto-Calculations'!HG301</f>
        <v>0</v>
      </c>
      <c r="D300" s="1">
        <f>'Auto-Calculations'!HH301</f>
        <v>0</v>
      </c>
      <c r="E300" s="1">
        <f>'Auto-Calculations'!HA301</f>
        <v>0</v>
      </c>
      <c r="F300" s="1">
        <f>'Auto-Calculations'!HB301</f>
        <v>0</v>
      </c>
      <c r="G300" s="1">
        <f>'Auto-Calculations'!HC301</f>
        <v>0</v>
      </c>
      <c r="H300" s="1" t="str">
        <f>'Auto-Calculations'!A301</f>
        <v/>
      </c>
      <c r="I300" s="1" t="str">
        <f>'Auto-Calculations'!B301</f>
        <v/>
      </c>
      <c r="J300" s="1" t="str">
        <f>'Auto-Calculations'!C301</f>
        <v/>
      </c>
      <c r="K300" s="1" t="str">
        <f>'Auto-Calculations'!D301</f>
        <v/>
      </c>
      <c r="L300" s="1" t="str">
        <f>'Auto-Calculations'!E301</f>
        <v/>
      </c>
      <c r="M300" s="1" t="str">
        <f>'Auto-Calculations'!F301</f>
        <v/>
      </c>
      <c r="N300" s="1" t="str">
        <f>'Auto-Calculations'!G301</f>
        <v/>
      </c>
      <c r="O300" s="1" t="e">
        <f>'Auto-Calculations'!#REF!</f>
        <v>#REF!</v>
      </c>
      <c r="P300" s="1" t="str">
        <f>'Auto-Calculations'!I301</f>
        <v/>
      </c>
      <c r="Q300" s="1" t="str">
        <f>'Auto-Calculations'!M301</f>
        <v/>
      </c>
      <c r="R300" s="1" t="str">
        <f>'Auto-Calculations'!N301</f>
        <v/>
      </c>
      <c r="S300" s="1" t="str">
        <f>'Auto-Calculations'!O301</f>
        <v/>
      </c>
      <c r="T300" s="1" t="str">
        <f>'Auto-Calculations'!U301</f>
        <v/>
      </c>
      <c r="U300" s="1" t="str">
        <f>'Auto-Calculations'!V301</f>
        <v/>
      </c>
      <c r="V300" s="1" t="str">
        <f>'Auto-Calculations'!W301</f>
        <v/>
      </c>
      <c r="W300" s="1" t="str">
        <f>'Auto-Calculations'!X301</f>
        <v/>
      </c>
      <c r="X300" s="1" t="str">
        <f>'Auto-Calculations'!Y301</f>
        <v/>
      </c>
      <c r="Y300" s="1" t="str">
        <f>'Auto-Calculations'!Z301</f>
        <v/>
      </c>
      <c r="Z300" s="1" t="str">
        <f>'Auto-Calculations'!AB301</f>
        <v/>
      </c>
      <c r="AA300" s="1" t="str">
        <f>'Auto-Calculations'!AC301</f>
        <v/>
      </c>
      <c r="AB300" s="1" t="str">
        <f>'Auto-Calculations'!AE301</f>
        <v/>
      </c>
      <c r="AC300" s="1" t="str">
        <f>'Auto-Calculations'!AF301</f>
        <v/>
      </c>
    </row>
    <row r="301" spans="1:29" ht="12.6" customHeight="1" x14ac:dyDescent="0.25">
      <c r="A301" s="1">
        <f>'Auto-Calculations'!HE302</f>
        <v>0</v>
      </c>
      <c r="B301" s="1">
        <f>'Auto-Calculations'!HF302</f>
        <v>0</v>
      </c>
      <c r="C301" s="1">
        <f>'Auto-Calculations'!HG302</f>
        <v>0</v>
      </c>
      <c r="D301" s="1">
        <f>'Auto-Calculations'!HH302</f>
        <v>0</v>
      </c>
      <c r="E301" s="1">
        <f>'Auto-Calculations'!HA302</f>
        <v>0</v>
      </c>
      <c r="F301" s="1">
        <f>'Auto-Calculations'!HB302</f>
        <v>0</v>
      </c>
      <c r="G301" s="1">
        <f>'Auto-Calculations'!HC302</f>
        <v>0</v>
      </c>
      <c r="H301" s="1" t="str">
        <f>'Auto-Calculations'!A302</f>
        <v/>
      </c>
      <c r="I301" s="1" t="str">
        <f>'Auto-Calculations'!B302</f>
        <v/>
      </c>
      <c r="J301" s="1" t="str">
        <f>'Auto-Calculations'!C302</f>
        <v/>
      </c>
      <c r="K301" s="1" t="str">
        <f>'Auto-Calculations'!D302</f>
        <v/>
      </c>
      <c r="L301" s="1" t="str">
        <f>'Auto-Calculations'!E302</f>
        <v/>
      </c>
      <c r="M301" s="1" t="str">
        <f>'Auto-Calculations'!F302</f>
        <v/>
      </c>
      <c r="N301" s="1" t="str">
        <f>'Auto-Calculations'!G302</f>
        <v/>
      </c>
      <c r="O301" s="1" t="e">
        <f>'Auto-Calculations'!#REF!</f>
        <v>#REF!</v>
      </c>
      <c r="P301" s="1" t="str">
        <f>'Auto-Calculations'!I302</f>
        <v/>
      </c>
      <c r="Q301" s="1" t="str">
        <f>'Auto-Calculations'!M302</f>
        <v/>
      </c>
      <c r="R301" s="1" t="str">
        <f>'Auto-Calculations'!N302</f>
        <v/>
      </c>
      <c r="S301" s="1" t="str">
        <f>'Auto-Calculations'!O302</f>
        <v/>
      </c>
      <c r="T301" s="1" t="str">
        <f>'Auto-Calculations'!U302</f>
        <v/>
      </c>
      <c r="U301" s="1" t="str">
        <f>'Auto-Calculations'!V302</f>
        <v/>
      </c>
      <c r="V301" s="1" t="str">
        <f>'Auto-Calculations'!W302</f>
        <v/>
      </c>
      <c r="W301" s="1" t="str">
        <f>'Auto-Calculations'!X302</f>
        <v/>
      </c>
      <c r="X301" s="1" t="str">
        <f>'Auto-Calculations'!Y302</f>
        <v/>
      </c>
      <c r="Y301" s="1" t="str">
        <f>'Auto-Calculations'!Z302</f>
        <v/>
      </c>
      <c r="Z301" s="1" t="str">
        <f>'Auto-Calculations'!AB302</f>
        <v/>
      </c>
      <c r="AA301" s="1" t="str">
        <f>'Auto-Calculations'!AC302</f>
        <v/>
      </c>
      <c r="AB301" s="1" t="str">
        <f>'Auto-Calculations'!AE302</f>
        <v/>
      </c>
      <c r="AC301" s="1" t="str">
        <f>'Auto-Calculations'!AF302</f>
        <v/>
      </c>
    </row>
    <row r="302" spans="1:29" ht="12.6" customHeight="1" x14ac:dyDescent="0.25">
      <c r="A302" s="1">
        <f>'Auto-Calculations'!HE303</f>
        <v>0</v>
      </c>
      <c r="B302" s="1">
        <f>'Auto-Calculations'!HF303</f>
        <v>0</v>
      </c>
      <c r="C302" s="1">
        <f>'Auto-Calculations'!HG303</f>
        <v>0</v>
      </c>
      <c r="D302" s="1">
        <f>'Auto-Calculations'!HH303</f>
        <v>0</v>
      </c>
      <c r="E302" s="1">
        <f>'Auto-Calculations'!HA303</f>
        <v>0</v>
      </c>
      <c r="F302" s="1">
        <f>'Auto-Calculations'!HB303</f>
        <v>0</v>
      </c>
      <c r="G302" s="1">
        <f>'Auto-Calculations'!HC303</f>
        <v>0</v>
      </c>
      <c r="H302" s="1" t="str">
        <f>'Auto-Calculations'!A303</f>
        <v/>
      </c>
      <c r="I302" s="1" t="str">
        <f>'Auto-Calculations'!B303</f>
        <v/>
      </c>
      <c r="J302" s="1" t="str">
        <f>'Auto-Calculations'!C303</f>
        <v/>
      </c>
      <c r="K302" s="1" t="str">
        <f>'Auto-Calculations'!D303</f>
        <v/>
      </c>
      <c r="L302" s="1" t="str">
        <f>'Auto-Calculations'!E303</f>
        <v/>
      </c>
      <c r="M302" s="1" t="str">
        <f>'Auto-Calculations'!F303</f>
        <v/>
      </c>
      <c r="N302" s="1" t="str">
        <f>'Auto-Calculations'!G303</f>
        <v/>
      </c>
      <c r="O302" s="1" t="e">
        <f>'Auto-Calculations'!#REF!</f>
        <v>#REF!</v>
      </c>
      <c r="P302" s="1" t="str">
        <f>'Auto-Calculations'!I303</f>
        <v/>
      </c>
      <c r="Q302" s="1" t="str">
        <f>'Auto-Calculations'!M303</f>
        <v/>
      </c>
      <c r="R302" s="1" t="str">
        <f>'Auto-Calculations'!N303</f>
        <v/>
      </c>
      <c r="S302" s="1" t="str">
        <f>'Auto-Calculations'!O303</f>
        <v/>
      </c>
      <c r="T302" s="1" t="str">
        <f>'Auto-Calculations'!U303</f>
        <v/>
      </c>
      <c r="U302" s="1" t="str">
        <f>'Auto-Calculations'!V303</f>
        <v/>
      </c>
      <c r="V302" s="1" t="str">
        <f>'Auto-Calculations'!W303</f>
        <v/>
      </c>
      <c r="W302" s="1" t="str">
        <f>'Auto-Calculations'!X303</f>
        <v/>
      </c>
      <c r="X302" s="1" t="str">
        <f>'Auto-Calculations'!Y303</f>
        <v/>
      </c>
      <c r="Y302" s="1" t="str">
        <f>'Auto-Calculations'!Z303</f>
        <v/>
      </c>
      <c r="Z302" s="1" t="str">
        <f>'Auto-Calculations'!AB303</f>
        <v/>
      </c>
      <c r="AA302" s="1" t="str">
        <f>'Auto-Calculations'!AC303</f>
        <v/>
      </c>
      <c r="AB302" s="1" t="str">
        <f>'Auto-Calculations'!AE303</f>
        <v/>
      </c>
      <c r="AC302" s="1" t="str">
        <f>'Auto-Calculations'!AF303</f>
        <v/>
      </c>
    </row>
    <row r="303" spans="1:29" ht="12.6" customHeight="1" x14ac:dyDescent="0.25">
      <c r="A303" s="1">
        <f>'Auto-Calculations'!HE304</f>
        <v>0</v>
      </c>
      <c r="B303" s="1">
        <f>'Auto-Calculations'!HF304</f>
        <v>0</v>
      </c>
      <c r="C303" s="1">
        <f>'Auto-Calculations'!HG304</f>
        <v>0</v>
      </c>
      <c r="D303" s="1">
        <f>'Auto-Calculations'!HH304</f>
        <v>0</v>
      </c>
      <c r="E303" s="1">
        <f>'Auto-Calculations'!HA304</f>
        <v>0</v>
      </c>
      <c r="F303" s="1">
        <f>'Auto-Calculations'!HB304</f>
        <v>0</v>
      </c>
      <c r="G303" s="1">
        <f>'Auto-Calculations'!HC304</f>
        <v>0</v>
      </c>
      <c r="H303" s="1" t="str">
        <f>'Auto-Calculations'!A304</f>
        <v/>
      </c>
      <c r="I303" s="1" t="str">
        <f>'Auto-Calculations'!B304</f>
        <v/>
      </c>
      <c r="J303" s="1" t="str">
        <f>'Auto-Calculations'!C304</f>
        <v/>
      </c>
      <c r="K303" s="1" t="str">
        <f>'Auto-Calculations'!D304</f>
        <v/>
      </c>
      <c r="L303" s="1" t="str">
        <f>'Auto-Calculations'!E304</f>
        <v/>
      </c>
      <c r="M303" s="1" t="str">
        <f>'Auto-Calculations'!F304</f>
        <v/>
      </c>
      <c r="N303" s="1" t="str">
        <f>'Auto-Calculations'!G304</f>
        <v/>
      </c>
      <c r="O303" s="1" t="e">
        <f>'Auto-Calculations'!#REF!</f>
        <v>#REF!</v>
      </c>
      <c r="P303" s="1" t="str">
        <f>'Auto-Calculations'!I304</f>
        <v/>
      </c>
      <c r="Q303" s="1" t="str">
        <f>'Auto-Calculations'!M304</f>
        <v/>
      </c>
      <c r="R303" s="1" t="str">
        <f>'Auto-Calculations'!N304</f>
        <v/>
      </c>
      <c r="S303" s="1" t="str">
        <f>'Auto-Calculations'!O304</f>
        <v/>
      </c>
      <c r="T303" s="1" t="str">
        <f>'Auto-Calculations'!U304</f>
        <v/>
      </c>
      <c r="U303" s="1" t="str">
        <f>'Auto-Calculations'!V304</f>
        <v/>
      </c>
      <c r="V303" s="1" t="str">
        <f>'Auto-Calculations'!W304</f>
        <v/>
      </c>
      <c r="W303" s="1" t="str">
        <f>'Auto-Calculations'!X304</f>
        <v/>
      </c>
      <c r="X303" s="1" t="str">
        <f>'Auto-Calculations'!Y304</f>
        <v/>
      </c>
      <c r="Y303" s="1" t="str">
        <f>'Auto-Calculations'!Z304</f>
        <v/>
      </c>
      <c r="Z303" s="1" t="str">
        <f>'Auto-Calculations'!AB304</f>
        <v/>
      </c>
      <c r="AA303" s="1" t="str">
        <f>'Auto-Calculations'!AC304</f>
        <v/>
      </c>
      <c r="AB303" s="1" t="str">
        <f>'Auto-Calculations'!AE304</f>
        <v/>
      </c>
      <c r="AC303" s="1" t="str">
        <f>'Auto-Calculations'!AF304</f>
        <v/>
      </c>
    </row>
    <row r="304" spans="1:29" ht="12.6" customHeight="1" x14ac:dyDescent="0.25">
      <c r="A304" s="1">
        <f>'Auto-Calculations'!HE305</f>
        <v>0</v>
      </c>
      <c r="B304" s="1">
        <f>'Auto-Calculations'!HF305</f>
        <v>0</v>
      </c>
      <c r="C304" s="1">
        <f>'Auto-Calculations'!HG305</f>
        <v>0</v>
      </c>
      <c r="D304" s="1">
        <f>'Auto-Calculations'!HH305</f>
        <v>0</v>
      </c>
      <c r="E304" s="1">
        <f>'Auto-Calculations'!HA305</f>
        <v>0</v>
      </c>
      <c r="F304" s="1">
        <f>'Auto-Calculations'!HB305</f>
        <v>0</v>
      </c>
      <c r="G304" s="1">
        <f>'Auto-Calculations'!HC305</f>
        <v>0</v>
      </c>
      <c r="H304" s="1" t="str">
        <f>'Auto-Calculations'!A305</f>
        <v/>
      </c>
      <c r="I304" s="1" t="str">
        <f>'Auto-Calculations'!B305</f>
        <v/>
      </c>
      <c r="J304" s="1" t="str">
        <f>'Auto-Calculations'!C305</f>
        <v/>
      </c>
      <c r="K304" s="1" t="str">
        <f>'Auto-Calculations'!D305</f>
        <v/>
      </c>
      <c r="L304" s="1" t="str">
        <f>'Auto-Calculations'!E305</f>
        <v/>
      </c>
      <c r="M304" s="1" t="str">
        <f>'Auto-Calculations'!F305</f>
        <v/>
      </c>
      <c r="N304" s="1" t="str">
        <f>'Auto-Calculations'!G305</f>
        <v/>
      </c>
      <c r="O304" s="1" t="e">
        <f>'Auto-Calculations'!#REF!</f>
        <v>#REF!</v>
      </c>
      <c r="P304" s="1" t="str">
        <f>'Auto-Calculations'!I305</f>
        <v/>
      </c>
      <c r="Q304" s="1" t="str">
        <f>'Auto-Calculations'!M305</f>
        <v/>
      </c>
      <c r="R304" s="1" t="str">
        <f>'Auto-Calculations'!N305</f>
        <v/>
      </c>
      <c r="S304" s="1" t="str">
        <f>'Auto-Calculations'!O305</f>
        <v/>
      </c>
      <c r="T304" s="1" t="str">
        <f>'Auto-Calculations'!U305</f>
        <v/>
      </c>
      <c r="U304" s="1" t="str">
        <f>'Auto-Calculations'!V305</f>
        <v/>
      </c>
      <c r="V304" s="1" t="str">
        <f>'Auto-Calculations'!W305</f>
        <v/>
      </c>
      <c r="W304" s="1" t="str">
        <f>'Auto-Calculations'!X305</f>
        <v/>
      </c>
      <c r="X304" s="1" t="str">
        <f>'Auto-Calculations'!Y305</f>
        <v/>
      </c>
      <c r="Y304" s="1" t="str">
        <f>'Auto-Calculations'!Z305</f>
        <v/>
      </c>
      <c r="Z304" s="1" t="str">
        <f>'Auto-Calculations'!AB305</f>
        <v/>
      </c>
      <c r="AA304" s="1" t="str">
        <f>'Auto-Calculations'!AC305</f>
        <v/>
      </c>
      <c r="AB304" s="1" t="str">
        <f>'Auto-Calculations'!AE305</f>
        <v/>
      </c>
      <c r="AC304" s="1" t="str">
        <f>'Auto-Calculations'!AF305</f>
        <v/>
      </c>
    </row>
    <row r="305" spans="1:29" ht="12.6" customHeight="1" x14ac:dyDescent="0.25">
      <c r="A305" s="1">
        <f>'Auto-Calculations'!HE306</f>
        <v>0</v>
      </c>
      <c r="B305" s="1">
        <f>'Auto-Calculations'!HF306</f>
        <v>0</v>
      </c>
      <c r="C305" s="1">
        <f>'Auto-Calculations'!HG306</f>
        <v>0</v>
      </c>
      <c r="D305" s="1">
        <f>'Auto-Calculations'!HH306</f>
        <v>0</v>
      </c>
      <c r="E305" s="1">
        <f>'Auto-Calculations'!HA306</f>
        <v>0</v>
      </c>
      <c r="F305" s="1">
        <f>'Auto-Calculations'!HB306</f>
        <v>0</v>
      </c>
      <c r="G305" s="1">
        <f>'Auto-Calculations'!HC306</f>
        <v>0</v>
      </c>
      <c r="H305" s="1" t="str">
        <f>'Auto-Calculations'!A306</f>
        <v/>
      </c>
      <c r="I305" s="1" t="str">
        <f>'Auto-Calculations'!B306</f>
        <v/>
      </c>
      <c r="J305" s="1" t="str">
        <f>'Auto-Calculations'!C306</f>
        <v/>
      </c>
      <c r="K305" s="1" t="str">
        <f>'Auto-Calculations'!D306</f>
        <v/>
      </c>
      <c r="L305" s="1" t="str">
        <f>'Auto-Calculations'!E306</f>
        <v/>
      </c>
      <c r="M305" s="1" t="str">
        <f>'Auto-Calculations'!F306</f>
        <v/>
      </c>
      <c r="N305" s="1" t="str">
        <f>'Auto-Calculations'!G306</f>
        <v/>
      </c>
      <c r="O305" s="1" t="e">
        <f>'Auto-Calculations'!#REF!</f>
        <v>#REF!</v>
      </c>
      <c r="P305" s="1" t="str">
        <f>'Auto-Calculations'!I306</f>
        <v/>
      </c>
      <c r="Q305" s="1" t="str">
        <f>'Auto-Calculations'!M306</f>
        <v/>
      </c>
      <c r="R305" s="1" t="str">
        <f>'Auto-Calculations'!N306</f>
        <v/>
      </c>
      <c r="S305" s="1" t="str">
        <f>'Auto-Calculations'!O306</f>
        <v/>
      </c>
      <c r="T305" s="1" t="str">
        <f>'Auto-Calculations'!U306</f>
        <v/>
      </c>
      <c r="U305" s="1" t="str">
        <f>'Auto-Calculations'!V306</f>
        <v/>
      </c>
      <c r="V305" s="1" t="str">
        <f>'Auto-Calculations'!W306</f>
        <v/>
      </c>
      <c r="W305" s="1" t="str">
        <f>'Auto-Calculations'!X306</f>
        <v/>
      </c>
      <c r="X305" s="1" t="str">
        <f>'Auto-Calculations'!Y306</f>
        <v/>
      </c>
      <c r="Y305" s="1" t="str">
        <f>'Auto-Calculations'!Z306</f>
        <v/>
      </c>
      <c r="Z305" s="1" t="str">
        <f>'Auto-Calculations'!AB306</f>
        <v/>
      </c>
      <c r="AA305" s="1" t="str">
        <f>'Auto-Calculations'!AC306</f>
        <v/>
      </c>
      <c r="AB305" s="1" t="str">
        <f>'Auto-Calculations'!AE306</f>
        <v/>
      </c>
      <c r="AC305" s="1" t="str">
        <f>'Auto-Calculations'!AF306</f>
        <v/>
      </c>
    </row>
    <row r="306" spans="1:29" ht="12.6" customHeight="1" x14ac:dyDescent="0.25">
      <c r="A306" s="1">
        <f>'Auto-Calculations'!HE307</f>
        <v>0</v>
      </c>
      <c r="B306" s="1">
        <f>'Auto-Calculations'!HF307</f>
        <v>0</v>
      </c>
      <c r="C306" s="1">
        <f>'Auto-Calculations'!HG307</f>
        <v>0</v>
      </c>
      <c r="D306" s="1">
        <f>'Auto-Calculations'!HH307</f>
        <v>0</v>
      </c>
      <c r="E306" s="1">
        <f>'Auto-Calculations'!HA307</f>
        <v>0</v>
      </c>
      <c r="F306" s="1">
        <f>'Auto-Calculations'!HB307</f>
        <v>0</v>
      </c>
      <c r="G306" s="1">
        <f>'Auto-Calculations'!HC307</f>
        <v>0</v>
      </c>
      <c r="H306" s="1" t="str">
        <f>'Auto-Calculations'!A307</f>
        <v/>
      </c>
      <c r="I306" s="1" t="str">
        <f>'Auto-Calculations'!B307</f>
        <v/>
      </c>
      <c r="J306" s="1" t="str">
        <f>'Auto-Calculations'!C307</f>
        <v/>
      </c>
      <c r="K306" s="1" t="str">
        <f>'Auto-Calculations'!D307</f>
        <v/>
      </c>
      <c r="L306" s="1" t="str">
        <f>'Auto-Calculations'!E307</f>
        <v/>
      </c>
      <c r="M306" s="1" t="str">
        <f>'Auto-Calculations'!F307</f>
        <v/>
      </c>
      <c r="N306" s="1" t="str">
        <f>'Auto-Calculations'!G307</f>
        <v/>
      </c>
      <c r="O306" s="1" t="e">
        <f>'Auto-Calculations'!#REF!</f>
        <v>#REF!</v>
      </c>
      <c r="P306" s="1" t="str">
        <f>'Auto-Calculations'!I307</f>
        <v/>
      </c>
      <c r="Q306" s="1" t="str">
        <f>'Auto-Calculations'!M307</f>
        <v/>
      </c>
      <c r="R306" s="1" t="str">
        <f>'Auto-Calculations'!N307</f>
        <v/>
      </c>
      <c r="S306" s="1" t="str">
        <f>'Auto-Calculations'!O307</f>
        <v/>
      </c>
      <c r="T306" s="1" t="str">
        <f>'Auto-Calculations'!U307</f>
        <v/>
      </c>
      <c r="U306" s="1" t="str">
        <f>'Auto-Calculations'!V307</f>
        <v/>
      </c>
      <c r="V306" s="1" t="str">
        <f>'Auto-Calculations'!W307</f>
        <v/>
      </c>
      <c r="W306" s="1" t="str">
        <f>'Auto-Calculations'!X307</f>
        <v/>
      </c>
      <c r="X306" s="1" t="str">
        <f>'Auto-Calculations'!Y307</f>
        <v/>
      </c>
      <c r="Y306" s="1" t="str">
        <f>'Auto-Calculations'!Z307</f>
        <v/>
      </c>
      <c r="Z306" s="1" t="str">
        <f>'Auto-Calculations'!AB307</f>
        <v/>
      </c>
      <c r="AA306" s="1" t="str">
        <f>'Auto-Calculations'!AC307</f>
        <v/>
      </c>
      <c r="AB306" s="1" t="str">
        <f>'Auto-Calculations'!AE307</f>
        <v/>
      </c>
      <c r="AC306" s="1" t="str">
        <f>'Auto-Calculations'!AF307</f>
        <v/>
      </c>
    </row>
    <row r="307" spans="1:29" ht="12.6" customHeight="1" x14ac:dyDescent="0.25">
      <c r="A307" s="1">
        <f>'Auto-Calculations'!HE308</f>
        <v>0</v>
      </c>
      <c r="B307" s="1">
        <f>'Auto-Calculations'!HF308</f>
        <v>0</v>
      </c>
      <c r="C307" s="1">
        <f>'Auto-Calculations'!HG308</f>
        <v>0</v>
      </c>
      <c r="D307" s="1">
        <f>'Auto-Calculations'!HH308</f>
        <v>0</v>
      </c>
      <c r="E307" s="1">
        <f>'Auto-Calculations'!HA308</f>
        <v>0</v>
      </c>
      <c r="F307" s="1">
        <f>'Auto-Calculations'!HB308</f>
        <v>0</v>
      </c>
      <c r="G307" s="1">
        <f>'Auto-Calculations'!HC308</f>
        <v>0</v>
      </c>
      <c r="H307" s="1" t="str">
        <f>'Auto-Calculations'!A308</f>
        <v/>
      </c>
      <c r="I307" s="1" t="str">
        <f>'Auto-Calculations'!B308</f>
        <v/>
      </c>
      <c r="J307" s="1" t="str">
        <f>'Auto-Calculations'!C308</f>
        <v/>
      </c>
      <c r="K307" s="1" t="str">
        <f>'Auto-Calculations'!D308</f>
        <v/>
      </c>
      <c r="L307" s="1" t="str">
        <f>'Auto-Calculations'!E308</f>
        <v/>
      </c>
      <c r="M307" s="1" t="str">
        <f>'Auto-Calculations'!F308</f>
        <v/>
      </c>
      <c r="N307" s="1" t="str">
        <f>'Auto-Calculations'!G308</f>
        <v/>
      </c>
      <c r="O307" s="1" t="e">
        <f>'Auto-Calculations'!#REF!</f>
        <v>#REF!</v>
      </c>
      <c r="P307" s="1" t="str">
        <f>'Auto-Calculations'!I308</f>
        <v/>
      </c>
      <c r="Q307" s="1" t="str">
        <f>'Auto-Calculations'!M308</f>
        <v/>
      </c>
      <c r="R307" s="1" t="str">
        <f>'Auto-Calculations'!N308</f>
        <v/>
      </c>
      <c r="S307" s="1" t="str">
        <f>'Auto-Calculations'!O308</f>
        <v/>
      </c>
      <c r="T307" s="1" t="str">
        <f>'Auto-Calculations'!U308</f>
        <v/>
      </c>
      <c r="U307" s="1" t="str">
        <f>'Auto-Calculations'!V308</f>
        <v/>
      </c>
      <c r="V307" s="1" t="str">
        <f>'Auto-Calculations'!W308</f>
        <v/>
      </c>
      <c r="W307" s="1" t="str">
        <f>'Auto-Calculations'!X308</f>
        <v/>
      </c>
      <c r="X307" s="1" t="str">
        <f>'Auto-Calculations'!Y308</f>
        <v/>
      </c>
      <c r="Y307" s="1" t="str">
        <f>'Auto-Calculations'!Z308</f>
        <v/>
      </c>
      <c r="Z307" s="1" t="str">
        <f>'Auto-Calculations'!AB308</f>
        <v/>
      </c>
      <c r="AA307" s="1" t="str">
        <f>'Auto-Calculations'!AC308</f>
        <v/>
      </c>
      <c r="AB307" s="1" t="str">
        <f>'Auto-Calculations'!AE308</f>
        <v/>
      </c>
      <c r="AC307" s="1" t="str">
        <f>'Auto-Calculations'!AF308</f>
        <v/>
      </c>
    </row>
    <row r="308" spans="1:29" ht="12.6" customHeight="1" x14ac:dyDescent="0.25">
      <c r="A308" s="1">
        <f>'Auto-Calculations'!HE309</f>
        <v>0</v>
      </c>
      <c r="B308" s="1">
        <f>'Auto-Calculations'!HF309</f>
        <v>0</v>
      </c>
      <c r="C308" s="1">
        <f>'Auto-Calculations'!HG309</f>
        <v>0</v>
      </c>
      <c r="D308" s="1">
        <f>'Auto-Calculations'!HH309</f>
        <v>0</v>
      </c>
      <c r="E308" s="1">
        <f>'Auto-Calculations'!HA309</f>
        <v>0</v>
      </c>
      <c r="F308" s="1">
        <f>'Auto-Calculations'!HB309</f>
        <v>0</v>
      </c>
      <c r="G308" s="1">
        <f>'Auto-Calculations'!HC309</f>
        <v>0</v>
      </c>
      <c r="H308" s="1" t="str">
        <f>'Auto-Calculations'!A309</f>
        <v/>
      </c>
      <c r="I308" s="1" t="str">
        <f>'Auto-Calculations'!B309</f>
        <v/>
      </c>
      <c r="J308" s="1" t="str">
        <f>'Auto-Calculations'!C309</f>
        <v/>
      </c>
      <c r="K308" s="1" t="str">
        <f>'Auto-Calculations'!D309</f>
        <v/>
      </c>
      <c r="L308" s="1" t="str">
        <f>'Auto-Calculations'!E309</f>
        <v/>
      </c>
      <c r="M308" s="1" t="str">
        <f>'Auto-Calculations'!F309</f>
        <v/>
      </c>
      <c r="N308" s="1" t="str">
        <f>'Auto-Calculations'!G309</f>
        <v/>
      </c>
      <c r="O308" s="1" t="e">
        <f>'Auto-Calculations'!#REF!</f>
        <v>#REF!</v>
      </c>
      <c r="P308" s="1" t="str">
        <f>'Auto-Calculations'!I309</f>
        <v/>
      </c>
      <c r="Q308" s="1" t="str">
        <f>'Auto-Calculations'!M309</f>
        <v/>
      </c>
      <c r="R308" s="1" t="str">
        <f>'Auto-Calculations'!N309</f>
        <v/>
      </c>
      <c r="S308" s="1" t="str">
        <f>'Auto-Calculations'!O309</f>
        <v/>
      </c>
      <c r="T308" s="1" t="str">
        <f>'Auto-Calculations'!U309</f>
        <v/>
      </c>
      <c r="U308" s="1" t="str">
        <f>'Auto-Calculations'!V309</f>
        <v/>
      </c>
      <c r="V308" s="1" t="str">
        <f>'Auto-Calculations'!W309</f>
        <v/>
      </c>
      <c r="W308" s="1" t="str">
        <f>'Auto-Calculations'!X309</f>
        <v/>
      </c>
      <c r="X308" s="1" t="str">
        <f>'Auto-Calculations'!Y309</f>
        <v/>
      </c>
      <c r="Y308" s="1" t="str">
        <f>'Auto-Calculations'!Z309</f>
        <v/>
      </c>
      <c r="Z308" s="1" t="str">
        <f>'Auto-Calculations'!AB309</f>
        <v/>
      </c>
      <c r="AA308" s="1" t="str">
        <f>'Auto-Calculations'!AC309</f>
        <v/>
      </c>
      <c r="AB308" s="1" t="str">
        <f>'Auto-Calculations'!AE309</f>
        <v/>
      </c>
      <c r="AC308" s="1" t="str">
        <f>'Auto-Calculations'!AF309</f>
        <v/>
      </c>
    </row>
    <row r="309" spans="1:29" ht="12.6" customHeight="1" x14ac:dyDescent="0.25">
      <c r="A309" s="1">
        <f>'Auto-Calculations'!HE310</f>
        <v>0</v>
      </c>
      <c r="B309" s="1">
        <f>'Auto-Calculations'!HF310</f>
        <v>0</v>
      </c>
      <c r="C309" s="1">
        <f>'Auto-Calculations'!HG310</f>
        <v>0</v>
      </c>
      <c r="D309" s="1">
        <f>'Auto-Calculations'!HH310</f>
        <v>0</v>
      </c>
      <c r="E309" s="1">
        <f>'Auto-Calculations'!HA310</f>
        <v>0</v>
      </c>
      <c r="F309" s="1">
        <f>'Auto-Calculations'!HB310</f>
        <v>0</v>
      </c>
      <c r="G309" s="1">
        <f>'Auto-Calculations'!HC310</f>
        <v>0</v>
      </c>
      <c r="H309" s="1" t="str">
        <f>'Auto-Calculations'!A310</f>
        <v/>
      </c>
      <c r="I309" s="1" t="str">
        <f>'Auto-Calculations'!B310</f>
        <v/>
      </c>
      <c r="J309" s="1" t="str">
        <f>'Auto-Calculations'!C310</f>
        <v/>
      </c>
      <c r="K309" s="1" t="str">
        <f>'Auto-Calculations'!D310</f>
        <v/>
      </c>
      <c r="L309" s="1" t="str">
        <f>'Auto-Calculations'!E310</f>
        <v/>
      </c>
      <c r="M309" s="1" t="str">
        <f>'Auto-Calculations'!F310</f>
        <v/>
      </c>
      <c r="N309" s="1" t="str">
        <f>'Auto-Calculations'!G310</f>
        <v/>
      </c>
      <c r="O309" s="1" t="e">
        <f>'Auto-Calculations'!#REF!</f>
        <v>#REF!</v>
      </c>
      <c r="P309" s="1" t="str">
        <f>'Auto-Calculations'!I310</f>
        <v/>
      </c>
      <c r="Q309" s="1" t="str">
        <f>'Auto-Calculations'!M310</f>
        <v/>
      </c>
      <c r="R309" s="1" t="str">
        <f>'Auto-Calculations'!N310</f>
        <v/>
      </c>
      <c r="S309" s="1" t="str">
        <f>'Auto-Calculations'!O310</f>
        <v/>
      </c>
      <c r="T309" s="1" t="str">
        <f>'Auto-Calculations'!U310</f>
        <v/>
      </c>
      <c r="U309" s="1" t="str">
        <f>'Auto-Calculations'!V310</f>
        <v/>
      </c>
      <c r="V309" s="1" t="str">
        <f>'Auto-Calculations'!W310</f>
        <v/>
      </c>
      <c r="W309" s="1" t="str">
        <f>'Auto-Calculations'!X310</f>
        <v/>
      </c>
      <c r="X309" s="1" t="str">
        <f>'Auto-Calculations'!Y310</f>
        <v/>
      </c>
      <c r="Y309" s="1" t="str">
        <f>'Auto-Calculations'!Z310</f>
        <v/>
      </c>
      <c r="Z309" s="1" t="str">
        <f>'Auto-Calculations'!AB310</f>
        <v/>
      </c>
      <c r="AA309" s="1" t="str">
        <f>'Auto-Calculations'!AC310</f>
        <v/>
      </c>
      <c r="AB309" s="1" t="str">
        <f>'Auto-Calculations'!AE310</f>
        <v/>
      </c>
      <c r="AC309" s="1" t="str">
        <f>'Auto-Calculations'!AF310</f>
        <v/>
      </c>
    </row>
    <row r="310" spans="1:29" ht="12.6" customHeight="1" x14ac:dyDescent="0.25">
      <c r="A310" s="1">
        <f>'Auto-Calculations'!HE311</f>
        <v>0</v>
      </c>
      <c r="B310" s="1">
        <f>'Auto-Calculations'!HF311</f>
        <v>0</v>
      </c>
      <c r="C310" s="1">
        <f>'Auto-Calculations'!HG311</f>
        <v>0</v>
      </c>
      <c r="D310" s="1">
        <f>'Auto-Calculations'!HH311</f>
        <v>0</v>
      </c>
      <c r="E310" s="1">
        <f>'Auto-Calculations'!HA311</f>
        <v>0</v>
      </c>
      <c r="F310" s="1">
        <f>'Auto-Calculations'!HB311</f>
        <v>0</v>
      </c>
      <c r="G310" s="1">
        <f>'Auto-Calculations'!HC311</f>
        <v>0</v>
      </c>
      <c r="H310" s="1" t="str">
        <f>'Auto-Calculations'!A311</f>
        <v/>
      </c>
      <c r="I310" s="1" t="str">
        <f>'Auto-Calculations'!B311</f>
        <v/>
      </c>
      <c r="J310" s="1" t="str">
        <f>'Auto-Calculations'!C311</f>
        <v/>
      </c>
      <c r="K310" s="1" t="str">
        <f>'Auto-Calculations'!D311</f>
        <v/>
      </c>
      <c r="L310" s="1" t="str">
        <f>'Auto-Calculations'!E311</f>
        <v/>
      </c>
      <c r="M310" s="1" t="str">
        <f>'Auto-Calculations'!F311</f>
        <v/>
      </c>
      <c r="N310" s="1" t="str">
        <f>'Auto-Calculations'!G311</f>
        <v/>
      </c>
      <c r="O310" s="1" t="e">
        <f>'Auto-Calculations'!#REF!</f>
        <v>#REF!</v>
      </c>
      <c r="P310" s="1" t="str">
        <f>'Auto-Calculations'!I311</f>
        <v/>
      </c>
      <c r="Q310" s="1" t="str">
        <f>'Auto-Calculations'!M311</f>
        <v/>
      </c>
      <c r="R310" s="1" t="str">
        <f>'Auto-Calculations'!N311</f>
        <v/>
      </c>
      <c r="S310" s="1" t="str">
        <f>'Auto-Calculations'!O311</f>
        <v/>
      </c>
      <c r="T310" s="1" t="str">
        <f>'Auto-Calculations'!U311</f>
        <v/>
      </c>
      <c r="U310" s="1" t="str">
        <f>'Auto-Calculations'!V311</f>
        <v/>
      </c>
      <c r="V310" s="1" t="str">
        <f>'Auto-Calculations'!W311</f>
        <v/>
      </c>
      <c r="W310" s="1" t="str">
        <f>'Auto-Calculations'!X311</f>
        <v/>
      </c>
      <c r="X310" s="1" t="str">
        <f>'Auto-Calculations'!Y311</f>
        <v/>
      </c>
      <c r="Y310" s="1" t="str">
        <f>'Auto-Calculations'!Z311</f>
        <v/>
      </c>
      <c r="Z310" s="1" t="str">
        <f>'Auto-Calculations'!AB311</f>
        <v/>
      </c>
      <c r="AA310" s="1" t="str">
        <f>'Auto-Calculations'!AC311</f>
        <v/>
      </c>
      <c r="AB310" s="1" t="str">
        <f>'Auto-Calculations'!AE311</f>
        <v/>
      </c>
      <c r="AC310" s="1" t="str">
        <f>'Auto-Calculations'!AF311</f>
        <v/>
      </c>
    </row>
    <row r="311" spans="1:29" ht="12.6" customHeight="1" x14ac:dyDescent="0.25">
      <c r="A311" s="1">
        <f>'Auto-Calculations'!HE312</f>
        <v>0</v>
      </c>
      <c r="B311" s="1">
        <f>'Auto-Calculations'!HF312</f>
        <v>0</v>
      </c>
      <c r="C311" s="1">
        <f>'Auto-Calculations'!HG312</f>
        <v>0</v>
      </c>
      <c r="D311" s="1">
        <f>'Auto-Calculations'!HH312</f>
        <v>0</v>
      </c>
      <c r="E311" s="1">
        <f>'Auto-Calculations'!HA312</f>
        <v>0</v>
      </c>
      <c r="F311" s="1">
        <f>'Auto-Calculations'!HB312</f>
        <v>0</v>
      </c>
      <c r="G311" s="1">
        <f>'Auto-Calculations'!HC312</f>
        <v>0</v>
      </c>
      <c r="H311" s="1" t="str">
        <f>'Auto-Calculations'!A312</f>
        <v/>
      </c>
      <c r="I311" s="1" t="str">
        <f>'Auto-Calculations'!B312</f>
        <v/>
      </c>
      <c r="J311" s="1" t="str">
        <f>'Auto-Calculations'!C312</f>
        <v/>
      </c>
      <c r="K311" s="1" t="str">
        <f>'Auto-Calculations'!D312</f>
        <v/>
      </c>
      <c r="L311" s="1" t="str">
        <f>'Auto-Calculations'!E312</f>
        <v/>
      </c>
      <c r="M311" s="1" t="str">
        <f>'Auto-Calculations'!F312</f>
        <v/>
      </c>
      <c r="N311" s="1" t="str">
        <f>'Auto-Calculations'!G312</f>
        <v/>
      </c>
      <c r="O311" s="1" t="e">
        <f>'Auto-Calculations'!#REF!</f>
        <v>#REF!</v>
      </c>
      <c r="P311" s="1" t="str">
        <f>'Auto-Calculations'!I312</f>
        <v/>
      </c>
      <c r="Q311" s="1" t="str">
        <f>'Auto-Calculations'!M312</f>
        <v/>
      </c>
      <c r="R311" s="1" t="str">
        <f>'Auto-Calculations'!N312</f>
        <v/>
      </c>
      <c r="S311" s="1" t="str">
        <f>'Auto-Calculations'!O312</f>
        <v/>
      </c>
      <c r="T311" s="1" t="str">
        <f>'Auto-Calculations'!U312</f>
        <v/>
      </c>
      <c r="U311" s="1" t="str">
        <f>'Auto-Calculations'!V312</f>
        <v/>
      </c>
      <c r="V311" s="1" t="str">
        <f>'Auto-Calculations'!W312</f>
        <v/>
      </c>
      <c r="W311" s="1" t="str">
        <f>'Auto-Calculations'!X312</f>
        <v/>
      </c>
      <c r="X311" s="1" t="str">
        <f>'Auto-Calculations'!Y312</f>
        <v/>
      </c>
      <c r="Y311" s="1" t="str">
        <f>'Auto-Calculations'!Z312</f>
        <v/>
      </c>
      <c r="Z311" s="1" t="str">
        <f>'Auto-Calculations'!AB312</f>
        <v/>
      </c>
      <c r="AA311" s="1" t="str">
        <f>'Auto-Calculations'!AC312</f>
        <v/>
      </c>
      <c r="AB311" s="1" t="str">
        <f>'Auto-Calculations'!AE312</f>
        <v/>
      </c>
      <c r="AC311" s="1" t="str">
        <f>'Auto-Calculations'!AF312</f>
        <v/>
      </c>
    </row>
    <row r="312" spans="1:29" ht="12.6" customHeight="1" x14ac:dyDescent="0.25">
      <c r="A312" s="1">
        <f>'Auto-Calculations'!HE313</f>
        <v>0</v>
      </c>
      <c r="B312" s="1">
        <f>'Auto-Calculations'!HF313</f>
        <v>0</v>
      </c>
      <c r="C312" s="1">
        <f>'Auto-Calculations'!HG313</f>
        <v>0</v>
      </c>
      <c r="D312" s="1">
        <f>'Auto-Calculations'!HH313</f>
        <v>0</v>
      </c>
      <c r="E312" s="1">
        <f>'Auto-Calculations'!HA313</f>
        <v>0</v>
      </c>
      <c r="F312" s="1">
        <f>'Auto-Calculations'!HB313</f>
        <v>0</v>
      </c>
      <c r="G312" s="1">
        <f>'Auto-Calculations'!HC313</f>
        <v>0</v>
      </c>
      <c r="H312" s="1" t="str">
        <f>'Auto-Calculations'!A313</f>
        <v/>
      </c>
      <c r="I312" s="1" t="str">
        <f>'Auto-Calculations'!B313</f>
        <v/>
      </c>
      <c r="J312" s="1" t="str">
        <f>'Auto-Calculations'!C313</f>
        <v/>
      </c>
      <c r="K312" s="1" t="str">
        <f>'Auto-Calculations'!D313</f>
        <v/>
      </c>
      <c r="L312" s="1" t="str">
        <f>'Auto-Calculations'!E313</f>
        <v/>
      </c>
      <c r="M312" s="1" t="str">
        <f>'Auto-Calculations'!F313</f>
        <v/>
      </c>
      <c r="N312" s="1" t="str">
        <f>'Auto-Calculations'!G313</f>
        <v/>
      </c>
      <c r="O312" s="1" t="e">
        <f>'Auto-Calculations'!#REF!</f>
        <v>#REF!</v>
      </c>
      <c r="P312" s="1" t="str">
        <f>'Auto-Calculations'!I313</f>
        <v/>
      </c>
      <c r="Q312" s="1" t="str">
        <f>'Auto-Calculations'!M313</f>
        <v/>
      </c>
      <c r="R312" s="1" t="str">
        <f>'Auto-Calculations'!N313</f>
        <v/>
      </c>
      <c r="S312" s="1" t="str">
        <f>'Auto-Calculations'!O313</f>
        <v/>
      </c>
      <c r="T312" s="1" t="str">
        <f>'Auto-Calculations'!U313</f>
        <v/>
      </c>
      <c r="U312" s="1" t="str">
        <f>'Auto-Calculations'!V313</f>
        <v/>
      </c>
      <c r="V312" s="1" t="str">
        <f>'Auto-Calculations'!W313</f>
        <v/>
      </c>
      <c r="W312" s="1" t="str">
        <f>'Auto-Calculations'!X313</f>
        <v/>
      </c>
      <c r="X312" s="1" t="str">
        <f>'Auto-Calculations'!Y313</f>
        <v/>
      </c>
      <c r="Y312" s="1" t="str">
        <f>'Auto-Calculations'!Z313</f>
        <v/>
      </c>
      <c r="Z312" s="1" t="str">
        <f>'Auto-Calculations'!AB313</f>
        <v/>
      </c>
      <c r="AA312" s="1" t="str">
        <f>'Auto-Calculations'!AC313</f>
        <v/>
      </c>
      <c r="AB312" s="1" t="str">
        <f>'Auto-Calculations'!AE313</f>
        <v/>
      </c>
      <c r="AC312" s="1" t="str">
        <f>'Auto-Calculations'!AF313</f>
        <v/>
      </c>
    </row>
    <row r="313" spans="1:29" ht="12.6" customHeight="1" x14ac:dyDescent="0.25">
      <c r="A313" s="1">
        <f>'Auto-Calculations'!HE314</f>
        <v>0</v>
      </c>
      <c r="B313" s="1">
        <f>'Auto-Calculations'!HF314</f>
        <v>0</v>
      </c>
      <c r="C313" s="1">
        <f>'Auto-Calculations'!HG314</f>
        <v>0</v>
      </c>
      <c r="D313" s="1">
        <f>'Auto-Calculations'!HH314</f>
        <v>0</v>
      </c>
      <c r="E313" s="1">
        <f>'Auto-Calculations'!HA314</f>
        <v>0</v>
      </c>
      <c r="F313" s="1">
        <f>'Auto-Calculations'!HB314</f>
        <v>0</v>
      </c>
      <c r="G313" s="1">
        <f>'Auto-Calculations'!HC314</f>
        <v>0</v>
      </c>
      <c r="H313" s="1" t="str">
        <f>'Auto-Calculations'!A314</f>
        <v/>
      </c>
      <c r="I313" s="1" t="str">
        <f>'Auto-Calculations'!B314</f>
        <v/>
      </c>
      <c r="J313" s="1" t="str">
        <f>'Auto-Calculations'!C314</f>
        <v/>
      </c>
      <c r="K313" s="1" t="str">
        <f>'Auto-Calculations'!D314</f>
        <v/>
      </c>
      <c r="L313" s="1" t="str">
        <f>'Auto-Calculations'!E314</f>
        <v/>
      </c>
      <c r="M313" s="1" t="str">
        <f>'Auto-Calculations'!F314</f>
        <v/>
      </c>
      <c r="N313" s="1" t="str">
        <f>'Auto-Calculations'!G314</f>
        <v/>
      </c>
      <c r="O313" s="1" t="e">
        <f>'Auto-Calculations'!#REF!</f>
        <v>#REF!</v>
      </c>
      <c r="P313" s="1" t="str">
        <f>'Auto-Calculations'!I314</f>
        <v/>
      </c>
      <c r="Q313" s="1" t="str">
        <f>'Auto-Calculations'!M314</f>
        <v/>
      </c>
      <c r="R313" s="1" t="str">
        <f>'Auto-Calculations'!N314</f>
        <v/>
      </c>
      <c r="S313" s="1" t="str">
        <f>'Auto-Calculations'!O314</f>
        <v/>
      </c>
      <c r="T313" s="1" t="str">
        <f>'Auto-Calculations'!U314</f>
        <v/>
      </c>
      <c r="U313" s="1" t="str">
        <f>'Auto-Calculations'!V314</f>
        <v/>
      </c>
      <c r="V313" s="1" t="str">
        <f>'Auto-Calculations'!W314</f>
        <v/>
      </c>
      <c r="W313" s="1" t="str">
        <f>'Auto-Calculations'!X314</f>
        <v/>
      </c>
      <c r="X313" s="1" t="str">
        <f>'Auto-Calculations'!Y314</f>
        <v/>
      </c>
      <c r="Y313" s="1" t="str">
        <f>'Auto-Calculations'!Z314</f>
        <v/>
      </c>
      <c r="Z313" s="1" t="str">
        <f>'Auto-Calculations'!AB314</f>
        <v/>
      </c>
      <c r="AA313" s="1" t="str">
        <f>'Auto-Calculations'!AC314</f>
        <v/>
      </c>
      <c r="AB313" s="1" t="str">
        <f>'Auto-Calculations'!AE314</f>
        <v/>
      </c>
      <c r="AC313" s="1" t="str">
        <f>'Auto-Calculations'!AF314</f>
        <v/>
      </c>
    </row>
    <row r="314" spans="1:29" ht="12.6" customHeight="1" x14ac:dyDescent="0.25">
      <c r="A314" s="1">
        <f>'Auto-Calculations'!HE315</f>
        <v>0</v>
      </c>
      <c r="B314" s="1">
        <f>'Auto-Calculations'!HF315</f>
        <v>0</v>
      </c>
      <c r="C314" s="1">
        <f>'Auto-Calculations'!HG315</f>
        <v>0</v>
      </c>
      <c r="D314" s="1">
        <f>'Auto-Calculations'!HH315</f>
        <v>0</v>
      </c>
      <c r="E314" s="1">
        <f>'Auto-Calculations'!HA315</f>
        <v>0</v>
      </c>
      <c r="F314" s="1">
        <f>'Auto-Calculations'!HB315</f>
        <v>0</v>
      </c>
      <c r="G314" s="1">
        <f>'Auto-Calculations'!HC315</f>
        <v>0</v>
      </c>
      <c r="H314" s="1" t="str">
        <f>'Auto-Calculations'!A315</f>
        <v/>
      </c>
      <c r="I314" s="1" t="str">
        <f>'Auto-Calculations'!B315</f>
        <v/>
      </c>
      <c r="J314" s="1" t="str">
        <f>'Auto-Calculations'!C315</f>
        <v/>
      </c>
      <c r="K314" s="1" t="str">
        <f>'Auto-Calculations'!D315</f>
        <v/>
      </c>
      <c r="L314" s="1" t="str">
        <f>'Auto-Calculations'!E315</f>
        <v/>
      </c>
      <c r="M314" s="1" t="str">
        <f>'Auto-Calculations'!F315</f>
        <v/>
      </c>
      <c r="N314" s="1" t="str">
        <f>'Auto-Calculations'!G315</f>
        <v/>
      </c>
      <c r="O314" s="1" t="e">
        <f>'Auto-Calculations'!#REF!</f>
        <v>#REF!</v>
      </c>
      <c r="P314" s="1" t="str">
        <f>'Auto-Calculations'!I315</f>
        <v/>
      </c>
      <c r="Q314" s="1" t="str">
        <f>'Auto-Calculations'!M315</f>
        <v/>
      </c>
      <c r="R314" s="1" t="str">
        <f>'Auto-Calculations'!N315</f>
        <v/>
      </c>
      <c r="S314" s="1" t="str">
        <f>'Auto-Calculations'!O315</f>
        <v/>
      </c>
      <c r="T314" s="1" t="str">
        <f>'Auto-Calculations'!U315</f>
        <v/>
      </c>
      <c r="U314" s="1" t="str">
        <f>'Auto-Calculations'!V315</f>
        <v/>
      </c>
      <c r="V314" s="1" t="str">
        <f>'Auto-Calculations'!W315</f>
        <v/>
      </c>
      <c r="W314" s="1" t="str">
        <f>'Auto-Calculations'!X315</f>
        <v/>
      </c>
      <c r="X314" s="1" t="str">
        <f>'Auto-Calculations'!Y315</f>
        <v/>
      </c>
      <c r="Y314" s="1" t="str">
        <f>'Auto-Calculations'!Z315</f>
        <v/>
      </c>
      <c r="Z314" s="1" t="str">
        <f>'Auto-Calculations'!AB315</f>
        <v/>
      </c>
      <c r="AA314" s="1" t="str">
        <f>'Auto-Calculations'!AC315</f>
        <v/>
      </c>
      <c r="AB314" s="1" t="str">
        <f>'Auto-Calculations'!AE315</f>
        <v/>
      </c>
      <c r="AC314" s="1" t="str">
        <f>'Auto-Calculations'!AF315</f>
        <v/>
      </c>
    </row>
    <row r="315" spans="1:29" ht="12.6" customHeight="1" x14ac:dyDescent="0.25">
      <c r="A315" s="1">
        <f>'Auto-Calculations'!HE316</f>
        <v>0</v>
      </c>
      <c r="B315" s="1">
        <f>'Auto-Calculations'!HF316</f>
        <v>0</v>
      </c>
      <c r="C315" s="1">
        <f>'Auto-Calculations'!HG316</f>
        <v>0</v>
      </c>
      <c r="D315" s="1">
        <f>'Auto-Calculations'!HH316</f>
        <v>0</v>
      </c>
      <c r="E315" s="1">
        <f>'Auto-Calculations'!HA316</f>
        <v>0</v>
      </c>
      <c r="F315" s="1">
        <f>'Auto-Calculations'!HB316</f>
        <v>0</v>
      </c>
      <c r="G315" s="1">
        <f>'Auto-Calculations'!HC316</f>
        <v>0</v>
      </c>
      <c r="H315" s="1" t="str">
        <f>'Auto-Calculations'!A316</f>
        <v/>
      </c>
      <c r="I315" s="1" t="str">
        <f>'Auto-Calculations'!B316</f>
        <v/>
      </c>
      <c r="J315" s="1" t="str">
        <f>'Auto-Calculations'!C316</f>
        <v/>
      </c>
      <c r="K315" s="1" t="str">
        <f>'Auto-Calculations'!D316</f>
        <v/>
      </c>
      <c r="L315" s="1" t="str">
        <f>'Auto-Calculations'!E316</f>
        <v/>
      </c>
      <c r="M315" s="1" t="str">
        <f>'Auto-Calculations'!F316</f>
        <v/>
      </c>
      <c r="N315" s="1" t="str">
        <f>'Auto-Calculations'!G316</f>
        <v/>
      </c>
      <c r="O315" s="1" t="e">
        <f>'Auto-Calculations'!#REF!</f>
        <v>#REF!</v>
      </c>
      <c r="P315" s="1" t="str">
        <f>'Auto-Calculations'!I316</f>
        <v/>
      </c>
      <c r="Q315" s="1" t="str">
        <f>'Auto-Calculations'!M316</f>
        <v/>
      </c>
      <c r="R315" s="1" t="str">
        <f>'Auto-Calculations'!N316</f>
        <v/>
      </c>
      <c r="S315" s="1" t="str">
        <f>'Auto-Calculations'!O316</f>
        <v/>
      </c>
      <c r="T315" s="1" t="str">
        <f>'Auto-Calculations'!U316</f>
        <v/>
      </c>
      <c r="U315" s="1" t="str">
        <f>'Auto-Calculations'!V316</f>
        <v/>
      </c>
      <c r="V315" s="1" t="str">
        <f>'Auto-Calculations'!W316</f>
        <v/>
      </c>
      <c r="W315" s="1" t="str">
        <f>'Auto-Calculations'!X316</f>
        <v/>
      </c>
      <c r="X315" s="1" t="str">
        <f>'Auto-Calculations'!Y316</f>
        <v/>
      </c>
      <c r="Y315" s="1" t="str">
        <f>'Auto-Calculations'!Z316</f>
        <v/>
      </c>
      <c r="Z315" s="1" t="str">
        <f>'Auto-Calculations'!AB316</f>
        <v/>
      </c>
      <c r="AA315" s="1" t="str">
        <f>'Auto-Calculations'!AC316</f>
        <v/>
      </c>
      <c r="AB315" s="1" t="str">
        <f>'Auto-Calculations'!AE316</f>
        <v/>
      </c>
      <c r="AC315" s="1" t="str">
        <f>'Auto-Calculations'!AF316</f>
        <v/>
      </c>
    </row>
    <row r="316" spans="1:29" ht="12.6" customHeight="1" x14ac:dyDescent="0.25">
      <c r="A316" s="1">
        <f>'Auto-Calculations'!HE317</f>
        <v>0</v>
      </c>
      <c r="B316" s="1">
        <f>'Auto-Calculations'!HF317</f>
        <v>0</v>
      </c>
      <c r="C316" s="1">
        <f>'Auto-Calculations'!HG317</f>
        <v>0</v>
      </c>
      <c r="D316" s="1">
        <f>'Auto-Calculations'!HH317</f>
        <v>0</v>
      </c>
      <c r="E316" s="1">
        <f>'Auto-Calculations'!HA317</f>
        <v>0</v>
      </c>
      <c r="F316" s="1">
        <f>'Auto-Calculations'!HB317</f>
        <v>0</v>
      </c>
      <c r="G316" s="1">
        <f>'Auto-Calculations'!HC317</f>
        <v>0</v>
      </c>
      <c r="H316" s="1" t="str">
        <f>'Auto-Calculations'!A317</f>
        <v/>
      </c>
      <c r="I316" s="1" t="str">
        <f>'Auto-Calculations'!B317</f>
        <v/>
      </c>
      <c r="J316" s="1" t="str">
        <f>'Auto-Calculations'!C317</f>
        <v/>
      </c>
      <c r="K316" s="1" t="str">
        <f>'Auto-Calculations'!D317</f>
        <v/>
      </c>
      <c r="L316" s="1" t="str">
        <f>'Auto-Calculations'!E317</f>
        <v/>
      </c>
      <c r="M316" s="1" t="str">
        <f>'Auto-Calculations'!F317</f>
        <v/>
      </c>
      <c r="N316" s="1" t="str">
        <f>'Auto-Calculations'!G317</f>
        <v/>
      </c>
      <c r="O316" s="1" t="e">
        <f>'Auto-Calculations'!#REF!</f>
        <v>#REF!</v>
      </c>
      <c r="P316" s="1" t="str">
        <f>'Auto-Calculations'!I317</f>
        <v/>
      </c>
      <c r="Q316" s="1" t="str">
        <f>'Auto-Calculations'!M317</f>
        <v/>
      </c>
      <c r="R316" s="1" t="str">
        <f>'Auto-Calculations'!N317</f>
        <v/>
      </c>
      <c r="S316" s="1" t="str">
        <f>'Auto-Calculations'!O317</f>
        <v/>
      </c>
      <c r="T316" s="1" t="str">
        <f>'Auto-Calculations'!U317</f>
        <v/>
      </c>
      <c r="U316" s="1" t="str">
        <f>'Auto-Calculations'!V317</f>
        <v/>
      </c>
      <c r="V316" s="1" t="str">
        <f>'Auto-Calculations'!W317</f>
        <v/>
      </c>
      <c r="W316" s="1" t="str">
        <f>'Auto-Calculations'!X317</f>
        <v/>
      </c>
      <c r="X316" s="1" t="str">
        <f>'Auto-Calculations'!Y317</f>
        <v/>
      </c>
      <c r="Y316" s="1" t="str">
        <f>'Auto-Calculations'!Z317</f>
        <v/>
      </c>
      <c r="Z316" s="1" t="str">
        <f>'Auto-Calculations'!AB317</f>
        <v/>
      </c>
      <c r="AA316" s="1" t="str">
        <f>'Auto-Calculations'!AC317</f>
        <v/>
      </c>
      <c r="AB316" s="1" t="str">
        <f>'Auto-Calculations'!AE317</f>
        <v/>
      </c>
      <c r="AC316" s="1" t="str">
        <f>'Auto-Calculations'!AF317</f>
        <v/>
      </c>
    </row>
    <row r="317" spans="1:29" ht="12.6" customHeight="1" x14ac:dyDescent="0.25">
      <c r="A317" s="1">
        <f>'Auto-Calculations'!HE318</f>
        <v>0</v>
      </c>
      <c r="B317" s="1">
        <f>'Auto-Calculations'!HF318</f>
        <v>0</v>
      </c>
      <c r="C317" s="1">
        <f>'Auto-Calculations'!HG318</f>
        <v>0</v>
      </c>
      <c r="D317" s="1">
        <f>'Auto-Calculations'!HH318</f>
        <v>0</v>
      </c>
      <c r="E317" s="1">
        <f>'Auto-Calculations'!HA318</f>
        <v>0</v>
      </c>
      <c r="F317" s="1">
        <f>'Auto-Calculations'!HB318</f>
        <v>0</v>
      </c>
      <c r="G317" s="1">
        <f>'Auto-Calculations'!HC318</f>
        <v>0</v>
      </c>
      <c r="H317" s="1" t="str">
        <f>'Auto-Calculations'!A318</f>
        <v/>
      </c>
      <c r="I317" s="1" t="str">
        <f>'Auto-Calculations'!B318</f>
        <v/>
      </c>
      <c r="J317" s="1" t="str">
        <f>'Auto-Calculations'!C318</f>
        <v/>
      </c>
      <c r="K317" s="1" t="str">
        <f>'Auto-Calculations'!D318</f>
        <v/>
      </c>
      <c r="L317" s="1" t="str">
        <f>'Auto-Calculations'!E318</f>
        <v/>
      </c>
      <c r="M317" s="1" t="str">
        <f>'Auto-Calculations'!F318</f>
        <v/>
      </c>
      <c r="N317" s="1" t="str">
        <f>'Auto-Calculations'!G318</f>
        <v/>
      </c>
      <c r="O317" s="1" t="e">
        <f>'Auto-Calculations'!#REF!</f>
        <v>#REF!</v>
      </c>
      <c r="P317" s="1" t="str">
        <f>'Auto-Calculations'!I318</f>
        <v/>
      </c>
      <c r="Q317" s="1" t="str">
        <f>'Auto-Calculations'!M318</f>
        <v/>
      </c>
      <c r="R317" s="1" t="str">
        <f>'Auto-Calculations'!N318</f>
        <v/>
      </c>
      <c r="S317" s="1" t="str">
        <f>'Auto-Calculations'!O318</f>
        <v/>
      </c>
      <c r="T317" s="1" t="str">
        <f>'Auto-Calculations'!U318</f>
        <v/>
      </c>
      <c r="U317" s="1" t="str">
        <f>'Auto-Calculations'!V318</f>
        <v/>
      </c>
      <c r="V317" s="1" t="str">
        <f>'Auto-Calculations'!W318</f>
        <v/>
      </c>
      <c r="W317" s="1" t="str">
        <f>'Auto-Calculations'!X318</f>
        <v/>
      </c>
      <c r="X317" s="1" t="str">
        <f>'Auto-Calculations'!Y318</f>
        <v/>
      </c>
      <c r="Y317" s="1" t="str">
        <f>'Auto-Calculations'!Z318</f>
        <v/>
      </c>
      <c r="Z317" s="1" t="str">
        <f>'Auto-Calculations'!AB318</f>
        <v/>
      </c>
      <c r="AA317" s="1" t="str">
        <f>'Auto-Calculations'!AC318</f>
        <v/>
      </c>
      <c r="AB317" s="1" t="str">
        <f>'Auto-Calculations'!AE318</f>
        <v/>
      </c>
      <c r="AC317" s="1" t="str">
        <f>'Auto-Calculations'!AF318</f>
        <v/>
      </c>
    </row>
    <row r="318" spans="1:29" ht="12.6" customHeight="1" x14ac:dyDescent="0.25">
      <c r="A318" s="1">
        <f>'Auto-Calculations'!HE319</f>
        <v>0</v>
      </c>
      <c r="B318" s="1">
        <f>'Auto-Calculations'!HF319</f>
        <v>0</v>
      </c>
      <c r="C318" s="1">
        <f>'Auto-Calculations'!HG319</f>
        <v>0</v>
      </c>
      <c r="D318" s="1">
        <f>'Auto-Calculations'!HH319</f>
        <v>0</v>
      </c>
      <c r="E318" s="1">
        <f>'Auto-Calculations'!HA319</f>
        <v>0</v>
      </c>
      <c r="F318" s="1">
        <f>'Auto-Calculations'!HB319</f>
        <v>0</v>
      </c>
      <c r="G318" s="1">
        <f>'Auto-Calculations'!HC319</f>
        <v>0</v>
      </c>
      <c r="H318" s="1" t="str">
        <f>'Auto-Calculations'!A319</f>
        <v/>
      </c>
      <c r="I318" s="1" t="str">
        <f>'Auto-Calculations'!B319</f>
        <v/>
      </c>
      <c r="J318" s="1" t="str">
        <f>'Auto-Calculations'!C319</f>
        <v/>
      </c>
      <c r="K318" s="1" t="str">
        <f>'Auto-Calculations'!D319</f>
        <v/>
      </c>
      <c r="L318" s="1" t="str">
        <f>'Auto-Calculations'!E319</f>
        <v/>
      </c>
      <c r="M318" s="1" t="str">
        <f>'Auto-Calculations'!F319</f>
        <v/>
      </c>
      <c r="N318" s="1" t="str">
        <f>'Auto-Calculations'!G319</f>
        <v/>
      </c>
      <c r="O318" s="1" t="e">
        <f>'Auto-Calculations'!#REF!</f>
        <v>#REF!</v>
      </c>
      <c r="P318" s="1" t="str">
        <f>'Auto-Calculations'!I319</f>
        <v/>
      </c>
      <c r="Q318" s="1" t="str">
        <f>'Auto-Calculations'!M319</f>
        <v/>
      </c>
      <c r="R318" s="1" t="str">
        <f>'Auto-Calculations'!N319</f>
        <v/>
      </c>
      <c r="S318" s="1" t="str">
        <f>'Auto-Calculations'!O319</f>
        <v/>
      </c>
      <c r="T318" s="1" t="str">
        <f>'Auto-Calculations'!U319</f>
        <v/>
      </c>
      <c r="U318" s="1" t="str">
        <f>'Auto-Calculations'!V319</f>
        <v/>
      </c>
      <c r="V318" s="1" t="str">
        <f>'Auto-Calculations'!W319</f>
        <v/>
      </c>
      <c r="W318" s="1" t="str">
        <f>'Auto-Calculations'!X319</f>
        <v/>
      </c>
      <c r="X318" s="1" t="str">
        <f>'Auto-Calculations'!Y319</f>
        <v/>
      </c>
      <c r="Y318" s="1" t="str">
        <f>'Auto-Calculations'!Z319</f>
        <v/>
      </c>
      <c r="Z318" s="1" t="str">
        <f>'Auto-Calculations'!AB319</f>
        <v/>
      </c>
      <c r="AA318" s="1" t="str">
        <f>'Auto-Calculations'!AC319</f>
        <v/>
      </c>
      <c r="AB318" s="1" t="str">
        <f>'Auto-Calculations'!AE319</f>
        <v/>
      </c>
      <c r="AC318" s="1" t="str">
        <f>'Auto-Calculations'!AF319</f>
        <v/>
      </c>
    </row>
    <row r="319" spans="1:29" ht="12.6" customHeight="1" x14ac:dyDescent="0.25">
      <c r="A319" s="1">
        <f>'Auto-Calculations'!HE320</f>
        <v>0</v>
      </c>
      <c r="B319" s="1">
        <f>'Auto-Calculations'!HF320</f>
        <v>0</v>
      </c>
      <c r="C319" s="1">
        <f>'Auto-Calculations'!HG320</f>
        <v>0</v>
      </c>
      <c r="D319" s="1">
        <f>'Auto-Calculations'!HH320</f>
        <v>0</v>
      </c>
      <c r="E319" s="1">
        <f>'Auto-Calculations'!HA320</f>
        <v>0</v>
      </c>
      <c r="F319" s="1">
        <f>'Auto-Calculations'!HB320</f>
        <v>0</v>
      </c>
      <c r="G319" s="1">
        <f>'Auto-Calculations'!HC320</f>
        <v>0</v>
      </c>
      <c r="H319" s="1" t="str">
        <f>'Auto-Calculations'!A320</f>
        <v/>
      </c>
      <c r="I319" s="1" t="str">
        <f>'Auto-Calculations'!B320</f>
        <v/>
      </c>
      <c r="J319" s="1" t="str">
        <f>'Auto-Calculations'!C320</f>
        <v/>
      </c>
      <c r="K319" s="1" t="str">
        <f>'Auto-Calculations'!D320</f>
        <v/>
      </c>
      <c r="L319" s="1" t="str">
        <f>'Auto-Calculations'!E320</f>
        <v/>
      </c>
      <c r="M319" s="1" t="str">
        <f>'Auto-Calculations'!F320</f>
        <v/>
      </c>
      <c r="N319" s="1" t="str">
        <f>'Auto-Calculations'!G320</f>
        <v/>
      </c>
      <c r="O319" s="1" t="e">
        <f>'Auto-Calculations'!#REF!</f>
        <v>#REF!</v>
      </c>
      <c r="P319" s="1" t="str">
        <f>'Auto-Calculations'!I320</f>
        <v/>
      </c>
      <c r="Q319" s="1" t="str">
        <f>'Auto-Calculations'!M320</f>
        <v/>
      </c>
      <c r="R319" s="1" t="str">
        <f>'Auto-Calculations'!N320</f>
        <v/>
      </c>
      <c r="S319" s="1" t="str">
        <f>'Auto-Calculations'!O320</f>
        <v/>
      </c>
      <c r="T319" s="1" t="str">
        <f>'Auto-Calculations'!U320</f>
        <v/>
      </c>
      <c r="U319" s="1" t="str">
        <f>'Auto-Calculations'!V320</f>
        <v/>
      </c>
      <c r="V319" s="1" t="str">
        <f>'Auto-Calculations'!W320</f>
        <v/>
      </c>
      <c r="W319" s="1" t="str">
        <f>'Auto-Calculations'!X320</f>
        <v/>
      </c>
      <c r="X319" s="1" t="str">
        <f>'Auto-Calculations'!Y320</f>
        <v/>
      </c>
      <c r="Y319" s="1" t="str">
        <f>'Auto-Calculations'!Z320</f>
        <v/>
      </c>
      <c r="Z319" s="1" t="str">
        <f>'Auto-Calculations'!AB320</f>
        <v/>
      </c>
      <c r="AA319" s="1" t="str">
        <f>'Auto-Calculations'!AC320</f>
        <v/>
      </c>
      <c r="AB319" s="1" t="str">
        <f>'Auto-Calculations'!AE320</f>
        <v/>
      </c>
      <c r="AC319" s="1" t="str">
        <f>'Auto-Calculations'!AF320</f>
        <v/>
      </c>
    </row>
    <row r="320" spans="1:29" ht="12.6" customHeight="1" x14ac:dyDescent="0.25">
      <c r="A320" s="1">
        <f>'Auto-Calculations'!HE321</f>
        <v>0</v>
      </c>
      <c r="B320" s="1">
        <f>'Auto-Calculations'!HF321</f>
        <v>0</v>
      </c>
      <c r="C320" s="1">
        <f>'Auto-Calculations'!HG321</f>
        <v>0</v>
      </c>
      <c r="D320" s="1">
        <f>'Auto-Calculations'!HH321</f>
        <v>0</v>
      </c>
      <c r="E320" s="1">
        <f>'Auto-Calculations'!HA321</f>
        <v>0</v>
      </c>
      <c r="F320" s="1">
        <f>'Auto-Calculations'!HB321</f>
        <v>0</v>
      </c>
      <c r="G320" s="1">
        <f>'Auto-Calculations'!HC321</f>
        <v>0</v>
      </c>
      <c r="H320" s="1" t="str">
        <f>'Auto-Calculations'!A321</f>
        <v/>
      </c>
      <c r="I320" s="1" t="str">
        <f>'Auto-Calculations'!B321</f>
        <v/>
      </c>
      <c r="J320" s="1" t="str">
        <f>'Auto-Calculations'!C321</f>
        <v/>
      </c>
      <c r="K320" s="1" t="str">
        <f>'Auto-Calculations'!D321</f>
        <v/>
      </c>
      <c r="L320" s="1" t="str">
        <f>'Auto-Calculations'!E321</f>
        <v/>
      </c>
      <c r="M320" s="1" t="str">
        <f>'Auto-Calculations'!F321</f>
        <v/>
      </c>
      <c r="N320" s="1" t="str">
        <f>'Auto-Calculations'!G321</f>
        <v/>
      </c>
      <c r="O320" s="1" t="e">
        <f>'Auto-Calculations'!#REF!</f>
        <v>#REF!</v>
      </c>
      <c r="P320" s="1" t="str">
        <f>'Auto-Calculations'!I321</f>
        <v/>
      </c>
      <c r="Q320" s="1" t="str">
        <f>'Auto-Calculations'!M321</f>
        <v/>
      </c>
      <c r="R320" s="1" t="str">
        <f>'Auto-Calculations'!N321</f>
        <v/>
      </c>
      <c r="S320" s="1" t="str">
        <f>'Auto-Calculations'!O321</f>
        <v/>
      </c>
      <c r="T320" s="1" t="str">
        <f>'Auto-Calculations'!U321</f>
        <v/>
      </c>
      <c r="U320" s="1" t="str">
        <f>'Auto-Calculations'!V321</f>
        <v/>
      </c>
      <c r="V320" s="1" t="str">
        <f>'Auto-Calculations'!W321</f>
        <v/>
      </c>
      <c r="W320" s="1" t="str">
        <f>'Auto-Calculations'!X321</f>
        <v/>
      </c>
      <c r="X320" s="1" t="str">
        <f>'Auto-Calculations'!Y321</f>
        <v/>
      </c>
      <c r="Y320" s="1" t="str">
        <f>'Auto-Calculations'!Z321</f>
        <v/>
      </c>
      <c r="Z320" s="1" t="str">
        <f>'Auto-Calculations'!AB321</f>
        <v/>
      </c>
      <c r="AA320" s="1" t="str">
        <f>'Auto-Calculations'!AC321</f>
        <v/>
      </c>
      <c r="AB320" s="1" t="str">
        <f>'Auto-Calculations'!AE321</f>
        <v/>
      </c>
      <c r="AC320" s="1" t="str">
        <f>'Auto-Calculations'!AF321</f>
        <v/>
      </c>
    </row>
    <row r="321" spans="1:29" ht="12.6" customHeight="1" x14ac:dyDescent="0.25">
      <c r="A321" s="1">
        <f>'Auto-Calculations'!HE322</f>
        <v>0</v>
      </c>
      <c r="B321" s="1">
        <f>'Auto-Calculations'!HF322</f>
        <v>0</v>
      </c>
      <c r="C321" s="1">
        <f>'Auto-Calculations'!HG322</f>
        <v>0</v>
      </c>
      <c r="D321" s="1">
        <f>'Auto-Calculations'!HH322</f>
        <v>0</v>
      </c>
      <c r="E321" s="1">
        <f>'Auto-Calculations'!HA322</f>
        <v>0</v>
      </c>
      <c r="F321" s="1">
        <f>'Auto-Calculations'!HB322</f>
        <v>0</v>
      </c>
      <c r="G321" s="1">
        <f>'Auto-Calculations'!HC322</f>
        <v>0</v>
      </c>
      <c r="H321" s="1" t="str">
        <f>'Auto-Calculations'!A322</f>
        <v/>
      </c>
      <c r="I321" s="1" t="str">
        <f>'Auto-Calculations'!B322</f>
        <v/>
      </c>
      <c r="J321" s="1" t="str">
        <f>'Auto-Calculations'!C322</f>
        <v/>
      </c>
      <c r="K321" s="1" t="str">
        <f>'Auto-Calculations'!D322</f>
        <v/>
      </c>
      <c r="L321" s="1" t="str">
        <f>'Auto-Calculations'!E322</f>
        <v/>
      </c>
      <c r="M321" s="1" t="str">
        <f>'Auto-Calculations'!F322</f>
        <v/>
      </c>
      <c r="N321" s="1" t="str">
        <f>'Auto-Calculations'!G322</f>
        <v/>
      </c>
      <c r="O321" s="1" t="e">
        <f>'Auto-Calculations'!#REF!</f>
        <v>#REF!</v>
      </c>
      <c r="P321" s="1" t="str">
        <f>'Auto-Calculations'!I322</f>
        <v/>
      </c>
      <c r="Q321" s="1" t="str">
        <f>'Auto-Calculations'!M322</f>
        <v/>
      </c>
      <c r="R321" s="1" t="str">
        <f>'Auto-Calculations'!N322</f>
        <v/>
      </c>
      <c r="S321" s="1" t="str">
        <f>'Auto-Calculations'!O322</f>
        <v/>
      </c>
      <c r="T321" s="1" t="str">
        <f>'Auto-Calculations'!U322</f>
        <v/>
      </c>
      <c r="U321" s="1" t="str">
        <f>'Auto-Calculations'!V322</f>
        <v/>
      </c>
      <c r="V321" s="1" t="str">
        <f>'Auto-Calculations'!W322</f>
        <v/>
      </c>
      <c r="W321" s="1" t="str">
        <f>'Auto-Calculations'!X322</f>
        <v/>
      </c>
      <c r="X321" s="1" t="str">
        <f>'Auto-Calculations'!Y322</f>
        <v/>
      </c>
      <c r="Y321" s="1" t="str">
        <f>'Auto-Calculations'!Z322</f>
        <v/>
      </c>
      <c r="Z321" s="1" t="str">
        <f>'Auto-Calculations'!AB322</f>
        <v/>
      </c>
      <c r="AA321" s="1" t="str">
        <f>'Auto-Calculations'!AC322</f>
        <v/>
      </c>
      <c r="AB321" s="1" t="str">
        <f>'Auto-Calculations'!AE322</f>
        <v/>
      </c>
      <c r="AC321" s="1" t="str">
        <f>'Auto-Calculations'!AF322</f>
        <v/>
      </c>
    </row>
    <row r="322" spans="1:29" ht="12.6" customHeight="1" x14ac:dyDescent="0.25">
      <c r="A322" s="1">
        <f>'Auto-Calculations'!HE323</f>
        <v>0</v>
      </c>
      <c r="B322" s="1">
        <f>'Auto-Calculations'!HF323</f>
        <v>0</v>
      </c>
      <c r="C322" s="1">
        <f>'Auto-Calculations'!HG323</f>
        <v>0</v>
      </c>
      <c r="D322" s="1">
        <f>'Auto-Calculations'!HH323</f>
        <v>0</v>
      </c>
      <c r="E322" s="1">
        <f>'Auto-Calculations'!HA323</f>
        <v>0</v>
      </c>
      <c r="F322" s="1">
        <f>'Auto-Calculations'!HB323</f>
        <v>0</v>
      </c>
      <c r="G322" s="1">
        <f>'Auto-Calculations'!HC323</f>
        <v>0</v>
      </c>
      <c r="H322" s="1" t="str">
        <f>'Auto-Calculations'!A323</f>
        <v/>
      </c>
      <c r="I322" s="1" t="str">
        <f>'Auto-Calculations'!B323</f>
        <v/>
      </c>
      <c r="J322" s="1" t="str">
        <f>'Auto-Calculations'!C323</f>
        <v/>
      </c>
      <c r="K322" s="1" t="str">
        <f>'Auto-Calculations'!D323</f>
        <v/>
      </c>
      <c r="L322" s="1" t="str">
        <f>'Auto-Calculations'!E323</f>
        <v/>
      </c>
      <c r="M322" s="1" t="str">
        <f>'Auto-Calculations'!F323</f>
        <v/>
      </c>
      <c r="N322" s="1" t="str">
        <f>'Auto-Calculations'!G323</f>
        <v/>
      </c>
      <c r="O322" s="1" t="e">
        <f>'Auto-Calculations'!#REF!</f>
        <v>#REF!</v>
      </c>
      <c r="P322" s="1" t="str">
        <f>'Auto-Calculations'!I323</f>
        <v/>
      </c>
      <c r="Q322" s="1" t="str">
        <f>'Auto-Calculations'!M323</f>
        <v/>
      </c>
      <c r="R322" s="1" t="str">
        <f>'Auto-Calculations'!N323</f>
        <v/>
      </c>
      <c r="S322" s="1" t="str">
        <f>'Auto-Calculations'!O323</f>
        <v/>
      </c>
      <c r="T322" s="1" t="str">
        <f>'Auto-Calculations'!U323</f>
        <v/>
      </c>
      <c r="U322" s="1" t="str">
        <f>'Auto-Calculations'!V323</f>
        <v/>
      </c>
      <c r="V322" s="1" t="str">
        <f>'Auto-Calculations'!W323</f>
        <v/>
      </c>
      <c r="W322" s="1" t="str">
        <f>'Auto-Calculations'!X323</f>
        <v/>
      </c>
      <c r="X322" s="1" t="str">
        <f>'Auto-Calculations'!Y323</f>
        <v/>
      </c>
      <c r="Y322" s="1" t="str">
        <f>'Auto-Calculations'!Z323</f>
        <v/>
      </c>
      <c r="Z322" s="1" t="str">
        <f>'Auto-Calculations'!AB323</f>
        <v/>
      </c>
      <c r="AA322" s="1" t="str">
        <f>'Auto-Calculations'!AC323</f>
        <v/>
      </c>
      <c r="AB322" s="1" t="str">
        <f>'Auto-Calculations'!AE323</f>
        <v/>
      </c>
      <c r="AC322" s="1" t="str">
        <f>'Auto-Calculations'!AF323</f>
        <v/>
      </c>
    </row>
    <row r="323" spans="1:29" ht="12.6" customHeight="1" x14ac:dyDescent="0.25">
      <c r="A323" s="1">
        <f>'Auto-Calculations'!HE324</f>
        <v>0</v>
      </c>
      <c r="B323" s="1">
        <f>'Auto-Calculations'!HF324</f>
        <v>0</v>
      </c>
      <c r="C323" s="1">
        <f>'Auto-Calculations'!HG324</f>
        <v>0</v>
      </c>
      <c r="D323" s="1">
        <f>'Auto-Calculations'!HH324</f>
        <v>0</v>
      </c>
      <c r="E323" s="1">
        <f>'Auto-Calculations'!HA324</f>
        <v>0</v>
      </c>
      <c r="F323" s="1">
        <f>'Auto-Calculations'!HB324</f>
        <v>0</v>
      </c>
      <c r="G323" s="1">
        <f>'Auto-Calculations'!HC324</f>
        <v>0</v>
      </c>
      <c r="H323" s="1" t="str">
        <f>'Auto-Calculations'!A324</f>
        <v/>
      </c>
      <c r="I323" s="1" t="str">
        <f>'Auto-Calculations'!B324</f>
        <v/>
      </c>
      <c r="J323" s="1" t="str">
        <f>'Auto-Calculations'!C324</f>
        <v/>
      </c>
      <c r="K323" s="1" t="str">
        <f>'Auto-Calculations'!D324</f>
        <v/>
      </c>
      <c r="L323" s="1" t="str">
        <f>'Auto-Calculations'!E324</f>
        <v/>
      </c>
      <c r="M323" s="1" t="str">
        <f>'Auto-Calculations'!F324</f>
        <v/>
      </c>
      <c r="N323" s="1" t="str">
        <f>'Auto-Calculations'!G324</f>
        <v/>
      </c>
      <c r="O323" s="1" t="e">
        <f>'Auto-Calculations'!#REF!</f>
        <v>#REF!</v>
      </c>
      <c r="P323" s="1" t="str">
        <f>'Auto-Calculations'!I324</f>
        <v/>
      </c>
      <c r="Q323" s="1" t="str">
        <f>'Auto-Calculations'!M324</f>
        <v/>
      </c>
      <c r="R323" s="1" t="str">
        <f>'Auto-Calculations'!N324</f>
        <v/>
      </c>
      <c r="S323" s="1" t="str">
        <f>'Auto-Calculations'!O324</f>
        <v/>
      </c>
      <c r="T323" s="1" t="str">
        <f>'Auto-Calculations'!U324</f>
        <v/>
      </c>
      <c r="U323" s="1" t="str">
        <f>'Auto-Calculations'!V324</f>
        <v/>
      </c>
      <c r="V323" s="1" t="str">
        <f>'Auto-Calculations'!W324</f>
        <v/>
      </c>
      <c r="W323" s="1" t="str">
        <f>'Auto-Calculations'!X324</f>
        <v/>
      </c>
      <c r="X323" s="1" t="str">
        <f>'Auto-Calculations'!Y324</f>
        <v/>
      </c>
      <c r="Y323" s="1" t="str">
        <f>'Auto-Calculations'!Z324</f>
        <v/>
      </c>
      <c r="Z323" s="1" t="str">
        <f>'Auto-Calculations'!AB324</f>
        <v/>
      </c>
      <c r="AA323" s="1" t="str">
        <f>'Auto-Calculations'!AC324</f>
        <v/>
      </c>
      <c r="AB323" s="1" t="str">
        <f>'Auto-Calculations'!AE324</f>
        <v/>
      </c>
      <c r="AC323" s="1" t="str">
        <f>'Auto-Calculations'!AF324</f>
        <v/>
      </c>
    </row>
    <row r="324" spans="1:29" ht="12.6" customHeight="1" x14ac:dyDescent="0.25">
      <c r="A324" s="1">
        <f>'Auto-Calculations'!HE325</f>
        <v>0</v>
      </c>
      <c r="B324" s="1">
        <f>'Auto-Calculations'!HF325</f>
        <v>0</v>
      </c>
      <c r="C324" s="1">
        <f>'Auto-Calculations'!HG325</f>
        <v>0</v>
      </c>
      <c r="D324" s="1">
        <f>'Auto-Calculations'!HH325</f>
        <v>0</v>
      </c>
      <c r="E324" s="1">
        <f>'Auto-Calculations'!HA325</f>
        <v>0</v>
      </c>
      <c r="F324" s="1">
        <f>'Auto-Calculations'!HB325</f>
        <v>0</v>
      </c>
      <c r="G324" s="1">
        <f>'Auto-Calculations'!HC325</f>
        <v>0</v>
      </c>
      <c r="H324" s="1" t="str">
        <f>'Auto-Calculations'!A325</f>
        <v/>
      </c>
      <c r="I324" s="1" t="str">
        <f>'Auto-Calculations'!B325</f>
        <v/>
      </c>
      <c r="J324" s="1" t="str">
        <f>'Auto-Calculations'!C325</f>
        <v/>
      </c>
      <c r="K324" s="1" t="str">
        <f>'Auto-Calculations'!D325</f>
        <v/>
      </c>
      <c r="L324" s="1" t="str">
        <f>'Auto-Calculations'!E325</f>
        <v/>
      </c>
      <c r="M324" s="1" t="str">
        <f>'Auto-Calculations'!F325</f>
        <v/>
      </c>
      <c r="N324" s="1" t="str">
        <f>'Auto-Calculations'!G325</f>
        <v/>
      </c>
      <c r="O324" s="1" t="e">
        <f>'Auto-Calculations'!#REF!</f>
        <v>#REF!</v>
      </c>
      <c r="P324" s="1" t="str">
        <f>'Auto-Calculations'!I325</f>
        <v/>
      </c>
      <c r="Q324" s="1" t="str">
        <f>'Auto-Calculations'!M325</f>
        <v/>
      </c>
      <c r="R324" s="1" t="str">
        <f>'Auto-Calculations'!N325</f>
        <v/>
      </c>
      <c r="S324" s="1" t="str">
        <f>'Auto-Calculations'!O325</f>
        <v/>
      </c>
      <c r="T324" s="1" t="str">
        <f>'Auto-Calculations'!U325</f>
        <v/>
      </c>
      <c r="U324" s="1" t="str">
        <f>'Auto-Calculations'!V325</f>
        <v/>
      </c>
      <c r="V324" s="1" t="str">
        <f>'Auto-Calculations'!W325</f>
        <v/>
      </c>
      <c r="W324" s="1" t="str">
        <f>'Auto-Calculations'!X325</f>
        <v/>
      </c>
      <c r="X324" s="1" t="str">
        <f>'Auto-Calculations'!Y325</f>
        <v/>
      </c>
      <c r="Y324" s="1" t="str">
        <f>'Auto-Calculations'!Z325</f>
        <v/>
      </c>
      <c r="Z324" s="1" t="str">
        <f>'Auto-Calculations'!AB325</f>
        <v/>
      </c>
      <c r="AA324" s="1" t="str">
        <f>'Auto-Calculations'!AC325</f>
        <v/>
      </c>
      <c r="AB324" s="1" t="str">
        <f>'Auto-Calculations'!AE325</f>
        <v/>
      </c>
      <c r="AC324" s="1" t="str">
        <f>'Auto-Calculations'!AF325</f>
        <v/>
      </c>
    </row>
    <row r="325" spans="1:29" ht="12.6" customHeight="1" x14ac:dyDescent="0.25">
      <c r="A325" s="1">
        <f>'Auto-Calculations'!HE326</f>
        <v>0</v>
      </c>
      <c r="B325" s="1">
        <f>'Auto-Calculations'!HF326</f>
        <v>0</v>
      </c>
      <c r="C325" s="1">
        <f>'Auto-Calculations'!HG326</f>
        <v>0</v>
      </c>
      <c r="D325" s="1">
        <f>'Auto-Calculations'!HH326</f>
        <v>0</v>
      </c>
      <c r="E325" s="1">
        <f>'Auto-Calculations'!HA326</f>
        <v>0</v>
      </c>
      <c r="F325" s="1">
        <f>'Auto-Calculations'!HB326</f>
        <v>0</v>
      </c>
      <c r="G325" s="1">
        <f>'Auto-Calculations'!HC326</f>
        <v>0</v>
      </c>
      <c r="H325" s="1" t="str">
        <f>'Auto-Calculations'!A326</f>
        <v/>
      </c>
      <c r="I325" s="1" t="str">
        <f>'Auto-Calculations'!B326</f>
        <v/>
      </c>
      <c r="J325" s="1" t="str">
        <f>'Auto-Calculations'!C326</f>
        <v/>
      </c>
      <c r="K325" s="1" t="str">
        <f>'Auto-Calculations'!D326</f>
        <v/>
      </c>
      <c r="L325" s="1" t="str">
        <f>'Auto-Calculations'!E326</f>
        <v/>
      </c>
      <c r="M325" s="1" t="str">
        <f>'Auto-Calculations'!F326</f>
        <v/>
      </c>
      <c r="N325" s="1" t="str">
        <f>'Auto-Calculations'!G326</f>
        <v/>
      </c>
      <c r="O325" s="1" t="e">
        <f>'Auto-Calculations'!#REF!</f>
        <v>#REF!</v>
      </c>
      <c r="P325" s="1" t="str">
        <f>'Auto-Calculations'!I326</f>
        <v/>
      </c>
      <c r="Q325" s="1" t="str">
        <f>'Auto-Calculations'!M326</f>
        <v/>
      </c>
      <c r="R325" s="1" t="str">
        <f>'Auto-Calculations'!N326</f>
        <v/>
      </c>
      <c r="S325" s="1" t="str">
        <f>'Auto-Calculations'!O326</f>
        <v/>
      </c>
      <c r="T325" s="1" t="str">
        <f>'Auto-Calculations'!U326</f>
        <v/>
      </c>
      <c r="U325" s="1" t="str">
        <f>'Auto-Calculations'!V326</f>
        <v/>
      </c>
      <c r="V325" s="1" t="str">
        <f>'Auto-Calculations'!W326</f>
        <v/>
      </c>
      <c r="W325" s="1" t="str">
        <f>'Auto-Calculations'!X326</f>
        <v/>
      </c>
      <c r="X325" s="1" t="str">
        <f>'Auto-Calculations'!Y326</f>
        <v/>
      </c>
      <c r="Y325" s="1" t="str">
        <f>'Auto-Calculations'!Z326</f>
        <v/>
      </c>
      <c r="Z325" s="1" t="str">
        <f>'Auto-Calculations'!AB326</f>
        <v/>
      </c>
      <c r="AA325" s="1" t="str">
        <f>'Auto-Calculations'!AC326</f>
        <v/>
      </c>
      <c r="AB325" s="1" t="str">
        <f>'Auto-Calculations'!AE326</f>
        <v/>
      </c>
      <c r="AC325" s="1" t="str">
        <f>'Auto-Calculations'!AF326</f>
        <v/>
      </c>
    </row>
    <row r="326" spans="1:29" ht="12.6" customHeight="1" x14ac:dyDescent="0.25">
      <c r="A326" s="1">
        <f>'Auto-Calculations'!HE327</f>
        <v>0</v>
      </c>
      <c r="B326" s="1">
        <f>'Auto-Calculations'!HF327</f>
        <v>0</v>
      </c>
      <c r="C326" s="1">
        <f>'Auto-Calculations'!HG327</f>
        <v>0</v>
      </c>
      <c r="D326" s="1">
        <f>'Auto-Calculations'!HH327</f>
        <v>0</v>
      </c>
      <c r="E326" s="1">
        <f>'Auto-Calculations'!HA327</f>
        <v>0</v>
      </c>
      <c r="F326" s="1">
        <f>'Auto-Calculations'!HB327</f>
        <v>0</v>
      </c>
      <c r="G326" s="1">
        <f>'Auto-Calculations'!HC327</f>
        <v>0</v>
      </c>
      <c r="H326" s="1" t="str">
        <f>'Auto-Calculations'!A327</f>
        <v/>
      </c>
      <c r="I326" s="1" t="str">
        <f>'Auto-Calculations'!B327</f>
        <v/>
      </c>
      <c r="J326" s="1" t="str">
        <f>'Auto-Calculations'!C327</f>
        <v/>
      </c>
      <c r="K326" s="1" t="str">
        <f>'Auto-Calculations'!D327</f>
        <v/>
      </c>
      <c r="L326" s="1" t="str">
        <f>'Auto-Calculations'!E327</f>
        <v/>
      </c>
      <c r="M326" s="1" t="str">
        <f>'Auto-Calculations'!F327</f>
        <v/>
      </c>
      <c r="N326" s="1" t="str">
        <f>'Auto-Calculations'!G327</f>
        <v/>
      </c>
      <c r="O326" s="1" t="e">
        <f>'Auto-Calculations'!#REF!</f>
        <v>#REF!</v>
      </c>
      <c r="P326" s="1" t="str">
        <f>'Auto-Calculations'!I327</f>
        <v/>
      </c>
      <c r="Q326" s="1" t="str">
        <f>'Auto-Calculations'!M327</f>
        <v/>
      </c>
      <c r="R326" s="1" t="str">
        <f>'Auto-Calculations'!N327</f>
        <v/>
      </c>
      <c r="S326" s="1" t="str">
        <f>'Auto-Calculations'!O327</f>
        <v/>
      </c>
      <c r="T326" s="1" t="str">
        <f>'Auto-Calculations'!U327</f>
        <v/>
      </c>
      <c r="U326" s="1" t="str">
        <f>'Auto-Calculations'!V327</f>
        <v/>
      </c>
      <c r="V326" s="1" t="str">
        <f>'Auto-Calculations'!W327</f>
        <v/>
      </c>
      <c r="W326" s="1" t="str">
        <f>'Auto-Calculations'!X327</f>
        <v/>
      </c>
      <c r="X326" s="1" t="str">
        <f>'Auto-Calculations'!Y327</f>
        <v/>
      </c>
      <c r="Y326" s="1" t="str">
        <f>'Auto-Calculations'!Z327</f>
        <v/>
      </c>
      <c r="Z326" s="1" t="str">
        <f>'Auto-Calculations'!AB327</f>
        <v/>
      </c>
      <c r="AA326" s="1" t="str">
        <f>'Auto-Calculations'!AC327</f>
        <v/>
      </c>
      <c r="AB326" s="1" t="str">
        <f>'Auto-Calculations'!AE327</f>
        <v/>
      </c>
      <c r="AC326" s="1" t="str">
        <f>'Auto-Calculations'!AF327</f>
        <v/>
      </c>
    </row>
    <row r="327" spans="1:29" ht="12.6" customHeight="1" x14ac:dyDescent="0.25">
      <c r="A327" s="1">
        <f>'Auto-Calculations'!HE328</f>
        <v>0</v>
      </c>
      <c r="B327" s="1">
        <f>'Auto-Calculations'!HF328</f>
        <v>0</v>
      </c>
      <c r="C327" s="1">
        <f>'Auto-Calculations'!HG328</f>
        <v>0</v>
      </c>
      <c r="D327" s="1">
        <f>'Auto-Calculations'!HH328</f>
        <v>0</v>
      </c>
      <c r="E327" s="1">
        <f>'Auto-Calculations'!HA328</f>
        <v>0</v>
      </c>
      <c r="F327" s="1">
        <f>'Auto-Calculations'!HB328</f>
        <v>0</v>
      </c>
      <c r="G327" s="1">
        <f>'Auto-Calculations'!HC328</f>
        <v>0</v>
      </c>
      <c r="H327" s="1" t="str">
        <f>'Auto-Calculations'!A328</f>
        <v/>
      </c>
      <c r="I327" s="1" t="str">
        <f>'Auto-Calculations'!B328</f>
        <v/>
      </c>
      <c r="J327" s="1" t="str">
        <f>'Auto-Calculations'!C328</f>
        <v/>
      </c>
      <c r="K327" s="1" t="str">
        <f>'Auto-Calculations'!D328</f>
        <v/>
      </c>
      <c r="L327" s="1" t="str">
        <f>'Auto-Calculations'!E328</f>
        <v/>
      </c>
      <c r="M327" s="1" t="str">
        <f>'Auto-Calculations'!F328</f>
        <v/>
      </c>
      <c r="N327" s="1" t="str">
        <f>'Auto-Calculations'!G328</f>
        <v/>
      </c>
      <c r="O327" s="1" t="e">
        <f>'Auto-Calculations'!#REF!</f>
        <v>#REF!</v>
      </c>
      <c r="P327" s="1" t="str">
        <f>'Auto-Calculations'!I328</f>
        <v/>
      </c>
      <c r="Q327" s="1" t="str">
        <f>'Auto-Calculations'!M328</f>
        <v/>
      </c>
      <c r="R327" s="1" t="str">
        <f>'Auto-Calculations'!N328</f>
        <v/>
      </c>
      <c r="S327" s="1" t="str">
        <f>'Auto-Calculations'!O328</f>
        <v/>
      </c>
      <c r="T327" s="1" t="str">
        <f>'Auto-Calculations'!U328</f>
        <v/>
      </c>
      <c r="U327" s="1" t="str">
        <f>'Auto-Calculations'!V328</f>
        <v/>
      </c>
      <c r="V327" s="1" t="str">
        <f>'Auto-Calculations'!W328</f>
        <v/>
      </c>
      <c r="W327" s="1" t="str">
        <f>'Auto-Calculations'!X328</f>
        <v/>
      </c>
      <c r="X327" s="1" t="str">
        <f>'Auto-Calculations'!Y328</f>
        <v/>
      </c>
      <c r="Y327" s="1" t="str">
        <f>'Auto-Calculations'!Z328</f>
        <v/>
      </c>
      <c r="Z327" s="1" t="str">
        <f>'Auto-Calculations'!AB328</f>
        <v/>
      </c>
      <c r="AA327" s="1" t="str">
        <f>'Auto-Calculations'!AC328</f>
        <v/>
      </c>
      <c r="AB327" s="1" t="str">
        <f>'Auto-Calculations'!AE328</f>
        <v/>
      </c>
      <c r="AC327" s="1" t="str">
        <f>'Auto-Calculations'!AF328</f>
        <v/>
      </c>
    </row>
    <row r="328" spans="1:29" ht="12.6" customHeight="1" x14ac:dyDescent="0.25">
      <c r="A328" s="1">
        <f>'Auto-Calculations'!HE329</f>
        <v>0</v>
      </c>
      <c r="B328" s="1">
        <f>'Auto-Calculations'!HF329</f>
        <v>0</v>
      </c>
      <c r="C328" s="1">
        <f>'Auto-Calculations'!HG329</f>
        <v>0</v>
      </c>
      <c r="D328" s="1">
        <f>'Auto-Calculations'!HH329</f>
        <v>0</v>
      </c>
      <c r="E328" s="1">
        <f>'Auto-Calculations'!HA329</f>
        <v>0</v>
      </c>
      <c r="F328" s="1">
        <f>'Auto-Calculations'!HB329</f>
        <v>0</v>
      </c>
      <c r="G328" s="1">
        <f>'Auto-Calculations'!HC329</f>
        <v>0</v>
      </c>
      <c r="H328" s="1" t="str">
        <f>'Auto-Calculations'!A329</f>
        <v/>
      </c>
      <c r="I328" s="1" t="str">
        <f>'Auto-Calculations'!B329</f>
        <v/>
      </c>
      <c r="J328" s="1" t="str">
        <f>'Auto-Calculations'!C329</f>
        <v/>
      </c>
      <c r="K328" s="1" t="str">
        <f>'Auto-Calculations'!D329</f>
        <v/>
      </c>
      <c r="L328" s="1" t="str">
        <f>'Auto-Calculations'!E329</f>
        <v/>
      </c>
      <c r="M328" s="1" t="str">
        <f>'Auto-Calculations'!F329</f>
        <v/>
      </c>
      <c r="N328" s="1" t="str">
        <f>'Auto-Calculations'!G329</f>
        <v/>
      </c>
      <c r="O328" s="1" t="e">
        <f>'Auto-Calculations'!#REF!</f>
        <v>#REF!</v>
      </c>
      <c r="P328" s="1" t="str">
        <f>'Auto-Calculations'!I329</f>
        <v/>
      </c>
      <c r="Q328" s="1" t="str">
        <f>'Auto-Calculations'!M329</f>
        <v/>
      </c>
      <c r="R328" s="1" t="str">
        <f>'Auto-Calculations'!N329</f>
        <v/>
      </c>
      <c r="S328" s="1" t="str">
        <f>'Auto-Calculations'!O329</f>
        <v/>
      </c>
      <c r="T328" s="1" t="str">
        <f>'Auto-Calculations'!U329</f>
        <v/>
      </c>
      <c r="U328" s="1" t="str">
        <f>'Auto-Calculations'!V329</f>
        <v/>
      </c>
      <c r="V328" s="1" t="str">
        <f>'Auto-Calculations'!W329</f>
        <v/>
      </c>
      <c r="W328" s="1" t="str">
        <f>'Auto-Calculations'!X329</f>
        <v/>
      </c>
      <c r="X328" s="1" t="str">
        <f>'Auto-Calculations'!Y329</f>
        <v/>
      </c>
      <c r="Y328" s="1" t="str">
        <f>'Auto-Calculations'!Z329</f>
        <v/>
      </c>
      <c r="Z328" s="1" t="str">
        <f>'Auto-Calculations'!AB329</f>
        <v/>
      </c>
      <c r="AA328" s="1" t="str">
        <f>'Auto-Calculations'!AC329</f>
        <v/>
      </c>
      <c r="AB328" s="1" t="str">
        <f>'Auto-Calculations'!AE329</f>
        <v/>
      </c>
      <c r="AC328" s="1" t="str">
        <f>'Auto-Calculations'!AF329</f>
        <v/>
      </c>
    </row>
    <row r="329" spans="1:29" ht="12.6" customHeight="1" x14ac:dyDescent="0.25">
      <c r="A329" s="1">
        <f>'Auto-Calculations'!HE330</f>
        <v>0</v>
      </c>
      <c r="B329" s="1">
        <f>'Auto-Calculations'!HF330</f>
        <v>0</v>
      </c>
      <c r="C329" s="1">
        <f>'Auto-Calculations'!HG330</f>
        <v>0</v>
      </c>
      <c r="D329" s="1">
        <f>'Auto-Calculations'!HH330</f>
        <v>0</v>
      </c>
      <c r="E329" s="1">
        <f>'Auto-Calculations'!HA330</f>
        <v>0</v>
      </c>
      <c r="F329" s="1">
        <f>'Auto-Calculations'!HB330</f>
        <v>0</v>
      </c>
      <c r="G329" s="1">
        <f>'Auto-Calculations'!HC330</f>
        <v>0</v>
      </c>
      <c r="H329" s="1" t="str">
        <f>'Auto-Calculations'!A330</f>
        <v/>
      </c>
      <c r="I329" s="1" t="str">
        <f>'Auto-Calculations'!B330</f>
        <v/>
      </c>
      <c r="J329" s="1" t="str">
        <f>'Auto-Calculations'!C330</f>
        <v/>
      </c>
      <c r="K329" s="1" t="str">
        <f>'Auto-Calculations'!D330</f>
        <v/>
      </c>
      <c r="L329" s="1" t="str">
        <f>'Auto-Calculations'!E330</f>
        <v/>
      </c>
      <c r="M329" s="1" t="str">
        <f>'Auto-Calculations'!F330</f>
        <v/>
      </c>
      <c r="N329" s="1" t="str">
        <f>'Auto-Calculations'!G330</f>
        <v/>
      </c>
      <c r="O329" s="1" t="e">
        <f>'Auto-Calculations'!#REF!</f>
        <v>#REF!</v>
      </c>
      <c r="P329" s="1" t="str">
        <f>'Auto-Calculations'!I330</f>
        <v/>
      </c>
      <c r="Q329" s="1" t="str">
        <f>'Auto-Calculations'!M330</f>
        <v/>
      </c>
      <c r="R329" s="1" t="str">
        <f>'Auto-Calculations'!N330</f>
        <v/>
      </c>
      <c r="S329" s="1" t="str">
        <f>'Auto-Calculations'!O330</f>
        <v/>
      </c>
      <c r="T329" s="1" t="str">
        <f>'Auto-Calculations'!U330</f>
        <v/>
      </c>
      <c r="U329" s="1" t="str">
        <f>'Auto-Calculations'!V330</f>
        <v/>
      </c>
      <c r="V329" s="1" t="str">
        <f>'Auto-Calculations'!W330</f>
        <v/>
      </c>
      <c r="W329" s="1" t="str">
        <f>'Auto-Calculations'!X330</f>
        <v/>
      </c>
      <c r="X329" s="1" t="str">
        <f>'Auto-Calculations'!Y330</f>
        <v/>
      </c>
      <c r="Y329" s="1" t="str">
        <f>'Auto-Calculations'!Z330</f>
        <v/>
      </c>
      <c r="Z329" s="1" t="str">
        <f>'Auto-Calculations'!AB330</f>
        <v/>
      </c>
      <c r="AA329" s="1" t="str">
        <f>'Auto-Calculations'!AC330</f>
        <v/>
      </c>
      <c r="AB329" s="1" t="str">
        <f>'Auto-Calculations'!AE330</f>
        <v/>
      </c>
      <c r="AC329" s="1" t="str">
        <f>'Auto-Calculations'!AF330</f>
        <v/>
      </c>
    </row>
    <row r="330" spans="1:29" ht="12.6" customHeight="1" x14ac:dyDescent="0.25">
      <c r="A330" s="1">
        <f>'Auto-Calculations'!HE331</f>
        <v>0</v>
      </c>
      <c r="B330" s="1">
        <f>'Auto-Calculations'!HF331</f>
        <v>0</v>
      </c>
      <c r="C330" s="1">
        <f>'Auto-Calculations'!HG331</f>
        <v>0</v>
      </c>
      <c r="D330" s="1">
        <f>'Auto-Calculations'!HH331</f>
        <v>0</v>
      </c>
      <c r="E330" s="1">
        <f>'Auto-Calculations'!HA331</f>
        <v>0</v>
      </c>
      <c r="F330" s="1">
        <f>'Auto-Calculations'!HB331</f>
        <v>0</v>
      </c>
      <c r="G330" s="1">
        <f>'Auto-Calculations'!HC331</f>
        <v>0</v>
      </c>
      <c r="H330" s="1" t="str">
        <f>'Auto-Calculations'!A331</f>
        <v/>
      </c>
      <c r="I330" s="1" t="str">
        <f>'Auto-Calculations'!B331</f>
        <v/>
      </c>
      <c r="J330" s="1" t="str">
        <f>'Auto-Calculations'!C331</f>
        <v/>
      </c>
      <c r="K330" s="1" t="str">
        <f>'Auto-Calculations'!D331</f>
        <v/>
      </c>
      <c r="L330" s="1" t="str">
        <f>'Auto-Calculations'!E331</f>
        <v/>
      </c>
      <c r="M330" s="1" t="str">
        <f>'Auto-Calculations'!F331</f>
        <v/>
      </c>
      <c r="N330" s="1" t="str">
        <f>'Auto-Calculations'!G331</f>
        <v/>
      </c>
      <c r="O330" s="1" t="e">
        <f>'Auto-Calculations'!#REF!</f>
        <v>#REF!</v>
      </c>
      <c r="P330" s="1" t="str">
        <f>'Auto-Calculations'!I331</f>
        <v/>
      </c>
      <c r="Q330" s="1" t="str">
        <f>'Auto-Calculations'!M331</f>
        <v/>
      </c>
      <c r="R330" s="1" t="str">
        <f>'Auto-Calculations'!N331</f>
        <v/>
      </c>
      <c r="S330" s="1" t="str">
        <f>'Auto-Calculations'!O331</f>
        <v/>
      </c>
      <c r="T330" s="1" t="str">
        <f>'Auto-Calculations'!U331</f>
        <v/>
      </c>
      <c r="U330" s="1" t="str">
        <f>'Auto-Calculations'!V331</f>
        <v/>
      </c>
      <c r="V330" s="1" t="str">
        <f>'Auto-Calculations'!W331</f>
        <v/>
      </c>
      <c r="W330" s="1" t="str">
        <f>'Auto-Calculations'!X331</f>
        <v/>
      </c>
      <c r="X330" s="1" t="str">
        <f>'Auto-Calculations'!Y331</f>
        <v/>
      </c>
      <c r="Y330" s="1" t="str">
        <f>'Auto-Calculations'!Z331</f>
        <v/>
      </c>
      <c r="Z330" s="1" t="str">
        <f>'Auto-Calculations'!AB331</f>
        <v/>
      </c>
      <c r="AA330" s="1" t="str">
        <f>'Auto-Calculations'!AC331</f>
        <v/>
      </c>
      <c r="AB330" s="1" t="str">
        <f>'Auto-Calculations'!AE331</f>
        <v/>
      </c>
      <c r="AC330" s="1" t="str">
        <f>'Auto-Calculations'!AF331</f>
        <v/>
      </c>
    </row>
    <row r="331" spans="1:29" ht="12.6" customHeight="1" x14ac:dyDescent="0.25">
      <c r="A331" s="1">
        <f>'Auto-Calculations'!HE332</f>
        <v>0</v>
      </c>
      <c r="B331" s="1">
        <f>'Auto-Calculations'!HF332</f>
        <v>0</v>
      </c>
      <c r="C331" s="1">
        <f>'Auto-Calculations'!HG332</f>
        <v>0</v>
      </c>
      <c r="D331" s="1">
        <f>'Auto-Calculations'!HH332</f>
        <v>0</v>
      </c>
      <c r="E331" s="1">
        <f>'Auto-Calculations'!HA332</f>
        <v>0</v>
      </c>
      <c r="F331" s="1">
        <f>'Auto-Calculations'!HB332</f>
        <v>0</v>
      </c>
      <c r="G331" s="1">
        <f>'Auto-Calculations'!HC332</f>
        <v>0</v>
      </c>
      <c r="H331" s="1" t="str">
        <f>'Auto-Calculations'!A332</f>
        <v/>
      </c>
      <c r="I331" s="1" t="str">
        <f>'Auto-Calculations'!B332</f>
        <v/>
      </c>
      <c r="J331" s="1" t="str">
        <f>'Auto-Calculations'!C332</f>
        <v/>
      </c>
      <c r="K331" s="1" t="str">
        <f>'Auto-Calculations'!D332</f>
        <v/>
      </c>
      <c r="L331" s="1" t="str">
        <f>'Auto-Calculations'!E332</f>
        <v/>
      </c>
      <c r="M331" s="1" t="str">
        <f>'Auto-Calculations'!F332</f>
        <v/>
      </c>
      <c r="N331" s="1" t="str">
        <f>'Auto-Calculations'!G332</f>
        <v/>
      </c>
      <c r="O331" s="1" t="e">
        <f>'Auto-Calculations'!#REF!</f>
        <v>#REF!</v>
      </c>
      <c r="P331" s="1" t="str">
        <f>'Auto-Calculations'!I332</f>
        <v/>
      </c>
      <c r="Q331" s="1" t="str">
        <f>'Auto-Calculations'!M332</f>
        <v/>
      </c>
      <c r="R331" s="1" t="str">
        <f>'Auto-Calculations'!N332</f>
        <v/>
      </c>
      <c r="S331" s="1" t="str">
        <f>'Auto-Calculations'!O332</f>
        <v/>
      </c>
      <c r="T331" s="1" t="str">
        <f>'Auto-Calculations'!U332</f>
        <v/>
      </c>
      <c r="U331" s="1" t="str">
        <f>'Auto-Calculations'!V332</f>
        <v/>
      </c>
      <c r="V331" s="1" t="str">
        <f>'Auto-Calculations'!W332</f>
        <v/>
      </c>
      <c r="W331" s="1" t="str">
        <f>'Auto-Calculations'!X332</f>
        <v/>
      </c>
      <c r="X331" s="1" t="str">
        <f>'Auto-Calculations'!Y332</f>
        <v/>
      </c>
      <c r="Y331" s="1" t="str">
        <f>'Auto-Calculations'!Z332</f>
        <v/>
      </c>
      <c r="Z331" s="1" t="str">
        <f>'Auto-Calculations'!AB332</f>
        <v/>
      </c>
      <c r="AA331" s="1" t="str">
        <f>'Auto-Calculations'!AC332</f>
        <v/>
      </c>
      <c r="AB331" s="1" t="str">
        <f>'Auto-Calculations'!AE332</f>
        <v/>
      </c>
      <c r="AC331" s="1" t="str">
        <f>'Auto-Calculations'!AF332</f>
        <v/>
      </c>
    </row>
    <row r="332" spans="1:29" ht="12.6" customHeight="1" x14ac:dyDescent="0.25">
      <c r="A332" s="1">
        <f>'Auto-Calculations'!HE333</f>
        <v>0</v>
      </c>
      <c r="B332" s="1">
        <f>'Auto-Calculations'!HF333</f>
        <v>0</v>
      </c>
      <c r="C332" s="1">
        <f>'Auto-Calculations'!HG333</f>
        <v>0</v>
      </c>
      <c r="D332" s="1">
        <f>'Auto-Calculations'!HH333</f>
        <v>0</v>
      </c>
      <c r="E332" s="1">
        <f>'Auto-Calculations'!HA333</f>
        <v>0</v>
      </c>
      <c r="F332" s="1">
        <f>'Auto-Calculations'!HB333</f>
        <v>0</v>
      </c>
      <c r="G332" s="1">
        <f>'Auto-Calculations'!HC333</f>
        <v>0</v>
      </c>
      <c r="H332" s="1" t="str">
        <f>'Auto-Calculations'!A333</f>
        <v/>
      </c>
      <c r="I332" s="1" t="str">
        <f>'Auto-Calculations'!B333</f>
        <v/>
      </c>
      <c r="J332" s="1" t="str">
        <f>'Auto-Calculations'!C333</f>
        <v/>
      </c>
      <c r="K332" s="1" t="str">
        <f>'Auto-Calculations'!D333</f>
        <v/>
      </c>
      <c r="L332" s="1" t="str">
        <f>'Auto-Calculations'!E333</f>
        <v/>
      </c>
      <c r="M332" s="1" t="str">
        <f>'Auto-Calculations'!F333</f>
        <v/>
      </c>
      <c r="N332" s="1" t="str">
        <f>'Auto-Calculations'!G333</f>
        <v/>
      </c>
      <c r="O332" s="1" t="e">
        <f>'Auto-Calculations'!#REF!</f>
        <v>#REF!</v>
      </c>
      <c r="P332" s="1" t="str">
        <f>'Auto-Calculations'!I333</f>
        <v/>
      </c>
      <c r="Q332" s="1" t="str">
        <f>'Auto-Calculations'!M333</f>
        <v/>
      </c>
      <c r="R332" s="1" t="str">
        <f>'Auto-Calculations'!N333</f>
        <v/>
      </c>
      <c r="S332" s="1" t="str">
        <f>'Auto-Calculations'!O333</f>
        <v/>
      </c>
      <c r="T332" s="1" t="str">
        <f>'Auto-Calculations'!U333</f>
        <v/>
      </c>
      <c r="U332" s="1" t="str">
        <f>'Auto-Calculations'!V333</f>
        <v/>
      </c>
      <c r="V332" s="1" t="str">
        <f>'Auto-Calculations'!W333</f>
        <v/>
      </c>
      <c r="W332" s="1" t="str">
        <f>'Auto-Calculations'!X333</f>
        <v/>
      </c>
      <c r="X332" s="1" t="str">
        <f>'Auto-Calculations'!Y333</f>
        <v/>
      </c>
      <c r="Y332" s="1" t="str">
        <f>'Auto-Calculations'!Z333</f>
        <v/>
      </c>
      <c r="Z332" s="1" t="str">
        <f>'Auto-Calculations'!AB333</f>
        <v/>
      </c>
      <c r="AA332" s="1" t="str">
        <f>'Auto-Calculations'!AC333</f>
        <v/>
      </c>
      <c r="AB332" s="1" t="str">
        <f>'Auto-Calculations'!AE333</f>
        <v/>
      </c>
      <c r="AC332" s="1" t="str">
        <f>'Auto-Calculations'!AF333</f>
        <v/>
      </c>
    </row>
    <row r="333" spans="1:29" ht="12.6" customHeight="1" x14ac:dyDescent="0.25">
      <c r="A333" s="1">
        <f>'Auto-Calculations'!HE334</f>
        <v>0</v>
      </c>
      <c r="B333" s="1">
        <f>'Auto-Calculations'!HF334</f>
        <v>0</v>
      </c>
      <c r="C333" s="1">
        <f>'Auto-Calculations'!HG334</f>
        <v>0</v>
      </c>
      <c r="D333" s="1">
        <f>'Auto-Calculations'!HH334</f>
        <v>0</v>
      </c>
      <c r="E333" s="1">
        <f>'Auto-Calculations'!HA334</f>
        <v>0</v>
      </c>
      <c r="F333" s="1">
        <f>'Auto-Calculations'!HB334</f>
        <v>0</v>
      </c>
      <c r="G333" s="1">
        <f>'Auto-Calculations'!HC334</f>
        <v>0</v>
      </c>
      <c r="H333" s="1" t="str">
        <f>'Auto-Calculations'!A334</f>
        <v/>
      </c>
      <c r="I333" s="1" t="str">
        <f>'Auto-Calculations'!B334</f>
        <v/>
      </c>
      <c r="J333" s="1" t="str">
        <f>'Auto-Calculations'!C334</f>
        <v/>
      </c>
      <c r="K333" s="1" t="str">
        <f>'Auto-Calculations'!D334</f>
        <v/>
      </c>
      <c r="L333" s="1" t="str">
        <f>'Auto-Calculations'!E334</f>
        <v/>
      </c>
      <c r="M333" s="1" t="str">
        <f>'Auto-Calculations'!F334</f>
        <v/>
      </c>
      <c r="N333" s="1" t="str">
        <f>'Auto-Calculations'!G334</f>
        <v/>
      </c>
      <c r="O333" s="1" t="e">
        <f>'Auto-Calculations'!#REF!</f>
        <v>#REF!</v>
      </c>
      <c r="P333" s="1" t="str">
        <f>'Auto-Calculations'!I334</f>
        <v/>
      </c>
      <c r="Q333" s="1" t="str">
        <f>'Auto-Calculations'!M334</f>
        <v/>
      </c>
      <c r="R333" s="1" t="str">
        <f>'Auto-Calculations'!N334</f>
        <v/>
      </c>
      <c r="S333" s="1" t="str">
        <f>'Auto-Calculations'!O334</f>
        <v/>
      </c>
      <c r="T333" s="1" t="str">
        <f>'Auto-Calculations'!U334</f>
        <v/>
      </c>
      <c r="U333" s="1" t="str">
        <f>'Auto-Calculations'!V334</f>
        <v/>
      </c>
      <c r="V333" s="1" t="str">
        <f>'Auto-Calculations'!W334</f>
        <v/>
      </c>
      <c r="W333" s="1" t="str">
        <f>'Auto-Calculations'!X334</f>
        <v/>
      </c>
      <c r="X333" s="1" t="str">
        <f>'Auto-Calculations'!Y334</f>
        <v/>
      </c>
      <c r="Y333" s="1" t="str">
        <f>'Auto-Calculations'!Z334</f>
        <v/>
      </c>
      <c r="Z333" s="1" t="str">
        <f>'Auto-Calculations'!AB334</f>
        <v/>
      </c>
      <c r="AA333" s="1" t="str">
        <f>'Auto-Calculations'!AC334</f>
        <v/>
      </c>
      <c r="AB333" s="1" t="str">
        <f>'Auto-Calculations'!AE334</f>
        <v/>
      </c>
      <c r="AC333" s="1" t="str">
        <f>'Auto-Calculations'!AF334</f>
        <v/>
      </c>
    </row>
    <row r="334" spans="1:29" ht="12.6" customHeight="1" x14ac:dyDescent="0.25">
      <c r="A334" s="1">
        <f>'Auto-Calculations'!HE335</f>
        <v>0</v>
      </c>
      <c r="B334" s="1">
        <f>'Auto-Calculations'!HF335</f>
        <v>0</v>
      </c>
      <c r="C334" s="1">
        <f>'Auto-Calculations'!HG335</f>
        <v>0</v>
      </c>
      <c r="D334" s="1">
        <f>'Auto-Calculations'!HH335</f>
        <v>0</v>
      </c>
      <c r="E334" s="1">
        <f>'Auto-Calculations'!HA335</f>
        <v>0</v>
      </c>
      <c r="F334" s="1">
        <f>'Auto-Calculations'!HB335</f>
        <v>0</v>
      </c>
      <c r="G334" s="1">
        <f>'Auto-Calculations'!HC335</f>
        <v>0</v>
      </c>
      <c r="H334" s="1" t="str">
        <f>'Auto-Calculations'!A335</f>
        <v/>
      </c>
      <c r="I334" s="1" t="str">
        <f>'Auto-Calculations'!B335</f>
        <v/>
      </c>
      <c r="J334" s="1" t="str">
        <f>'Auto-Calculations'!C335</f>
        <v/>
      </c>
      <c r="K334" s="1" t="str">
        <f>'Auto-Calculations'!D335</f>
        <v/>
      </c>
      <c r="L334" s="1" t="str">
        <f>'Auto-Calculations'!E335</f>
        <v/>
      </c>
      <c r="M334" s="1" t="str">
        <f>'Auto-Calculations'!F335</f>
        <v/>
      </c>
      <c r="N334" s="1" t="str">
        <f>'Auto-Calculations'!G335</f>
        <v/>
      </c>
      <c r="O334" s="1" t="e">
        <f>'Auto-Calculations'!#REF!</f>
        <v>#REF!</v>
      </c>
      <c r="P334" s="1" t="str">
        <f>'Auto-Calculations'!I335</f>
        <v/>
      </c>
      <c r="Q334" s="1" t="str">
        <f>'Auto-Calculations'!M335</f>
        <v/>
      </c>
      <c r="R334" s="1" t="str">
        <f>'Auto-Calculations'!N335</f>
        <v/>
      </c>
      <c r="S334" s="1" t="str">
        <f>'Auto-Calculations'!O335</f>
        <v/>
      </c>
      <c r="T334" s="1" t="str">
        <f>'Auto-Calculations'!U335</f>
        <v/>
      </c>
      <c r="U334" s="1" t="str">
        <f>'Auto-Calculations'!V335</f>
        <v/>
      </c>
      <c r="V334" s="1" t="str">
        <f>'Auto-Calculations'!W335</f>
        <v/>
      </c>
      <c r="W334" s="1" t="str">
        <f>'Auto-Calculations'!X335</f>
        <v/>
      </c>
      <c r="X334" s="1" t="str">
        <f>'Auto-Calculations'!Y335</f>
        <v/>
      </c>
      <c r="Y334" s="1" t="str">
        <f>'Auto-Calculations'!Z335</f>
        <v/>
      </c>
      <c r="Z334" s="1" t="str">
        <f>'Auto-Calculations'!AB335</f>
        <v/>
      </c>
      <c r="AA334" s="1" t="str">
        <f>'Auto-Calculations'!AC335</f>
        <v/>
      </c>
      <c r="AB334" s="1" t="str">
        <f>'Auto-Calculations'!AE335</f>
        <v/>
      </c>
      <c r="AC334" s="1" t="str">
        <f>'Auto-Calculations'!AF335</f>
        <v/>
      </c>
    </row>
    <row r="335" spans="1:29" ht="12.6" customHeight="1" x14ac:dyDescent="0.25">
      <c r="A335" s="1">
        <f>'Auto-Calculations'!HE336</f>
        <v>0</v>
      </c>
      <c r="B335" s="1">
        <f>'Auto-Calculations'!HF336</f>
        <v>0</v>
      </c>
      <c r="C335" s="1">
        <f>'Auto-Calculations'!HG336</f>
        <v>0</v>
      </c>
      <c r="D335" s="1">
        <f>'Auto-Calculations'!HH336</f>
        <v>0</v>
      </c>
      <c r="E335" s="1">
        <f>'Auto-Calculations'!HA336</f>
        <v>0</v>
      </c>
      <c r="F335" s="1">
        <f>'Auto-Calculations'!HB336</f>
        <v>0</v>
      </c>
      <c r="G335" s="1">
        <f>'Auto-Calculations'!HC336</f>
        <v>0</v>
      </c>
      <c r="H335" s="1" t="str">
        <f>'Auto-Calculations'!A336</f>
        <v/>
      </c>
      <c r="I335" s="1" t="str">
        <f>'Auto-Calculations'!B336</f>
        <v/>
      </c>
      <c r="J335" s="1" t="str">
        <f>'Auto-Calculations'!C336</f>
        <v/>
      </c>
      <c r="K335" s="1" t="str">
        <f>'Auto-Calculations'!D336</f>
        <v/>
      </c>
      <c r="L335" s="1" t="str">
        <f>'Auto-Calculations'!E336</f>
        <v/>
      </c>
      <c r="M335" s="1" t="str">
        <f>'Auto-Calculations'!F336</f>
        <v/>
      </c>
      <c r="N335" s="1" t="str">
        <f>'Auto-Calculations'!G336</f>
        <v/>
      </c>
      <c r="O335" s="1" t="e">
        <f>'Auto-Calculations'!#REF!</f>
        <v>#REF!</v>
      </c>
      <c r="P335" s="1" t="str">
        <f>'Auto-Calculations'!I336</f>
        <v/>
      </c>
      <c r="Q335" s="1" t="str">
        <f>'Auto-Calculations'!M336</f>
        <v/>
      </c>
      <c r="R335" s="1" t="str">
        <f>'Auto-Calculations'!N336</f>
        <v/>
      </c>
      <c r="S335" s="1" t="str">
        <f>'Auto-Calculations'!O336</f>
        <v/>
      </c>
      <c r="T335" s="1" t="str">
        <f>'Auto-Calculations'!U336</f>
        <v/>
      </c>
      <c r="U335" s="1" t="str">
        <f>'Auto-Calculations'!V336</f>
        <v/>
      </c>
      <c r="V335" s="1" t="str">
        <f>'Auto-Calculations'!W336</f>
        <v/>
      </c>
      <c r="W335" s="1" t="str">
        <f>'Auto-Calculations'!X336</f>
        <v/>
      </c>
      <c r="X335" s="1" t="str">
        <f>'Auto-Calculations'!Y336</f>
        <v/>
      </c>
      <c r="Y335" s="1" t="str">
        <f>'Auto-Calculations'!Z336</f>
        <v/>
      </c>
      <c r="Z335" s="1" t="str">
        <f>'Auto-Calculations'!AB336</f>
        <v/>
      </c>
      <c r="AA335" s="1" t="str">
        <f>'Auto-Calculations'!AC336</f>
        <v/>
      </c>
      <c r="AB335" s="1" t="str">
        <f>'Auto-Calculations'!AE336</f>
        <v/>
      </c>
      <c r="AC335" s="1" t="str">
        <f>'Auto-Calculations'!AF336</f>
        <v/>
      </c>
    </row>
    <row r="336" spans="1:29" ht="12.6" customHeight="1" x14ac:dyDescent="0.25">
      <c r="A336" s="1">
        <f>'Auto-Calculations'!HE337</f>
        <v>0</v>
      </c>
      <c r="B336" s="1">
        <f>'Auto-Calculations'!HF337</f>
        <v>0</v>
      </c>
      <c r="C336" s="1">
        <f>'Auto-Calculations'!HG337</f>
        <v>0</v>
      </c>
      <c r="D336" s="1">
        <f>'Auto-Calculations'!HH337</f>
        <v>0</v>
      </c>
      <c r="E336" s="1">
        <f>'Auto-Calculations'!HA337</f>
        <v>0</v>
      </c>
      <c r="F336" s="1">
        <f>'Auto-Calculations'!HB337</f>
        <v>0</v>
      </c>
      <c r="G336" s="1">
        <f>'Auto-Calculations'!HC337</f>
        <v>0</v>
      </c>
      <c r="H336" s="1" t="str">
        <f>'Auto-Calculations'!A337</f>
        <v/>
      </c>
      <c r="I336" s="1" t="str">
        <f>'Auto-Calculations'!B337</f>
        <v/>
      </c>
      <c r="J336" s="1" t="str">
        <f>'Auto-Calculations'!C337</f>
        <v/>
      </c>
      <c r="K336" s="1" t="str">
        <f>'Auto-Calculations'!D337</f>
        <v/>
      </c>
      <c r="L336" s="1" t="str">
        <f>'Auto-Calculations'!E337</f>
        <v/>
      </c>
      <c r="M336" s="1" t="str">
        <f>'Auto-Calculations'!F337</f>
        <v/>
      </c>
      <c r="N336" s="1" t="str">
        <f>'Auto-Calculations'!G337</f>
        <v/>
      </c>
      <c r="O336" s="1" t="e">
        <f>'Auto-Calculations'!#REF!</f>
        <v>#REF!</v>
      </c>
      <c r="P336" s="1" t="str">
        <f>'Auto-Calculations'!I337</f>
        <v/>
      </c>
      <c r="Q336" s="1" t="str">
        <f>'Auto-Calculations'!M337</f>
        <v/>
      </c>
      <c r="R336" s="1" t="str">
        <f>'Auto-Calculations'!N337</f>
        <v/>
      </c>
      <c r="S336" s="1" t="str">
        <f>'Auto-Calculations'!O337</f>
        <v/>
      </c>
      <c r="T336" s="1" t="str">
        <f>'Auto-Calculations'!U337</f>
        <v/>
      </c>
      <c r="U336" s="1" t="str">
        <f>'Auto-Calculations'!V337</f>
        <v/>
      </c>
      <c r="V336" s="1" t="str">
        <f>'Auto-Calculations'!W337</f>
        <v/>
      </c>
      <c r="W336" s="1" t="str">
        <f>'Auto-Calculations'!X337</f>
        <v/>
      </c>
      <c r="X336" s="1" t="str">
        <f>'Auto-Calculations'!Y337</f>
        <v/>
      </c>
      <c r="Y336" s="1" t="str">
        <f>'Auto-Calculations'!Z337</f>
        <v/>
      </c>
      <c r="Z336" s="1" t="str">
        <f>'Auto-Calculations'!AB337</f>
        <v/>
      </c>
      <c r="AA336" s="1" t="str">
        <f>'Auto-Calculations'!AC337</f>
        <v/>
      </c>
      <c r="AB336" s="1" t="str">
        <f>'Auto-Calculations'!AE337</f>
        <v/>
      </c>
      <c r="AC336" s="1" t="str">
        <f>'Auto-Calculations'!AF337</f>
        <v/>
      </c>
    </row>
    <row r="337" spans="1:29" ht="12.6" customHeight="1" x14ac:dyDescent="0.25">
      <c r="A337" s="1">
        <f>'Auto-Calculations'!HE338</f>
        <v>0</v>
      </c>
      <c r="B337" s="1">
        <f>'Auto-Calculations'!HF338</f>
        <v>0</v>
      </c>
      <c r="C337" s="1">
        <f>'Auto-Calculations'!HG338</f>
        <v>0</v>
      </c>
      <c r="D337" s="1">
        <f>'Auto-Calculations'!HH338</f>
        <v>0</v>
      </c>
      <c r="E337" s="1">
        <f>'Auto-Calculations'!HA338</f>
        <v>0</v>
      </c>
      <c r="F337" s="1">
        <f>'Auto-Calculations'!HB338</f>
        <v>0</v>
      </c>
      <c r="G337" s="1">
        <f>'Auto-Calculations'!HC338</f>
        <v>0</v>
      </c>
      <c r="H337" s="1" t="str">
        <f>'Auto-Calculations'!A338</f>
        <v/>
      </c>
      <c r="I337" s="1" t="str">
        <f>'Auto-Calculations'!B338</f>
        <v/>
      </c>
      <c r="J337" s="1" t="str">
        <f>'Auto-Calculations'!C338</f>
        <v/>
      </c>
      <c r="K337" s="1" t="str">
        <f>'Auto-Calculations'!D338</f>
        <v/>
      </c>
      <c r="L337" s="1" t="str">
        <f>'Auto-Calculations'!E338</f>
        <v/>
      </c>
      <c r="M337" s="1" t="str">
        <f>'Auto-Calculations'!F338</f>
        <v/>
      </c>
      <c r="N337" s="1" t="str">
        <f>'Auto-Calculations'!G338</f>
        <v/>
      </c>
      <c r="O337" s="1" t="e">
        <f>'Auto-Calculations'!#REF!</f>
        <v>#REF!</v>
      </c>
      <c r="P337" s="1" t="str">
        <f>'Auto-Calculations'!I338</f>
        <v/>
      </c>
      <c r="Q337" s="1" t="str">
        <f>'Auto-Calculations'!M338</f>
        <v/>
      </c>
      <c r="R337" s="1" t="str">
        <f>'Auto-Calculations'!N338</f>
        <v/>
      </c>
      <c r="S337" s="1" t="str">
        <f>'Auto-Calculations'!O338</f>
        <v/>
      </c>
      <c r="T337" s="1" t="str">
        <f>'Auto-Calculations'!U338</f>
        <v/>
      </c>
      <c r="U337" s="1" t="str">
        <f>'Auto-Calculations'!V338</f>
        <v/>
      </c>
      <c r="V337" s="1" t="str">
        <f>'Auto-Calculations'!W338</f>
        <v/>
      </c>
      <c r="W337" s="1" t="str">
        <f>'Auto-Calculations'!X338</f>
        <v/>
      </c>
      <c r="X337" s="1" t="str">
        <f>'Auto-Calculations'!Y338</f>
        <v/>
      </c>
      <c r="Y337" s="1" t="str">
        <f>'Auto-Calculations'!Z338</f>
        <v/>
      </c>
      <c r="Z337" s="1" t="str">
        <f>'Auto-Calculations'!AB338</f>
        <v/>
      </c>
      <c r="AA337" s="1" t="str">
        <f>'Auto-Calculations'!AC338</f>
        <v/>
      </c>
      <c r="AB337" s="1" t="str">
        <f>'Auto-Calculations'!AE338</f>
        <v/>
      </c>
      <c r="AC337" s="1" t="str">
        <f>'Auto-Calculations'!AF338</f>
        <v/>
      </c>
    </row>
    <row r="338" spans="1:29" ht="12.6" customHeight="1" x14ac:dyDescent="0.25">
      <c r="A338" s="1">
        <f>'Auto-Calculations'!HE339</f>
        <v>0</v>
      </c>
      <c r="B338" s="1">
        <f>'Auto-Calculations'!HF339</f>
        <v>0</v>
      </c>
      <c r="C338" s="1">
        <f>'Auto-Calculations'!HG339</f>
        <v>0</v>
      </c>
      <c r="D338" s="1">
        <f>'Auto-Calculations'!HH339</f>
        <v>0</v>
      </c>
      <c r="E338" s="1">
        <f>'Auto-Calculations'!HA339</f>
        <v>0</v>
      </c>
      <c r="F338" s="1">
        <f>'Auto-Calculations'!HB339</f>
        <v>0</v>
      </c>
      <c r="G338" s="1">
        <f>'Auto-Calculations'!HC339</f>
        <v>0</v>
      </c>
      <c r="H338" s="1" t="str">
        <f>'Auto-Calculations'!A339</f>
        <v/>
      </c>
      <c r="I338" s="1" t="str">
        <f>'Auto-Calculations'!B339</f>
        <v/>
      </c>
      <c r="J338" s="1" t="str">
        <f>'Auto-Calculations'!C339</f>
        <v/>
      </c>
      <c r="K338" s="1" t="str">
        <f>'Auto-Calculations'!D339</f>
        <v/>
      </c>
      <c r="L338" s="1" t="str">
        <f>'Auto-Calculations'!E339</f>
        <v/>
      </c>
      <c r="M338" s="1" t="str">
        <f>'Auto-Calculations'!F339</f>
        <v/>
      </c>
      <c r="N338" s="1" t="str">
        <f>'Auto-Calculations'!G339</f>
        <v/>
      </c>
      <c r="O338" s="1" t="e">
        <f>'Auto-Calculations'!#REF!</f>
        <v>#REF!</v>
      </c>
      <c r="P338" s="1" t="str">
        <f>'Auto-Calculations'!I339</f>
        <v/>
      </c>
      <c r="Q338" s="1" t="str">
        <f>'Auto-Calculations'!M339</f>
        <v/>
      </c>
      <c r="R338" s="1" t="str">
        <f>'Auto-Calculations'!N339</f>
        <v/>
      </c>
      <c r="S338" s="1" t="str">
        <f>'Auto-Calculations'!O339</f>
        <v/>
      </c>
      <c r="T338" s="1" t="str">
        <f>'Auto-Calculations'!U339</f>
        <v/>
      </c>
      <c r="U338" s="1" t="str">
        <f>'Auto-Calculations'!V339</f>
        <v/>
      </c>
      <c r="V338" s="1" t="str">
        <f>'Auto-Calculations'!W339</f>
        <v/>
      </c>
      <c r="W338" s="1" t="str">
        <f>'Auto-Calculations'!X339</f>
        <v/>
      </c>
      <c r="X338" s="1" t="str">
        <f>'Auto-Calculations'!Y339</f>
        <v/>
      </c>
      <c r="Y338" s="1" t="str">
        <f>'Auto-Calculations'!Z339</f>
        <v/>
      </c>
      <c r="Z338" s="1" t="str">
        <f>'Auto-Calculations'!AB339</f>
        <v/>
      </c>
      <c r="AA338" s="1" t="str">
        <f>'Auto-Calculations'!AC339</f>
        <v/>
      </c>
      <c r="AB338" s="1" t="str">
        <f>'Auto-Calculations'!AE339</f>
        <v/>
      </c>
      <c r="AC338" s="1" t="str">
        <f>'Auto-Calculations'!AF339</f>
        <v/>
      </c>
    </row>
    <row r="339" spans="1:29" ht="12.6" customHeight="1" x14ac:dyDescent="0.25">
      <c r="A339" s="1">
        <f>'Auto-Calculations'!HE340</f>
        <v>0</v>
      </c>
      <c r="B339" s="1">
        <f>'Auto-Calculations'!HF340</f>
        <v>0</v>
      </c>
      <c r="C339" s="1">
        <f>'Auto-Calculations'!HG340</f>
        <v>0</v>
      </c>
      <c r="D339" s="1">
        <f>'Auto-Calculations'!HH340</f>
        <v>0</v>
      </c>
      <c r="E339" s="1">
        <f>'Auto-Calculations'!HA340</f>
        <v>0</v>
      </c>
      <c r="F339" s="1">
        <f>'Auto-Calculations'!HB340</f>
        <v>0</v>
      </c>
      <c r="G339" s="1">
        <f>'Auto-Calculations'!HC340</f>
        <v>0</v>
      </c>
      <c r="H339" s="1" t="str">
        <f>'Auto-Calculations'!A340</f>
        <v/>
      </c>
      <c r="I339" s="1" t="str">
        <f>'Auto-Calculations'!B340</f>
        <v/>
      </c>
      <c r="J339" s="1" t="str">
        <f>'Auto-Calculations'!C340</f>
        <v/>
      </c>
      <c r="K339" s="1" t="str">
        <f>'Auto-Calculations'!D340</f>
        <v/>
      </c>
      <c r="L339" s="1" t="str">
        <f>'Auto-Calculations'!E340</f>
        <v/>
      </c>
      <c r="M339" s="1" t="str">
        <f>'Auto-Calculations'!F340</f>
        <v/>
      </c>
      <c r="N339" s="1" t="str">
        <f>'Auto-Calculations'!G340</f>
        <v/>
      </c>
      <c r="O339" s="1" t="e">
        <f>'Auto-Calculations'!#REF!</f>
        <v>#REF!</v>
      </c>
      <c r="P339" s="1" t="str">
        <f>'Auto-Calculations'!I340</f>
        <v/>
      </c>
      <c r="Q339" s="1" t="str">
        <f>'Auto-Calculations'!M340</f>
        <v/>
      </c>
      <c r="R339" s="1" t="str">
        <f>'Auto-Calculations'!N340</f>
        <v/>
      </c>
      <c r="S339" s="1" t="str">
        <f>'Auto-Calculations'!O340</f>
        <v/>
      </c>
      <c r="T339" s="1" t="str">
        <f>'Auto-Calculations'!U340</f>
        <v/>
      </c>
      <c r="U339" s="1" t="str">
        <f>'Auto-Calculations'!V340</f>
        <v/>
      </c>
      <c r="V339" s="1" t="str">
        <f>'Auto-Calculations'!W340</f>
        <v/>
      </c>
      <c r="W339" s="1" t="str">
        <f>'Auto-Calculations'!X340</f>
        <v/>
      </c>
      <c r="X339" s="1" t="str">
        <f>'Auto-Calculations'!Y340</f>
        <v/>
      </c>
      <c r="Y339" s="1" t="str">
        <f>'Auto-Calculations'!Z340</f>
        <v/>
      </c>
      <c r="Z339" s="1" t="str">
        <f>'Auto-Calculations'!AB340</f>
        <v/>
      </c>
      <c r="AA339" s="1" t="str">
        <f>'Auto-Calculations'!AC340</f>
        <v/>
      </c>
      <c r="AB339" s="1" t="str">
        <f>'Auto-Calculations'!AE340</f>
        <v/>
      </c>
      <c r="AC339" s="1" t="str">
        <f>'Auto-Calculations'!AF340</f>
        <v/>
      </c>
    </row>
    <row r="340" spans="1:29" ht="12.6" customHeight="1" x14ac:dyDescent="0.25">
      <c r="A340" s="1">
        <f>'Auto-Calculations'!HE341</f>
        <v>0</v>
      </c>
      <c r="B340" s="1">
        <f>'Auto-Calculations'!HF341</f>
        <v>0</v>
      </c>
      <c r="C340" s="1">
        <f>'Auto-Calculations'!HG341</f>
        <v>0</v>
      </c>
      <c r="D340" s="1">
        <f>'Auto-Calculations'!HH341</f>
        <v>0</v>
      </c>
      <c r="E340" s="1">
        <f>'Auto-Calculations'!HA341</f>
        <v>0</v>
      </c>
      <c r="F340" s="1">
        <f>'Auto-Calculations'!HB341</f>
        <v>0</v>
      </c>
      <c r="G340" s="1">
        <f>'Auto-Calculations'!HC341</f>
        <v>0</v>
      </c>
      <c r="H340" s="1" t="str">
        <f>'Auto-Calculations'!A341</f>
        <v/>
      </c>
      <c r="I340" s="1" t="str">
        <f>'Auto-Calculations'!B341</f>
        <v/>
      </c>
      <c r="J340" s="1" t="str">
        <f>'Auto-Calculations'!C341</f>
        <v/>
      </c>
      <c r="K340" s="1" t="str">
        <f>'Auto-Calculations'!D341</f>
        <v/>
      </c>
      <c r="L340" s="1" t="str">
        <f>'Auto-Calculations'!E341</f>
        <v/>
      </c>
      <c r="M340" s="1" t="str">
        <f>'Auto-Calculations'!F341</f>
        <v/>
      </c>
      <c r="N340" s="1" t="str">
        <f>'Auto-Calculations'!G341</f>
        <v/>
      </c>
      <c r="O340" s="1" t="e">
        <f>'Auto-Calculations'!#REF!</f>
        <v>#REF!</v>
      </c>
      <c r="P340" s="1" t="str">
        <f>'Auto-Calculations'!I341</f>
        <v/>
      </c>
      <c r="Q340" s="1" t="str">
        <f>'Auto-Calculations'!M341</f>
        <v/>
      </c>
      <c r="R340" s="1" t="str">
        <f>'Auto-Calculations'!N341</f>
        <v/>
      </c>
      <c r="S340" s="1" t="str">
        <f>'Auto-Calculations'!O341</f>
        <v/>
      </c>
      <c r="T340" s="1" t="str">
        <f>'Auto-Calculations'!U341</f>
        <v/>
      </c>
      <c r="U340" s="1" t="str">
        <f>'Auto-Calculations'!V341</f>
        <v/>
      </c>
      <c r="V340" s="1" t="str">
        <f>'Auto-Calculations'!W341</f>
        <v/>
      </c>
      <c r="W340" s="1" t="str">
        <f>'Auto-Calculations'!X341</f>
        <v/>
      </c>
      <c r="X340" s="1" t="str">
        <f>'Auto-Calculations'!Y341</f>
        <v/>
      </c>
      <c r="Y340" s="1" t="str">
        <f>'Auto-Calculations'!Z341</f>
        <v/>
      </c>
      <c r="Z340" s="1" t="str">
        <f>'Auto-Calculations'!AB341</f>
        <v/>
      </c>
      <c r="AA340" s="1" t="str">
        <f>'Auto-Calculations'!AC341</f>
        <v/>
      </c>
      <c r="AB340" s="1" t="str">
        <f>'Auto-Calculations'!AE341</f>
        <v/>
      </c>
      <c r="AC340" s="1" t="str">
        <f>'Auto-Calculations'!AF341</f>
        <v/>
      </c>
    </row>
    <row r="341" spans="1:29" ht="12.6" customHeight="1" x14ac:dyDescent="0.25">
      <c r="A341" s="1">
        <f>'Auto-Calculations'!HE342</f>
        <v>0</v>
      </c>
      <c r="B341" s="1">
        <f>'Auto-Calculations'!HF342</f>
        <v>0</v>
      </c>
      <c r="C341" s="1">
        <f>'Auto-Calculations'!HG342</f>
        <v>0</v>
      </c>
      <c r="D341" s="1">
        <f>'Auto-Calculations'!HH342</f>
        <v>0</v>
      </c>
      <c r="E341" s="1">
        <f>'Auto-Calculations'!HA342</f>
        <v>0</v>
      </c>
      <c r="F341" s="1">
        <f>'Auto-Calculations'!HB342</f>
        <v>0</v>
      </c>
      <c r="G341" s="1">
        <f>'Auto-Calculations'!HC342</f>
        <v>0</v>
      </c>
      <c r="H341" s="1" t="str">
        <f>'Auto-Calculations'!A342</f>
        <v/>
      </c>
      <c r="I341" s="1" t="str">
        <f>'Auto-Calculations'!B342</f>
        <v/>
      </c>
      <c r="J341" s="1" t="str">
        <f>'Auto-Calculations'!C342</f>
        <v/>
      </c>
      <c r="K341" s="1" t="str">
        <f>'Auto-Calculations'!D342</f>
        <v/>
      </c>
      <c r="L341" s="1" t="str">
        <f>'Auto-Calculations'!E342</f>
        <v/>
      </c>
      <c r="M341" s="1" t="str">
        <f>'Auto-Calculations'!F342</f>
        <v/>
      </c>
      <c r="N341" s="1" t="str">
        <f>'Auto-Calculations'!G342</f>
        <v/>
      </c>
      <c r="O341" s="1" t="e">
        <f>'Auto-Calculations'!#REF!</f>
        <v>#REF!</v>
      </c>
      <c r="P341" s="1" t="str">
        <f>'Auto-Calculations'!I342</f>
        <v/>
      </c>
      <c r="Q341" s="1" t="str">
        <f>'Auto-Calculations'!M342</f>
        <v/>
      </c>
      <c r="R341" s="1" t="str">
        <f>'Auto-Calculations'!N342</f>
        <v/>
      </c>
      <c r="S341" s="1" t="str">
        <f>'Auto-Calculations'!O342</f>
        <v/>
      </c>
      <c r="T341" s="1" t="str">
        <f>'Auto-Calculations'!U342</f>
        <v/>
      </c>
      <c r="U341" s="1" t="str">
        <f>'Auto-Calculations'!V342</f>
        <v/>
      </c>
      <c r="V341" s="1" t="str">
        <f>'Auto-Calculations'!W342</f>
        <v/>
      </c>
      <c r="W341" s="1" t="str">
        <f>'Auto-Calculations'!X342</f>
        <v/>
      </c>
      <c r="X341" s="1" t="str">
        <f>'Auto-Calculations'!Y342</f>
        <v/>
      </c>
      <c r="Y341" s="1" t="str">
        <f>'Auto-Calculations'!Z342</f>
        <v/>
      </c>
      <c r="Z341" s="1" t="str">
        <f>'Auto-Calculations'!AB342</f>
        <v/>
      </c>
      <c r="AA341" s="1" t="str">
        <f>'Auto-Calculations'!AC342</f>
        <v/>
      </c>
      <c r="AB341" s="1" t="str">
        <f>'Auto-Calculations'!AE342</f>
        <v/>
      </c>
      <c r="AC341" s="1" t="str">
        <f>'Auto-Calculations'!AF342</f>
        <v/>
      </c>
    </row>
    <row r="342" spans="1:29" ht="12.6" customHeight="1" x14ac:dyDescent="0.25">
      <c r="A342" s="1">
        <f>'Auto-Calculations'!HE343</f>
        <v>0</v>
      </c>
      <c r="B342" s="1">
        <f>'Auto-Calculations'!HF343</f>
        <v>0</v>
      </c>
      <c r="C342" s="1">
        <f>'Auto-Calculations'!HG343</f>
        <v>0</v>
      </c>
      <c r="D342" s="1">
        <f>'Auto-Calculations'!HH343</f>
        <v>0</v>
      </c>
      <c r="E342" s="1">
        <f>'Auto-Calculations'!HA343</f>
        <v>0</v>
      </c>
      <c r="F342" s="1">
        <f>'Auto-Calculations'!HB343</f>
        <v>0</v>
      </c>
      <c r="G342" s="1">
        <f>'Auto-Calculations'!HC343</f>
        <v>0</v>
      </c>
      <c r="H342" s="1" t="str">
        <f>'Auto-Calculations'!A343</f>
        <v/>
      </c>
      <c r="I342" s="1" t="str">
        <f>'Auto-Calculations'!B343</f>
        <v/>
      </c>
      <c r="J342" s="1" t="str">
        <f>'Auto-Calculations'!C343</f>
        <v/>
      </c>
      <c r="K342" s="1" t="str">
        <f>'Auto-Calculations'!D343</f>
        <v/>
      </c>
      <c r="L342" s="1" t="str">
        <f>'Auto-Calculations'!E343</f>
        <v/>
      </c>
      <c r="M342" s="1" t="str">
        <f>'Auto-Calculations'!F343</f>
        <v/>
      </c>
      <c r="N342" s="1" t="str">
        <f>'Auto-Calculations'!G343</f>
        <v/>
      </c>
      <c r="O342" s="1" t="e">
        <f>'Auto-Calculations'!#REF!</f>
        <v>#REF!</v>
      </c>
      <c r="P342" s="1" t="str">
        <f>'Auto-Calculations'!I343</f>
        <v/>
      </c>
      <c r="Q342" s="1" t="str">
        <f>'Auto-Calculations'!M343</f>
        <v/>
      </c>
      <c r="R342" s="1" t="str">
        <f>'Auto-Calculations'!N343</f>
        <v/>
      </c>
      <c r="S342" s="1" t="str">
        <f>'Auto-Calculations'!O343</f>
        <v/>
      </c>
      <c r="T342" s="1" t="str">
        <f>'Auto-Calculations'!U343</f>
        <v/>
      </c>
      <c r="U342" s="1" t="str">
        <f>'Auto-Calculations'!V343</f>
        <v/>
      </c>
      <c r="V342" s="1" t="str">
        <f>'Auto-Calculations'!W343</f>
        <v/>
      </c>
      <c r="W342" s="1" t="str">
        <f>'Auto-Calculations'!X343</f>
        <v/>
      </c>
      <c r="X342" s="1" t="str">
        <f>'Auto-Calculations'!Y343</f>
        <v/>
      </c>
      <c r="Y342" s="1" t="str">
        <f>'Auto-Calculations'!Z343</f>
        <v/>
      </c>
      <c r="Z342" s="1" t="str">
        <f>'Auto-Calculations'!AB343</f>
        <v/>
      </c>
      <c r="AA342" s="1" t="str">
        <f>'Auto-Calculations'!AC343</f>
        <v/>
      </c>
      <c r="AB342" s="1" t="str">
        <f>'Auto-Calculations'!AE343</f>
        <v/>
      </c>
      <c r="AC342" s="1" t="str">
        <f>'Auto-Calculations'!AF343</f>
        <v/>
      </c>
    </row>
    <row r="343" spans="1:29" ht="12.6" customHeight="1" x14ac:dyDescent="0.25">
      <c r="A343" s="1">
        <f>'Auto-Calculations'!HE344</f>
        <v>0</v>
      </c>
      <c r="B343" s="1">
        <f>'Auto-Calculations'!HF344</f>
        <v>0</v>
      </c>
      <c r="C343" s="1">
        <f>'Auto-Calculations'!HG344</f>
        <v>0</v>
      </c>
      <c r="D343" s="1">
        <f>'Auto-Calculations'!HH344</f>
        <v>0</v>
      </c>
      <c r="E343" s="1">
        <f>'Auto-Calculations'!HA344</f>
        <v>0</v>
      </c>
      <c r="F343" s="1">
        <f>'Auto-Calculations'!HB344</f>
        <v>0</v>
      </c>
      <c r="G343" s="1">
        <f>'Auto-Calculations'!HC344</f>
        <v>0</v>
      </c>
      <c r="H343" s="1" t="str">
        <f>'Auto-Calculations'!A344</f>
        <v/>
      </c>
      <c r="I343" s="1" t="str">
        <f>'Auto-Calculations'!B344</f>
        <v/>
      </c>
      <c r="J343" s="1" t="str">
        <f>'Auto-Calculations'!C344</f>
        <v/>
      </c>
      <c r="K343" s="1" t="str">
        <f>'Auto-Calculations'!D344</f>
        <v/>
      </c>
      <c r="L343" s="1" t="str">
        <f>'Auto-Calculations'!E344</f>
        <v/>
      </c>
      <c r="M343" s="1" t="str">
        <f>'Auto-Calculations'!F344</f>
        <v/>
      </c>
      <c r="N343" s="1" t="str">
        <f>'Auto-Calculations'!G344</f>
        <v/>
      </c>
      <c r="O343" s="1" t="e">
        <f>'Auto-Calculations'!#REF!</f>
        <v>#REF!</v>
      </c>
      <c r="P343" s="1" t="str">
        <f>'Auto-Calculations'!I344</f>
        <v/>
      </c>
      <c r="Q343" s="1" t="str">
        <f>'Auto-Calculations'!M344</f>
        <v/>
      </c>
      <c r="R343" s="1" t="str">
        <f>'Auto-Calculations'!N344</f>
        <v/>
      </c>
      <c r="S343" s="1" t="str">
        <f>'Auto-Calculations'!O344</f>
        <v/>
      </c>
      <c r="T343" s="1" t="str">
        <f>'Auto-Calculations'!U344</f>
        <v/>
      </c>
      <c r="U343" s="1" t="str">
        <f>'Auto-Calculations'!V344</f>
        <v/>
      </c>
      <c r="V343" s="1" t="str">
        <f>'Auto-Calculations'!W344</f>
        <v/>
      </c>
      <c r="W343" s="1" t="str">
        <f>'Auto-Calculations'!X344</f>
        <v/>
      </c>
      <c r="X343" s="1" t="str">
        <f>'Auto-Calculations'!Y344</f>
        <v/>
      </c>
      <c r="Y343" s="1" t="str">
        <f>'Auto-Calculations'!Z344</f>
        <v/>
      </c>
      <c r="Z343" s="1" t="str">
        <f>'Auto-Calculations'!AB344</f>
        <v/>
      </c>
      <c r="AA343" s="1" t="str">
        <f>'Auto-Calculations'!AC344</f>
        <v/>
      </c>
      <c r="AB343" s="1" t="str">
        <f>'Auto-Calculations'!AE344</f>
        <v/>
      </c>
      <c r="AC343" s="1" t="str">
        <f>'Auto-Calculations'!AF344</f>
        <v/>
      </c>
    </row>
    <row r="344" spans="1:29" ht="12.6" customHeight="1" x14ac:dyDescent="0.25">
      <c r="A344" s="1">
        <f>'Auto-Calculations'!HE345</f>
        <v>0</v>
      </c>
      <c r="B344" s="1">
        <f>'Auto-Calculations'!HF345</f>
        <v>0</v>
      </c>
      <c r="C344" s="1">
        <f>'Auto-Calculations'!HG345</f>
        <v>0</v>
      </c>
      <c r="D344" s="1">
        <f>'Auto-Calculations'!HH345</f>
        <v>0</v>
      </c>
      <c r="E344" s="1">
        <f>'Auto-Calculations'!HA345</f>
        <v>0</v>
      </c>
      <c r="F344" s="1">
        <f>'Auto-Calculations'!HB345</f>
        <v>0</v>
      </c>
      <c r="G344" s="1">
        <f>'Auto-Calculations'!HC345</f>
        <v>0</v>
      </c>
      <c r="H344" s="1" t="str">
        <f>'Auto-Calculations'!A345</f>
        <v/>
      </c>
      <c r="I344" s="1" t="str">
        <f>'Auto-Calculations'!B345</f>
        <v/>
      </c>
      <c r="J344" s="1" t="str">
        <f>'Auto-Calculations'!C345</f>
        <v/>
      </c>
      <c r="K344" s="1" t="str">
        <f>'Auto-Calculations'!D345</f>
        <v/>
      </c>
      <c r="L344" s="1" t="str">
        <f>'Auto-Calculations'!E345</f>
        <v/>
      </c>
      <c r="M344" s="1" t="str">
        <f>'Auto-Calculations'!F345</f>
        <v/>
      </c>
      <c r="N344" s="1" t="str">
        <f>'Auto-Calculations'!G345</f>
        <v/>
      </c>
      <c r="O344" s="1" t="e">
        <f>'Auto-Calculations'!#REF!</f>
        <v>#REF!</v>
      </c>
      <c r="P344" s="1" t="str">
        <f>'Auto-Calculations'!I345</f>
        <v/>
      </c>
      <c r="Q344" s="1" t="str">
        <f>'Auto-Calculations'!M345</f>
        <v/>
      </c>
      <c r="R344" s="1" t="str">
        <f>'Auto-Calculations'!N345</f>
        <v/>
      </c>
      <c r="S344" s="1" t="str">
        <f>'Auto-Calculations'!O345</f>
        <v/>
      </c>
      <c r="T344" s="1" t="str">
        <f>'Auto-Calculations'!U345</f>
        <v/>
      </c>
      <c r="U344" s="1" t="str">
        <f>'Auto-Calculations'!V345</f>
        <v/>
      </c>
      <c r="V344" s="1" t="str">
        <f>'Auto-Calculations'!W345</f>
        <v/>
      </c>
      <c r="W344" s="1" t="str">
        <f>'Auto-Calculations'!X345</f>
        <v/>
      </c>
      <c r="X344" s="1" t="str">
        <f>'Auto-Calculations'!Y345</f>
        <v/>
      </c>
      <c r="Y344" s="1" t="str">
        <f>'Auto-Calculations'!Z345</f>
        <v/>
      </c>
      <c r="Z344" s="1" t="str">
        <f>'Auto-Calculations'!AB345</f>
        <v/>
      </c>
      <c r="AA344" s="1" t="str">
        <f>'Auto-Calculations'!AC345</f>
        <v/>
      </c>
      <c r="AB344" s="1" t="str">
        <f>'Auto-Calculations'!AE345</f>
        <v/>
      </c>
      <c r="AC344" s="1" t="str">
        <f>'Auto-Calculations'!AF345</f>
        <v/>
      </c>
    </row>
    <row r="345" spans="1:29" ht="12.6" customHeight="1" x14ac:dyDescent="0.25">
      <c r="A345" s="1">
        <f>'Auto-Calculations'!HE346</f>
        <v>0</v>
      </c>
      <c r="B345" s="1">
        <f>'Auto-Calculations'!HF346</f>
        <v>0</v>
      </c>
      <c r="C345" s="1">
        <f>'Auto-Calculations'!HG346</f>
        <v>0</v>
      </c>
      <c r="D345" s="1">
        <f>'Auto-Calculations'!HH346</f>
        <v>0</v>
      </c>
      <c r="E345" s="1">
        <f>'Auto-Calculations'!HA346</f>
        <v>0</v>
      </c>
      <c r="F345" s="1">
        <f>'Auto-Calculations'!HB346</f>
        <v>0</v>
      </c>
      <c r="G345" s="1">
        <f>'Auto-Calculations'!HC346</f>
        <v>0</v>
      </c>
      <c r="H345" s="1" t="str">
        <f>'Auto-Calculations'!A346</f>
        <v/>
      </c>
      <c r="I345" s="1" t="str">
        <f>'Auto-Calculations'!B346</f>
        <v/>
      </c>
      <c r="J345" s="1" t="str">
        <f>'Auto-Calculations'!C346</f>
        <v/>
      </c>
      <c r="K345" s="1" t="str">
        <f>'Auto-Calculations'!D346</f>
        <v/>
      </c>
      <c r="L345" s="1" t="str">
        <f>'Auto-Calculations'!E346</f>
        <v/>
      </c>
      <c r="M345" s="1" t="str">
        <f>'Auto-Calculations'!F346</f>
        <v/>
      </c>
      <c r="N345" s="1" t="str">
        <f>'Auto-Calculations'!G346</f>
        <v/>
      </c>
      <c r="O345" s="1" t="e">
        <f>'Auto-Calculations'!#REF!</f>
        <v>#REF!</v>
      </c>
      <c r="P345" s="1" t="str">
        <f>'Auto-Calculations'!I346</f>
        <v/>
      </c>
      <c r="Q345" s="1" t="str">
        <f>'Auto-Calculations'!M346</f>
        <v/>
      </c>
      <c r="R345" s="1" t="str">
        <f>'Auto-Calculations'!N346</f>
        <v/>
      </c>
      <c r="S345" s="1" t="str">
        <f>'Auto-Calculations'!O346</f>
        <v/>
      </c>
      <c r="T345" s="1" t="str">
        <f>'Auto-Calculations'!U346</f>
        <v/>
      </c>
      <c r="U345" s="1" t="str">
        <f>'Auto-Calculations'!V346</f>
        <v/>
      </c>
      <c r="V345" s="1" t="str">
        <f>'Auto-Calculations'!W346</f>
        <v/>
      </c>
      <c r="W345" s="1" t="str">
        <f>'Auto-Calculations'!X346</f>
        <v/>
      </c>
      <c r="X345" s="1" t="str">
        <f>'Auto-Calculations'!Y346</f>
        <v/>
      </c>
      <c r="Y345" s="1" t="str">
        <f>'Auto-Calculations'!Z346</f>
        <v/>
      </c>
      <c r="Z345" s="1" t="str">
        <f>'Auto-Calculations'!AB346</f>
        <v/>
      </c>
      <c r="AA345" s="1" t="str">
        <f>'Auto-Calculations'!AC346</f>
        <v/>
      </c>
      <c r="AB345" s="1" t="str">
        <f>'Auto-Calculations'!AE346</f>
        <v/>
      </c>
      <c r="AC345" s="1" t="str">
        <f>'Auto-Calculations'!AF346</f>
        <v/>
      </c>
    </row>
    <row r="346" spans="1:29" ht="12.6" customHeight="1" x14ac:dyDescent="0.25">
      <c r="A346" s="1">
        <f>'Auto-Calculations'!HE347</f>
        <v>0</v>
      </c>
      <c r="B346" s="1">
        <f>'Auto-Calculations'!HF347</f>
        <v>0</v>
      </c>
      <c r="C346" s="1">
        <f>'Auto-Calculations'!HG347</f>
        <v>0</v>
      </c>
      <c r="D346" s="1">
        <f>'Auto-Calculations'!HH347</f>
        <v>0</v>
      </c>
      <c r="E346" s="1">
        <f>'Auto-Calculations'!HA347</f>
        <v>0</v>
      </c>
      <c r="F346" s="1">
        <f>'Auto-Calculations'!HB347</f>
        <v>0</v>
      </c>
      <c r="G346" s="1">
        <f>'Auto-Calculations'!HC347</f>
        <v>0</v>
      </c>
      <c r="H346" s="1" t="str">
        <f>'Auto-Calculations'!A347</f>
        <v/>
      </c>
      <c r="I346" s="1" t="str">
        <f>'Auto-Calculations'!B347</f>
        <v/>
      </c>
      <c r="J346" s="1" t="str">
        <f>'Auto-Calculations'!C347</f>
        <v/>
      </c>
      <c r="K346" s="1" t="str">
        <f>'Auto-Calculations'!D347</f>
        <v/>
      </c>
      <c r="L346" s="1" t="str">
        <f>'Auto-Calculations'!E347</f>
        <v/>
      </c>
      <c r="M346" s="1" t="str">
        <f>'Auto-Calculations'!F347</f>
        <v/>
      </c>
      <c r="N346" s="1" t="str">
        <f>'Auto-Calculations'!G347</f>
        <v/>
      </c>
      <c r="O346" s="1" t="e">
        <f>'Auto-Calculations'!#REF!</f>
        <v>#REF!</v>
      </c>
      <c r="P346" s="1" t="str">
        <f>'Auto-Calculations'!I347</f>
        <v/>
      </c>
      <c r="Q346" s="1" t="str">
        <f>'Auto-Calculations'!M347</f>
        <v/>
      </c>
      <c r="R346" s="1" t="str">
        <f>'Auto-Calculations'!N347</f>
        <v/>
      </c>
      <c r="S346" s="1" t="str">
        <f>'Auto-Calculations'!O347</f>
        <v/>
      </c>
      <c r="T346" s="1" t="str">
        <f>'Auto-Calculations'!U347</f>
        <v/>
      </c>
      <c r="U346" s="1" t="str">
        <f>'Auto-Calculations'!V347</f>
        <v/>
      </c>
      <c r="V346" s="1" t="str">
        <f>'Auto-Calculations'!W347</f>
        <v/>
      </c>
      <c r="W346" s="1" t="str">
        <f>'Auto-Calculations'!X347</f>
        <v/>
      </c>
      <c r="X346" s="1" t="str">
        <f>'Auto-Calculations'!Y347</f>
        <v/>
      </c>
      <c r="Y346" s="1" t="str">
        <f>'Auto-Calculations'!Z347</f>
        <v/>
      </c>
      <c r="Z346" s="1" t="str">
        <f>'Auto-Calculations'!AB347</f>
        <v/>
      </c>
      <c r="AA346" s="1" t="str">
        <f>'Auto-Calculations'!AC347</f>
        <v/>
      </c>
      <c r="AB346" s="1" t="str">
        <f>'Auto-Calculations'!AE347</f>
        <v/>
      </c>
      <c r="AC346" s="1" t="str">
        <f>'Auto-Calculations'!AF347</f>
        <v/>
      </c>
    </row>
    <row r="347" spans="1:29" ht="12.6" customHeight="1" x14ac:dyDescent="0.25">
      <c r="A347" s="1">
        <f>'Auto-Calculations'!HE348</f>
        <v>0</v>
      </c>
      <c r="B347" s="1">
        <f>'Auto-Calculations'!HF348</f>
        <v>0</v>
      </c>
      <c r="C347" s="1">
        <f>'Auto-Calculations'!HG348</f>
        <v>0</v>
      </c>
      <c r="D347" s="1">
        <f>'Auto-Calculations'!HH348</f>
        <v>0</v>
      </c>
      <c r="E347" s="1">
        <f>'Auto-Calculations'!HA348</f>
        <v>0</v>
      </c>
      <c r="F347" s="1">
        <f>'Auto-Calculations'!HB348</f>
        <v>0</v>
      </c>
      <c r="G347" s="1">
        <f>'Auto-Calculations'!HC348</f>
        <v>0</v>
      </c>
      <c r="H347" s="1" t="str">
        <f>'Auto-Calculations'!A348</f>
        <v/>
      </c>
      <c r="I347" s="1" t="str">
        <f>'Auto-Calculations'!B348</f>
        <v/>
      </c>
      <c r="J347" s="1" t="str">
        <f>'Auto-Calculations'!C348</f>
        <v/>
      </c>
      <c r="K347" s="1" t="str">
        <f>'Auto-Calculations'!D348</f>
        <v/>
      </c>
      <c r="L347" s="1" t="str">
        <f>'Auto-Calculations'!E348</f>
        <v/>
      </c>
      <c r="M347" s="1" t="str">
        <f>'Auto-Calculations'!F348</f>
        <v/>
      </c>
      <c r="N347" s="1" t="str">
        <f>'Auto-Calculations'!G348</f>
        <v/>
      </c>
      <c r="O347" s="1" t="e">
        <f>'Auto-Calculations'!#REF!</f>
        <v>#REF!</v>
      </c>
      <c r="P347" s="1" t="str">
        <f>'Auto-Calculations'!I348</f>
        <v/>
      </c>
      <c r="Q347" s="1" t="str">
        <f>'Auto-Calculations'!M348</f>
        <v/>
      </c>
      <c r="R347" s="1" t="str">
        <f>'Auto-Calculations'!N348</f>
        <v/>
      </c>
      <c r="S347" s="1" t="str">
        <f>'Auto-Calculations'!O348</f>
        <v/>
      </c>
      <c r="T347" s="1" t="str">
        <f>'Auto-Calculations'!U348</f>
        <v/>
      </c>
      <c r="U347" s="1" t="str">
        <f>'Auto-Calculations'!V348</f>
        <v/>
      </c>
      <c r="V347" s="1" t="str">
        <f>'Auto-Calculations'!W348</f>
        <v/>
      </c>
      <c r="W347" s="1" t="str">
        <f>'Auto-Calculations'!X348</f>
        <v/>
      </c>
      <c r="X347" s="1" t="str">
        <f>'Auto-Calculations'!Y348</f>
        <v/>
      </c>
      <c r="Y347" s="1" t="str">
        <f>'Auto-Calculations'!Z348</f>
        <v/>
      </c>
      <c r="Z347" s="1" t="str">
        <f>'Auto-Calculations'!AB348</f>
        <v/>
      </c>
      <c r="AA347" s="1" t="str">
        <f>'Auto-Calculations'!AC348</f>
        <v/>
      </c>
      <c r="AB347" s="1" t="str">
        <f>'Auto-Calculations'!AE348</f>
        <v/>
      </c>
      <c r="AC347" s="1" t="str">
        <f>'Auto-Calculations'!AF348</f>
        <v/>
      </c>
    </row>
    <row r="348" spans="1:29" ht="12.6" customHeight="1" x14ac:dyDescent="0.25">
      <c r="A348" s="1">
        <f>'Auto-Calculations'!HE349</f>
        <v>0</v>
      </c>
      <c r="B348" s="1">
        <f>'Auto-Calculations'!HF349</f>
        <v>0</v>
      </c>
      <c r="C348" s="1">
        <f>'Auto-Calculations'!HG349</f>
        <v>0</v>
      </c>
      <c r="D348" s="1">
        <f>'Auto-Calculations'!HH349</f>
        <v>0</v>
      </c>
      <c r="E348" s="1">
        <f>'Auto-Calculations'!HA349</f>
        <v>0</v>
      </c>
      <c r="F348" s="1">
        <f>'Auto-Calculations'!HB349</f>
        <v>0</v>
      </c>
      <c r="G348" s="1">
        <f>'Auto-Calculations'!HC349</f>
        <v>0</v>
      </c>
      <c r="H348" s="1" t="str">
        <f>'Auto-Calculations'!A349</f>
        <v/>
      </c>
      <c r="I348" s="1" t="str">
        <f>'Auto-Calculations'!B349</f>
        <v/>
      </c>
      <c r="J348" s="1" t="str">
        <f>'Auto-Calculations'!C349</f>
        <v/>
      </c>
      <c r="K348" s="1" t="str">
        <f>'Auto-Calculations'!D349</f>
        <v/>
      </c>
      <c r="L348" s="1" t="str">
        <f>'Auto-Calculations'!E349</f>
        <v/>
      </c>
      <c r="M348" s="1" t="str">
        <f>'Auto-Calculations'!F349</f>
        <v/>
      </c>
      <c r="N348" s="1" t="str">
        <f>'Auto-Calculations'!G349</f>
        <v/>
      </c>
      <c r="O348" s="1" t="e">
        <f>'Auto-Calculations'!#REF!</f>
        <v>#REF!</v>
      </c>
      <c r="P348" s="1" t="str">
        <f>'Auto-Calculations'!I349</f>
        <v/>
      </c>
      <c r="Q348" s="1" t="str">
        <f>'Auto-Calculations'!M349</f>
        <v/>
      </c>
      <c r="R348" s="1" t="str">
        <f>'Auto-Calculations'!N349</f>
        <v/>
      </c>
      <c r="S348" s="1" t="str">
        <f>'Auto-Calculations'!O349</f>
        <v/>
      </c>
      <c r="T348" s="1" t="str">
        <f>'Auto-Calculations'!U349</f>
        <v/>
      </c>
      <c r="U348" s="1" t="str">
        <f>'Auto-Calculations'!V349</f>
        <v/>
      </c>
      <c r="V348" s="1" t="str">
        <f>'Auto-Calculations'!W349</f>
        <v/>
      </c>
      <c r="W348" s="1" t="str">
        <f>'Auto-Calculations'!X349</f>
        <v/>
      </c>
      <c r="X348" s="1" t="str">
        <f>'Auto-Calculations'!Y349</f>
        <v/>
      </c>
      <c r="Y348" s="1" t="str">
        <f>'Auto-Calculations'!Z349</f>
        <v/>
      </c>
      <c r="Z348" s="1" t="str">
        <f>'Auto-Calculations'!AB349</f>
        <v/>
      </c>
      <c r="AA348" s="1" t="str">
        <f>'Auto-Calculations'!AC349</f>
        <v/>
      </c>
      <c r="AB348" s="1" t="str">
        <f>'Auto-Calculations'!AE349</f>
        <v/>
      </c>
      <c r="AC348" s="1" t="str">
        <f>'Auto-Calculations'!AF349</f>
        <v/>
      </c>
    </row>
    <row r="349" spans="1:29" ht="12.6" customHeight="1" x14ac:dyDescent="0.25">
      <c r="A349" s="1">
        <f>'Auto-Calculations'!HE350</f>
        <v>0</v>
      </c>
      <c r="B349" s="1">
        <f>'Auto-Calculations'!HF350</f>
        <v>0</v>
      </c>
      <c r="C349" s="1">
        <f>'Auto-Calculations'!HG350</f>
        <v>0</v>
      </c>
      <c r="D349" s="1">
        <f>'Auto-Calculations'!HH350</f>
        <v>0</v>
      </c>
      <c r="E349" s="1">
        <f>'Auto-Calculations'!HA350</f>
        <v>0</v>
      </c>
      <c r="F349" s="1">
        <f>'Auto-Calculations'!HB350</f>
        <v>0</v>
      </c>
      <c r="G349" s="1">
        <f>'Auto-Calculations'!HC350</f>
        <v>0</v>
      </c>
      <c r="H349" s="1" t="str">
        <f>'Auto-Calculations'!A350</f>
        <v/>
      </c>
      <c r="I349" s="1" t="str">
        <f>'Auto-Calculations'!B350</f>
        <v/>
      </c>
      <c r="J349" s="1" t="str">
        <f>'Auto-Calculations'!C350</f>
        <v/>
      </c>
      <c r="K349" s="1" t="str">
        <f>'Auto-Calculations'!D350</f>
        <v/>
      </c>
      <c r="L349" s="1" t="str">
        <f>'Auto-Calculations'!E350</f>
        <v/>
      </c>
      <c r="M349" s="1" t="str">
        <f>'Auto-Calculations'!F350</f>
        <v/>
      </c>
      <c r="N349" s="1" t="str">
        <f>'Auto-Calculations'!G350</f>
        <v/>
      </c>
      <c r="O349" s="1" t="e">
        <f>'Auto-Calculations'!#REF!</f>
        <v>#REF!</v>
      </c>
      <c r="P349" s="1" t="str">
        <f>'Auto-Calculations'!I350</f>
        <v/>
      </c>
      <c r="Q349" s="1" t="str">
        <f>'Auto-Calculations'!M350</f>
        <v/>
      </c>
      <c r="R349" s="1" t="str">
        <f>'Auto-Calculations'!N350</f>
        <v/>
      </c>
      <c r="S349" s="1" t="str">
        <f>'Auto-Calculations'!O350</f>
        <v/>
      </c>
      <c r="T349" s="1" t="str">
        <f>'Auto-Calculations'!U350</f>
        <v/>
      </c>
      <c r="U349" s="1" t="str">
        <f>'Auto-Calculations'!V350</f>
        <v/>
      </c>
      <c r="V349" s="1" t="str">
        <f>'Auto-Calculations'!W350</f>
        <v/>
      </c>
      <c r="W349" s="1" t="str">
        <f>'Auto-Calculations'!X350</f>
        <v/>
      </c>
      <c r="X349" s="1" t="str">
        <f>'Auto-Calculations'!Y350</f>
        <v/>
      </c>
      <c r="Y349" s="1" t="str">
        <f>'Auto-Calculations'!Z350</f>
        <v/>
      </c>
      <c r="Z349" s="1" t="str">
        <f>'Auto-Calculations'!AB350</f>
        <v/>
      </c>
      <c r="AA349" s="1" t="str">
        <f>'Auto-Calculations'!AC350</f>
        <v/>
      </c>
      <c r="AB349" s="1" t="str">
        <f>'Auto-Calculations'!AE350</f>
        <v/>
      </c>
      <c r="AC349" s="1" t="str">
        <f>'Auto-Calculations'!AF350</f>
        <v/>
      </c>
    </row>
    <row r="350" spans="1:29" ht="12.6" customHeight="1" x14ac:dyDescent="0.25">
      <c r="A350" s="1">
        <f>'Auto-Calculations'!HE351</f>
        <v>0</v>
      </c>
      <c r="B350" s="1">
        <f>'Auto-Calculations'!HF351</f>
        <v>0</v>
      </c>
      <c r="C350" s="1">
        <f>'Auto-Calculations'!HG351</f>
        <v>0</v>
      </c>
      <c r="D350" s="1">
        <f>'Auto-Calculations'!HH351</f>
        <v>0</v>
      </c>
      <c r="E350" s="1">
        <f>'Auto-Calculations'!HA351</f>
        <v>0</v>
      </c>
      <c r="F350" s="1">
        <f>'Auto-Calculations'!HB351</f>
        <v>0</v>
      </c>
      <c r="G350" s="1">
        <f>'Auto-Calculations'!HC351</f>
        <v>0</v>
      </c>
      <c r="H350" s="1" t="str">
        <f>'Auto-Calculations'!A351</f>
        <v/>
      </c>
      <c r="I350" s="1" t="str">
        <f>'Auto-Calculations'!B351</f>
        <v/>
      </c>
      <c r="J350" s="1" t="str">
        <f>'Auto-Calculations'!C351</f>
        <v/>
      </c>
      <c r="K350" s="1" t="str">
        <f>'Auto-Calculations'!D351</f>
        <v/>
      </c>
      <c r="L350" s="1" t="str">
        <f>'Auto-Calculations'!E351</f>
        <v/>
      </c>
      <c r="M350" s="1" t="str">
        <f>'Auto-Calculations'!F351</f>
        <v/>
      </c>
      <c r="N350" s="1" t="str">
        <f>'Auto-Calculations'!G351</f>
        <v/>
      </c>
      <c r="O350" s="1" t="e">
        <f>'Auto-Calculations'!#REF!</f>
        <v>#REF!</v>
      </c>
      <c r="P350" s="1" t="str">
        <f>'Auto-Calculations'!I351</f>
        <v/>
      </c>
      <c r="Q350" s="1" t="str">
        <f>'Auto-Calculations'!M351</f>
        <v/>
      </c>
      <c r="R350" s="1" t="str">
        <f>'Auto-Calculations'!N351</f>
        <v/>
      </c>
      <c r="S350" s="1" t="str">
        <f>'Auto-Calculations'!O351</f>
        <v/>
      </c>
      <c r="T350" s="1" t="str">
        <f>'Auto-Calculations'!U351</f>
        <v/>
      </c>
      <c r="U350" s="1" t="str">
        <f>'Auto-Calculations'!V351</f>
        <v/>
      </c>
      <c r="V350" s="1" t="str">
        <f>'Auto-Calculations'!W351</f>
        <v/>
      </c>
      <c r="W350" s="1" t="str">
        <f>'Auto-Calculations'!X351</f>
        <v/>
      </c>
      <c r="X350" s="1" t="str">
        <f>'Auto-Calculations'!Y351</f>
        <v/>
      </c>
      <c r="Y350" s="1" t="str">
        <f>'Auto-Calculations'!Z351</f>
        <v/>
      </c>
      <c r="Z350" s="1" t="str">
        <f>'Auto-Calculations'!AB351</f>
        <v/>
      </c>
      <c r="AA350" s="1" t="str">
        <f>'Auto-Calculations'!AC351</f>
        <v/>
      </c>
      <c r="AB350" s="1" t="str">
        <f>'Auto-Calculations'!AE351</f>
        <v/>
      </c>
      <c r="AC350" s="1" t="str">
        <f>'Auto-Calculations'!AF351</f>
        <v/>
      </c>
    </row>
    <row r="351" spans="1:29" ht="12.6" customHeight="1" x14ac:dyDescent="0.25">
      <c r="A351" s="1">
        <f>'Auto-Calculations'!HE352</f>
        <v>0</v>
      </c>
      <c r="B351" s="1">
        <f>'Auto-Calculations'!HF352</f>
        <v>0</v>
      </c>
      <c r="C351" s="1">
        <f>'Auto-Calculations'!HG352</f>
        <v>0</v>
      </c>
      <c r="D351" s="1">
        <f>'Auto-Calculations'!HH352</f>
        <v>0</v>
      </c>
      <c r="E351" s="1">
        <f>'Auto-Calculations'!HA352</f>
        <v>0</v>
      </c>
      <c r="F351" s="1">
        <f>'Auto-Calculations'!HB352</f>
        <v>0</v>
      </c>
      <c r="G351" s="1">
        <f>'Auto-Calculations'!HC352</f>
        <v>0</v>
      </c>
      <c r="H351" s="1" t="str">
        <f>'Auto-Calculations'!A352</f>
        <v/>
      </c>
      <c r="I351" s="1" t="str">
        <f>'Auto-Calculations'!B352</f>
        <v/>
      </c>
      <c r="J351" s="1" t="str">
        <f>'Auto-Calculations'!C352</f>
        <v/>
      </c>
      <c r="K351" s="1" t="str">
        <f>'Auto-Calculations'!D352</f>
        <v/>
      </c>
      <c r="L351" s="1" t="str">
        <f>'Auto-Calculations'!E352</f>
        <v/>
      </c>
      <c r="M351" s="1" t="str">
        <f>'Auto-Calculations'!F352</f>
        <v/>
      </c>
      <c r="N351" s="1" t="str">
        <f>'Auto-Calculations'!G352</f>
        <v/>
      </c>
      <c r="O351" s="1" t="e">
        <f>'Auto-Calculations'!#REF!</f>
        <v>#REF!</v>
      </c>
      <c r="P351" s="1" t="str">
        <f>'Auto-Calculations'!I352</f>
        <v/>
      </c>
      <c r="Q351" s="1" t="str">
        <f>'Auto-Calculations'!M352</f>
        <v/>
      </c>
      <c r="R351" s="1" t="str">
        <f>'Auto-Calculations'!N352</f>
        <v/>
      </c>
      <c r="S351" s="1" t="str">
        <f>'Auto-Calculations'!O352</f>
        <v/>
      </c>
      <c r="T351" s="1" t="str">
        <f>'Auto-Calculations'!U352</f>
        <v/>
      </c>
      <c r="U351" s="1" t="str">
        <f>'Auto-Calculations'!V352</f>
        <v/>
      </c>
      <c r="V351" s="1" t="str">
        <f>'Auto-Calculations'!W352</f>
        <v/>
      </c>
      <c r="W351" s="1" t="str">
        <f>'Auto-Calculations'!X352</f>
        <v/>
      </c>
      <c r="X351" s="1" t="str">
        <f>'Auto-Calculations'!Y352</f>
        <v/>
      </c>
      <c r="Y351" s="1" t="str">
        <f>'Auto-Calculations'!Z352</f>
        <v/>
      </c>
      <c r="Z351" s="1" t="str">
        <f>'Auto-Calculations'!AB352</f>
        <v/>
      </c>
      <c r="AA351" s="1" t="str">
        <f>'Auto-Calculations'!AC352</f>
        <v/>
      </c>
      <c r="AB351" s="1" t="str">
        <f>'Auto-Calculations'!AE352</f>
        <v/>
      </c>
      <c r="AC351" s="1" t="str">
        <f>'Auto-Calculations'!AF352</f>
        <v/>
      </c>
    </row>
    <row r="352" spans="1:29" ht="12.6" customHeight="1" x14ac:dyDescent="0.25">
      <c r="A352" s="1">
        <f>'Auto-Calculations'!HE353</f>
        <v>0</v>
      </c>
      <c r="B352" s="1">
        <f>'Auto-Calculations'!HF353</f>
        <v>0</v>
      </c>
      <c r="C352" s="1">
        <f>'Auto-Calculations'!HG353</f>
        <v>0</v>
      </c>
      <c r="D352" s="1">
        <f>'Auto-Calculations'!HH353</f>
        <v>0</v>
      </c>
      <c r="E352" s="1">
        <f>'Auto-Calculations'!HA353</f>
        <v>0</v>
      </c>
      <c r="F352" s="1">
        <f>'Auto-Calculations'!HB353</f>
        <v>0</v>
      </c>
      <c r="G352" s="1">
        <f>'Auto-Calculations'!HC353</f>
        <v>0</v>
      </c>
      <c r="H352" s="1" t="str">
        <f>'Auto-Calculations'!A353</f>
        <v/>
      </c>
      <c r="I352" s="1" t="str">
        <f>'Auto-Calculations'!B353</f>
        <v/>
      </c>
      <c r="J352" s="1" t="str">
        <f>'Auto-Calculations'!C353</f>
        <v/>
      </c>
      <c r="K352" s="1" t="str">
        <f>'Auto-Calculations'!D353</f>
        <v/>
      </c>
      <c r="L352" s="1" t="str">
        <f>'Auto-Calculations'!E353</f>
        <v/>
      </c>
      <c r="M352" s="1" t="str">
        <f>'Auto-Calculations'!F353</f>
        <v/>
      </c>
      <c r="N352" s="1" t="str">
        <f>'Auto-Calculations'!G353</f>
        <v/>
      </c>
      <c r="O352" s="1" t="e">
        <f>'Auto-Calculations'!#REF!</f>
        <v>#REF!</v>
      </c>
      <c r="P352" s="1" t="str">
        <f>'Auto-Calculations'!I353</f>
        <v/>
      </c>
      <c r="Q352" s="1" t="str">
        <f>'Auto-Calculations'!M353</f>
        <v/>
      </c>
      <c r="R352" s="1" t="str">
        <f>'Auto-Calculations'!N353</f>
        <v/>
      </c>
      <c r="S352" s="1" t="str">
        <f>'Auto-Calculations'!O353</f>
        <v/>
      </c>
      <c r="T352" s="1" t="str">
        <f>'Auto-Calculations'!U353</f>
        <v/>
      </c>
      <c r="U352" s="1" t="str">
        <f>'Auto-Calculations'!V353</f>
        <v/>
      </c>
      <c r="V352" s="1" t="str">
        <f>'Auto-Calculations'!W353</f>
        <v/>
      </c>
      <c r="W352" s="1" t="str">
        <f>'Auto-Calculations'!X353</f>
        <v/>
      </c>
      <c r="X352" s="1" t="str">
        <f>'Auto-Calculations'!Y353</f>
        <v/>
      </c>
      <c r="Y352" s="1" t="str">
        <f>'Auto-Calculations'!Z353</f>
        <v/>
      </c>
      <c r="Z352" s="1" t="str">
        <f>'Auto-Calculations'!AB353</f>
        <v/>
      </c>
      <c r="AA352" s="1" t="str">
        <f>'Auto-Calculations'!AC353</f>
        <v/>
      </c>
      <c r="AB352" s="1" t="str">
        <f>'Auto-Calculations'!AE353</f>
        <v/>
      </c>
      <c r="AC352" s="1" t="str">
        <f>'Auto-Calculations'!AF353</f>
        <v/>
      </c>
    </row>
    <row r="353" spans="1:29" ht="12.6" customHeight="1" x14ac:dyDescent="0.25">
      <c r="A353" s="1">
        <f>'Auto-Calculations'!HE354</f>
        <v>0</v>
      </c>
      <c r="B353" s="1">
        <f>'Auto-Calculations'!HF354</f>
        <v>0</v>
      </c>
      <c r="C353" s="1">
        <f>'Auto-Calculations'!HG354</f>
        <v>0</v>
      </c>
      <c r="D353" s="1">
        <f>'Auto-Calculations'!HH354</f>
        <v>0</v>
      </c>
      <c r="E353" s="1">
        <f>'Auto-Calculations'!HA354</f>
        <v>0</v>
      </c>
      <c r="F353" s="1">
        <f>'Auto-Calculations'!HB354</f>
        <v>0</v>
      </c>
      <c r="G353" s="1">
        <f>'Auto-Calculations'!HC354</f>
        <v>0</v>
      </c>
      <c r="H353" s="1" t="str">
        <f>'Auto-Calculations'!A354</f>
        <v/>
      </c>
      <c r="I353" s="1" t="str">
        <f>'Auto-Calculations'!B354</f>
        <v/>
      </c>
      <c r="J353" s="1" t="str">
        <f>'Auto-Calculations'!C354</f>
        <v/>
      </c>
      <c r="K353" s="1" t="str">
        <f>'Auto-Calculations'!D354</f>
        <v/>
      </c>
      <c r="L353" s="1" t="str">
        <f>'Auto-Calculations'!E354</f>
        <v/>
      </c>
      <c r="M353" s="1" t="str">
        <f>'Auto-Calculations'!F354</f>
        <v/>
      </c>
      <c r="N353" s="1" t="str">
        <f>'Auto-Calculations'!G354</f>
        <v/>
      </c>
      <c r="O353" s="1" t="e">
        <f>'Auto-Calculations'!#REF!</f>
        <v>#REF!</v>
      </c>
      <c r="P353" s="1" t="str">
        <f>'Auto-Calculations'!I354</f>
        <v/>
      </c>
      <c r="Q353" s="1" t="str">
        <f>'Auto-Calculations'!M354</f>
        <v/>
      </c>
      <c r="R353" s="1" t="str">
        <f>'Auto-Calculations'!N354</f>
        <v/>
      </c>
      <c r="S353" s="1" t="str">
        <f>'Auto-Calculations'!O354</f>
        <v/>
      </c>
      <c r="T353" s="1" t="str">
        <f>'Auto-Calculations'!U354</f>
        <v/>
      </c>
      <c r="U353" s="1" t="str">
        <f>'Auto-Calculations'!V354</f>
        <v/>
      </c>
      <c r="V353" s="1" t="str">
        <f>'Auto-Calculations'!W354</f>
        <v/>
      </c>
      <c r="W353" s="1" t="str">
        <f>'Auto-Calculations'!X354</f>
        <v/>
      </c>
      <c r="X353" s="1" t="str">
        <f>'Auto-Calculations'!Y354</f>
        <v/>
      </c>
      <c r="Y353" s="1" t="str">
        <f>'Auto-Calculations'!Z354</f>
        <v/>
      </c>
      <c r="Z353" s="1" t="str">
        <f>'Auto-Calculations'!AB354</f>
        <v/>
      </c>
      <c r="AA353" s="1" t="str">
        <f>'Auto-Calculations'!AC354</f>
        <v/>
      </c>
      <c r="AB353" s="1" t="str">
        <f>'Auto-Calculations'!AE354</f>
        <v/>
      </c>
      <c r="AC353" s="1" t="str">
        <f>'Auto-Calculations'!AF354</f>
        <v/>
      </c>
    </row>
    <row r="354" spans="1:29" ht="12.6" customHeight="1" x14ac:dyDescent="0.25">
      <c r="A354" s="1">
        <f>'Auto-Calculations'!HE355</f>
        <v>0</v>
      </c>
      <c r="B354" s="1">
        <f>'Auto-Calculations'!HF355</f>
        <v>0</v>
      </c>
      <c r="C354" s="1">
        <f>'Auto-Calculations'!HG355</f>
        <v>0</v>
      </c>
      <c r="D354" s="1">
        <f>'Auto-Calculations'!HH355</f>
        <v>0</v>
      </c>
      <c r="E354" s="1">
        <f>'Auto-Calculations'!HA355</f>
        <v>0</v>
      </c>
      <c r="F354" s="1">
        <f>'Auto-Calculations'!HB355</f>
        <v>0</v>
      </c>
      <c r="G354" s="1">
        <f>'Auto-Calculations'!HC355</f>
        <v>0</v>
      </c>
      <c r="H354" s="1" t="str">
        <f>'Auto-Calculations'!A355</f>
        <v/>
      </c>
      <c r="I354" s="1" t="str">
        <f>'Auto-Calculations'!B355</f>
        <v/>
      </c>
      <c r="J354" s="1" t="str">
        <f>'Auto-Calculations'!C355</f>
        <v/>
      </c>
      <c r="K354" s="1" t="str">
        <f>'Auto-Calculations'!D355</f>
        <v/>
      </c>
      <c r="L354" s="1" t="str">
        <f>'Auto-Calculations'!E355</f>
        <v/>
      </c>
      <c r="M354" s="1" t="str">
        <f>'Auto-Calculations'!F355</f>
        <v/>
      </c>
      <c r="N354" s="1" t="str">
        <f>'Auto-Calculations'!G355</f>
        <v/>
      </c>
      <c r="O354" s="1" t="e">
        <f>'Auto-Calculations'!#REF!</f>
        <v>#REF!</v>
      </c>
      <c r="P354" s="1" t="str">
        <f>'Auto-Calculations'!I355</f>
        <v/>
      </c>
      <c r="Q354" s="1" t="str">
        <f>'Auto-Calculations'!M355</f>
        <v/>
      </c>
      <c r="R354" s="1" t="str">
        <f>'Auto-Calculations'!N355</f>
        <v/>
      </c>
      <c r="S354" s="1" t="str">
        <f>'Auto-Calculations'!O355</f>
        <v/>
      </c>
      <c r="T354" s="1" t="str">
        <f>'Auto-Calculations'!U355</f>
        <v/>
      </c>
      <c r="U354" s="1" t="str">
        <f>'Auto-Calculations'!V355</f>
        <v/>
      </c>
      <c r="V354" s="1" t="str">
        <f>'Auto-Calculations'!W355</f>
        <v/>
      </c>
      <c r="W354" s="1" t="str">
        <f>'Auto-Calculations'!X355</f>
        <v/>
      </c>
      <c r="X354" s="1" t="str">
        <f>'Auto-Calculations'!Y355</f>
        <v/>
      </c>
      <c r="Y354" s="1" t="str">
        <f>'Auto-Calculations'!Z355</f>
        <v/>
      </c>
      <c r="Z354" s="1" t="str">
        <f>'Auto-Calculations'!AB355</f>
        <v/>
      </c>
      <c r="AA354" s="1" t="str">
        <f>'Auto-Calculations'!AC355</f>
        <v/>
      </c>
      <c r="AB354" s="1" t="str">
        <f>'Auto-Calculations'!AE355</f>
        <v/>
      </c>
      <c r="AC354" s="1" t="str">
        <f>'Auto-Calculations'!AF355</f>
        <v/>
      </c>
    </row>
    <row r="355" spans="1:29" ht="12.6" customHeight="1" x14ac:dyDescent="0.25">
      <c r="A355" s="1">
        <f>'Auto-Calculations'!HE356</f>
        <v>0</v>
      </c>
      <c r="B355" s="1">
        <f>'Auto-Calculations'!HF356</f>
        <v>0</v>
      </c>
      <c r="C355" s="1">
        <f>'Auto-Calculations'!HG356</f>
        <v>0</v>
      </c>
      <c r="D355" s="1">
        <f>'Auto-Calculations'!HH356</f>
        <v>0</v>
      </c>
      <c r="E355" s="1">
        <f>'Auto-Calculations'!HA356</f>
        <v>0</v>
      </c>
      <c r="F355" s="1">
        <f>'Auto-Calculations'!HB356</f>
        <v>0</v>
      </c>
      <c r="G355" s="1">
        <f>'Auto-Calculations'!HC356</f>
        <v>0</v>
      </c>
      <c r="H355" s="1" t="str">
        <f>'Auto-Calculations'!A356</f>
        <v/>
      </c>
      <c r="I355" s="1" t="str">
        <f>'Auto-Calculations'!B356</f>
        <v/>
      </c>
      <c r="J355" s="1" t="str">
        <f>'Auto-Calculations'!C356</f>
        <v/>
      </c>
      <c r="K355" s="1" t="str">
        <f>'Auto-Calculations'!D356</f>
        <v/>
      </c>
      <c r="L355" s="1" t="str">
        <f>'Auto-Calculations'!E356</f>
        <v/>
      </c>
      <c r="M355" s="1" t="str">
        <f>'Auto-Calculations'!F356</f>
        <v/>
      </c>
      <c r="N355" s="1" t="str">
        <f>'Auto-Calculations'!G356</f>
        <v/>
      </c>
      <c r="O355" s="1" t="e">
        <f>'Auto-Calculations'!#REF!</f>
        <v>#REF!</v>
      </c>
      <c r="P355" s="1" t="str">
        <f>'Auto-Calculations'!I356</f>
        <v/>
      </c>
      <c r="Q355" s="1" t="str">
        <f>'Auto-Calculations'!M356</f>
        <v/>
      </c>
      <c r="R355" s="1" t="str">
        <f>'Auto-Calculations'!N356</f>
        <v/>
      </c>
      <c r="S355" s="1" t="str">
        <f>'Auto-Calculations'!O356</f>
        <v/>
      </c>
      <c r="T355" s="1" t="str">
        <f>'Auto-Calculations'!U356</f>
        <v/>
      </c>
      <c r="U355" s="1" t="str">
        <f>'Auto-Calculations'!V356</f>
        <v/>
      </c>
      <c r="V355" s="1" t="str">
        <f>'Auto-Calculations'!W356</f>
        <v/>
      </c>
      <c r="W355" s="1" t="str">
        <f>'Auto-Calculations'!X356</f>
        <v/>
      </c>
      <c r="X355" s="1" t="str">
        <f>'Auto-Calculations'!Y356</f>
        <v/>
      </c>
      <c r="Y355" s="1" t="str">
        <f>'Auto-Calculations'!Z356</f>
        <v/>
      </c>
      <c r="Z355" s="1" t="str">
        <f>'Auto-Calculations'!AB356</f>
        <v/>
      </c>
      <c r="AA355" s="1" t="str">
        <f>'Auto-Calculations'!AC356</f>
        <v/>
      </c>
      <c r="AB355" s="1" t="str">
        <f>'Auto-Calculations'!AE356</f>
        <v/>
      </c>
      <c r="AC355" s="1" t="str">
        <f>'Auto-Calculations'!AF356</f>
        <v/>
      </c>
    </row>
    <row r="356" spans="1:29" ht="12.6" customHeight="1" x14ac:dyDescent="0.25">
      <c r="A356" s="1">
        <f>'Auto-Calculations'!HE357</f>
        <v>0</v>
      </c>
      <c r="B356" s="1">
        <f>'Auto-Calculations'!HF357</f>
        <v>0</v>
      </c>
      <c r="C356" s="1">
        <f>'Auto-Calculations'!HG357</f>
        <v>0</v>
      </c>
      <c r="D356" s="1">
        <f>'Auto-Calculations'!HH357</f>
        <v>0</v>
      </c>
      <c r="E356" s="1">
        <f>'Auto-Calculations'!HA357</f>
        <v>0</v>
      </c>
      <c r="F356" s="1">
        <f>'Auto-Calculations'!HB357</f>
        <v>0</v>
      </c>
      <c r="G356" s="1">
        <f>'Auto-Calculations'!HC357</f>
        <v>0</v>
      </c>
      <c r="H356" s="1" t="str">
        <f>'Auto-Calculations'!A357</f>
        <v/>
      </c>
      <c r="I356" s="1" t="str">
        <f>'Auto-Calculations'!B357</f>
        <v/>
      </c>
      <c r="J356" s="1" t="str">
        <f>'Auto-Calculations'!C357</f>
        <v/>
      </c>
      <c r="K356" s="1" t="str">
        <f>'Auto-Calculations'!D357</f>
        <v/>
      </c>
      <c r="L356" s="1" t="str">
        <f>'Auto-Calculations'!E357</f>
        <v/>
      </c>
      <c r="M356" s="1" t="str">
        <f>'Auto-Calculations'!F357</f>
        <v/>
      </c>
      <c r="N356" s="1" t="str">
        <f>'Auto-Calculations'!G357</f>
        <v/>
      </c>
      <c r="O356" s="1" t="e">
        <f>'Auto-Calculations'!#REF!</f>
        <v>#REF!</v>
      </c>
      <c r="P356" s="1" t="str">
        <f>'Auto-Calculations'!I357</f>
        <v/>
      </c>
      <c r="Q356" s="1" t="str">
        <f>'Auto-Calculations'!M357</f>
        <v/>
      </c>
      <c r="R356" s="1" t="str">
        <f>'Auto-Calculations'!N357</f>
        <v/>
      </c>
      <c r="S356" s="1" t="str">
        <f>'Auto-Calculations'!O357</f>
        <v/>
      </c>
      <c r="T356" s="1" t="str">
        <f>'Auto-Calculations'!U357</f>
        <v/>
      </c>
      <c r="U356" s="1" t="str">
        <f>'Auto-Calculations'!V357</f>
        <v/>
      </c>
      <c r="V356" s="1" t="str">
        <f>'Auto-Calculations'!W357</f>
        <v/>
      </c>
      <c r="W356" s="1" t="str">
        <f>'Auto-Calculations'!X357</f>
        <v/>
      </c>
      <c r="X356" s="1" t="str">
        <f>'Auto-Calculations'!Y357</f>
        <v/>
      </c>
      <c r="Y356" s="1" t="str">
        <f>'Auto-Calculations'!Z357</f>
        <v/>
      </c>
      <c r="Z356" s="1" t="str">
        <f>'Auto-Calculations'!AB357</f>
        <v/>
      </c>
      <c r="AA356" s="1" t="str">
        <f>'Auto-Calculations'!AC357</f>
        <v/>
      </c>
      <c r="AB356" s="1" t="str">
        <f>'Auto-Calculations'!AE357</f>
        <v/>
      </c>
      <c r="AC356" s="1" t="str">
        <f>'Auto-Calculations'!AF357</f>
        <v/>
      </c>
    </row>
    <row r="357" spans="1:29" ht="12.6" customHeight="1" x14ac:dyDescent="0.25">
      <c r="A357" s="1">
        <f>'Auto-Calculations'!HE358</f>
        <v>0</v>
      </c>
      <c r="B357" s="1">
        <f>'Auto-Calculations'!HF358</f>
        <v>0</v>
      </c>
      <c r="C357" s="1">
        <f>'Auto-Calculations'!HG358</f>
        <v>0</v>
      </c>
      <c r="D357" s="1">
        <f>'Auto-Calculations'!HH358</f>
        <v>0</v>
      </c>
      <c r="E357" s="1">
        <f>'Auto-Calculations'!HA358</f>
        <v>0</v>
      </c>
      <c r="F357" s="1">
        <f>'Auto-Calculations'!HB358</f>
        <v>0</v>
      </c>
      <c r="G357" s="1">
        <f>'Auto-Calculations'!HC358</f>
        <v>0</v>
      </c>
      <c r="H357" s="1" t="str">
        <f>'Auto-Calculations'!A358</f>
        <v/>
      </c>
      <c r="I357" s="1" t="str">
        <f>'Auto-Calculations'!B358</f>
        <v/>
      </c>
      <c r="J357" s="1" t="str">
        <f>'Auto-Calculations'!C358</f>
        <v/>
      </c>
      <c r="K357" s="1" t="str">
        <f>'Auto-Calculations'!D358</f>
        <v/>
      </c>
      <c r="L357" s="1" t="str">
        <f>'Auto-Calculations'!E358</f>
        <v/>
      </c>
      <c r="M357" s="1" t="str">
        <f>'Auto-Calculations'!F358</f>
        <v/>
      </c>
      <c r="N357" s="1" t="str">
        <f>'Auto-Calculations'!G358</f>
        <v/>
      </c>
      <c r="O357" s="1" t="e">
        <f>'Auto-Calculations'!#REF!</f>
        <v>#REF!</v>
      </c>
      <c r="P357" s="1" t="str">
        <f>'Auto-Calculations'!I358</f>
        <v/>
      </c>
      <c r="Q357" s="1" t="str">
        <f>'Auto-Calculations'!M358</f>
        <v/>
      </c>
      <c r="R357" s="1" t="str">
        <f>'Auto-Calculations'!N358</f>
        <v/>
      </c>
      <c r="S357" s="1" t="str">
        <f>'Auto-Calculations'!O358</f>
        <v/>
      </c>
      <c r="T357" s="1" t="str">
        <f>'Auto-Calculations'!U358</f>
        <v/>
      </c>
      <c r="U357" s="1" t="str">
        <f>'Auto-Calculations'!V358</f>
        <v/>
      </c>
      <c r="V357" s="1" t="str">
        <f>'Auto-Calculations'!W358</f>
        <v/>
      </c>
      <c r="W357" s="1" t="str">
        <f>'Auto-Calculations'!X358</f>
        <v/>
      </c>
      <c r="X357" s="1" t="str">
        <f>'Auto-Calculations'!Y358</f>
        <v/>
      </c>
      <c r="Y357" s="1" t="str">
        <f>'Auto-Calculations'!Z358</f>
        <v/>
      </c>
      <c r="Z357" s="1" t="str">
        <f>'Auto-Calculations'!AB358</f>
        <v/>
      </c>
      <c r="AA357" s="1" t="str">
        <f>'Auto-Calculations'!AC358</f>
        <v/>
      </c>
      <c r="AB357" s="1" t="str">
        <f>'Auto-Calculations'!AE358</f>
        <v/>
      </c>
      <c r="AC357" s="1" t="str">
        <f>'Auto-Calculations'!AF358</f>
        <v/>
      </c>
    </row>
    <row r="358" spans="1:29" ht="12.6" customHeight="1" x14ac:dyDescent="0.25">
      <c r="A358" s="1">
        <f>'Auto-Calculations'!HE359</f>
        <v>0</v>
      </c>
      <c r="B358" s="1">
        <f>'Auto-Calculations'!HF359</f>
        <v>0</v>
      </c>
      <c r="C358" s="1">
        <f>'Auto-Calculations'!HG359</f>
        <v>0</v>
      </c>
      <c r="D358" s="1">
        <f>'Auto-Calculations'!HH359</f>
        <v>0</v>
      </c>
      <c r="E358" s="1">
        <f>'Auto-Calculations'!HA359</f>
        <v>0</v>
      </c>
      <c r="F358" s="1">
        <f>'Auto-Calculations'!HB359</f>
        <v>0</v>
      </c>
      <c r="G358" s="1">
        <f>'Auto-Calculations'!HC359</f>
        <v>0</v>
      </c>
      <c r="H358" s="1" t="str">
        <f>'Auto-Calculations'!A359</f>
        <v/>
      </c>
      <c r="I358" s="1" t="str">
        <f>'Auto-Calculations'!B359</f>
        <v/>
      </c>
      <c r="J358" s="1" t="str">
        <f>'Auto-Calculations'!C359</f>
        <v/>
      </c>
      <c r="K358" s="1" t="str">
        <f>'Auto-Calculations'!D359</f>
        <v/>
      </c>
      <c r="L358" s="1" t="str">
        <f>'Auto-Calculations'!E359</f>
        <v/>
      </c>
      <c r="M358" s="1" t="str">
        <f>'Auto-Calculations'!F359</f>
        <v/>
      </c>
      <c r="N358" s="1" t="str">
        <f>'Auto-Calculations'!G359</f>
        <v/>
      </c>
      <c r="O358" s="1" t="e">
        <f>'Auto-Calculations'!#REF!</f>
        <v>#REF!</v>
      </c>
      <c r="P358" s="1" t="str">
        <f>'Auto-Calculations'!I359</f>
        <v/>
      </c>
      <c r="Q358" s="1" t="str">
        <f>'Auto-Calculations'!M359</f>
        <v/>
      </c>
      <c r="R358" s="1" t="str">
        <f>'Auto-Calculations'!N359</f>
        <v/>
      </c>
      <c r="S358" s="1" t="str">
        <f>'Auto-Calculations'!O359</f>
        <v/>
      </c>
      <c r="T358" s="1" t="str">
        <f>'Auto-Calculations'!U359</f>
        <v/>
      </c>
      <c r="U358" s="1" t="str">
        <f>'Auto-Calculations'!V359</f>
        <v/>
      </c>
      <c r="V358" s="1" t="str">
        <f>'Auto-Calculations'!W359</f>
        <v/>
      </c>
      <c r="W358" s="1" t="str">
        <f>'Auto-Calculations'!X359</f>
        <v/>
      </c>
      <c r="X358" s="1" t="str">
        <f>'Auto-Calculations'!Y359</f>
        <v/>
      </c>
      <c r="Y358" s="1" t="str">
        <f>'Auto-Calculations'!Z359</f>
        <v/>
      </c>
      <c r="Z358" s="1" t="str">
        <f>'Auto-Calculations'!AB359</f>
        <v/>
      </c>
      <c r="AA358" s="1" t="str">
        <f>'Auto-Calculations'!AC359</f>
        <v/>
      </c>
      <c r="AB358" s="1" t="str">
        <f>'Auto-Calculations'!AE359</f>
        <v/>
      </c>
      <c r="AC358" s="1" t="str">
        <f>'Auto-Calculations'!AF359</f>
        <v/>
      </c>
    </row>
    <row r="359" spans="1:29" ht="12.6" customHeight="1" x14ac:dyDescent="0.25">
      <c r="A359" s="1">
        <f>'Auto-Calculations'!HE360</f>
        <v>0</v>
      </c>
      <c r="B359" s="1">
        <f>'Auto-Calculations'!HF360</f>
        <v>0</v>
      </c>
      <c r="C359" s="1">
        <f>'Auto-Calculations'!HG360</f>
        <v>0</v>
      </c>
      <c r="D359" s="1">
        <f>'Auto-Calculations'!HH360</f>
        <v>0</v>
      </c>
      <c r="E359" s="1">
        <f>'Auto-Calculations'!HA360</f>
        <v>0</v>
      </c>
      <c r="F359" s="1">
        <f>'Auto-Calculations'!HB360</f>
        <v>0</v>
      </c>
      <c r="G359" s="1">
        <f>'Auto-Calculations'!HC360</f>
        <v>0</v>
      </c>
      <c r="H359" s="1" t="str">
        <f>'Auto-Calculations'!A360</f>
        <v/>
      </c>
      <c r="I359" s="1" t="str">
        <f>'Auto-Calculations'!B360</f>
        <v/>
      </c>
      <c r="J359" s="1" t="str">
        <f>'Auto-Calculations'!C360</f>
        <v/>
      </c>
      <c r="K359" s="1" t="str">
        <f>'Auto-Calculations'!D360</f>
        <v/>
      </c>
      <c r="L359" s="1" t="str">
        <f>'Auto-Calculations'!E360</f>
        <v/>
      </c>
      <c r="M359" s="1" t="str">
        <f>'Auto-Calculations'!F360</f>
        <v/>
      </c>
      <c r="N359" s="1" t="str">
        <f>'Auto-Calculations'!G360</f>
        <v/>
      </c>
      <c r="O359" s="1" t="e">
        <f>'Auto-Calculations'!#REF!</f>
        <v>#REF!</v>
      </c>
      <c r="P359" s="1" t="str">
        <f>'Auto-Calculations'!I360</f>
        <v/>
      </c>
      <c r="Q359" s="1" t="str">
        <f>'Auto-Calculations'!M360</f>
        <v/>
      </c>
      <c r="R359" s="1" t="str">
        <f>'Auto-Calculations'!N360</f>
        <v/>
      </c>
      <c r="S359" s="1" t="str">
        <f>'Auto-Calculations'!O360</f>
        <v/>
      </c>
      <c r="T359" s="1" t="str">
        <f>'Auto-Calculations'!U360</f>
        <v/>
      </c>
      <c r="U359" s="1" t="str">
        <f>'Auto-Calculations'!V360</f>
        <v/>
      </c>
      <c r="V359" s="1" t="str">
        <f>'Auto-Calculations'!W360</f>
        <v/>
      </c>
      <c r="W359" s="1" t="str">
        <f>'Auto-Calculations'!X360</f>
        <v/>
      </c>
      <c r="X359" s="1" t="str">
        <f>'Auto-Calculations'!Y360</f>
        <v/>
      </c>
      <c r="Y359" s="1" t="str">
        <f>'Auto-Calculations'!Z360</f>
        <v/>
      </c>
      <c r="Z359" s="1" t="str">
        <f>'Auto-Calculations'!AB360</f>
        <v/>
      </c>
      <c r="AA359" s="1" t="str">
        <f>'Auto-Calculations'!AC360</f>
        <v/>
      </c>
      <c r="AB359" s="1" t="str">
        <f>'Auto-Calculations'!AE360</f>
        <v/>
      </c>
      <c r="AC359" s="1" t="str">
        <f>'Auto-Calculations'!AF360</f>
        <v/>
      </c>
    </row>
    <row r="360" spans="1:29" ht="12.6" customHeight="1" x14ac:dyDescent="0.25">
      <c r="A360" s="1">
        <f>'Auto-Calculations'!HE361</f>
        <v>0</v>
      </c>
      <c r="B360" s="1">
        <f>'Auto-Calculations'!HF361</f>
        <v>0</v>
      </c>
      <c r="C360" s="1">
        <f>'Auto-Calculations'!HG361</f>
        <v>0</v>
      </c>
      <c r="D360" s="1">
        <f>'Auto-Calculations'!HH361</f>
        <v>0</v>
      </c>
      <c r="E360" s="1">
        <f>'Auto-Calculations'!HA361</f>
        <v>0</v>
      </c>
      <c r="F360" s="1">
        <f>'Auto-Calculations'!HB361</f>
        <v>0</v>
      </c>
      <c r="G360" s="1">
        <f>'Auto-Calculations'!HC361</f>
        <v>0</v>
      </c>
      <c r="H360" s="1" t="str">
        <f>'Auto-Calculations'!A361</f>
        <v/>
      </c>
      <c r="I360" s="1" t="str">
        <f>'Auto-Calculations'!B361</f>
        <v/>
      </c>
      <c r="J360" s="1" t="str">
        <f>'Auto-Calculations'!C361</f>
        <v/>
      </c>
      <c r="K360" s="1" t="str">
        <f>'Auto-Calculations'!D361</f>
        <v/>
      </c>
      <c r="L360" s="1" t="str">
        <f>'Auto-Calculations'!E361</f>
        <v/>
      </c>
      <c r="M360" s="1" t="str">
        <f>'Auto-Calculations'!F361</f>
        <v/>
      </c>
      <c r="N360" s="1" t="str">
        <f>'Auto-Calculations'!G361</f>
        <v/>
      </c>
      <c r="O360" s="1" t="e">
        <f>'Auto-Calculations'!#REF!</f>
        <v>#REF!</v>
      </c>
      <c r="P360" s="1" t="str">
        <f>'Auto-Calculations'!I361</f>
        <v/>
      </c>
      <c r="Q360" s="1" t="str">
        <f>'Auto-Calculations'!M361</f>
        <v/>
      </c>
      <c r="R360" s="1" t="str">
        <f>'Auto-Calculations'!N361</f>
        <v/>
      </c>
      <c r="S360" s="1" t="str">
        <f>'Auto-Calculations'!O361</f>
        <v/>
      </c>
      <c r="T360" s="1" t="str">
        <f>'Auto-Calculations'!U361</f>
        <v/>
      </c>
      <c r="U360" s="1" t="str">
        <f>'Auto-Calculations'!V361</f>
        <v/>
      </c>
      <c r="V360" s="1" t="str">
        <f>'Auto-Calculations'!W361</f>
        <v/>
      </c>
      <c r="W360" s="1" t="str">
        <f>'Auto-Calculations'!X361</f>
        <v/>
      </c>
      <c r="X360" s="1" t="str">
        <f>'Auto-Calculations'!Y361</f>
        <v/>
      </c>
      <c r="Y360" s="1" t="str">
        <f>'Auto-Calculations'!Z361</f>
        <v/>
      </c>
      <c r="Z360" s="1" t="str">
        <f>'Auto-Calculations'!AB361</f>
        <v/>
      </c>
      <c r="AA360" s="1" t="str">
        <f>'Auto-Calculations'!AC361</f>
        <v/>
      </c>
      <c r="AB360" s="1" t="str">
        <f>'Auto-Calculations'!AE361</f>
        <v/>
      </c>
      <c r="AC360" s="1" t="str">
        <f>'Auto-Calculations'!AF361</f>
        <v/>
      </c>
    </row>
    <row r="361" spans="1:29" ht="12.6" customHeight="1" x14ac:dyDescent="0.25">
      <c r="A361" s="1">
        <f>'Auto-Calculations'!HE362</f>
        <v>0</v>
      </c>
      <c r="B361" s="1">
        <f>'Auto-Calculations'!HF362</f>
        <v>0</v>
      </c>
      <c r="C361" s="1">
        <f>'Auto-Calculations'!HG362</f>
        <v>0</v>
      </c>
      <c r="D361" s="1">
        <f>'Auto-Calculations'!HH362</f>
        <v>0</v>
      </c>
      <c r="E361" s="1">
        <f>'Auto-Calculations'!HA362</f>
        <v>0</v>
      </c>
      <c r="F361" s="1">
        <f>'Auto-Calculations'!HB362</f>
        <v>0</v>
      </c>
      <c r="G361" s="1">
        <f>'Auto-Calculations'!HC362</f>
        <v>0</v>
      </c>
      <c r="H361" s="1" t="str">
        <f>'Auto-Calculations'!A362</f>
        <v/>
      </c>
      <c r="I361" s="1" t="str">
        <f>'Auto-Calculations'!B362</f>
        <v/>
      </c>
      <c r="J361" s="1" t="str">
        <f>'Auto-Calculations'!C362</f>
        <v/>
      </c>
      <c r="K361" s="1" t="str">
        <f>'Auto-Calculations'!D362</f>
        <v/>
      </c>
      <c r="L361" s="1" t="str">
        <f>'Auto-Calculations'!E362</f>
        <v/>
      </c>
      <c r="M361" s="1" t="str">
        <f>'Auto-Calculations'!F362</f>
        <v/>
      </c>
      <c r="N361" s="1" t="str">
        <f>'Auto-Calculations'!G362</f>
        <v/>
      </c>
      <c r="O361" s="1" t="e">
        <f>'Auto-Calculations'!#REF!</f>
        <v>#REF!</v>
      </c>
      <c r="P361" s="1" t="str">
        <f>'Auto-Calculations'!I362</f>
        <v/>
      </c>
      <c r="Q361" s="1" t="str">
        <f>'Auto-Calculations'!M362</f>
        <v/>
      </c>
      <c r="R361" s="1" t="str">
        <f>'Auto-Calculations'!N362</f>
        <v/>
      </c>
      <c r="S361" s="1" t="str">
        <f>'Auto-Calculations'!O362</f>
        <v/>
      </c>
      <c r="T361" s="1" t="str">
        <f>'Auto-Calculations'!U362</f>
        <v/>
      </c>
      <c r="U361" s="1" t="str">
        <f>'Auto-Calculations'!V362</f>
        <v/>
      </c>
      <c r="V361" s="1" t="str">
        <f>'Auto-Calculations'!W362</f>
        <v/>
      </c>
      <c r="W361" s="1" t="str">
        <f>'Auto-Calculations'!X362</f>
        <v/>
      </c>
      <c r="X361" s="1" t="str">
        <f>'Auto-Calculations'!Y362</f>
        <v/>
      </c>
      <c r="Y361" s="1" t="str">
        <f>'Auto-Calculations'!Z362</f>
        <v/>
      </c>
      <c r="Z361" s="1" t="str">
        <f>'Auto-Calculations'!AB362</f>
        <v/>
      </c>
      <c r="AA361" s="1" t="str">
        <f>'Auto-Calculations'!AC362</f>
        <v/>
      </c>
      <c r="AB361" s="1" t="str">
        <f>'Auto-Calculations'!AE362</f>
        <v/>
      </c>
      <c r="AC361" s="1" t="str">
        <f>'Auto-Calculations'!AF362</f>
        <v/>
      </c>
    </row>
    <row r="362" spans="1:29" ht="12.6" customHeight="1" x14ac:dyDescent="0.25">
      <c r="A362" s="1">
        <f>'Auto-Calculations'!HE363</f>
        <v>0</v>
      </c>
      <c r="B362" s="1">
        <f>'Auto-Calculations'!HF363</f>
        <v>0</v>
      </c>
      <c r="C362" s="1">
        <f>'Auto-Calculations'!HG363</f>
        <v>0</v>
      </c>
      <c r="D362" s="1">
        <f>'Auto-Calculations'!HH363</f>
        <v>0</v>
      </c>
      <c r="E362" s="1">
        <f>'Auto-Calculations'!HA363</f>
        <v>0</v>
      </c>
      <c r="F362" s="1">
        <f>'Auto-Calculations'!HB363</f>
        <v>0</v>
      </c>
      <c r="G362" s="1">
        <f>'Auto-Calculations'!HC363</f>
        <v>0</v>
      </c>
      <c r="H362" s="1" t="str">
        <f>'Auto-Calculations'!A363</f>
        <v/>
      </c>
      <c r="I362" s="1" t="str">
        <f>'Auto-Calculations'!B363</f>
        <v/>
      </c>
      <c r="J362" s="1" t="str">
        <f>'Auto-Calculations'!C363</f>
        <v/>
      </c>
      <c r="K362" s="1" t="str">
        <f>'Auto-Calculations'!D363</f>
        <v/>
      </c>
      <c r="L362" s="1" t="str">
        <f>'Auto-Calculations'!E363</f>
        <v/>
      </c>
      <c r="M362" s="1" t="str">
        <f>'Auto-Calculations'!F363</f>
        <v/>
      </c>
      <c r="N362" s="1" t="str">
        <f>'Auto-Calculations'!G363</f>
        <v/>
      </c>
      <c r="O362" s="1" t="e">
        <f>'Auto-Calculations'!#REF!</f>
        <v>#REF!</v>
      </c>
      <c r="P362" s="1" t="str">
        <f>'Auto-Calculations'!I363</f>
        <v/>
      </c>
      <c r="Q362" s="1" t="str">
        <f>'Auto-Calculations'!M363</f>
        <v/>
      </c>
      <c r="R362" s="1" t="str">
        <f>'Auto-Calculations'!N363</f>
        <v/>
      </c>
      <c r="S362" s="1" t="str">
        <f>'Auto-Calculations'!O363</f>
        <v/>
      </c>
      <c r="T362" s="1" t="str">
        <f>'Auto-Calculations'!U363</f>
        <v/>
      </c>
      <c r="U362" s="1" t="str">
        <f>'Auto-Calculations'!V363</f>
        <v/>
      </c>
      <c r="V362" s="1" t="str">
        <f>'Auto-Calculations'!W363</f>
        <v/>
      </c>
      <c r="W362" s="1" t="str">
        <f>'Auto-Calculations'!X363</f>
        <v/>
      </c>
      <c r="X362" s="1" t="str">
        <f>'Auto-Calculations'!Y363</f>
        <v/>
      </c>
      <c r="Y362" s="1" t="str">
        <f>'Auto-Calculations'!Z363</f>
        <v/>
      </c>
      <c r="Z362" s="1" t="str">
        <f>'Auto-Calculations'!AB363</f>
        <v/>
      </c>
      <c r="AA362" s="1" t="str">
        <f>'Auto-Calculations'!AC363</f>
        <v/>
      </c>
      <c r="AB362" s="1" t="str">
        <f>'Auto-Calculations'!AE363</f>
        <v/>
      </c>
      <c r="AC362" s="1" t="str">
        <f>'Auto-Calculations'!AF363</f>
        <v/>
      </c>
    </row>
    <row r="363" spans="1:29" ht="12.6" customHeight="1" x14ac:dyDescent="0.25">
      <c r="A363" s="1">
        <f>'Auto-Calculations'!HE364</f>
        <v>0</v>
      </c>
      <c r="B363" s="1">
        <f>'Auto-Calculations'!HF364</f>
        <v>0</v>
      </c>
      <c r="C363" s="1">
        <f>'Auto-Calculations'!HG364</f>
        <v>0</v>
      </c>
      <c r="D363" s="1">
        <f>'Auto-Calculations'!HH364</f>
        <v>0</v>
      </c>
      <c r="E363" s="1">
        <f>'Auto-Calculations'!HA364</f>
        <v>0</v>
      </c>
      <c r="F363" s="1">
        <f>'Auto-Calculations'!HB364</f>
        <v>0</v>
      </c>
      <c r="G363" s="1">
        <f>'Auto-Calculations'!HC364</f>
        <v>0</v>
      </c>
      <c r="H363" s="1" t="str">
        <f>'Auto-Calculations'!A364</f>
        <v/>
      </c>
      <c r="I363" s="1" t="str">
        <f>'Auto-Calculations'!B364</f>
        <v/>
      </c>
      <c r="J363" s="1" t="str">
        <f>'Auto-Calculations'!C364</f>
        <v/>
      </c>
      <c r="K363" s="1" t="str">
        <f>'Auto-Calculations'!D364</f>
        <v/>
      </c>
      <c r="L363" s="1" t="str">
        <f>'Auto-Calculations'!E364</f>
        <v/>
      </c>
      <c r="M363" s="1" t="str">
        <f>'Auto-Calculations'!F364</f>
        <v/>
      </c>
      <c r="N363" s="1" t="str">
        <f>'Auto-Calculations'!G364</f>
        <v/>
      </c>
      <c r="O363" s="1" t="e">
        <f>'Auto-Calculations'!#REF!</f>
        <v>#REF!</v>
      </c>
      <c r="P363" s="1" t="str">
        <f>'Auto-Calculations'!I364</f>
        <v/>
      </c>
      <c r="Q363" s="1" t="str">
        <f>'Auto-Calculations'!M364</f>
        <v/>
      </c>
      <c r="R363" s="1" t="str">
        <f>'Auto-Calculations'!N364</f>
        <v/>
      </c>
      <c r="S363" s="1" t="str">
        <f>'Auto-Calculations'!O364</f>
        <v/>
      </c>
      <c r="T363" s="1" t="str">
        <f>'Auto-Calculations'!U364</f>
        <v/>
      </c>
      <c r="U363" s="1" t="str">
        <f>'Auto-Calculations'!V364</f>
        <v/>
      </c>
      <c r="V363" s="1" t="str">
        <f>'Auto-Calculations'!W364</f>
        <v/>
      </c>
      <c r="W363" s="1" t="str">
        <f>'Auto-Calculations'!X364</f>
        <v/>
      </c>
      <c r="X363" s="1" t="str">
        <f>'Auto-Calculations'!Y364</f>
        <v/>
      </c>
      <c r="Y363" s="1" t="str">
        <f>'Auto-Calculations'!Z364</f>
        <v/>
      </c>
      <c r="Z363" s="1" t="str">
        <f>'Auto-Calculations'!AB364</f>
        <v/>
      </c>
      <c r="AA363" s="1" t="str">
        <f>'Auto-Calculations'!AC364</f>
        <v/>
      </c>
      <c r="AB363" s="1" t="str">
        <f>'Auto-Calculations'!AE364</f>
        <v/>
      </c>
      <c r="AC363" s="1" t="str">
        <f>'Auto-Calculations'!AF364</f>
        <v/>
      </c>
    </row>
    <row r="364" spans="1:29" ht="12.6" customHeight="1" x14ac:dyDescent="0.25">
      <c r="A364" s="1">
        <f>'Auto-Calculations'!HE365</f>
        <v>0</v>
      </c>
      <c r="B364" s="1">
        <f>'Auto-Calculations'!HF365</f>
        <v>0</v>
      </c>
      <c r="C364" s="1">
        <f>'Auto-Calculations'!HG365</f>
        <v>0</v>
      </c>
      <c r="D364" s="1">
        <f>'Auto-Calculations'!HH365</f>
        <v>0</v>
      </c>
      <c r="E364" s="1">
        <f>'Auto-Calculations'!HA365</f>
        <v>0</v>
      </c>
      <c r="F364" s="1">
        <f>'Auto-Calculations'!HB365</f>
        <v>0</v>
      </c>
      <c r="G364" s="1">
        <f>'Auto-Calculations'!HC365</f>
        <v>0</v>
      </c>
      <c r="H364" s="1" t="str">
        <f>'Auto-Calculations'!A365</f>
        <v/>
      </c>
      <c r="I364" s="1" t="str">
        <f>'Auto-Calculations'!B365</f>
        <v/>
      </c>
      <c r="J364" s="1" t="str">
        <f>'Auto-Calculations'!C365</f>
        <v/>
      </c>
      <c r="K364" s="1" t="str">
        <f>'Auto-Calculations'!D365</f>
        <v/>
      </c>
      <c r="L364" s="1" t="str">
        <f>'Auto-Calculations'!E365</f>
        <v/>
      </c>
      <c r="M364" s="1" t="str">
        <f>'Auto-Calculations'!F365</f>
        <v/>
      </c>
      <c r="N364" s="1" t="str">
        <f>'Auto-Calculations'!G365</f>
        <v/>
      </c>
      <c r="O364" s="1" t="e">
        <f>'Auto-Calculations'!#REF!</f>
        <v>#REF!</v>
      </c>
      <c r="P364" s="1" t="str">
        <f>'Auto-Calculations'!I365</f>
        <v/>
      </c>
      <c r="Q364" s="1" t="str">
        <f>'Auto-Calculations'!M365</f>
        <v/>
      </c>
      <c r="R364" s="1" t="str">
        <f>'Auto-Calculations'!N365</f>
        <v/>
      </c>
      <c r="S364" s="1" t="str">
        <f>'Auto-Calculations'!O365</f>
        <v/>
      </c>
      <c r="T364" s="1" t="str">
        <f>'Auto-Calculations'!U365</f>
        <v/>
      </c>
      <c r="U364" s="1" t="str">
        <f>'Auto-Calculations'!V365</f>
        <v/>
      </c>
      <c r="V364" s="1" t="str">
        <f>'Auto-Calculations'!W365</f>
        <v/>
      </c>
      <c r="W364" s="1" t="str">
        <f>'Auto-Calculations'!X365</f>
        <v/>
      </c>
      <c r="X364" s="1" t="str">
        <f>'Auto-Calculations'!Y365</f>
        <v/>
      </c>
      <c r="Y364" s="1" t="str">
        <f>'Auto-Calculations'!Z365</f>
        <v/>
      </c>
      <c r="Z364" s="1" t="str">
        <f>'Auto-Calculations'!AB365</f>
        <v/>
      </c>
      <c r="AA364" s="1" t="str">
        <f>'Auto-Calculations'!AC365</f>
        <v/>
      </c>
      <c r="AB364" s="1" t="str">
        <f>'Auto-Calculations'!AE365</f>
        <v/>
      </c>
      <c r="AC364" s="1" t="str">
        <f>'Auto-Calculations'!AF365</f>
        <v/>
      </c>
    </row>
    <row r="365" spans="1:29" ht="12.6" customHeight="1" x14ac:dyDescent="0.25">
      <c r="A365" s="1">
        <f>'Auto-Calculations'!HE366</f>
        <v>0</v>
      </c>
      <c r="B365" s="1">
        <f>'Auto-Calculations'!HF366</f>
        <v>0</v>
      </c>
      <c r="C365" s="1">
        <f>'Auto-Calculations'!HG366</f>
        <v>0</v>
      </c>
      <c r="D365" s="1">
        <f>'Auto-Calculations'!HH366</f>
        <v>0</v>
      </c>
      <c r="E365" s="1">
        <f>'Auto-Calculations'!HA366</f>
        <v>0</v>
      </c>
      <c r="F365" s="1">
        <f>'Auto-Calculations'!HB366</f>
        <v>0</v>
      </c>
      <c r="G365" s="1">
        <f>'Auto-Calculations'!HC366</f>
        <v>0</v>
      </c>
      <c r="H365" s="1" t="str">
        <f>'Auto-Calculations'!A366</f>
        <v/>
      </c>
      <c r="I365" s="1" t="str">
        <f>'Auto-Calculations'!B366</f>
        <v/>
      </c>
      <c r="J365" s="1" t="str">
        <f>'Auto-Calculations'!C366</f>
        <v/>
      </c>
      <c r="K365" s="1" t="str">
        <f>'Auto-Calculations'!D366</f>
        <v/>
      </c>
      <c r="L365" s="1" t="str">
        <f>'Auto-Calculations'!E366</f>
        <v/>
      </c>
      <c r="M365" s="1" t="str">
        <f>'Auto-Calculations'!F366</f>
        <v/>
      </c>
      <c r="N365" s="1" t="str">
        <f>'Auto-Calculations'!G366</f>
        <v/>
      </c>
      <c r="O365" s="1" t="e">
        <f>'Auto-Calculations'!#REF!</f>
        <v>#REF!</v>
      </c>
      <c r="P365" s="1" t="str">
        <f>'Auto-Calculations'!I366</f>
        <v/>
      </c>
      <c r="Q365" s="1" t="str">
        <f>'Auto-Calculations'!M366</f>
        <v/>
      </c>
      <c r="R365" s="1" t="str">
        <f>'Auto-Calculations'!N366</f>
        <v/>
      </c>
      <c r="S365" s="1" t="str">
        <f>'Auto-Calculations'!O366</f>
        <v/>
      </c>
      <c r="T365" s="1" t="str">
        <f>'Auto-Calculations'!U366</f>
        <v/>
      </c>
      <c r="U365" s="1" t="str">
        <f>'Auto-Calculations'!V366</f>
        <v/>
      </c>
      <c r="V365" s="1" t="str">
        <f>'Auto-Calculations'!W366</f>
        <v/>
      </c>
      <c r="W365" s="1" t="str">
        <f>'Auto-Calculations'!X366</f>
        <v/>
      </c>
      <c r="X365" s="1" t="str">
        <f>'Auto-Calculations'!Y366</f>
        <v/>
      </c>
      <c r="Y365" s="1" t="str">
        <f>'Auto-Calculations'!Z366</f>
        <v/>
      </c>
      <c r="Z365" s="1" t="str">
        <f>'Auto-Calculations'!AB366</f>
        <v/>
      </c>
      <c r="AA365" s="1" t="str">
        <f>'Auto-Calculations'!AC366</f>
        <v/>
      </c>
      <c r="AB365" s="1" t="str">
        <f>'Auto-Calculations'!AE366</f>
        <v/>
      </c>
      <c r="AC365" s="1" t="str">
        <f>'Auto-Calculations'!AF366</f>
        <v/>
      </c>
    </row>
    <row r="366" spans="1:29" ht="12.6" customHeight="1" x14ac:dyDescent="0.25">
      <c r="A366" s="1">
        <f>'Auto-Calculations'!HE367</f>
        <v>0</v>
      </c>
      <c r="B366" s="1">
        <f>'Auto-Calculations'!HF367</f>
        <v>0</v>
      </c>
      <c r="C366" s="1">
        <f>'Auto-Calculations'!HG367</f>
        <v>0</v>
      </c>
      <c r="D366" s="1">
        <f>'Auto-Calculations'!HH367</f>
        <v>0</v>
      </c>
      <c r="E366" s="1">
        <f>'Auto-Calculations'!HA367</f>
        <v>0</v>
      </c>
      <c r="F366" s="1">
        <f>'Auto-Calculations'!HB367</f>
        <v>0</v>
      </c>
      <c r="G366" s="1">
        <f>'Auto-Calculations'!HC367</f>
        <v>0</v>
      </c>
      <c r="H366" s="1" t="str">
        <f>'Auto-Calculations'!A367</f>
        <v/>
      </c>
      <c r="I366" s="1" t="str">
        <f>'Auto-Calculations'!B367</f>
        <v/>
      </c>
      <c r="J366" s="1" t="str">
        <f>'Auto-Calculations'!C367</f>
        <v/>
      </c>
      <c r="K366" s="1" t="str">
        <f>'Auto-Calculations'!D367</f>
        <v/>
      </c>
      <c r="L366" s="1" t="str">
        <f>'Auto-Calculations'!E367</f>
        <v/>
      </c>
      <c r="M366" s="1" t="str">
        <f>'Auto-Calculations'!F367</f>
        <v/>
      </c>
      <c r="N366" s="1" t="str">
        <f>'Auto-Calculations'!G367</f>
        <v/>
      </c>
      <c r="O366" s="1" t="e">
        <f>'Auto-Calculations'!#REF!</f>
        <v>#REF!</v>
      </c>
      <c r="P366" s="1" t="str">
        <f>'Auto-Calculations'!I367</f>
        <v/>
      </c>
      <c r="Q366" s="1" t="str">
        <f>'Auto-Calculations'!M367</f>
        <v/>
      </c>
      <c r="R366" s="1" t="str">
        <f>'Auto-Calculations'!N367</f>
        <v/>
      </c>
      <c r="S366" s="1" t="str">
        <f>'Auto-Calculations'!O367</f>
        <v/>
      </c>
      <c r="T366" s="1" t="str">
        <f>'Auto-Calculations'!U367</f>
        <v/>
      </c>
      <c r="U366" s="1" t="str">
        <f>'Auto-Calculations'!V367</f>
        <v/>
      </c>
      <c r="V366" s="1" t="str">
        <f>'Auto-Calculations'!W367</f>
        <v/>
      </c>
      <c r="W366" s="1" t="str">
        <f>'Auto-Calculations'!X367</f>
        <v/>
      </c>
      <c r="X366" s="1" t="str">
        <f>'Auto-Calculations'!Y367</f>
        <v/>
      </c>
      <c r="Y366" s="1" t="str">
        <f>'Auto-Calculations'!Z367</f>
        <v/>
      </c>
      <c r="Z366" s="1" t="str">
        <f>'Auto-Calculations'!AB367</f>
        <v/>
      </c>
      <c r="AA366" s="1" t="str">
        <f>'Auto-Calculations'!AC367</f>
        <v/>
      </c>
      <c r="AB366" s="1" t="str">
        <f>'Auto-Calculations'!AE367</f>
        <v/>
      </c>
      <c r="AC366" s="1" t="str">
        <f>'Auto-Calculations'!AF367</f>
        <v/>
      </c>
    </row>
    <row r="367" spans="1:29" ht="12.6" customHeight="1" x14ac:dyDescent="0.25">
      <c r="A367" s="1">
        <f>'Auto-Calculations'!HE368</f>
        <v>0</v>
      </c>
      <c r="B367" s="1">
        <f>'Auto-Calculations'!HF368</f>
        <v>0</v>
      </c>
      <c r="C367" s="1">
        <f>'Auto-Calculations'!HG368</f>
        <v>0</v>
      </c>
      <c r="D367" s="1">
        <f>'Auto-Calculations'!HH368</f>
        <v>0</v>
      </c>
      <c r="E367" s="1">
        <f>'Auto-Calculations'!HA368</f>
        <v>0</v>
      </c>
      <c r="F367" s="1">
        <f>'Auto-Calculations'!HB368</f>
        <v>0</v>
      </c>
      <c r="G367" s="1">
        <f>'Auto-Calculations'!HC368</f>
        <v>0</v>
      </c>
      <c r="H367" s="1" t="str">
        <f>'Auto-Calculations'!A368</f>
        <v/>
      </c>
      <c r="I367" s="1" t="str">
        <f>'Auto-Calculations'!B368</f>
        <v/>
      </c>
      <c r="J367" s="1" t="str">
        <f>'Auto-Calculations'!C368</f>
        <v/>
      </c>
      <c r="K367" s="1" t="str">
        <f>'Auto-Calculations'!D368</f>
        <v/>
      </c>
      <c r="L367" s="1" t="str">
        <f>'Auto-Calculations'!E368</f>
        <v/>
      </c>
      <c r="M367" s="1" t="str">
        <f>'Auto-Calculations'!F368</f>
        <v/>
      </c>
      <c r="N367" s="1" t="str">
        <f>'Auto-Calculations'!G368</f>
        <v/>
      </c>
      <c r="O367" s="1" t="e">
        <f>'Auto-Calculations'!#REF!</f>
        <v>#REF!</v>
      </c>
      <c r="P367" s="1" t="str">
        <f>'Auto-Calculations'!I368</f>
        <v/>
      </c>
      <c r="Q367" s="1" t="str">
        <f>'Auto-Calculations'!M368</f>
        <v/>
      </c>
      <c r="R367" s="1" t="str">
        <f>'Auto-Calculations'!N368</f>
        <v/>
      </c>
      <c r="S367" s="1" t="str">
        <f>'Auto-Calculations'!O368</f>
        <v/>
      </c>
      <c r="T367" s="1" t="str">
        <f>'Auto-Calculations'!U368</f>
        <v/>
      </c>
      <c r="U367" s="1" t="str">
        <f>'Auto-Calculations'!V368</f>
        <v/>
      </c>
      <c r="V367" s="1" t="str">
        <f>'Auto-Calculations'!W368</f>
        <v/>
      </c>
      <c r="W367" s="1" t="str">
        <f>'Auto-Calculations'!X368</f>
        <v/>
      </c>
      <c r="X367" s="1" t="str">
        <f>'Auto-Calculations'!Y368</f>
        <v/>
      </c>
      <c r="Y367" s="1" t="str">
        <f>'Auto-Calculations'!Z368</f>
        <v/>
      </c>
      <c r="Z367" s="1" t="str">
        <f>'Auto-Calculations'!AB368</f>
        <v/>
      </c>
      <c r="AA367" s="1" t="str">
        <f>'Auto-Calculations'!AC368</f>
        <v/>
      </c>
      <c r="AB367" s="1" t="str">
        <f>'Auto-Calculations'!AE368</f>
        <v/>
      </c>
      <c r="AC367" s="1" t="str">
        <f>'Auto-Calculations'!AF368</f>
        <v/>
      </c>
    </row>
    <row r="368" spans="1:29" ht="12.6" customHeight="1" x14ac:dyDescent="0.25">
      <c r="A368" s="1">
        <f>'Auto-Calculations'!HE369</f>
        <v>0</v>
      </c>
      <c r="B368" s="1">
        <f>'Auto-Calculations'!HF369</f>
        <v>0</v>
      </c>
      <c r="C368" s="1">
        <f>'Auto-Calculations'!HG369</f>
        <v>0</v>
      </c>
      <c r="D368" s="1">
        <f>'Auto-Calculations'!HH369</f>
        <v>0</v>
      </c>
      <c r="E368" s="1">
        <f>'Auto-Calculations'!HA369</f>
        <v>0</v>
      </c>
      <c r="F368" s="1">
        <f>'Auto-Calculations'!HB369</f>
        <v>0</v>
      </c>
      <c r="G368" s="1">
        <f>'Auto-Calculations'!HC369</f>
        <v>0</v>
      </c>
      <c r="H368" s="1" t="str">
        <f>'Auto-Calculations'!A369</f>
        <v/>
      </c>
      <c r="I368" s="1" t="str">
        <f>'Auto-Calculations'!B369</f>
        <v/>
      </c>
      <c r="J368" s="1" t="str">
        <f>'Auto-Calculations'!C369</f>
        <v/>
      </c>
      <c r="K368" s="1" t="str">
        <f>'Auto-Calculations'!D369</f>
        <v/>
      </c>
      <c r="L368" s="1" t="str">
        <f>'Auto-Calculations'!E369</f>
        <v/>
      </c>
      <c r="M368" s="1" t="str">
        <f>'Auto-Calculations'!F369</f>
        <v/>
      </c>
      <c r="N368" s="1" t="str">
        <f>'Auto-Calculations'!G369</f>
        <v/>
      </c>
      <c r="O368" s="1" t="e">
        <f>'Auto-Calculations'!#REF!</f>
        <v>#REF!</v>
      </c>
      <c r="P368" s="1" t="str">
        <f>'Auto-Calculations'!I369</f>
        <v/>
      </c>
      <c r="Q368" s="1" t="str">
        <f>'Auto-Calculations'!M369</f>
        <v/>
      </c>
      <c r="R368" s="1" t="str">
        <f>'Auto-Calculations'!N369</f>
        <v/>
      </c>
      <c r="S368" s="1" t="str">
        <f>'Auto-Calculations'!O369</f>
        <v/>
      </c>
      <c r="T368" s="1" t="str">
        <f>'Auto-Calculations'!U369</f>
        <v/>
      </c>
      <c r="U368" s="1" t="str">
        <f>'Auto-Calculations'!V369</f>
        <v/>
      </c>
      <c r="V368" s="1" t="str">
        <f>'Auto-Calculations'!W369</f>
        <v/>
      </c>
      <c r="W368" s="1" t="str">
        <f>'Auto-Calculations'!X369</f>
        <v/>
      </c>
      <c r="X368" s="1" t="str">
        <f>'Auto-Calculations'!Y369</f>
        <v/>
      </c>
      <c r="Y368" s="1" t="str">
        <f>'Auto-Calculations'!Z369</f>
        <v/>
      </c>
      <c r="Z368" s="1" t="str">
        <f>'Auto-Calculations'!AB369</f>
        <v/>
      </c>
      <c r="AA368" s="1" t="str">
        <f>'Auto-Calculations'!AC369</f>
        <v/>
      </c>
      <c r="AB368" s="1" t="str">
        <f>'Auto-Calculations'!AE369</f>
        <v/>
      </c>
      <c r="AC368" s="1" t="str">
        <f>'Auto-Calculations'!AF369</f>
        <v/>
      </c>
    </row>
    <row r="369" spans="1:29" ht="12.6" customHeight="1" x14ac:dyDescent="0.25">
      <c r="A369" s="1">
        <f>'Auto-Calculations'!HE370</f>
        <v>0</v>
      </c>
      <c r="B369" s="1">
        <f>'Auto-Calculations'!HF370</f>
        <v>0</v>
      </c>
      <c r="C369" s="1">
        <f>'Auto-Calculations'!HG370</f>
        <v>0</v>
      </c>
      <c r="D369" s="1">
        <f>'Auto-Calculations'!HH370</f>
        <v>0</v>
      </c>
      <c r="E369" s="1">
        <f>'Auto-Calculations'!HA370</f>
        <v>0</v>
      </c>
      <c r="F369" s="1">
        <f>'Auto-Calculations'!HB370</f>
        <v>0</v>
      </c>
      <c r="G369" s="1">
        <f>'Auto-Calculations'!HC370</f>
        <v>0</v>
      </c>
      <c r="H369" s="1" t="str">
        <f>'Auto-Calculations'!A370</f>
        <v/>
      </c>
      <c r="I369" s="1" t="str">
        <f>'Auto-Calculations'!B370</f>
        <v/>
      </c>
      <c r="J369" s="1" t="str">
        <f>'Auto-Calculations'!C370</f>
        <v/>
      </c>
      <c r="K369" s="1" t="str">
        <f>'Auto-Calculations'!D370</f>
        <v/>
      </c>
      <c r="L369" s="1" t="str">
        <f>'Auto-Calculations'!E370</f>
        <v/>
      </c>
      <c r="M369" s="1" t="str">
        <f>'Auto-Calculations'!F370</f>
        <v/>
      </c>
      <c r="N369" s="1" t="str">
        <f>'Auto-Calculations'!G370</f>
        <v/>
      </c>
      <c r="O369" s="1" t="e">
        <f>'Auto-Calculations'!#REF!</f>
        <v>#REF!</v>
      </c>
      <c r="P369" s="1" t="str">
        <f>'Auto-Calculations'!I370</f>
        <v/>
      </c>
      <c r="Q369" s="1" t="str">
        <f>'Auto-Calculations'!M370</f>
        <v/>
      </c>
      <c r="R369" s="1" t="str">
        <f>'Auto-Calculations'!N370</f>
        <v/>
      </c>
      <c r="S369" s="1" t="str">
        <f>'Auto-Calculations'!O370</f>
        <v/>
      </c>
      <c r="T369" s="1" t="str">
        <f>'Auto-Calculations'!U370</f>
        <v/>
      </c>
      <c r="U369" s="1" t="str">
        <f>'Auto-Calculations'!V370</f>
        <v/>
      </c>
      <c r="V369" s="1" t="str">
        <f>'Auto-Calculations'!W370</f>
        <v/>
      </c>
      <c r="W369" s="1" t="str">
        <f>'Auto-Calculations'!X370</f>
        <v/>
      </c>
      <c r="X369" s="1" t="str">
        <f>'Auto-Calculations'!Y370</f>
        <v/>
      </c>
      <c r="Y369" s="1" t="str">
        <f>'Auto-Calculations'!Z370</f>
        <v/>
      </c>
      <c r="Z369" s="1" t="str">
        <f>'Auto-Calculations'!AB370</f>
        <v/>
      </c>
      <c r="AA369" s="1" t="str">
        <f>'Auto-Calculations'!AC370</f>
        <v/>
      </c>
      <c r="AB369" s="1" t="str">
        <f>'Auto-Calculations'!AE370</f>
        <v/>
      </c>
      <c r="AC369" s="1" t="str">
        <f>'Auto-Calculations'!AF370</f>
        <v/>
      </c>
    </row>
    <row r="370" spans="1:29" ht="12.6" customHeight="1" x14ac:dyDescent="0.25">
      <c r="A370" s="1">
        <f>'Auto-Calculations'!HE371</f>
        <v>0</v>
      </c>
      <c r="B370" s="1">
        <f>'Auto-Calculations'!HF371</f>
        <v>0</v>
      </c>
      <c r="C370" s="1">
        <f>'Auto-Calculations'!HG371</f>
        <v>0</v>
      </c>
      <c r="D370" s="1">
        <f>'Auto-Calculations'!HH371</f>
        <v>0</v>
      </c>
      <c r="E370" s="1">
        <f>'Auto-Calculations'!HA371</f>
        <v>0</v>
      </c>
      <c r="F370" s="1">
        <f>'Auto-Calculations'!HB371</f>
        <v>0</v>
      </c>
      <c r="G370" s="1">
        <f>'Auto-Calculations'!HC371</f>
        <v>0</v>
      </c>
      <c r="H370" s="1" t="str">
        <f>'Auto-Calculations'!A371</f>
        <v/>
      </c>
      <c r="I370" s="1" t="str">
        <f>'Auto-Calculations'!B371</f>
        <v/>
      </c>
      <c r="J370" s="1" t="str">
        <f>'Auto-Calculations'!C371</f>
        <v/>
      </c>
      <c r="K370" s="1" t="str">
        <f>'Auto-Calculations'!D371</f>
        <v/>
      </c>
      <c r="L370" s="1" t="str">
        <f>'Auto-Calculations'!E371</f>
        <v/>
      </c>
      <c r="M370" s="1" t="str">
        <f>'Auto-Calculations'!F371</f>
        <v/>
      </c>
      <c r="N370" s="1" t="str">
        <f>'Auto-Calculations'!G371</f>
        <v/>
      </c>
      <c r="O370" s="1" t="e">
        <f>'Auto-Calculations'!#REF!</f>
        <v>#REF!</v>
      </c>
      <c r="P370" s="1" t="str">
        <f>'Auto-Calculations'!I371</f>
        <v/>
      </c>
      <c r="Q370" s="1" t="str">
        <f>'Auto-Calculations'!M371</f>
        <v/>
      </c>
      <c r="R370" s="1" t="str">
        <f>'Auto-Calculations'!N371</f>
        <v/>
      </c>
      <c r="S370" s="1" t="str">
        <f>'Auto-Calculations'!O371</f>
        <v/>
      </c>
      <c r="T370" s="1" t="str">
        <f>'Auto-Calculations'!U371</f>
        <v/>
      </c>
      <c r="U370" s="1" t="str">
        <f>'Auto-Calculations'!V371</f>
        <v/>
      </c>
      <c r="V370" s="1" t="str">
        <f>'Auto-Calculations'!W371</f>
        <v/>
      </c>
      <c r="W370" s="1" t="str">
        <f>'Auto-Calculations'!X371</f>
        <v/>
      </c>
      <c r="X370" s="1" t="str">
        <f>'Auto-Calculations'!Y371</f>
        <v/>
      </c>
      <c r="Y370" s="1" t="str">
        <f>'Auto-Calculations'!Z371</f>
        <v/>
      </c>
      <c r="Z370" s="1" t="str">
        <f>'Auto-Calculations'!AB371</f>
        <v/>
      </c>
      <c r="AA370" s="1" t="str">
        <f>'Auto-Calculations'!AC371</f>
        <v/>
      </c>
      <c r="AB370" s="1" t="str">
        <f>'Auto-Calculations'!AE371</f>
        <v/>
      </c>
      <c r="AC370" s="1" t="str">
        <f>'Auto-Calculations'!AF371</f>
        <v/>
      </c>
    </row>
    <row r="371" spans="1:29" ht="12.6" customHeight="1" x14ac:dyDescent="0.25">
      <c r="A371" s="1">
        <f>'Auto-Calculations'!HE372</f>
        <v>0</v>
      </c>
      <c r="B371" s="1">
        <f>'Auto-Calculations'!HF372</f>
        <v>0</v>
      </c>
      <c r="C371" s="1">
        <f>'Auto-Calculations'!HG372</f>
        <v>0</v>
      </c>
      <c r="D371" s="1">
        <f>'Auto-Calculations'!HH372</f>
        <v>0</v>
      </c>
      <c r="E371" s="1">
        <f>'Auto-Calculations'!HA372</f>
        <v>0</v>
      </c>
      <c r="F371" s="1">
        <f>'Auto-Calculations'!HB372</f>
        <v>0</v>
      </c>
      <c r="G371" s="1">
        <f>'Auto-Calculations'!HC372</f>
        <v>0</v>
      </c>
      <c r="H371" s="1" t="str">
        <f>'Auto-Calculations'!A372</f>
        <v/>
      </c>
      <c r="I371" s="1" t="str">
        <f>'Auto-Calculations'!B372</f>
        <v/>
      </c>
      <c r="J371" s="1" t="str">
        <f>'Auto-Calculations'!C372</f>
        <v/>
      </c>
      <c r="K371" s="1" t="str">
        <f>'Auto-Calculations'!D372</f>
        <v/>
      </c>
      <c r="L371" s="1" t="str">
        <f>'Auto-Calculations'!E372</f>
        <v/>
      </c>
      <c r="M371" s="1" t="str">
        <f>'Auto-Calculations'!F372</f>
        <v/>
      </c>
      <c r="N371" s="1" t="str">
        <f>'Auto-Calculations'!G372</f>
        <v/>
      </c>
      <c r="O371" s="1" t="e">
        <f>'Auto-Calculations'!#REF!</f>
        <v>#REF!</v>
      </c>
      <c r="P371" s="1" t="str">
        <f>'Auto-Calculations'!I372</f>
        <v/>
      </c>
      <c r="Q371" s="1" t="str">
        <f>'Auto-Calculations'!M372</f>
        <v/>
      </c>
      <c r="R371" s="1" t="str">
        <f>'Auto-Calculations'!N372</f>
        <v/>
      </c>
      <c r="S371" s="1" t="str">
        <f>'Auto-Calculations'!O372</f>
        <v/>
      </c>
      <c r="T371" s="1" t="str">
        <f>'Auto-Calculations'!U372</f>
        <v/>
      </c>
      <c r="U371" s="1" t="str">
        <f>'Auto-Calculations'!V372</f>
        <v/>
      </c>
      <c r="V371" s="1" t="str">
        <f>'Auto-Calculations'!W372</f>
        <v/>
      </c>
      <c r="W371" s="1" t="str">
        <f>'Auto-Calculations'!X372</f>
        <v/>
      </c>
      <c r="X371" s="1" t="str">
        <f>'Auto-Calculations'!Y372</f>
        <v/>
      </c>
      <c r="Y371" s="1" t="str">
        <f>'Auto-Calculations'!Z372</f>
        <v/>
      </c>
      <c r="Z371" s="1" t="str">
        <f>'Auto-Calculations'!AB372</f>
        <v/>
      </c>
      <c r="AA371" s="1" t="str">
        <f>'Auto-Calculations'!AC372</f>
        <v/>
      </c>
      <c r="AB371" s="1" t="str">
        <f>'Auto-Calculations'!AE372</f>
        <v/>
      </c>
      <c r="AC371" s="1" t="str">
        <f>'Auto-Calculations'!AF372</f>
        <v/>
      </c>
    </row>
    <row r="372" spans="1:29" ht="12.6" customHeight="1" x14ac:dyDescent="0.25">
      <c r="A372" s="1">
        <f>'Auto-Calculations'!HE373</f>
        <v>0</v>
      </c>
      <c r="B372" s="1">
        <f>'Auto-Calculations'!HF373</f>
        <v>0</v>
      </c>
      <c r="C372" s="1">
        <f>'Auto-Calculations'!HG373</f>
        <v>0</v>
      </c>
      <c r="D372" s="1">
        <f>'Auto-Calculations'!HH373</f>
        <v>0</v>
      </c>
      <c r="E372" s="1">
        <f>'Auto-Calculations'!HA373</f>
        <v>0</v>
      </c>
      <c r="F372" s="1">
        <f>'Auto-Calculations'!HB373</f>
        <v>0</v>
      </c>
      <c r="G372" s="1">
        <f>'Auto-Calculations'!HC373</f>
        <v>0</v>
      </c>
      <c r="H372" s="1" t="str">
        <f>'Auto-Calculations'!A373</f>
        <v/>
      </c>
      <c r="I372" s="1" t="str">
        <f>'Auto-Calculations'!B373</f>
        <v/>
      </c>
      <c r="J372" s="1" t="str">
        <f>'Auto-Calculations'!C373</f>
        <v/>
      </c>
      <c r="K372" s="1" t="str">
        <f>'Auto-Calculations'!D373</f>
        <v/>
      </c>
      <c r="L372" s="1" t="str">
        <f>'Auto-Calculations'!E373</f>
        <v/>
      </c>
      <c r="M372" s="1" t="str">
        <f>'Auto-Calculations'!F373</f>
        <v/>
      </c>
      <c r="N372" s="1" t="str">
        <f>'Auto-Calculations'!G373</f>
        <v/>
      </c>
      <c r="O372" s="1" t="e">
        <f>'Auto-Calculations'!#REF!</f>
        <v>#REF!</v>
      </c>
      <c r="P372" s="1" t="str">
        <f>'Auto-Calculations'!I373</f>
        <v/>
      </c>
      <c r="Q372" s="1" t="str">
        <f>'Auto-Calculations'!M373</f>
        <v/>
      </c>
      <c r="R372" s="1" t="str">
        <f>'Auto-Calculations'!N373</f>
        <v/>
      </c>
      <c r="S372" s="1" t="str">
        <f>'Auto-Calculations'!O373</f>
        <v/>
      </c>
      <c r="T372" s="1" t="str">
        <f>'Auto-Calculations'!U373</f>
        <v/>
      </c>
      <c r="U372" s="1" t="str">
        <f>'Auto-Calculations'!V373</f>
        <v/>
      </c>
      <c r="V372" s="1" t="str">
        <f>'Auto-Calculations'!W373</f>
        <v/>
      </c>
      <c r="W372" s="1" t="str">
        <f>'Auto-Calculations'!X373</f>
        <v/>
      </c>
      <c r="X372" s="1" t="str">
        <f>'Auto-Calculations'!Y373</f>
        <v/>
      </c>
      <c r="Y372" s="1" t="str">
        <f>'Auto-Calculations'!Z373</f>
        <v/>
      </c>
      <c r="Z372" s="1" t="str">
        <f>'Auto-Calculations'!AB373</f>
        <v/>
      </c>
      <c r="AA372" s="1" t="str">
        <f>'Auto-Calculations'!AC373</f>
        <v/>
      </c>
      <c r="AB372" s="1" t="str">
        <f>'Auto-Calculations'!AE373</f>
        <v/>
      </c>
      <c r="AC372" s="1" t="str">
        <f>'Auto-Calculations'!AF373</f>
        <v/>
      </c>
    </row>
    <row r="373" spans="1:29" ht="12.6" customHeight="1" x14ac:dyDescent="0.25">
      <c r="A373" s="1">
        <f>'Auto-Calculations'!HE374</f>
        <v>0</v>
      </c>
      <c r="B373" s="1">
        <f>'Auto-Calculations'!HF374</f>
        <v>0</v>
      </c>
      <c r="C373" s="1">
        <f>'Auto-Calculations'!HG374</f>
        <v>0</v>
      </c>
      <c r="D373" s="1">
        <f>'Auto-Calculations'!HH374</f>
        <v>0</v>
      </c>
      <c r="E373" s="1">
        <f>'Auto-Calculations'!HA374</f>
        <v>0</v>
      </c>
      <c r="F373" s="1">
        <f>'Auto-Calculations'!HB374</f>
        <v>0</v>
      </c>
      <c r="G373" s="1">
        <f>'Auto-Calculations'!HC374</f>
        <v>0</v>
      </c>
      <c r="H373" s="1" t="str">
        <f>'Auto-Calculations'!A374</f>
        <v/>
      </c>
      <c r="I373" s="1" t="str">
        <f>'Auto-Calculations'!B374</f>
        <v/>
      </c>
      <c r="J373" s="1" t="str">
        <f>'Auto-Calculations'!C374</f>
        <v/>
      </c>
      <c r="K373" s="1" t="str">
        <f>'Auto-Calculations'!D374</f>
        <v/>
      </c>
      <c r="L373" s="1" t="str">
        <f>'Auto-Calculations'!E374</f>
        <v/>
      </c>
      <c r="M373" s="1" t="str">
        <f>'Auto-Calculations'!F374</f>
        <v/>
      </c>
      <c r="N373" s="1" t="str">
        <f>'Auto-Calculations'!G374</f>
        <v/>
      </c>
      <c r="O373" s="1" t="e">
        <f>'Auto-Calculations'!#REF!</f>
        <v>#REF!</v>
      </c>
      <c r="P373" s="1" t="str">
        <f>'Auto-Calculations'!I374</f>
        <v/>
      </c>
      <c r="Q373" s="1" t="str">
        <f>'Auto-Calculations'!M374</f>
        <v/>
      </c>
      <c r="R373" s="1" t="str">
        <f>'Auto-Calculations'!N374</f>
        <v/>
      </c>
      <c r="S373" s="1" t="str">
        <f>'Auto-Calculations'!O374</f>
        <v/>
      </c>
      <c r="T373" s="1" t="str">
        <f>'Auto-Calculations'!U374</f>
        <v/>
      </c>
      <c r="U373" s="1" t="str">
        <f>'Auto-Calculations'!V374</f>
        <v/>
      </c>
      <c r="V373" s="1" t="str">
        <f>'Auto-Calculations'!W374</f>
        <v/>
      </c>
      <c r="W373" s="1" t="str">
        <f>'Auto-Calculations'!X374</f>
        <v/>
      </c>
      <c r="X373" s="1" t="str">
        <f>'Auto-Calculations'!Y374</f>
        <v/>
      </c>
      <c r="Y373" s="1" t="str">
        <f>'Auto-Calculations'!Z374</f>
        <v/>
      </c>
      <c r="Z373" s="1" t="str">
        <f>'Auto-Calculations'!AB374</f>
        <v/>
      </c>
      <c r="AA373" s="1" t="str">
        <f>'Auto-Calculations'!AC374</f>
        <v/>
      </c>
      <c r="AB373" s="1" t="str">
        <f>'Auto-Calculations'!AE374</f>
        <v/>
      </c>
      <c r="AC373" s="1" t="str">
        <f>'Auto-Calculations'!AF374</f>
        <v/>
      </c>
    </row>
    <row r="374" spans="1:29" ht="12.6" customHeight="1" x14ac:dyDescent="0.25">
      <c r="A374" s="1">
        <f>'Auto-Calculations'!HE375</f>
        <v>0</v>
      </c>
      <c r="B374" s="1">
        <f>'Auto-Calculations'!HF375</f>
        <v>0</v>
      </c>
      <c r="C374" s="1">
        <f>'Auto-Calculations'!HG375</f>
        <v>0</v>
      </c>
      <c r="D374" s="1">
        <f>'Auto-Calculations'!HH375</f>
        <v>0</v>
      </c>
      <c r="E374" s="1">
        <f>'Auto-Calculations'!HA375</f>
        <v>0</v>
      </c>
      <c r="F374" s="1">
        <f>'Auto-Calculations'!HB375</f>
        <v>0</v>
      </c>
      <c r="G374" s="1">
        <f>'Auto-Calculations'!HC375</f>
        <v>0</v>
      </c>
      <c r="H374" s="1" t="str">
        <f>'Auto-Calculations'!A375</f>
        <v/>
      </c>
      <c r="I374" s="1" t="str">
        <f>'Auto-Calculations'!B375</f>
        <v/>
      </c>
      <c r="J374" s="1" t="str">
        <f>'Auto-Calculations'!C375</f>
        <v/>
      </c>
      <c r="K374" s="1" t="str">
        <f>'Auto-Calculations'!D375</f>
        <v/>
      </c>
      <c r="L374" s="1" t="str">
        <f>'Auto-Calculations'!E375</f>
        <v/>
      </c>
      <c r="M374" s="1" t="str">
        <f>'Auto-Calculations'!F375</f>
        <v/>
      </c>
      <c r="N374" s="1" t="str">
        <f>'Auto-Calculations'!G375</f>
        <v/>
      </c>
      <c r="O374" s="1" t="e">
        <f>'Auto-Calculations'!#REF!</f>
        <v>#REF!</v>
      </c>
      <c r="P374" s="1" t="str">
        <f>'Auto-Calculations'!I375</f>
        <v/>
      </c>
      <c r="Q374" s="1" t="str">
        <f>'Auto-Calculations'!M375</f>
        <v/>
      </c>
      <c r="R374" s="1" t="str">
        <f>'Auto-Calculations'!N375</f>
        <v/>
      </c>
      <c r="S374" s="1" t="str">
        <f>'Auto-Calculations'!O375</f>
        <v/>
      </c>
      <c r="T374" s="1" t="str">
        <f>'Auto-Calculations'!U375</f>
        <v/>
      </c>
      <c r="U374" s="1" t="str">
        <f>'Auto-Calculations'!V375</f>
        <v/>
      </c>
      <c r="V374" s="1" t="str">
        <f>'Auto-Calculations'!W375</f>
        <v/>
      </c>
      <c r="W374" s="1" t="str">
        <f>'Auto-Calculations'!X375</f>
        <v/>
      </c>
      <c r="X374" s="1" t="str">
        <f>'Auto-Calculations'!Y375</f>
        <v/>
      </c>
      <c r="Y374" s="1" t="str">
        <f>'Auto-Calculations'!Z375</f>
        <v/>
      </c>
      <c r="Z374" s="1" t="str">
        <f>'Auto-Calculations'!AB375</f>
        <v/>
      </c>
      <c r="AA374" s="1" t="str">
        <f>'Auto-Calculations'!AC375</f>
        <v/>
      </c>
      <c r="AB374" s="1" t="str">
        <f>'Auto-Calculations'!AE375</f>
        <v/>
      </c>
      <c r="AC374" s="1" t="str">
        <f>'Auto-Calculations'!AF375</f>
        <v/>
      </c>
    </row>
    <row r="375" spans="1:29" ht="12.6" customHeight="1" x14ac:dyDescent="0.25">
      <c r="A375" s="1">
        <f>'Auto-Calculations'!HE376</f>
        <v>0</v>
      </c>
      <c r="B375" s="1">
        <f>'Auto-Calculations'!HF376</f>
        <v>0</v>
      </c>
      <c r="C375" s="1">
        <f>'Auto-Calculations'!HG376</f>
        <v>0</v>
      </c>
      <c r="D375" s="1">
        <f>'Auto-Calculations'!HH376</f>
        <v>0</v>
      </c>
      <c r="E375" s="1">
        <f>'Auto-Calculations'!HA376</f>
        <v>0</v>
      </c>
      <c r="F375" s="1">
        <f>'Auto-Calculations'!HB376</f>
        <v>0</v>
      </c>
      <c r="G375" s="1">
        <f>'Auto-Calculations'!HC376</f>
        <v>0</v>
      </c>
      <c r="H375" s="1" t="str">
        <f>'Auto-Calculations'!A376</f>
        <v/>
      </c>
      <c r="I375" s="1" t="str">
        <f>'Auto-Calculations'!B376</f>
        <v/>
      </c>
      <c r="J375" s="1" t="str">
        <f>'Auto-Calculations'!C376</f>
        <v/>
      </c>
      <c r="K375" s="1" t="str">
        <f>'Auto-Calculations'!D376</f>
        <v/>
      </c>
      <c r="L375" s="1" t="str">
        <f>'Auto-Calculations'!E376</f>
        <v/>
      </c>
      <c r="M375" s="1" t="str">
        <f>'Auto-Calculations'!F376</f>
        <v/>
      </c>
      <c r="N375" s="1" t="str">
        <f>'Auto-Calculations'!G376</f>
        <v/>
      </c>
      <c r="O375" s="1" t="e">
        <f>'Auto-Calculations'!#REF!</f>
        <v>#REF!</v>
      </c>
      <c r="P375" s="1" t="str">
        <f>'Auto-Calculations'!I376</f>
        <v/>
      </c>
      <c r="Q375" s="1" t="str">
        <f>'Auto-Calculations'!M376</f>
        <v/>
      </c>
      <c r="R375" s="1" t="str">
        <f>'Auto-Calculations'!N376</f>
        <v/>
      </c>
      <c r="S375" s="1" t="str">
        <f>'Auto-Calculations'!O376</f>
        <v/>
      </c>
      <c r="T375" s="1" t="str">
        <f>'Auto-Calculations'!U376</f>
        <v/>
      </c>
      <c r="U375" s="1" t="str">
        <f>'Auto-Calculations'!V376</f>
        <v/>
      </c>
      <c r="V375" s="1" t="str">
        <f>'Auto-Calculations'!W376</f>
        <v/>
      </c>
      <c r="W375" s="1" t="str">
        <f>'Auto-Calculations'!X376</f>
        <v/>
      </c>
      <c r="X375" s="1" t="str">
        <f>'Auto-Calculations'!Y376</f>
        <v/>
      </c>
      <c r="Y375" s="1" t="str">
        <f>'Auto-Calculations'!Z376</f>
        <v/>
      </c>
      <c r="Z375" s="1" t="str">
        <f>'Auto-Calculations'!AB376</f>
        <v/>
      </c>
      <c r="AA375" s="1" t="str">
        <f>'Auto-Calculations'!AC376</f>
        <v/>
      </c>
      <c r="AB375" s="1" t="str">
        <f>'Auto-Calculations'!AE376</f>
        <v/>
      </c>
      <c r="AC375" s="1" t="str">
        <f>'Auto-Calculations'!AF376</f>
        <v/>
      </c>
    </row>
    <row r="376" spans="1:29" ht="12.6" customHeight="1" x14ac:dyDescent="0.25">
      <c r="A376" s="1">
        <f>'Auto-Calculations'!HE377</f>
        <v>0</v>
      </c>
      <c r="B376" s="1">
        <f>'Auto-Calculations'!HF377</f>
        <v>0</v>
      </c>
      <c r="C376" s="1">
        <f>'Auto-Calculations'!HG377</f>
        <v>0</v>
      </c>
      <c r="D376" s="1">
        <f>'Auto-Calculations'!HH377</f>
        <v>0</v>
      </c>
      <c r="E376" s="1">
        <f>'Auto-Calculations'!HA377</f>
        <v>0</v>
      </c>
      <c r="F376" s="1">
        <f>'Auto-Calculations'!HB377</f>
        <v>0</v>
      </c>
      <c r="G376" s="1">
        <f>'Auto-Calculations'!HC377</f>
        <v>0</v>
      </c>
      <c r="H376" s="1" t="str">
        <f>'Auto-Calculations'!A377</f>
        <v/>
      </c>
      <c r="I376" s="1" t="str">
        <f>'Auto-Calculations'!B377</f>
        <v/>
      </c>
      <c r="J376" s="1" t="str">
        <f>'Auto-Calculations'!C377</f>
        <v/>
      </c>
      <c r="K376" s="1" t="str">
        <f>'Auto-Calculations'!D377</f>
        <v/>
      </c>
      <c r="L376" s="1" t="str">
        <f>'Auto-Calculations'!E377</f>
        <v/>
      </c>
      <c r="M376" s="1" t="str">
        <f>'Auto-Calculations'!F377</f>
        <v/>
      </c>
      <c r="N376" s="1" t="str">
        <f>'Auto-Calculations'!G377</f>
        <v/>
      </c>
      <c r="O376" s="1" t="e">
        <f>'Auto-Calculations'!#REF!</f>
        <v>#REF!</v>
      </c>
      <c r="P376" s="1" t="str">
        <f>'Auto-Calculations'!I377</f>
        <v/>
      </c>
      <c r="Q376" s="1" t="str">
        <f>'Auto-Calculations'!M377</f>
        <v/>
      </c>
      <c r="R376" s="1" t="str">
        <f>'Auto-Calculations'!N377</f>
        <v/>
      </c>
      <c r="S376" s="1" t="str">
        <f>'Auto-Calculations'!O377</f>
        <v/>
      </c>
      <c r="T376" s="1" t="str">
        <f>'Auto-Calculations'!U377</f>
        <v/>
      </c>
      <c r="U376" s="1" t="str">
        <f>'Auto-Calculations'!V377</f>
        <v/>
      </c>
      <c r="V376" s="1" t="str">
        <f>'Auto-Calculations'!W377</f>
        <v/>
      </c>
      <c r="W376" s="1" t="str">
        <f>'Auto-Calculations'!X377</f>
        <v/>
      </c>
      <c r="X376" s="1" t="str">
        <f>'Auto-Calculations'!Y377</f>
        <v/>
      </c>
      <c r="Y376" s="1" t="str">
        <f>'Auto-Calculations'!Z377</f>
        <v/>
      </c>
      <c r="Z376" s="1" t="str">
        <f>'Auto-Calculations'!AB377</f>
        <v/>
      </c>
      <c r="AA376" s="1" t="str">
        <f>'Auto-Calculations'!AC377</f>
        <v/>
      </c>
      <c r="AB376" s="1" t="str">
        <f>'Auto-Calculations'!AE377</f>
        <v/>
      </c>
      <c r="AC376" s="1" t="str">
        <f>'Auto-Calculations'!AF377</f>
        <v/>
      </c>
    </row>
    <row r="377" spans="1:29" ht="12.6" customHeight="1" x14ac:dyDescent="0.25">
      <c r="A377" s="1">
        <f>'Auto-Calculations'!HE378</f>
        <v>0</v>
      </c>
      <c r="B377" s="1">
        <f>'Auto-Calculations'!HF378</f>
        <v>0</v>
      </c>
      <c r="C377" s="1">
        <f>'Auto-Calculations'!HG378</f>
        <v>0</v>
      </c>
      <c r="D377" s="1">
        <f>'Auto-Calculations'!HH378</f>
        <v>0</v>
      </c>
      <c r="E377" s="1">
        <f>'Auto-Calculations'!HA378</f>
        <v>0</v>
      </c>
      <c r="F377" s="1">
        <f>'Auto-Calculations'!HB378</f>
        <v>0</v>
      </c>
      <c r="G377" s="1">
        <f>'Auto-Calculations'!HC378</f>
        <v>0</v>
      </c>
      <c r="H377" s="1" t="str">
        <f>'Auto-Calculations'!A378</f>
        <v/>
      </c>
      <c r="I377" s="1" t="str">
        <f>'Auto-Calculations'!B378</f>
        <v/>
      </c>
      <c r="J377" s="1" t="str">
        <f>'Auto-Calculations'!C378</f>
        <v/>
      </c>
      <c r="K377" s="1" t="str">
        <f>'Auto-Calculations'!D378</f>
        <v/>
      </c>
      <c r="L377" s="1" t="str">
        <f>'Auto-Calculations'!E378</f>
        <v/>
      </c>
      <c r="M377" s="1" t="str">
        <f>'Auto-Calculations'!F378</f>
        <v/>
      </c>
      <c r="N377" s="1" t="str">
        <f>'Auto-Calculations'!G378</f>
        <v/>
      </c>
      <c r="O377" s="1" t="e">
        <f>'Auto-Calculations'!#REF!</f>
        <v>#REF!</v>
      </c>
      <c r="P377" s="1" t="str">
        <f>'Auto-Calculations'!I378</f>
        <v/>
      </c>
      <c r="Q377" s="1" t="str">
        <f>'Auto-Calculations'!M378</f>
        <v/>
      </c>
      <c r="R377" s="1" t="str">
        <f>'Auto-Calculations'!N378</f>
        <v/>
      </c>
      <c r="S377" s="1" t="str">
        <f>'Auto-Calculations'!O378</f>
        <v/>
      </c>
      <c r="T377" s="1" t="str">
        <f>'Auto-Calculations'!U378</f>
        <v/>
      </c>
      <c r="U377" s="1" t="str">
        <f>'Auto-Calculations'!V378</f>
        <v/>
      </c>
      <c r="V377" s="1" t="str">
        <f>'Auto-Calculations'!W378</f>
        <v/>
      </c>
      <c r="W377" s="1" t="str">
        <f>'Auto-Calculations'!X378</f>
        <v/>
      </c>
      <c r="X377" s="1" t="str">
        <f>'Auto-Calculations'!Y378</f>
        <v/>
      </c>
      <c r="Y377" s="1" t="str">
        <f>'Auto-Calculations'!Z378</f>
        <v/>
      </c>
      <c r="Z377" s="1" t="str">
        <f>'Auto-Calculations'!AB378</f>
        <v/>
      </c>
      <c r="AA377" s="1" t="str">
        <f>'Auto-Calculations'!AC378</f>
        <v/>
      </c>
      <c r="AB377" s="1" t="str">
        <f>'Auto-Calculations'!AE378</f>
        <v/>
      </c>
      <c r="AC377" s="1" t="str">
        <f>'Auto-Calculations'!AF378</f>
        <v/>
      </c>
    </row>
    <row r="378" spans="1:29" ht="12.6" customHeight="1" x14ac:dyDescent="0.25">
      <c r="A378" s="1">
        <f>'Auto-Calculations'!HE379</f>
        <v>0</v>
      </c>
      <c r="B378" s="1">
        <f>'Auto-Calculations'!HF379</f>
        <v>0</v>
      </c>
      <c r="C378" s="1">
        <f>'Auto-Calculations'!HG379</f>
        <v>0</v>
      </c>
      <c r="D378" s="1">
        <f>'Auto-Calculations'!HH379</f>
        <v>0</v>
      </c>
      <c r="E378" s="1">
        <f>'Auto-Calculations'!HA379</f>
        <v>0</v>
      </c>
      <c r="F378" s="1">
        <f>'Auto-Calculations'!HB379</f>
        <v>0</v>
      </c>
      <c r="G378" s="1">
        <f>'Auto-Calculations'!HC379</f>
        <v>0</v>
      </c>
      <c r="H378" s="1" t="str">
        <f>'Auto-Calculations'!A379</f>
        <v/>
      </c>
      <c r="I378" s="1" t="str">
        <f>'Auto-Calculations'!B379</f>
        <v/>
      </c>
      <c r="J378" s="1" t="str">
        <f>'Auto-Calculations'!C379</f>
        <v/>
      </c>
      <c r="K378" s="1" t="str">
        <f>'Auto-Calculations'!D379</f>
        <v/>
      </c>
      <c r="L378" s="1" t="str">
        <f>'Auto-Calculations'!E379</f>
        <v/>
      </c>
      <c r="M378" s="1" t="str">
        <f>'Auto-Calculations'!F379</f>
        <v/>
      </c>
      <c r="N378" s="1" t="str">
        <f>'Auto-Calculations'!G379</f>
        <v/>
      </c>
      <c r="O378" s="1" t="e">
        <f>'Auto-Calculations'!#REF!</f>
        <v>#REF!</v>
      </c>
      <c r="P378" s="1" t="str">
        <f>'Auto-Calculations'!I379</f>
        <v/>
      </c>
      <c r="Q378" s="1" t="str">
        <f>'Auto-Calculations'!M379</f>
        <v/>
      </c>
      <c r="R378" s="1" t="str">
        <f>'Auto-Calculations'!N379</f>
        <v/>
      </c>
      <c r="S378" s="1" t="str">
        <f>'Auto-Calculations'!O379</f>
        <v/>
      </c>
      <c r="T378" s="1" t="str">
        <f>'Auto-Calculations'!U379</f>
        <v/>
      </c>
      <c r="U378" s="1" t="str">
        <f>'Auto-Calculations'!V379</f>
        <v/>
      </c>
      <c r="V378" s="1" t="str">
        <f>'Auto-Calculations'!W379</f>
        <v/>
      </c>
      <c r="W378" s="1" t="str">
        <f>'Auto-Calculations'!X379</f>
        <v/>
      </c>
      <c r="X378" s="1" t="str">
        <f>'Auto-Calculations'!Y379</f>
        <v/>
      </c>
      <c r="Y378" s="1" t="str">
        <f>'Auto-Calculations'!Z379</f>
        <v/>
      </c>
      <c r="Z378" s="1" t="str">
        <f>'Auto-Calculations'!AB379</f>
        <v/>
      </c>
      <c r="AA378" s="1" t="str">
        <f>'Auto-Calculations'!AC379</f>
        <v/>
      </c>
      <c r="AB378" s="1" t="str">
        <f>'Auto-Calculations'!AE379</f>
        <v/>
      </c>
      <c r="AC378" s="1" t="str">
        <f>'Auto-Calculations'!AF379</f>
        <v/>
      </c>
    </row>
    <row r="379" spans="1:29" ht="12.6" customHeight="1" x14ac:dyDescent="0.25">
      <c r="A379" s="1">
        <f>'Auto-Calculations'!HE380</f>
        <v>0</v>
      </c>
      <c r="B379" s="1">
        <f>'Auto-Calculations'!HF380</f>
        <v>0</v>
      </c>
      <c r="C379" s="1">
        <f>'Auto-Calculations'!HG380</f>
        <v>0</v>
      </c>
      <c r="D379" s="1">
        <f>'Auto-Calculations'!HH380</f>
        <v>0</v>
      </c>
      <c r="E379" s="1">
        <f>'Auto-Calculations'!HA380</f>
        <v>0</v>
      </c>
      <c r="F379" s="1">
        <f>'Auto-Calculations'!HB380</f>
        <v>0</v>
      </c>
      <c r="G379" s="1">
        <f>'Auto-Calculations'!HC380</f>
        <v>0</v>
      </c>
      <c r="H379" s="1" t="str">
        <f>'Auto-Calculations'!A380</f>
        <v/>
      </c>
      <c r="I379" s="1" t="str">
        <f>'Auto-Calculations'!B380</f>
        <v/>
      </c>
      <c r="J379" s="1" t="str">
        <f>'Auto-Calculations'!C380</f>
        <v/>
      </c>
      <c r="K379" s="1" t="str">
        <f>'Auto-Calculations'!D380</f>
        <v/>
      </c>
      <c r="L379" s="1" t="str">
        <f>'Auto-Calculations'!E380</f>
        <v/>
      </c>
      <c r="M379" s="1" t="str">
        <f>'Auto-Calculations'!F380</f>
        <v/>
      </c>
      <c r="N379" s="1" t="str">
        <f>'Auto-Calculations'!G380</f>
        <v/>
      </c>
      <c r="O379" s="1" t="e">
        <f>'Auto-Calculations'!#REF!</f>
        <v>#REF!</v>
      </c>
      <c r="P379" s="1" t="str">
        <f>'Auto-Calculations'!I380</f>
        <v/>
      </c>
      <c r="Q379" s="1" t="str">
        <f>'Auto-Calculations'!M380</f>
        <v/>
      </c>
      <c r="R379" s="1" t="str">
        <f>'Auto-Calculations'!N380</f>
        <v/>
      </c>
      <c r="S379" s="1" t="str">
        <f>'Auto-Calculations'!O380</f>
        <v/>
      </c>
      <c r="T379" s="1" t="str">
        <f>'Auto-Calculations'!U380</f>
        <v/>
      </c>
      <c r="U379" s="1" t="str">
        <f>'Auto-Calculations'!V380</f>
        <v/>
      </c>
      <c r="V379" s="1" t="str">
        <f>'Auto-Calculations'!W380</f>
        <v/>
      </c>
      <c r="W379" s="1" t="str">
        <f>'Auto-Calculations'!X380</f>
        <v/>
      </c>
      <c r="X379" s="1" t="str">
        <f>'Auto-Calculations'!Y380</f>
        <v/>
      </c>
      <c r="Y379" s="1" t="str">
        <f>'Auto-Calculations'!Z380</f>
        <v/>
      </c>
      <c r="Z379" s="1" t="str">
        <f>'Auto-Calculations'!AB380</f>
        <v/>
      </c>
      <c r="AA379" s="1" t="str">
        <f>'Auto-Calculations'!AC380</f>
        <v/>
      </c>
      <c r="AB379" s="1" t="str">
        <f>'Auto-Calculations'!AE380</f>
        <v/>
      </c>
      <c r="AC379" s="1" t="str">
        <f>'Auto-Calculations'!AF380</f>
        <v/>
      </c>
    </row>
    <row r="380" spans="1:29" ht="12.6" customHeight="1" x14ac:dyDescent="0.25">
      <c r="A380" s="1">
        <f>'Auto-Calculations'!HE381</f>
        <v>0</v>
      </c>
      <c r="B380" s="1">
        <f>'Auto-Calculations'!HF381</f>
        <v>0</v>
      </c>
      <c r="C380" s="1">
        <f>'Auto-Calculations'!HG381</f>
        <v>0</v>
      </c>
      <c r="D380" s="1">
        <f>'Auto-Calculations'!HH381</f>
        <v>0</v>
      </c>
      <c r="E380" s="1">
        <f>'Auto-Calculations'!HA381</f>
        <v>0</v>
      </c>
      <c r="F380" s="1">
        <f>'Auto-Calculations'!HB381</f>
        <v>0</v>
      </c>
      <c r="G380" s="1">
        <f>'Auto-Calculations'!HC381</f>
        <v>0</v>
      </c>
      <c r="H380" s="1" t="str">
        <f>'Auto-Calculations'!A381</f>
        <v/>
      </c>
      <c r="I380" s="1" t="str">
        <f>'Auto-Calculations'!B381</f>
        <v/>
      </c>
      <c r="J380" s="1" t="str">
        <f>'Auto-Calculations'!C381</f>
        <v/>
      </c>
      <c r="K380" s="1" t="str">
        <f>'Auto-Calculations'!D381</f>
        <v/>
      </c>
      <c r="L380" s="1" t="str">
        <f>'Auto-Calculations'!E381</f>
        <v/>
      </c>
      <c r="M380" s="1" t="str">
        <f>'Auto-Calculations'!F381</f>
        <v/>
      </c>
      <c r="N380" s="1" t="str">
        <f>'Auto-Calculations'!G381</f>
        <v/>
      </c>
      <c r="O380" s="1" t="e">
        <f>'Auto-Calculations'!#REF!</f>
        <v>#REF!</v>
      </c>
      <c r="P380" s="1" t="str">
        <f>'Auto-Calculations'!I381</f>
        <v/>
      </c>
      <c r="Q380" s="1" t="str">
        <f>'Auto-Calculations'!M381</f>
        <v/>
      </c>
      <c r="R380" s="1" t="str">
        <f>'Auto-Calculations'!N381</f>
        <v/>
      </c>
      <c r="S380" s="1" t="str">
        <f>'Auto-Calculations'!O381</f>
        <v/>
      </c>
      <c r="T380" s="1" t="str">
        <f>'Auto-Calculations'!U381</f>
        <v/>
      </c>
      <c r="U380" s="1" t="str">
        <f>'Auto-Calculations'!V381</f>
        <v/>
      </c>
      <c r="V380" s="1" t="str">
        <f>'Auto-Calculations'!W381</f>
        <v/>
      </c>
      <c r="W380" s="1" t="str">
        <f>'Auto-Calculations'!X381</f>
        <v/>
      </c>
      <c r="X380" s="1" t="str">
        <f>'Auto-Calculations'!Y381</f>
        <v/>
      </c>
      <c r="Y380" s="1" t="str">
        <f>'Auto-Calculations'!Z381</f>
        <v/>
      </c>
      <c r="Z380" s="1" t="str">
        <f>'Auto-Calculations'!AB381</f>
        <v/>
      </c>
      <c r="AA380" s="1" t="str">
        <f>'Auto-Calculations'!AC381</f>
        <v/>
      </c>
      <c r="AB380" s="1" t="str">
        <f>'Auto-Calculations'!AE381</f>
        <v/>
      </c>
      <c r="AC380" s="1" t="str">
        <f>'Auto-Calculations'!AF381</f>
        <v/>
      </c>
    </row>
    <row r="381" spans="1:29" ht="12.6" customHeight="1" x14ac:dyDescent="0.25">
      <c r="A381" s="1">
        <f>'Auto-Calculations'!HE382</f>
        <v>0</v>
      </c>
      <c r="B381" s="1">
        <f>'Auto-Calculations'!HF382</f>
        <v>0</v>
      </c>
      <c r="C381" s="1">
        <f>'Auto-Calculations'!HG382</f>
        <v>0</v>
      </c>
      <c r="D381" s="1">
        <f>'Auto-Calculations'!HH382</f>
        <v>0</v>
      </c>
      <c r="E381" s="1">
        <f>'Auto-Calculations'!HA382</f>
        <v>0</v>
      </c>
      <c r="F381" s="1">
        <f>'Auto-Calculations'!HB382</f>
        <v>0</v>
      </c>
      <c r="G381" s="1">
        <f>'Auto-Calculations'!HC382</f>
        <v>0</v>
      </c>
      <c r="H381" s="1" t="str">
        <f>'Auto-Calculations'!A382</f>
        <v/>
      </c>
      <c r="I381" s="1" t="str">
        <f>'Auto-Calculations'!B382</f>
        <v/>
      </c>
      <c r="J381" s="1" t="str">
        <f>'Auto-Calculations'!C382</f>
        <v/>
      </c>
      <c r="K381" s="1" t="str">
        <f>'Auto-Calculations'!D382</f>
        <v/>
      </c>
      <c r="L381" s="1" t="str">
        <f>'Auto-Calculations'!E382</f>
        <v/>
      </c>
      <c r="M381" s="1" t="str">
        <f>'Auto-Calculations'!F382</f>
        <v/>
      </c>
      <c r="N381" s="1" t="str">
        <f>'Auto-Calculations'!G382</f>
        <v/>
      </c>
      <c r="O381" s="1" t="e">
        <f>'Auto-Calculations'!#REF!</f>
        <v>#REF!</v>
      </c>
      <c r="P381" s="1" t="str">
        <f>'Auto-Calculations'!I382</f>
        <v/>
      </c>
      <c r="Q381" s="1" t="str">
        <f>'Auto-Calculations'!M382</f>
        <v/>
      </c>
      <c r="R381" s="1" t="str">
        <f>'Auto-Calculations'!N382</f>
        <v/>
      </c>
      <c r="S381" s="1" t="str">
        <f>'Auto-Calculations'!O382</f>
        <v/>
      </c>
      <c r="T381" s="1" t="str">
        <f>'Auto-Calculations'!U382</f>
        <v/>
      </c>
      <c r="U381" s="1" t="str">
        <f>'Auto-Calculations'!V382</f>
        <v/>
      </c>
      <c r="V381" s="1" t="str">
        <f>'Auto-Calculations'!W382</f>
        <v/>
      </c>
      <c r="W381" s="1" t="str">
        <f>'Auto-Calculations'!X382</f>
        <v/>
      </c>
      <c r="X381" s="1" t="str">
        <f>'Auto-Calculations'!Y382</f>
        <v/>
      </c>
      <c r="Y381" s="1" t="str">
        <f>'Auto-Calculations'!Z382</f>
        <v/>
      </c>
      <c r="Z381" s="1" t="str">
        <f>'Auto-Calculations'!AB382</f>
        <v/>
      </c>
      <c r="AA381" s="1" t="str">
        <f>'Auto-Calculations'!AC382</f>
        <v/>
      </c>
      <c r="AB381" s="1" t="str">
        <f>'Auto-Calculations'!AE382</f>
        <v/>
      </c>
      <c r="AC381" s="1" t="str">
        <f>'Auto-Calculations'!AF382</f>
        <v/>
      </c>
    </row>
    <row r="382" spans="1:29" ht="12.6" customHeight="1" x14ac:dyDescent="0.25">
      <c r="A382" s="1">
        <f>'Auto-Calculations'!HE383</f>
        <v>0</v>
      </c>
      <c r="B382" s="1">
        <f>'Auto-Calculations'!HF383</f>
        <v>0</v>
      </c>
      <c r="C382" s="1">
        <f>'Auto-Calculations'!HG383</f>
        <v>0</v>
      </c>
      <c r="D382" s="1">
        <f>'Auto-Calculations'!HH383</f>
        <v>0</v>
      </c>
      <c r="E382" s="1">
        <f>'Auto-Calculations'!HA383</f>
        <v>0</v>
      </c>
      <c r="F382" s="1">
        <f>'Auto-Calculations'!HB383</f>
        <v>0</v>
      </c>
      <c r="G382" s="1">
        <f>'Auto-Calculations'!HC383</f>
        <v>0</v>
      </c>
      <c r="H382" s="1" t="str">
        <f>'Auto-Calculations'!A383</f>
        <v/>
      </c>
      <c r="I382" s="1" t="str">
        <f>'Auto-Calculations'!B383</f>
        <v/>
      </c>
      <c r="J382" s="1" t="str">
        <f>'Auto-Calculations'!C383</f>
        <v/>
      </c>
      <c r="K382" s="1" t="str">
        <f>'Auto-Calculations'!D383</f>
        <v/>
      </c>
      <c r="L382" s="1" t="str">
        <f>'Auto-Calculations'!E383</f>
        <v/>
      </c>
      <c r="M382" s="1" t="str">
        <f>'Auto-Calculations'!F383</f>
        <v/>
      </c>
      <c r="N382" s="1" t="str">
        <f>'Auto-Calculations'!G383</f>
        <v/>
      </c>
      <c r="O382" s="1" t="e">
        <f>'Auto-Calculations'!#REF!</f>
        <v>#REF!</v>
      </c>
      <c r="P382" s="1" t="str">
        <f>'Auto-Calculations'!I383</f>
        <v/>
      </c>
      <c r="Q382" s="1" t="str">
        <f>'Auto-Calculations'!M383</f>
        <v/>
      </c>
      <c r="R382" s="1" t="str">
        <f>'Auto-Calculations'!N383</f>
        <v/>
      </c>
      <c r="S382" s="1" t="str">
        <f>'Auto-Calculations'!O383</f>
        <v/>
      </c>
      <c r="T382" s="1" t="str">
        <f>'Auto-Calculations'!U383</f>
        <v/>
      </c>
      <c r="U382" s="1" t="str">
        <f>'Auto-Calculations'!V383</f>
        <v/>
      </c>
      <c r="V382" s="1" t="str">
        <f>'Auto-Calculations'!W383</f>
        <v/>
      </c>
      <c r="W382" s="1" t="str">
        <f>'Auto-Calculations'!X383</f>
        <v/>
      </c>
      <c r="X382" s="1" t="str">
        <f>'Auto-Calculations'!Y383</f>
        <v/>
      </c>
      <c r="Y382" s="1" t="str">
        <f>'Auto-Calculations'!Z383</f>
        <v/>
      </c>
      <c r="Z382" s="1" t="str">
        <f>'Auto-Calculations'!AB383</f>
        <v/>
      </c>
      <c r="AA382" s="1" t="str">
        <f>'Auto-Calculations'!AC383</f>
        <v/>
      </c>
      <c r="AB382" s="1" t="str">
        <f>'Auto-Calculations'!AE383</f>
        <v/>
      </c>
      <c r="AC382" s="1" t="str">
        <f>'Auto-Calculations'!AF383</f>
        <v/>
      </c>
    </row>
    <row r="383" spans="1:29" ht="12.6" customHeight="1" x14ac:dyDescent="0.25">
      <c r="A383" s="1">
        <f>'Auto-Calculations'!HE384</f>
        <v>0</v>
      </c>
      <c r="B383" s="1">
        <f>'Auto-Calculations'!HF384</f>
        <v>0</v>
      </c>
      <c r="C383" s="1">
        <f>'Auto-Calculations'!HG384</f>
        <v>0</v>
      </c>
      <c r="D383" s="1">
        <f>'Auto-Calculations'!HH384</f>
        <v>0</v>
      </c>
      <c r="E383" s="1">
        <f>'Auto-Calculations'!HA384</f>
        <v>0</v>
      </c>
      <c r="F383" s="1">
        <f>'Auto-Calculations'!HB384</f>
        <v>0</v>
      </c>
      <c r="G383" s="1">
        <f>'Auto-Calculations'!HC384</f>
        <v>0</v>
      </c>
      <c r="H383" s="1" t="str">
        <f>'Auto-Calculations'!A384</f>
        <v/>
      </c>
      <c r="I383" s="1" t="str">
        <f>'Auto-Calculations'!B384</f>
        <v/>
      </c>
      <c r="J383" s="1" t="str">
        <f>'Auto-Calculations'!C384</f>
        <v/>
      </c>
      <c r="K383" s="1" t="str">
        <f>'Auto-Calculations'!D384</f>
        <v/>
      </c>
      <c r="L383" s="1" t="str">
        <f>'Auto-Calculations'!E384</f>
        <v/>
      </c>
      <c r="M383" s="1" t="str">
        <f>'Auto-Calculations'!F384</f>
        <v/>
      </c>
      <c r="N383" s="1" t="str">
        <f>'Auto-Calculations'!G384</f>
        <v/>
      </c>
      <c r="O383" s="1" t="e">
        <f>'Auto-Calculations'!#REF!</f>
        <v>#REF!</v>
      </c>
      <c r="P383" s="1" t="str">
        <f>'Auto-Calculations'!I384</f>
        <v/>
      </c>
      <c r="Q383" s="1" t="str">
        <f>'Auto-Calculations'!M384</f>
        <v/>
      </c>
      <c r="R383" s="1" t="str">
        <f>'Auto-Calculations'!N384</f>
        <v/>
      </c>
      <c r="S383" s="1" t="str">
        <f>'Auto-Calculations'!O384</f>
        <v/>
      </c>
      <c r="T383" s="1" t="str">
        <f>'Auto-Calculations'!U384</f>
        <v/>
      </c>
      <c r="U383" s="1" t="str">
        <f>'Auto-Calculations'!V384</f>
        <v/>
      </c>
      <c r="V383" s="1" t="str">
        <f>'Auto-Calculations'!W384</f>
        <v/>
      </c>
      <c r="W383" s="1" t="str">
        <f>'Auto-Calculations'!X384</f>
        <v/>
      </c>
      <c r="X383" s="1" t="str">
        <f>'Auto-Calculations'!Y384</f>
        <v/>
      </c>
      <c r="Y383" s="1" t="str">
        <f>'Auto-Calculations'!Z384</f>
        <v/>
      </c>
      <c r="Z383" s="1" t="str">
        <f>'Auto-Calculations'!AB384</f>
        <v/>
      </c>
      <c r="AA383" s="1" t="str">
        <f>'Auto-Calculations'!AC384</f>
        <v/>
      </c>
      <c r="AB383" s="1" t="str">
        <f>'Auto-Calculations'!AE384</f>
        <v/>
      </c>
      <c r="AC383" s="1" t="str">
        <f>'Auto-Calculations'!AF384</f>
        <v/>
      </c>
    </row>
    <row r="384" spans="1:29" ht="12.6" customHeight="1" x14ac:dyDescent="0.25">
      <c r="A384" s="1">
        <f>'Auto-Calculations'!HE385</f>
        <v>0</v>
      </c>
      <c r="B384" s="1">
        <f>'Auto-Calculations'!HF385</f>
        <v>0</v>
      </c>
      <c r="C384" s="1">
        <f>'Auto-Calculations'!HG385</f>
        <v>0</v>
      </c>
      <c r="D384" s="1">
        <f>'Auto-Calculations'!HH385</f>
        <v>0</v>
      </c>
      <c r="E384" s="1">
        <f>'Auto-Calculations'!HA385</f>
        <v>0</v>
      </c>
      <c r="F384" s="1">
        <f>'Auto-Calculations'!HB385</f>
        <v>0</v>
      </c>
      <c r="G384" s="1">
        <f>'Auto-Calculations'!HC385</f>
        <v>0</v>
      </c>
      <c r="H384" s="1" t="str">
        <f>'Auto-Calculations'!A385</f>
        <v/>
      </c>
      <c r="I384" s="1" t="str">
        <f>'Auto-Calculations'!B385</f>
        <v/>
      </c>
      <c r="J384" s="1" t="str">
        <f>'Auto-Calculations'!C385</f>
        <v/>
      </c>
      <c r="K384" s="1" t="str">
        <f>'Auto-Calculations'!D385</f>
        <v/>
      </c>
      <c r="L384" s="1" t="str">
        <f>'Auto-Calculations'!E385</f>
        <v/>
      </c>
      <c r="M384" s="1" t="str">
        <f>'Auto-Calculations'!F385</f>
        <v/>
      </c>
      <c r="N384" s="1" t="str">
        <f>'Auto-Calculations'!G385</f>
        <v/>
      </c>
      <c r="O384" s="1" t="e">
        <f>'Auto-Calculations'!#REF!</f>
        <v>#REF!</v>
      </c>
      <c r="P384" s="1" t="str">
        <f>'Auto-Calculations'!I385</f>
        <v/>
      </c>
      <c r="Q384" s="1" t="str">
        <f>'Auto-Calculations'!M385</f>
        <v/>
      </c>
      <c r="R384" s="1" t="str">
        <f>'Auto-Calculations'!N385</f>
        <v/>
      </c>
      <c r="S384" s="1" t="str">
        <f>'Auto-Calculations'!O385</f>
        <v/>
      </c>
      <c r="T384" s="1" t="str">
        <f>'Auto-Calculations'!U385</f>
        <v/>
      </c>
      <c r="U384" s="1" t="str">
        <f>'Auto-Calculations'!V385</f>
        <v/>
      </c>
      <c r="V384" s="1" t="str">
        <f>'Auto-Calculations'!W385</f>
        <v/>
      </c>
      <c r="W384" s="1" t="str">
        <f>'Auto-Calculations'!X385</f>
        <v/>
      </c>
      <c r="X384" s="1" t="str">
        <f>'Auto-Calculations'!Y385</f>
        <v/>
      </c>
      <c r="Y384" s="1" t="str">
        <f>'Auto-Calculations'!Z385</f>
        <v/>
      </c>
      <c r="Z384" s="1" t="str">
        <f>'Auto-Calculations'!AB385</f>
        <v/>
      </c>
      <c r="AA384" s="1" t="str">
        <f>'Auto-Calculations'!AC385</f>
        <v/>
      </c>
      <c r="AB384" s="1" t="str">
        <f>'Auto-Calculations'!AE385</f>
        <v/>
      </c>
      <c r="AC384" s="1" t="str">
        <f>'Auto-Calculations'!AF385</f>
        <v/>
      </c>
    </row>
    <row r="385" spans="1:29" ht="12.6" customHeight="1" x14ac:dyDescent="0.25">
      <c r="A385" s="1">
        <f>'Auto-Calculations'!HE386</f>
        <v>0</v>
      </c>
      <c r="B385" s="1">
        <f>'Auto-Calculations'!HF386</f>
        <v>0</v>
      </c>
      <c r="C385" s="1">
        <f>'Auto-Calculations'!HG386</f>
        <v>0</v>
      </c>
      <c r="D385" s="1">
        <f>'Auto-Calculations'!HH386</f>
        <v>0</v>
      </c>
      <c r="E385" s="1">
        <f>'Auto-Calculations'!HA386</f>
        <v>0</v>
      </c>
      <c r="F385" s="1">
        <f>'Auto-Calculations'!HB386</f>
        <v>0</v>
      </c>
      <c r="G385" s="1">
        <f>'Auto-Calculations'!HC386</f>
        <v>0</v>
      </c>
      <c r="H385" s="1" t="str">
        <f>'Auto-Calculations'!A386</f>
        <v/>
      </c>
      <c r="I385" s="1" t="str">
        <f>'Auto-Calculations'!B386</f>
        <v/>
      </c>
      <c r="J385" s="1" t="str">
        <f>'Auto-Calculations'!C386</f>
        <v/>
      </c>
      <c r="K385" s="1" t="str">
        <f>'Auto-Calculations'!D386</f>
        <v/>
      </c>
      <c r="L385" s="1" t="str">
        <f>'Auto-Calculations'!E386</f>
        <v/>
      </c>
      <c r="M385" s="1" t="str">
        <f>'Auto-Calculations'!F386</f>
        <v/>
      </c>
      <c r="N385" s="1" t="str">
        <f>'Auto-Calculations'!G386</f>
        <v/>
      </c>
      <c r="O385" s="1" t="e">
        <f>'Auto-Calculations'!#REF!</f>
        <v>#REF!</v>
      </c>
      <c r="P385" s="1" t="str">
        <f>'Auto-Calculations'!I386</f>
        <v/>
      </c>
      <c r="Q385" s="1" t="str">
        <f>'Auto-Calculations'!M386</f>
        <v/>
      </c>
      <c r="R385" s="1" t="str">
        <f>'Auto-Calculations'!N386</f>
        <v/>
      </c>
      <c r="S385" s="1" t="str">
        <f>'Auto-Calculations'!O386</f>
        <v/>
      </c>
      <c r="T385" s="1" t="str">
        <f>'Auto-Calculations'!U386</f>
        <v/>
      </c>
      <c r="U385" s="1" t="str">
        <f>'Auto-Calculations'!V386</f>
        <v/>
      </c>
      <c r="V385" s="1" t="str">
        <f>'Auto-Calculations'!W386</f>
        <v/>
      </c>
      <c r="W385" s="1" t="str">
        <f>'Auto-Calculations'!X386</f>
        <v/>
      </c>
      <c r="X385" s="1" t="str">
        <f>'Auto-Calculations'!Y386</f>
        <v/>
      </c>
      <c r="Y385" s="1" t="str">
        <f>'Auto-Calculations'!Z386</f>
        <v/>
      </c>
      <c r="Z385" s="1" t="str">
        <f>'Auto-Calculations'!AB386</f>
        <v/>
      </c>
      <c r="AA385" s="1" t="str">
        <f>'Auto-Calculations'!AC386</f>
        <v/>
      </c>
      <c r="AB385" s="1" t="str">
        <f>'Auto-Calculations'!AE386</f>
        <v/>
      </c>
      <c r="AC385" s="1" t="str">
        <f>'Auto-Calculations'!AF386</f>
        <v/>
      </c>
    </row>
    <row r="386" spans="1:29" ht="12.6" customHeight="1" x14ac:dyDescent="0.25">
      <c r="A386" s="1">
        <f>'Auto-Calculations'!HE387</f>
        <v>0</v>
      </c>
      <c r="B386" s="1">
        <f>'Auto-Calculations'!HF387</f>
        <v>0</v>
      </c>
      <c r="C386" s="1">
        <f>'Auto-Calculations'!HG387</f>
        <v>0</v>
      </c>
      <c r="D386" s="1">
        <f>'Auto-Calculations'!HH387</f>
        <v>0</v>
      </c>
      <c r="E386" s="1">
        <f>'Auto-Calculations'!HA387</f>
        <v>0</v>
      </c>
      <c r="F386" s="1">
        <f>'Auto-Calculations'!HB387</f>
        <v>0</v>
      </c>
      <c r="G386" s="1">
        <f>'Auto-Calculations'!HC387</f>
        <v>0</v>
      </c>
      <c r="H386" s="1" t="str">
        <f>'Auto-Calculations'!A387</f>
        <v/>
      </c>
      <c r="I386" s="1" t="str">
        <f>'Auto-Calculations'!B387</f>
        <v/>
      </c>
      <c r="J386" s="1" t="str">
        <f>'Auto-Calculations'!C387</f>
        <v/>
      </c>
      <c r="K386" s="1" t="str">
        <f>'Auto-Calculations'!D387</f>
        <v/>
      </c>
      <c r="L386" s="1" t="str">
        <f>'Auto-Calculations'!E387</f>
        <v/>
      </c>
      <c r="M386" s="1" t="str">
        <f>'Auto-Calculations'!F387</f>
        <v/>
      </c>
      <c r="N386" s="1" t="str">
        <f>'Auto-Calculations'!G387</f>
        <v/>
      </c>
      <c r="O386" s="1" t="e">
        <f>'Auto-Calculations'!#REF!</f>
        <v>#REF!</v>
      </c>
      <c r="P386" s="1" t="str">
        <f>'Auto-Calculations'!I387</f>
        <v/>
      </c>
      <c r="Q386" s="1" t="str">
        <f>'Auto-Calculations'!M387</f>
        <v/>
      </c>
      <c r="R386" s="1" t="str">
        <f>'Auto-Calculations'!N387</f>
        <v/>
      </c>
      <c r="S386" s="1" t="str">
        <f>'Auto-Calculations'!O387</f>
        <v/>
      </c>
      <c r="T386" s="1" t="str">
        <f>'Auto-Calculations'!U387</f>
        <v/>
      </c>
      <c r="U386" s="1" t="str">
        <f>'Auto-Calculations'!V387</f>
        <v/>
      </c>
      <c r="V386" s="1" t="str">
        <f>'Auto-Calculations'!W387</f>
        <v/>
      </c>
      <c r="W386" s="1" t="str">
        <f>'Auto-Calculations'!X387</f>
        <v/>
      </c>
      <c r="X386" s="1" t="str">
        <f>'Auto-Calculations'!Y387</f>
        <v/>
      </c>
      <c r="Y386" s="1" t="str">
        <f>'Auto-Calculations'!Z387</f>
        <v/>
      </c>
      <c r="Z386" s="1" t="str">
        <f>'Auto-Calculations'!AB387</f>
        <v/>
      </c>
      <c r="AA386" s="1" t="str">
        <f>'Auto-Calculations'!AC387</f>
        <v/>
      </c>
      <c r="AB386" s="1" t="str">
        <f>'Auto-Calculations'!AE387</f>
        <v/>
      </c>
      <c r="AC386" s="1" t="str">
        <f>'Auto-Calculations'!AF387</f>
        <v/>
      </c>
    </row>
    <row r="387" spans="1:29" ht="12.6" customHeight="1" x14ac:dyDescent="0.25">
      <c r="A387" s="1">
        <f>'Auto-Calculations'!HE388</f>
        <v>0</v>
      </c>
      <c r="B387" s="1">
        <f>'Auto-Calculations'!HF388</f>
        <v>0</v>
      </c>
      <c r="C387" s="1">
        <f>'Auto-Calculations'!HG388</f>
        <v>0</v>
      </c>
      <c r="D387" s="1">
        <f>'Auto-Calculations'!HH388</f>
        <v>0</v>
      </c>
      <c r="E387" s="1">
        <f>'Auto-Calculations'!HA388</f>
        <v>0</v>
      </c>
      <c r="F387" s="1">
        <f>'Auto-Calculations'!HB388</f>
        <v>0</v>
      </c>
      <c r="G387" s="1">
        <f>'Auto-Calculations'!HC388</f>
        <v>0</v>
      </c>
      <c r="H387" s="1" t="str">
        <f>'Auto-Calculations'!A388</f>
        <v/>
      </c>
      <c r="I387" s="1" t="str">
        <f>'Auto-Calculations'!B388</f>
        <v/>
      </c>
      <c r="J387" s="1" t="str">
        <f>'Auto-Calculations'!C388</f>
        <v/>
      </c>
      <c r="K387" s="1" t="str">
        <f>'Auto-Calculations'!D388</f>
        <v/>
      </c>
      <c r="L387" s="1" t="str">
        <f>'Auto-Calculations'!E388</f>
        <v/>
      </c>
      <c r="M387" s="1" t="str">
        <f>'Auto-Calculations'!F388</f>
        <v/>
      </c>
      <c r="N387" s="1" t="str">
        <f>'Auto-Calculations'!G388</f>
        <v/>
      </c>
      <c r="O387" s="1" t="e">
        <f>'Auto-Calculations'!#REF!</f>
        <v>#REF!</v>
      </c>
      <c r="P387" s="1" t="str">
        <f>'Auto-Calculations'!I388</f>
        <v/>
      </c>
      <c r="Q387" s="1" t="str">
        <f>'Auto-Calculations'!M388</f>
        <v/>
      </c>
      <c r="R387" s="1" t="str">
        <f>'Auto-Calculations'!N388</f>
        <v/>
      </c>
      <c r="S387" s="1" t="str">
        <f>'Auto-Calculations'!O388</f>
        <v/>
      </c>
      <c r="T387" s="1" t="str">
        <f>'Auto-Calculations'!U388</f>
        <v/>
      </c>
      <c r="U387" s="1" t="str">
        <f>'Auto-Calculations'!V388</f>
        <v/>
      </c>
      <c r="V387" s="1" t="str">
        <f>'Auto-Calculations'!W388</f>
        <v/>
      </c>
      <c r="W387" s="1" t="str">
        <f>'Auto-Calculations'!X388</f>
        <v/>
      </c>
      <c r="X387" s="1" t="str">
        <f>'Auto-Calculations'!Y388</f>
        <v/>
      </c>
      <c r="Y387" s="1" t="str">
        <f>'Auto-Calculations'!Z388</f>
        <v/>
      </c>
      <c r="Z387" s="1" t="str">
        <f>'Auto-Calculations'!AB388</f>
        <v/>
      </c>
      <c r="AA387" s="1" t="str">
        <f>'Auto-Calculations'!AC388</f>
        <v/>
      </c>
      <c r="AB387" s="1" t="str">
        <f>'Auto-Calculations'!AE388</f>
        <v/>
      </c>
      <c r="AC387" s="1" t="str">
        <f>'Auto-Calculations'!AF388</f>
        <v/>
      </c>
    </row>
    <row r="388" spans="1:29" ht="12.6" customHeight="1" x14ac:dyDescent="0.25">
      <c r="A388" s="1">
        <f>'Auto-Calculations'!HE389</f>
        <v>0</v>
      </c>
      <c r="B388" s="1">
        <f>'Auto-Calculations'!HF389</f>
        <v>0</v>
      </c>
      <c r="C388" s="1">
        <f>'Auto-Calculations'!HG389</f>
        <v>0</v>
      </c>
      <c r="D388" s="1">
        <f>'Auto-Calculations'!HH389</f>
        <v>0</v>
      </c>
      <c r="E388" s="1">
        <f>'Auto-Calculations'!HA389</f>
        <v>0</v>
      </c>
      <c r="F388" s="1">
        <f>'Auto-Calculations'!HB389</f>
        <v>0</v>
      </c>
      <c r="G388" s="1">
        <f>'Auto-Calculations'!HC389</f>
        <v>0</v>
      </c>
      <c r="H388" s="1" t="str">
        <f>'Auto-Calculations'!A389</f>
        <v/>
      </c>
      <c r="I388" s="1" t="str">
        <f>'Auto-Calculations'!B389</f>
        <v/>
      </c>
      <c r="J388" s="1" t="str">
        <f>'Auto-Calculations'!C389</f>
        <v/>
      </c>
      <c r="K388" s="1" t="str">
        <f>'Auto-Calculations'!D389</f>
        <v/>
      </c>
      <c r="L388" s="1" t="str">
        <f>'Auto-Calculations'!E389</f>
        <v/>
      </c>
      <c r="M388" s="1" t="str">
        <f>'Auto-Calculations'!F389</f>
        <v/>
      </c>
      <c r="N388" s="1" t="str">
        <f>'Auto-Calculations'!G389</f>
        <v/>
      </c>
      <c r="O388" s="1" t="e">
        <f>'Auto-Calculations'!#REF!</f>
        <v>#REF!</v>
      </c>
      <c r="P388" s="1" t="str">
        <f>'Auto-Calculations'!I389</f>
        <v/>
      </c>
      <c r="Q388" s="1" t="str">
        <f>'Auto-Calculations'!M389</f>
        <v/>
      </c>
      <c r="R388" s="1" t="str">
        <f>'Auto-Calculations'!N389</f>
        <v/>
      </c>
      <c r="S388" s="1" t="str">
        <f>'Auto-Calculations'!O389</f>
        <v/>
      </c>
      <c r="T388" s="1" t="str">
        <f>'Auto-Calculations'!U389</f>
        <v/>
      </c>
      <c r="U388" s="1" t="str">
        <f>'Auto-Calculations'!V389</f>
        <v/>
      </c>
      <c r="V388" s="1" t="str">
        <f>'Auto-Calculations'!W389</f>
        <v/>
      </c>
      <c r="W388" s="1" t="str">
        <f>'Auto-Calculations'!X389</f>
        <v/>
      </c>
      <c r="X388" s="1" t="str">
        <f>'Auto-Calculations'!Y389</f>
        <v/>
      </c>
      <c r="Y388" s="1" t="str">
        <f>'Auto-Calculations'!Z389</f>
        <v/>
      </c>
      <c r="Z388" s="1" t="str">
        <f>'Auto-Calculations'!AB389</f>
        <v/>
      </c>
      <c r="AA388" s="1" t="str">
        <f>'Auto-Calculations'!AC389</f>
        <v/>
      </c>
      <c r="AB388" s="1" t="str">
        <f>'Auto-Calculations'!AE389</f>
        <v/>
      </c>
      <c r="AC388" s="1" t="str">
        <f>'Auto-Calculations'!AF389</f>
        <v/>
      </c>
    </row>
    <row r="389" spans="1:29" ht="12.6" customHeight="1" x14ac:dyDescent="0.25">
      <c r="A389" s="1">
        <f>'Auto-Calculations'!HE390</f>
        <v>0</v>
      </c>
      <c r="B389" s="1">
        <f>'Auto-Calculations'!HF390</f>
        <v>0</v>
      </c>
      <c r="C389" s="1">
        <f>'Auto-Calculations'!HG390</f>
        <v>0</v>
      </c>
      <c r="D389" s="1">
        <f>'Auto-Calculations'!HH390</f>
        <v>0</v>
      </c>
      <c r="E389" s="1">
        <f>'Auto-Calculations'!HA390</f>
        <v>0</v>
      </c>
      <c r="F389" s="1">
        <f>'Auto-Calculations'!HB390</f>
        <v>0</v>
      </c>
      <c r="G389" s="1">
        <f>'Auto-Calculations'!HC390</f>
        <v>0</v>
      </c>
      <c r="H389" s="1" t="str">
        <f>'Auto-Calculations'!A390</f>
        <v/>
      </c>
      <c r="I389" s="1" t="str">
        <f>'Auto-Calculations'!B390</f>
        <v/>
      </c>
      <c r="J389" s="1" t="str">
        <f>'Auto-Calculations'!C390</f>
        <v/>
      </c>
      <c r="K389" s="1" t="str">
        <f>'Auto-Calculations'!D390</f>
        <v/>
      </c>
      <c r="L389" s="1" t="str">
        <f>'Auto-Calculations'!E390</f>
        <v/>
      </c>
      <c r="M389" s="1" t="str">
        <f>'Auto-Calculations'!F390</f>
        <v/>
      </c>
      <c r="N389" s="1" t="str">
        <f>'Auto-Calculations'!G390</f>
        <v/>
      </c>
      <c r="O389" s="1" t="e">
        <f>'Auto-Calculations'!#REF!</f>
        <v>#REF!</v>
      </c>
      <c r="P389" s="1" t="str">
        <f>'Auto-Calculations'!I390</f>
        <v/>
      </c>
      <c r="Q389" s="1" t="str">
        <f>'Auto-Calculations'!M390</f>
        <v/>
      </c>
      <c r="R389" s="1" t="str">
        <f>'Auto-Calculations'!N390</f>
        <v/>
      </c>
      <c r="S389" s="1" t="str">
        <f>'Auto-Calculations'!O390</f>
        <v/>
      </c>
      <c r="T389" s="1" t="str">
        <f>'Auto-Calculations'!U390</f>
        <v/>
      </c>
      <c r="U389" s="1" t="str">
        <f>'Auto-Calculations'!V390</f>
        <v/>
      </c>
      <c r="V389" s="1" t="str">
        <f>'Auto-Calculations'!W390</f>
        <v/>
      </c>
      <c r="W389" s="1" t="str">
        <f>'Auto-Calculations'!X390</f>
        <v/>
      </c>
      <c r="X389" s="1" t="str">
        <f>'Auto-Calculations'!Y390</f>
        <v/>
      </c>
      <c r="Y389" s="1" t="str">
        <f>'Auto-Calculations'!Z390</f>
        <v/>
      </c>
      <c r="Z389" s="1" t="str">
        <f>'Auto-Calculations'!AB390</f>
        <v/>
      </c>
      <c r="AA389" s="1" t="str">
        <f>'Auto-Calculations'!AC390</f>
        <v/>
      </c>
      <c r="AB389" s="1" t="str">
        <f>'Auto-Calculations'!AE390</f>
        <v/>
      </c>
      <c r="AC389" s="1" t="str">
        <f>'Auto-Calculations'!AF390</f>
        <v/>
      </c>
    </row>
    <row r="390" spans="1:29" ht="12.6" customHeight="1" x14ac:dyDescent="0.25">
      <c r="A390" s="1">
        <f>'Auto-Calculations'!HE391</f>
        <v>0</v>
      </c>
      <c r="B390" s="1">
        <f>'Auto-Calculations'!HF391</f>
        <v>0</v>
      </c>
      <c r="C390" s="1">
        <f>'Auto-Calculations'!HG391</f>
        <v>0</v>
      </c>
      <c r="D390" s="1">
        <f>'Auto-Calculations'!HH391</f>
        <v>0</v>
      </c>
      <c r="E390" s="1">
        <f>'Auto-Calculations'!HA391</f>
        <v>0</v>
      </c>
      <c r="F390" s="1">
        <f>'Auto-Calculations'!HB391</f>
        <v>0</v>
      </c>
      <c r="G390" s="1">
        <f>'Auto-Calculations'!HC391</f>
        <v>0</v>
      </c>
      <c r="H390" s="1" t="str">
        <f>'Auto-Calculations'!A391</f>
        <v/>
      </c>
      <c r="I390" s="1" t="str">
        <f>'Auto-Calculations'!B391</f>
        <v/>
      </c>
      <c r="J390" s="1" t="str">
        <f>'Auto-Calculations'!C391</f>
        <v/>
      </c>
      <c r="K390" s="1" t="str">
        <f>'Auto-Calculations'!D391</f>
        <v/>
      </c>
      <c r="L390" s="1" t="str">
        <f>'Auto-Calculations'!E391</f>
        <v/>
      </c>
      <c r="M390" s="1" t="str">
        <f>'Auto-Calculations'!F391</f>
        <v/>
      </c>
      <c r="N390" s="1" t="str">
        <f>'Auto-Calculations'!G391</f>
        <v/>
      </c>
      <c r="O390" s="1" t="e">
        <f>'Auto-Calculations'!#REF!</f>
        <v>#REF!</v>
      </c>
      <c r="P390" s="1" t="str">
        <f>'Auto-Calculations'!I391</f>
        <v/>
      </c>
      <c r="Q390" s="1" t="str">
        <f>'Auto-Calculations'!M391</f>
        <v/>
      </c>
      <c r="R390" s="1" t="str">
        <f>'Auto-Calculations'!N391</f>
        <v/>
      </c>
      <c r="S390" s="1" t="str">
        <f>'Auto-Calculations'!O391</f>
        <v/>
      </c>
      <c r="T390" s="1" t="str">
        <f>'Auto-Calculations'!U391</f>
        <v/>
      </c>
      <c r="U390" s="1" t="str">
        <f>'Auto-Calculations'!V391</f>
        <v/>
      </c>
      <c r="V390" s="1" t="str">
        <f>'Auto-Calculations'!W391</f>
        <v/>
      </c>
      <c r="W390" s="1" t="str">
        <f>'Auto-Calculations'!X391</f>
        <v/>
      </c>
      <c r="X390" s="1" t="str">
        <f>'Auto-Calculations'!Y391</f>
        <v/>
      </c>
      <c r="Y390" s="1" t="str">
        <f>'Auto-Calculations'!Z391</f>
        <v/>
      </c>
      <c r="Z390" s="1" t="str">
        <f>'Auto-Calculations'!AB391</f>
        <v/>
      </c>
      <c r="AA390" s="1" t="str">
        <f>'Auto-Calculations'!AC391</f>
        <v/>
      </c>
      <c r="AB390" s="1" t="str">
        <f>'Auto-Calculations'!AE391</f>
        <v/>
      </c>
      <c r="AC390" s="1" t="str">
        <f>'Auto-Calculations'!AF391</f>
        <v/>
      </c>
    </row>
    <row r="391" spans="1:29" ht="12.6" customHeight="1" x14ac:dyDescent="0.25">
      <c r="A391" s="1">
        <f>'Auto-Calculations'!HE392</f>
        <v>0</v>
      </c>
      <c r="B391" s="1">
        <f>'Auto-Calculations'!HF392</f>
        <v>0</v>
      </c>
      <c r="C391" s="1">
        <f>'Auto-Calculations'!HG392</f>
        <v>0</v>
      </c>
      <c r="D391" s="1">
        <f>'Auto-Calculations'!HH392</f>
        <v>0</v>
      </c>
      <c r="E391" s="1">
        <f>'Auto-Calculations'!HA392</f>
        <v>0</v>
      </c>
      <c r="F391" s="1">
        <f>'Auto-Calculations'!HB392</f>
        <v>0</v>
      </c>
      <c r="G391" s="1">
        <f>'Auto-Calculations'!HC392</f>
        <v>0</v>
      </c>
      <c r="H391" s="1" t="str">
        <f>'Auto-Calculations'!A392</f>
        <v/>
      </c>
      <c r="I391" s="1" t="str">
        <f>'Auto-Calculations'!B392</f>
        <v/>
      </c>
      <c r="J391" s="1" t="str">
        <f>'Auto-Calculations'!C392</f>
        <v/>
      </c>
      <c r="K391" s="1" t="str">
        <f>'Auto-Calculations'!D392</f>
        <v/>
      </c>
      <c r="L391" s="1" t="str">
        <f>'Auto-Calculations'!E392</f>
        <v/>
      </c>
      <c r="M391" s="1" t="str">
        <f>'Auto-Calculations'!F392</f>
        <v/>
      </c>
      <c r="N391" s="1" t="str">
        <f>'Auto-Calculations'!G392</f>
        <v/>
      </c>
      <c r="O391" s="1" t="e">
        <f>'Auto-Calculations'!#REF!</f>
        <v>#REF!</v>
      </c>
      <c r="P391" s="1" t="str">
        <f>'Auto-Calculations'!I392</f>
        <v/>
      </c>
      <c r="Q391" s="1" t="str">
        <f>'Auto-Calculations'!M392</f>
        <v/>
      </c>
      <c r="R391" s="1" t="str">
        <f>'Auto-Calculations'!N392</f>
        <v/>
      </c>
      <c r="S391" s="1" t="str">
        <f>'Auto-Calculations'!O392</f>
        <v/>
      </c>
      <c r="T391" s="1" t="str">
        <f>'Auto-Calculations'!U392</f>
        <v/>
      </c>
      <c r="U391" s="1" t="str">
        <f>'Auto-Calculations'!V392</f>
        <v/>
      </c>
      <c r="V391" s="1" t="str">
        <f>'Auto-Calculations'!W392</f>
        <v/>
      </c>
      <c r="W391" s="1" t="str">
        <f>'Auto-Calculations'!X392</f>
        <v/>
      </c>
      <c r="X391" s="1" t="str">
        <f>'Auto-Calculations'!Y392</f>
        <v/>
      </c>
      <c r="Y391" s="1" t="str">
        <f>'Auto-Calculations'!Z392</f>
        <v/>
      </c>
      <c r="Z391" s="1" t="str">
        <f>'Auto-Calculations'!AB392</f>
        <v/>
      </c>
      <c r="AA391" s="1" t="str">
        <f>'Auto-Calculations'!AC392</f>
        <v/>
      </c>
      <c r="AB391" s="1" t="str">
        <f>'Auto-Calculations'!AE392</f>
        <v/>
      </c>
      <c r="AC391" s="1" t="str">
        <f>'Auto-Calculations'!AF392</f>
        <v/>
      </c>
    </row>
    <row r="392" spans="1:29" ht="12.6" customHeight="1" x14ac:dyDescent="0.25">
      <c r="A392" s="1">
        <f>'Auto-Calculations'!HE393</f>
        <v>0</v>
      </c>
      <c r="B392" s="1">
        <f>'Auto-Calculations'!HF393</f>
        <v>0</v>
      </c>
      <c r="C392" s="1">
        <f>'Auto-Calculations'!HG393</f>
        <v>0</v>
      </c>
      <c r="D392" s="1">
        <f>'Auto-Calculations'!HH393</f>
        <v>0</v>
      </c>
      <c r="E392" s="1">
        <f>'Auto-Calculations'!HA393</f>
        <v>0</v>
      </c>
      <c r="F392" s="1">
        <f>'Auto-Calculations'!HB393</f>
        <v>0</v>
      </c>
      <c r="G392" s="1">
        <f>'Auto-Calculations'!HC393</f>
        <v>0</v>
      </c>
      <c r="H392" s="1" t="str">
        <f>'Auto-Calculations'!A393</f>
        <v/>
      </c>
      <c r="I392" s="1" t="str">
        <f>'Auto-Calculations'!B393</f>
        <v/>
      </c>
      <c r="J392" s="1" t="str">
        <f>'Auto-Calculations'!C393</f>
        <v/>
      </c>
      <c r="K392" s="1" t="str">
        <f>'Auto-Calculations'!D393</f>
        <v/>
      </c>
      <c r="L392" s="1" t="str">
        <f>'Auto-Calculations'!E393</f>
        <v/>
      </c>
      <c r="M392" s="1" t="str">
        <f>'Auto-Calculations'!F393</f>
        <v/>
      </c>
      <c r="N392" s="1" t="str">
        <f>'Auto-Calculations'!G393</f>
        <v/>
      </c>
      <c r="O392" s="1" t="e">
        <f>'Auto-Calculations'!#REF!</f>
        <v>#REF!</v>
      </c>
      <c r="P392" s="1" t="str">
        <f>'Auto-Calculations'!I393</f>
        <v/>
      </c>
      <c r="Q392" s="1" t="str">
        <f>'Auto-Calculations'!M393</f>
        <v/>
      </c>
      <c r="R392" s="1" t="str">
        <f>'Auto-Calculations'!N393</f>
        <v/>
      </c>
      <c r="S392" s="1" t="str">
        <f>'Auto-Calculations'!O393</f>
        <v/>
      </c>
      <c r="T392" s="1" t="str">
        <f>'Auto-Calculations'!U393</f>
        <v/>
      </c>
      <c r="U392" s="1" t="str">
        <f>'Auto-Calculations'!V393</f>
        <v/>
      </c>
      <c r="V392" s="1" t="str">
        <f>'Auto-Calculations'!W393</f>
        <v/>
      </c>
      <c r="W392" s="1" t="str">
        <f>'Auto-Calculations'!X393</f>
        <v/>
      </c>
      <c r="X392" s="1" t="str">
        <f>'Auto-Calculations'!Y393</f>
        <v/>
      </c>
      <c r="Y392" s="1" t="str">
        <f>'Auto-Calculations'!Z393</f>
        <v/>
      </c>
      <c r="Z392" s="1" t="str">
        <f>'Auto-Calculations'!AB393</f>
        <v/>
      </c>
      <c r="AA392" s="1" t="str">
        <f>'Auto-Calculations'!AC393</f>
        <v/>
      </c>
      <c r="AB392" s="1" t="str">
        <f>'Auto-Calculations'!AE393</f>
        <v/>
      </c>
      <c r="AC392" s="1" t="str">
        <f>'Auto-Calculations'!AF393</f>
        <v/>
      </c>
    </row>
    <row r="393" spans="1:29" ht="12.6" customHeight="1" x14ac:dyDescent="0.25">
      <c r="A393" s="1">
        <f>'Auto-Calculations'!HE394</f>
        <v>0</v>
      </c>
      <c r="B393" s="1">
        <f>'Auto-Calculations'!HF394</f>
        <v>0</v>
      </c>
      <c r="C393" s="1">
        <f>'Auto-Calculations'!HG394</f>
        <v>0</v>
      </c>
      <c r="D393" s="1">
        <f>'Auto-Calculations'!HH394</f>
        <v>0</v>
      </c>
      <c r="E393" s="1">
        <f>'Auto-Calculations'!HA394</f>
        <v>0</v>
      </c>
      <c r="F393" s="1">
        <f>'Auto-Calculations'!HB394</f>
        <v>0</v>
      </c>
      <c r="G393" s="1">
        <f>'Auto-Calculations'!HC394</f>
        <v>0</v>
      </c>
      <c r="H393" s="1" t="str">
        <f>'Auto-Calculations'!A394</f>
        <v/>
      </c>
      <c r="I393" s="1" t="str">
        <f>'Auto-Calculations'!B394</f>
        <v/>
      </c>
      <c r="J393" s="1" t="str">
        <f>'Auto-Calculations'!C394</f>
        <v/>
      </c>
      <c r="K393" s="1" t="str">
        <f>'Auto-Calculations'!D394</f>
        <v/>
      </c>
      <c r="L393" s="1" t="str">
        <f>'Auto-Calculations'!E394</f>
        <v/>
      </c>
      <c r="M393" s="1" t="str">
        <f>'Auto-Calculations'!F394</f>
        <v/>
      </c>
      <c r="N393" s="1" t="str">
        <f>'Auto-Calculations'!G394</f>
        <v/>
      </c>
      <c r="O393" s="1" t="e">
        <f>'Auto-Calculations'!#REF!</f>
        <v>#REF!</v>
      </c>
      <c r="P393" s="1" t="str">
        <f>'Auto-Calculations'!I394</f>
        <v/>
      </c>
      <c r="Q393" s="1" t="str">
        <f>'Auto-Calculations'!M394</f>
        <v/>
      </c>
      <c r="R393" s="1" t="str">
        <f>'Auto-Calculations'!N394</f>
        <v/>
      </c>
      <c r="S393" s="1" t="str">
        <f>'Auto-Calculations'!O394</f>
        <v/>
      </c>
      <c r="T393" s="1" t="str">
        <f>'Auto-Calculations'!U394</f>
        <v/>
      </c>
      <c r="U393" s="1" t="str">
        <f>'Auto-Calculations'!V394</f>
        <v/>
      </c>
      <c r="V393" s="1" t="str">
        <f>'Auto-Calculations'!W394</f>
        <v/>
      </c>
      <c r="W393" s="1" t="str">
        <f>'Auto-Calculations'!X394</f>
        <v/>
      </c>
      <c r="X393" s="1" t="str">
        <f>'Auto-Calculations'!Y394</f>
        <v/>
      </c>
      <c r="Y393" s="1" t="str">
        <f>'Auto-Calculations'!Z394</f>
        <v/>
      </c>
      <c r="Z393" s="1" t="str">
        <f>'Auto-Calculations'!AB394</f>
        <v/>
      </c>
      <c r="AA393" s="1" t="str">
        <f>'Auto-Calculations'!AC394</f>
        <v/>
      </c>
      <c r="AB393" s="1" t="str">
        <f>'Auto-Calculations'!AE394</f>
        <v/>
      </c>
      <c r="AC393" s="1" t="str">
        <f>'Auto-Calculations'!AF394</f>
        <v/>
      </c>
    </row>
    <row r="394" spans="1:29" ht="12.6" customHeight="1" x14ac:dyDescent="0.25">
      <c r="A394" s="1">
        <f>'Auto-Calculations'!HE395</f>
        <v>0</v>
      </c>
      <c r="B394" s="1">
        <f>'Auto-Calculations'!HF395</f>
        <v>0</v>
      </c>
      <c r="C394" s="1">
        <f>'Auto-Calculations'!HG395</f>
        <v>0</v>
      </c>
      <c r="D394" s="1">
        <f>'Auto-Calculations'!HH395</f>
        <v>0</v>
      </c>
      <c r="E394" s="1">
        <f>'Auto-Calculations'!HA395</f>
        <v>0</v>
      </c>
      <c r="F394" s="1">
        <f>'Auto-Calculations'!HB395</f>
        <v>0</v>
      </c>
      <c r="G394" s="1">
        <f>'Auto-Calculations'!HC395</f>
        <v>0</v>
      </c>
      <c r="H394" s="1" t="str">
        <f>'Auto-Calculations'!A395</f>
        <v/>
      </c>
      <c r="I394" s="1" t="str">
        <f>'Auto-Calculations'!B395</f>
        <v/>
      </c>
      <c r="J394" s="1" t="str">
        <f>'Auto-Calculations'!C395</f>
        <v/>
      </c>
      <c r="K394" s="1" t="str">
        <f>'Auto-Calculations'!D395</f>
        <v/>
      </c>
      <c r="L394" s="1" t="str">
        <f>'Auto-Calculations'!E395</f>
        <v/>
      </c>
      <c r="M394" s="1" t="str">
        <f>'Auto-Calculations'!F395</f>
        <v/>
      </c>
      <c r="N394" s="1" t="str">
        <f>'Auto-Calculations'!G395</f>
        <v/>
      </c>
      <c r="O394" s="1" t="e">
        <f>'Auto-Calculations'!#REF!</f>
        <v>#REF!</v>
      </c>
      <c r="P394" s="1" t="str">
        <f>'Auto-Calculations'!I395</f>
        <v/>
      </c>
      <c r="Q394" s="1" t="str">
        <f>'Auto-Calculations'!M395</f>
        <v/>
      </c>
      <c r="R394" s="1" t="str">
        <f>'Auto-Calculations'!N395</f>
        <v/>
      </c>
      <c r="S394" s="1" t="str">
        <f>'Auto-Calculations'!O395</f>
        <v/>
      </c>
      <c r="T394" s="1" t="str">
        <f>'Auto-Calculations'!U395</f>
        <v/>
      </c>
      <c r="U394" s="1" t="str">
        <f>'Auto-Calculations'!V395</f>
        <v/>
      </c>
      <c r="V394" s="1" t="str">
        <f>'Auto-Calculations'!W395</f>
        <v/>
      </c>
      <c r="W394" s="1" t="str">
        <f>'Auto-Calculations'!X395</f>
        <v/>
      </c>
      <c r="X394" s="1" t="str">
        <f>'Auto-Calculations'!Y395</f>
        <v/>
      </c>
      <c r="Y394" s="1" t="str">
        <f>'Auto-Calculations'!Z395</f>
        <v/>
      </c>
      <c r="Z394" s="1" t="str">
        <f>'Auto-Calculations'!AB395</f>
        <v/>
      </c>
      <c r="AA394" s="1" t="str">
        <f>'Auto-Calculations'!AC395</f>
        <v/>
      </c>
      <c r="AB394" s="1" t="str">
        <f>'Auto-Calculations'!AE395</f>
        <v/>
      </c>
      <c r="AC394" s="1" t="str">
        <f>'Auto-Calculations'!AF395</f>
        <v/>
      </c>
    </row>
    <row r="395" spans="1:29" ht="12.6" customHeight="1" x14ac:dyDescent="0.25">
      <c r="A395" s="1">
        <f>'Auto-Calculations'!HE396</f>
        <v>0</v>
      </c>
      <c r="B395" s="1">
        <f>'Auto-Calculations'!HF396</f>
        <v>0</v>
      </c>
      <c r="C395" s="1">
        <f>'Auto-Calculations'!HG396</f>
        <v>0</v>
      </c>
      <c r="D395" s="1">
        <f>'Auto-Calculations'!HH396</f>
        <v>0</v>
      </c>
      <c r="E395" s="1">
        <f>'Auto-Calculations'!HA396</f>
        <v>0</v>
      </c>
      <c r="F395" s="1">
        <f>'Auto-Calculations'!HB396</f>
        <v>0</v>
      </c>
      <c r="G395" s="1">
        <f>'Auto-Calculations'!HC396</f>
        <v>0</v>
      </c>
      <c r="H395" s="1" t="str">
        <f>'Auto-Calculations'!A396</f>
        <v/>
      </c>
      <c r="I395" s="1" t="str">
        <f>'Auto-Calculations'!B396</f>
        <v/>
      </c>
      <c r="J395" s="1" t="str">
        <f>'Auto-Calculations'!C396</f>
        <v/>
      </c>
      <c r="K395" s="1" t="str">
        <f>'Auto-Calculations'!D396</f>
        <v/>
      </c>
      <c r="L395" s="1" t="str">
        <f>'Auto-Calculations'!E396</f>
        <v/>
      </c>
      <c r="M395" s="1" t="str">
        <f>'Auto-Calculations'!F396</f>
        <v/>
      </c>
      <c r="N395" s="1" t="str">
        <f>'Auto-Calculations'!G396</f>
        <v/>
      </c>
      <c r="O395" s="1" t="e">
        <f>'Auto-Calculations'!#REF!</f>
        <v>#REF!</v>
      </c>
      <c r="P395" s="1" t="str">
        <f>'Auto-Calculations'!I396</f>
        <v/>
      </c>
      <c r="Q395" s="1" t="str">
        <f>'Auto-Calculations'!M396</f>
        <v/>
      </c>
      <c r="R395" s="1" t="str">
        <f>'Auto-Calculations'!N396</f>
        <v/>
      </c>
      <c r="S395" s="1" t="str">
        <f>'Auto-Calculations'!O396</f>
        <v/>
      </c>
      <c r="T395" s="1" t="str">
        <f>'Auto-Calculations'!U396</f>
        <v/>
      </c>
      <c r="U395" s="1" t="str">
        <f>'Auto-Calculations'!V396</f>
        <v/>
      </c>
      <c r="V395" s="1" t="str">
        <f>'Auto-Calculations'!W396</f>
        <v/>
      </c>
      <c r="W395" s="1" t="str">
        <f>'Auto-Calculations'!X396</f>
        <v/>
      </c>
      <c r="X395" s="1" t="str">
        <f>'Auto-Calculations'!Y396</f>
        <v/>
      </c>
      <c r="Y395" s="1" t="str">
        <f>'Auto-Calculations'!Z396</f>
        <v/>
      </c>
      <c r="Z395" s="1" t="str">
        <f>'Auto-Calculations'!AB396</f>
        <v/>
      </c>
      <c r="AA395" s="1" t="str">
        <f>'Auto-Calculations'!AC396</f>
        <v/>
      </c>
      <c r="AB395" s="1" t="str">
        <f>'Auto-Calculations'!AE396</f>
        <v/>
      </c>
      <c r="AC395" s="1" t="str">
        <f>'Auto-Calculations'!AF396</f>
        <v/>
      </c>
    </row>
    <row r="396" spans="1:29" ht="12.6" customHeight="1" x14ac:dyDescent="0.25">
      <c r="A396" s="1">
        <f>'Auto-Calculations'!HE397</f>
        <v>0</v>
      </c>
      <c r="B396" s="1">
        <f>'Auto-Calculations'!HF397</f>
        <v>0</v>
      </c>
      <c r="C396" s="1">
        <f>'Auto-Calculations'!HG397</f>
        <v>0</v>
      </c>
      <c r="D396" s="1">
        <f>'Auto-Calculations'!HH397</f>
        <v>0</v>
      </c>
      <c r="E396" s="1">
        <f>'Auto-Calculations'!HA397</f>
        <v>0</v>
      </c>
      <c r="F396" s="1">
        <f>'Auto-Calculations'!HB397</f>
        <v>0</v>
      </c>
      <c r="G396" s="1">
        <f>'Auto-Calculations'!HC397</f>
        <v>0</v>
      </c>
      <c r="H396" s="1" t="str">
        <f>'Auto-Calculations'!A397</f>
        <v/>
      </c>
      <c r="I396" s="1" t="str">
        <f>'Auto-Calculations'!B397</f>
        <v/>
      </c>
      <c r="J396" s="1" t="str">
        <f>'Auto-Calculations'!C397</f>
        <v/>
      </c>
      <c r="K396" s="1" t="str">
        <f>'Auto-Calculations'!D397</f>
        <v/>
      </c>
      <c r="L396" s="1" t="str">
        <f>'Auto-Calculations'!E397</f>
        <v/>
      </c>
      <c r="M396" s="1" t="str">
        <f>'Auto-Calculations'!F397</f>
        <v/>
      </c>
      <c r="N396" s="1" t="str">
        <f>'Auto-Calculations'!G397</f>
        <v/>
      </c>
      <c r="O396" s="1" t="e">
        <f>'Auto-Calculations'!#REF!</f>
        <v>#REF!</v>
      </c>
      <c r="P396" s="1" t="str">
        <f>'Auto-Calculations'!I397</f>
        <v/>
      </c>
      <c r="Q396" s="1" t="str">
        <f>'Auto-Calculations'!M397</f>
        <v/>
      </c>
      <c r="R396" s="1" t="str">
        <f>'Auto-Calculations'!N397</f>
        <v/>
      </c>
      <c r="S396" s="1" t="str">
        <f>'Auto-Calculations'!O397</f>
        <v/>
      </c>
      <c r="T396" s="1" t="str">
        <f>'Auto-Calculations'!U397</f>
        <v/>
      </c>
      <c r="U396" s="1" t="str">
        <f>'Auto-Calculations'!V397</f>
        <v/>
      </c>
      <c r="V396" s="1" t="str">
        <f>'Auto-Calculations'!W397</f>
        <v/>
      </c>
      <c r="W396" s="1" t="str">
        <f>'Auto-Calculations'!X397</f>
        <v/>
      </c>
      <c r="X396" s="1" t="str">
        <f>'Auto-Calculations'!Y397</f>
        <v/>
      </c>
      <c r="Y396" s="1" t="str">
        <f>'Auto-Calculations'!Z397</f>
        <v/>
      </c>
      <c r="Z396" s="1" t="str">
        <f>'Auto-Calculations'!AB397</f>
        <v/>
      </c>
      <c r="AA396" s="1" t="str">
        <f>'Auto-Calculations'!AC397</f>
        <v/>
      </c>
      <c r="AB396" s="1" t="str">
        <f>'Auto-Calculations'!AE397</f>
        <v/>
      </c>
      <c r="AC396" s="1" t="str">
        <f>'Auto-Calculations'!AF397</f>
        <v/>
      </c>
    </row>
    <row r="397" spans="1:29" ht="12.6" customHeight="1" x14ac:dyDescent="0.25">
      <c r="A397" s="1">
        <f>'Auto-Calculations'!HE398</f>
        <v>0</v>
      </c>
      <c r="B397" s="1">
        <f>'Auto-Calculations'!HF398</f>
        <v>0</v>
      </c>
      <c r="C397" s="1">
        <f>'Auto-Calculations'!HG398</f>
        <v>0</v>
      </c>
      <c r="D397" s="1">
        <f>'Auto-Calculations'!HH398</f>
        <v>0</v>
      </c>
      <c r="E397" s="1">
        <f>'Auto-Calculations'!HA398</f>
        <v>0</v>
      </c>
      <c r="F397" s="1">
        <f>'Auto-Calculations'!HB398</f>
        <v>0</v>
      </c>
      <c r="G397" s="1">
        <f>'Auto-Calculations'!HC398</f>
        <v>0</v>
      </c>
      <c r="H397" s="1" t="str">
        <f>'Auto-Calculations'!A398</f>
        <v/>
      </c>
      <c r="I397" s="1" t="str">
        <f>'Auto-Calculations'!B398</f>
        <v/>
      </c>
      <c r="J397" s="1" t="str">
        <f>'Auto-Calculations'!C398</f>
        <v/>
      </c>
      <c r="K397" s="1" t="str">
        <f>'Auto-Calculations'!D398</f>
        <v/>
      </c>
      <c r="L397" s="1" t="str">
        <f>'Auto-Calculations'!E398</f>
        <v/>
      </c>
      <c r="M397" s="1" t="str">
        <f>'Auto-Calculations'!F398</f>
        <v/>
      </c>
      <c r="N397" s="1" t="str">
        <f>'Auto-Calculations'!G398</f>
        <v/>
      </c>
      <c r="O397" s="1" t="e">
        <f>'Auto-Calculations'!#REF!</f>
        <v>#REF!</v>
      </c>
      <c r="P397" s="1" t="str">
        <f>'Auto-Calculations'!I398</f>
        <v/>
      </c>
      <c r="Q397" s="1" t="str">
        <f>'Auto-Calculations'!M398</f>
        <v/>
      </c>
      <c r="R397" s="1" t="str">
        <f>'Auto-Calculations'!N398</f>
        <v/>
      </c>
      <c r="S397" s="1" t="str">
        <f>'Auto-Calculations'!O398</f>
        <v/>
      </c>
      <c r="T397" s="1" t="str">
        <f>'Auto-Calculations'!U398</f>
        <v/>
      </c>
      <c r="U397" s="1" t="str">
        <f>'Auto-Calculations'!V398</f>
        <v/>
      </c>
      <c r="V397" s="1" t="str">
        <f>'Auto-Calculations'!W398</f>
        <v/>
      </c>
      <c r="W397" s="1" t="str">
        <f>'Auto-Calculations'!X398</f>
        <v/>
      </c>
      <c r="X397" s="1" t="str">
        <f>'Auto-Calculations'!Y398</f>
        <v/>
      </c>
      <c r="Y397" s="1" t="str">
        <f>'Auto-Calculations'!Z398</f>
        <v/>
      </c>
      <c r="Z397" s="1" t="str">
        <f>'Auto-Calculations'!AB398</f>
        <v/>
      </c>
      <c r="AA397" s="1" t="str">
        <f>'Auto-Calculations'!AC398</f>
        <v/>
      </c>
      <c r="AB397" s="1" t="str">
        <f>'Auto-Calculations'!AE398</f>
        <v/>
      </c>
      <c r="AC397" s="1" t="str">
        <f>'Auto-Calculations'!AF398</f>
        <v/>
      </c>
    </row>
    <row r="398" spans="1:29" ht="12.6" customHeight="1" x14ac:dyDescent="0.25">
      <c r="A398" s="1">
        <f>'Auto-Calculations'!HE399</f>
        <v>0</v>
      </c>
      <c r="B398" s="1">
        <f>'Auto-Calculations'!HF399</f>
        <v>0</v>
      </c>
      <c r="C398" s="1">
        <f>'Auto-Calculations'!HG399</f>
        <v>0</v>
      </c>
      <c r="D398" s="1">
        <f>'Auto-Calculations'!HH399</f>
        <v>0</v>
      </c>
      <c r="E398" s="1">
        <f>'Auto-Calculations'!HA399</f>
        <v>0</v>
      </c>
      <c r="F398" s="1">
        <f>'Auto-Calculations'!HB399</f>
        <v>0</v>
      </c>
      <c r="G398" s="1">
        <f>'Auto-Calculations'!HC399</f>
        <v>0</v>
      </c>
      <c r="H398" s="1" t="str">
        <f>'Auto-Calculations'!A399</f>
        <v/>
      </c>
      <c r="I398" s="1" t="str">
        <f>'Auto-Calculations'!B399</f>
        <v/>
      </c>
      <c r="J398" s="1" t="str">
        <f>'Auto-Calculations'!C399</f>
        <v/>
      </c>
      <c r="K398" s="1" t="str">
        <f>'Auto-Calculations'!D399</f>
        <v/>
      </c>
      <c r="L398" s="1" t="str">
        <f>'Auto-Calculations'!E399</f>
        <v/>
      </c>
      <c r="M398" s="1" t="str">
        <f>'Auto-Calculations'!F399</f>
        <v/>
      </c>
      <c r="N398" s="1" t="str">
        <f>'Auto-Calculations'!G399</f>
        <v/>
      </c>
      <c r="O398" s="1" t="e">
        <f>'Auto-Calculations'!#REF!</f>
        <v>#REF!</v>
      </c>
      <c r="P398" s="1" t="str">
        <f>'Auto-Calculations'!I399</f>
        <v/>
      </c>
      <c r="Q398" s="1" t="str">
        <f>'Auto-Calculations'!M399</f>
        <v/>
      </c>
      <c r="R398" s="1" t="str">
        <f>'Auto-Calculations'!N399</f>
        <v/>
      </c>
      <c r="S398" s="1" t="str">
        <f>'Auto-Calculations'!O399</f>
        <v/>
      </c>
      <c r="T398" s="1" t="str">
        <f>'Auto-Calculations'!U399</f>
        <v/>
      </c>
      <c r="U398" s="1" t="str">
        <f>'Auto-Calculations'!V399</f>
        <v/>
      </c>
      <c r="V398" s="1" t="str">
        <f>'Auto-Calculations'!W399</f>
        <v/>
      </c>
      <c r="W398" s="1" t="str">
        <f>'Auto-Calculations'!X399</f>
        <v/>
      </c>
      <c r="X398" s="1" t="str">
        <f>'Auto-Calculations'!Y399</f>
        <v/>
      </c>
      <c r="Y398" s="1" t="str">
        <f>'Auto-Calculations'!Z399</f>
        <v/>
      </c>
      <c r="Z398" s="1" t="str">
        <f>'Auto-Calculations'!AB399</f>
        <v/>
      </c>
      <c r="AA398" s="1" t="str">
        <f>'Auto-Calculations'!AC399</f>
        <v/>
      </c>
      <c r="AB398" s="1" t="str">
        <f>'Auto-Calculations'!AE399</f>
        <v/>
      </c>
      <c r="AC398" s="1" t="str">
        <f>'Auto-Calculations'!AF399</f>
        <v/>
      </c>
    </row>
    <row r="399" spans="1:29" ht="12.6" customHeight="1" x14ac:dyDescent="0.25">
      <c r="A399" s="1">
        <f>'Auto-Calculations'!HE400</f>
        <v>0</v>
      </c>
      <c r="B399" s="1">
        <f>'Auto-Calculations'!HF400</f>
        <v>0</v>
      </c>
      <c r="C399" s="1">
        <f>'Auto-Calculations'!HG400</f>
        <v>0</v>
      </c>
      <c r="D399" s="1">
        <f>'Auto-Calculations'!HH400</f>
        <v>0</v>
      </c>
      <c r="E399" s="1">
        <f>'Auto-Calculations'!HA400</f>
        <v>0</v>
      </c>
      <c r="F399" s="1">
        <f>'Auto-Calculations'!HB400</f>
        <v>0</v>
      </c>
      <c r="G399" s="1">
        <f>'Auto-Calculations'!HC400</f>
        <v>0</v>
      </c>
      <c r="H399" s="1" t="str">
        <f>'Auto-Calculations'!A400</f>
        <v/>
      </c>
      <c r="I399" s="1" t="str">
        <f>'Auto-Calculations'!B400</f>
        <v/>
      </c>
      <c r="J399" s="1" t="str">
        <f>'Auto-Calculations'!C400</f>
        <v/>
      </c>
      <c r="K399" s="1" t="str">
        <f>'Auto-Calculations'!D400</f>
        <v/>
      </c>
      <c r="L399" s="1" t="str">
        <f>'Auto-Calculations'!E400</f>
        <v/>
      </c>
      <c r="M399" s="1" t="str">
        <f>'Auto-Calculations'!F400</f>
        <v/>
      </c>
      <c r="N399" s="1" t="str">
        <f>'Auto-Calculations'!G400</f>
        <v/>
      </c>
      <c r="O399" s="1" t="e">
        <f>'Auto-Calculations'!#REF!</f>
        <v>#REF!</v>
      </c>
      <c r="P399" s="1" t="str">
        <f>'Auto-Calculations'!I400</f>
        <v/>
      </c>
      <c r="Q399" s="1" t="str">
        <f>'Auto-Calculations'!M400</f>
        <v/>
      </c>
      <c r="R399" s="1" t="str">
        <f>'Auto-Calculations'!N400</f>
        <v/>
      </c>
      <c r="S399" s="1" t="str">
        <f>'Auto-Calculations'!O400</f>
        <v/>
      </c>
      <c r="T399" s="1" t="str">
        <f>'Auto-Calculations'!U400</f>
        <v/>
      </c>
      <c r="U399" s="1" t="str">
        <f>'Auto-Calculations'!V400</f>
        <v/>
      </c>
      <c r="V399" s="1" t="str">
        <f>'Auto-Calculations'!W400</f>
        <v/>
      </c>
      <c r="W399" s="1" t="str">
        <f>'Auto-Calculations'!X400</f>
        <v/>
      </c>
      <c r="X399" s="1" t="str">
        <f>'Auto-Calculations'!Y400</f>
        <v/>
      </c>
      <c r="Y399" s="1" t="str">
        <f>'Auto-Calculations'!Z400</f>
        <v/>
      </c>
      <c r="Z399" s="1" t="str">
        <f>'Auto-Calculations'!AB400</f>
        <v/>
      </c>
      <c r="AA399" s="1" t="str">
        <f>'Auto-Calculations'!AC400</f>
        <v/>
      </c>
      <c r="AB399" s="1" t="str">
        <f>'Auto-Calculations'!AE400</f>
        <v/>
      </c>
      <c r="AC399" s="1" t="str">
        <f>'Auto-Calculations'!AF400</f>
        <v/>
      </c>
    </row>
    <row r="400" spans="1:29" ht="12.6" customHeight="1" x14ac:dyDescent="0.25">
      <c r="A400" s="1">
        <f>'Auto-Calculations'!HE401</f>
        <v>0</v>
      </c>
      <c r="B400" s="1">
        <f>'Auto-Calculations'!HF401</f>
        <v>0</v>
      </c>
      <c r="C400" s="1">
        <f>'Auto-Calculations'!HG401</f>
        <v>0</v>
      </c>
      <c r="D400" s="1">
        <f>'Auto-Calculations'!HH401</f>
        <v>0</v>
      </c>
      <c r="E400" s="1">
        <f>'Auto-Calculations'!HA401</f>
        <v>0</v>
      </c>
      <c r="F400" s="1">
        <f>'Auto-Calculations'!HB401</f>
        <v>0</v>
      </c>
      <c r="G400" s="1">
        <f>'Auto-Calculations'!HC401</f>
        <v>0</v>
      </c>
      <c r="H400" s="1" t="str">
        <f>'Auto-Calculations'!A401</f>
        <v/>
      </c>
      <c r="I400" s="1" t="str">
        <f>'Auto-Calculations'!B401</f>
        <v/>
      </c>
      <c r="J400" s="1" t="str">
        <f>'Auto-Calculations'!C401</f>
        <v/>
      </c>
      <c r="K400" s="1" t="str">
        <f>'Auto-Calculations'!D401</f>
        <v/>
      </c>
      <c r="L400" s="1" t="str">
        <f>'Auto-Calculations'!E401</f>
        <v/>
      </c>
      <c r="M400" s="1" t="str">
        <f>'Auto-Calculations'!F401</f>
        <v/>
      </c>
      <c r="N400" s="1" t="str">
        <f>'Auto-Calculations'!G401</f>
        <v/>
      </c>
      <c r="O400" s="1" t="e">
        <f>'Auto-Calculations'!#REF!</f>
        <v>#REF!</v>
      </c>
      <c r="P400" s="1" t="str">
        <f>'Auto-Calculations'!I401</f>
        <v/>
      </c>
      <c r="Q400" s="1" t="str">
        <f>'Auto-Calculations'!M401</f>
        <v/>
      </c>
      <c r="R400" s="1" t="str">
        <f>'Auto-Calculations'!N401</f>
        <v/>
      </c>
      <c r="S400" s="1" t="str">
        <f>'Auto-Calculations'!O401</f>
        <v/>
      </c>
      <c r="T400" s="1" t="str">
        <f>'Auto-Calculations'!U401</f>
        <v/>
      </c>
      <c r="U400" s="1" t="str">
        <f>'Auto-Calculations'!V401</f>
        <v/>
      </c>
      <c r="V400" s="1" t="str">
        <f>'Auto-Calculations'!W401</f>
        <v/>
      </c>
      <c r="W400" s="1" t="str">
        <f>'Auto-Calculations'!X401</f>
        <v/>
      </c>
      <c r="X400" s="1" t="str">
        <f>'Auto-Calculations'!Y401</f>
        <v/>
      </c>
      <c r="Y400" s="1" t="str">
        <f>'Auto-Calculations'!Z401</f>
        <v/>
      </c>
      <c r="Z400" s="1" t="str">
        <f>'Auto-Calculations'!AB401</f>
        <v/>
      </c>
      <c r="AA400" s="1" t="str">
        <f>'Auto-Calculations'!AC401</f>
        <v/>
      </c>
      <c r="AB400" s="1" t="str">
        <f>'Auto-Calculations'!AE401</f>
        <v/>
      </c>
      <c r="AC400" s="1" t="str">
        <f>'Auto-Calculations'!AF401</f>
        <v/>
      </c>
    </row>
    <row r="401" spans="1:29" ht="12.6" customHeight="1" x14ac:dyDescent="0.25">
      <c r="A401" s="1">
        <f>'Auto-Calculations'!HE402</f>
        <v>0</v>
      </c>
      <c r="B401" s="1">
        <f>'Auto-Calculations'!HF402</f>
        <v>0</v>
      </c>
      <c r="C401" s="1">
        <f>'Auto-Calculations'!HG402</f>
        <v>0</v>
      </c>
      <c r="D401" s="1">
        <f>'Auto-Calculations'!HH402</f>
        <v>0</v>
      </c>
      <c r="E401" s="1">
        <f>'Auto-Calculations'!HA402</f>
        <v>0</v>
      </c>
      <c r="F401" s="1">
        <f>'Auto-Calculations'!HB402</f>
        <v>0</v>
      </c>
      <c r="G401" s="1">
        <f>'Auto-Calculations'!HC402</f>
        <v>0</v>
      </c>
      <c r="H401" s="1" t="str">
        <f>'Auto-Calculations'!A402</f>
        <v/>
      </c>
      <c r="I401" s="1" t="str">
        <f>'Auto-Calculations'!B402</f>
        <v/>
      </c>
      <c r="J401" s="1" t="str">
        <f>'Auto-Calculations'!C402</f>
        <v/>
      </c>
      <c r="K401" s="1" t="str">
        <f>'Auto-Calculations'!D402</f>
        <v/>
      </c>
      <c r="L401" s="1" t="str">
        <f>'Auto-Calculations'!E402</f>
        <v/>
      </c>
      <c r="M401" s="1" t="str">
        <f>'Auto-Calculations'!F402</f>
        <v/>
      </c>
      <c r="N401" s="1" t="str">
        <f>'Auto-Calculations'!G402</f>
        <v/>
      </c>
      <c r="O401" s="1" t="e">
        <f>'Auto-Calculations'!#REF!</f>
        <v>#REF!</v>
      </c>
      <c r="P401" s="1" t="str">
        <f>'Auto-Calculations'!I402</f>
        <v/>
      </c>
      <c r="Q401" s="1" t="str">
        <f>'Auto-Calculations'!M402</f>
        <v/>
      </c>
      <c r="R401" s="1" t="str">
        <f>'Auto-Calculations'!N402</f>
        <v/>
      </c>
      <c r="S401" s="1" t="str">
        <f>'Auto-Calculations'!O402</f>
        <v/>
      </c>
      <c r="T401" s="1" t="str">
        <f>'Auto-Calculations'!U402</f>
        <v/>
      </c>
      <c r="U401" s="1" t="str">
        <f>'Auto-Calculations'!V402</f>
        <v/>
      </c>
      <c r="V401" s="1" t="str">
        <f>'Auto-Calculations'!W402</f>
        <v/>
      </c>
      <c r="W401" s="1" t="str">
        <f>'Auto-Calculations'!X402</f>
        <v/>
      </c>
      <c r="X401" s="1" t="str">
        <f>'Auto-Calculations'!Y402</f>
        <v/>
      </c>
      <c r="Y401" s="1" t="str">
        <f>'Auto-Calculations'!Z402</f>
        <v/>
      </c>
      <c r="Z401" s="1" t="str">
        <f>'Auto-Calculations'!AB402</f>
        <v/>
      </c>
      <c r="AA401" s="1" t="str">
        <f>'Auto-Calculations'!AC402</f>
        <v/>
      </c>
      <c r="AB401" s="1" t="str">
        <f>'Auto-Calculations'!AE402</f>
        <v/>
      </c>
      <c r="AC401" s="1" t="str">
        <f>'Auto-Calculations'!AF402</f>
        <v/>
      </c>
    </row>
    <row r="402" spans="1:29" ht="12.6" customHeight="1" x14ac:dyDescent="0.25">
      <c r="A402" s="1">
        <f>'Auto-Calculations'!HE403</f>
        <v>0</v>
      </c>
      <c r="B402" s="1">
        <f>'Auto-Calculations'!HF403</f>
        <v>0</v>
      </c>
      <c r="C402" s="1">
        <f>'Auto-Calculations'!HG403</f>
        <v>0</v>
      </c>
      <c r="D402" s="1">
        <f>'Auto-Calculations'!HH403</f>
        <v>0</v>
      </c>
      <c r="E402" s="1">
        <f>'Auto-Calculations'!HA403</f>
        <v>0</v>
      </c>
      <c r="F402" s="1">
        <f>'Auto-Calculations'!HB403</f>
        <v>0</v>
      </c>
      <c r="G402" s="1">
        <f>'Auto-Calculations'!HC403</f>
        <v>0</v>
      </c>
      <c r="H402" s="1" t="str">
        <f>'Auto-Calculations'!A403</f>
        <v/>
      </c>
      <c r="I402" s="1" t="str">
        <f>'Auto-Calculations'!B403</f>
        <v/>
      </c>
      <c r="J402" s="1" t="str">
        <f>'Auto-Calculations'!C403</f>
        <v/>
      </c>
      <c r="K402" s="1" t="str">
        <f>'Auto-Calculations'!D403</f>
        <v/>
      </c>
      <c r="L402" s="1" t="str">
        <f>'Auto-Calculations'!E403</f>
        <v/>
      </c>
      <c r="M402" s="1" t="str">
        <f>'Auto-Calculations'!F403</f>
        <v/>
      </c>
      <c r="N402" s="1" t="str">
        <f>'Auto-Calculations'!G403</f>
        <v/>
      </c>
      <c r="O402" s="1" t="e">
        <f>'Auto-Calculations'!#REF!</f>
        <v>#REF!</v>
      </c>
      <c r="P402" s="1" t="str">
        <f>'Auto-Calculations'!I403</f>
        <v/>
      </c>
      <c r="Q402" s="1" t="str">
        <f>'Auto-Calculations'!M403</f>
        <v/>
      </c>
      <c r="R402" s="1" t="str">
        <f>'Auto-Calculations'!N403</f>
        <v/>
      </c>
      <c r="S402" s="1" t="str">
        <f>'Auto-Calculations'!O403</f>
        <v/>
      </c>
      <c r="T402" s="1" t="str">
        <f>'Auto-Calculations'!U403</f>
        <v/>
      </c>
      <c r="U402" s="1" t="str">
        <f>'Auto-Calculations'!V403</f>
        <v/>
      </c>
      <c r="V402" s="1" t="str">
        <f>'Auto-Calculations'!W403</f>
        <v/>
      </c>
      <c r="W402" s="1" t="str">
        <f>'Auto-Calculations'!X403</f>
        <v/>
      </c>
      <c r="X402" s="1" t="str">
        <f>'Auto-Calculations'!Y403</f>
        <v/>
      </c>
      <c r="Y402" s="1" t="str">
        <f>'Auto-Calculations'!Z403</f>
        <v/>
      </c>
      <c r="Z402" s="1" t="str">
        <f>'Auto-Calculations'!AB403</f>
        <v/>
      </c>
      <c r="AA402" s="1" t="str">
        <f>'Auto-Calculations'!AC403</f>
        <v/>
      </c>
      <c r="AB402" s="1" t="str">
        <f>'Auto-Calculations'!AE403</f>
        <v/>
      </c>
      <c r="AC402" s="1" t="str">
        <f>'Auto-Calculations'!AF403</f>
        <v/>
      </c>
    </row>
    <row r="403" spans="1:29" ht="12.6" customHeight="1" x14ac:dyDescent="0.25">
      <c r="A403" s="1">
        <f>'Auto-Calculations'!HE404</f>
        <v>0</v>
      </c>
      <c r="B403" s="1">
        <f>'Auto-Calculations'!HF404</f>
        <v>0</v>
      </c>
      <c r="C403" s="1">
        <f>'Auto-Calculations'!HG404</f>
        <v>0</v>
      </c>
      <c r="D403" s="1">
        <f>'Auto-Calculations'!HH404</f>
        <v>0</v>
      </c>
      <c r="E403" s="1">
        <f>'Auto-Calculations'!HA404</f>
        <v>0</v>
      </c>
      <c r="F403" s="1">
        <f>'Auto-Calculations'!HB404</f>
        <v>0</v>
      </c>
      <c r="G403" s="1">
        <f>'Auto-Calculations'!HC404</f>
        <v>0</v>
      </c>
      <c r="H403" s="1" t="str">
        <f>'Auto-Calculations'!A404</f>
        <v/>
      </c>
      <c r="I403" s="1" t="str">
        <f>'Auto-Calculations'!B404</f>
        <v/>
      </c>
      <c r="J403" s="1" t="str">
        <f>'Auto-Calculations'!C404</f>
        <v/>
      </c>
      <c r="K403" s="1" t="str">
        <f>'Auto-Calculations'!D404</f>
        <v/>
      </c>
      <c r="L403" s="1" t="str">
        <f>'Auto-Calculations'!E404</f>
        <v/>
      </c>
      <c r="M403" s="1" t="str">
        <f>'Auto-Calculations'!F404</f>
        <v/>
      </c>
      <c r="N403" s="1" t="str">
        <f>'Auto-Calculations'!G404</f>
        <v/>
      </c>
      <c r="O403" s="1" t="e">
        <f>'Auto-Calculations'!#REF!</f>
        <v>#REF!</v>
      </c>
      <c r="P403" s="1" t="str">
        <f>'Auto-Calculations'!I404</f>
        <v/>
      </c>
      <c r="Q403" s="1" t="str">
        <f>'Auto-Calculations'!M404</f>
        <v/>
      </c>
      <c r="R403" s="1" t="str">
        <f>'Auto-Calculations'!N404</f>
        <v/>
      </c>
      <c r="S403" s="1" t="str">
        <f>'Auto-Calculations'!O404</f>
        <v/>
      </c>
      <c r="T403" s="1" t="str">
        <f>'Auto-Calculations'!U404</f>
        <v/>
      </c>
      <c r="U403" s="1" t="str">
        <f>'Auto-Calculations'!V404</f>
        <v/>
      </c>
      <c r="V403" s="1" t="str">
        <f>'Auto-Calculations'!W404</f>
        <v/>
      </c>
      <c r="W403" s="1" t="str">
        <f>'Auto-Calculations'!X404</f>
        <v/>
      </c>
      <c r="X403" s="1" t="str">
        <f>'Auto-Calculations'!Y404</f>
        <v/>
      </c>
      <c r="Y403" s="1" t="str">
        <f>'Auto-Calculations'!Z404</f>
        <v/>
      </c>
      <c r="Z403" s="1" t="str">
        <f>'Auto-Calculations'!AB404</f>
        <v/>
      </c>
      <c r="AA403" s="1" t="str">
        <f>'Auto-Calculations'!AC404</f>
        <v/>
      </c>
      <c r="AB403" s="1" t="str">
        <f>'Auto-Calculations'!AE404</f>
        <v/>
      </c>
      <c r="AC403" s="1" t="str">
        <f>'Auto-Calculations'!AF404</f>
        <v/>
      </c>
    </row>
    <row r="404" spans="1:29" ht="12.6" customHeight="1" x14ac:dyDescent="0.25">
      <c r="A404" s="1">
        <f>'Auto-Calculations'!HE405</f>
        <v>0</v>
      </c>
      <c r="B404" s="1">
        <f>'Auto-Calculations'!HF405</f>
        <v>0</v>
      </c>
      <c r="C404" s="1">
        <f>'Auto-Calculations'!HG405</f>
        <v>0</v>
      </c>
      <c r="D404" s="1">
        <f>'Auto-Calculations'!HH405</f>
        <v>0</v>
      </c>
      <c r="E404" s="1">
        <f>'Auto-Calculations'!HA405</f>
        <v>0</v>
      </c>
      <c r="F404" s="1">
        <f>'Auto-Calculations'!HB405</f>
        <v>0</v>
      </c>
      <c r="G404" s="1">
        <f>'Auto-Calculations'!HC405</f>
        <v>0</v>
      </c>
      <c r="H404" s="1" t="str">
        <f>'Auto-Calculations'!A405</f>
        <v/>
      </c>
      <c r="I404" s="1" t="str">
        <f>'Auto-Calculations'!B405</f>
        <v/>
      </c>
      <c r="J404" s="1" t="str">
        <f>'Auto-Calculations'!C405</f>
        <v/>
      </c>
      <c r="K404" s="1" t="str">
        <f>'Auto-Calculations'!D405</f>
        <v/>
      </c>
      <c r="L404" s="1" t="str">
        <f>'Auto-Calculations'!E405</f>
        <v/>
      </c>
      <c r="M404" s="1" t="str">
        <f>'Auto-Calculations'!F405</f>
        <v/>
      </c>
      <c r="N404" s="1" t="str">
        <f>'Auto-Calculations'!G405</f>
        <v/>
      </c>
      <c r="O404" s="1" t="e">
        <f>'Auto-Calculations'!#REF!</f>
        <v>#REF!</v>
      </c>
      <c r="P404" s="1" t="str">
        <f>'Auto-Calculations'!I405</f>
        <v/>
      </c>
      <c r="Q404" s="1" t="str">
        <f>'Auto-Calculations'!M405</f>
        <v/>
      </c>
      <c r="R404" s="1" t="str">
        <f>'Auto-Calculations'!N405</f>
        <v/>
      </c>
      <c r="S404" s="1" t="str">
        <f>'Auto-Calculations'!O405</f>
        <v/>
      </c>
      <c r="T404" s="1" t="str">
        <f>'Auto-Calculations'!U405</f>
        <v/>
      </c>
      <c r="U404" s="1" t="str">
        <f>'Auto-Calculations'!V405</f>
        <v/>
      </c>
      <c r="V404" s="1" t="str">
        <f>'Auto-Calculations'!W405</f>
        <v/>
      </c>
      <c r="W404" s="1" t="str">
        <f>'Auto-Calculations'!X405</f>
        <v/>
      </c>
      <c r="X404" s="1" t="str">
        <f>'Auto-Calculations'!Y405</f>
        <v/>
      </c>
      <c r="Y404" s="1" t="str">
        <f>'Auto-Calculations'!Z405</f>
        <v/>
      </c>
      <c r="Z404" s="1" t="str">
        <f>'Auto-Calculations'!AB405</f>
        <v/>
      </c>
      <c r="AA404" s="1" t="str">
        <f>'Auto-Calculations'!AC405</f>
        <v/>
      </c>
      <c r="AB404" s="1" t="str">
        <f>'Auto-Calculations'!AE405</f>
        <v/>
      </c>
      <c r="AC404" s="1" t="str">
        <f>'Auto-Calculations'!AF405</f>
        <v/>
      </c>
    </row>
    <row r="405" spans="1:29" ht="12.6" customHeight="1" x14ac:dyDescent="0.25">
      <c r="A405" s="1">
        <f>'Auto-Calculations'!HE406</f>
        <v>0</v>
      </c>
      <c r="B405" s="1">
        <f>'Auto-Calculations'!HF406</f>
        <v>0</v>
      </c>
      <c r="C405" s="1">
        <f>'Auto-Calculations'!HG406</f>
        <v>0</v>
      </c>
      <c r="D405" s="1">
        <f>'Auto-Calculations'!HH406</f>
        <v>0</v>
      </c>
      <c r="E405" s="1">
        <f>'Auto-Calculations'!HA406</f>
        <v>0</v>
      </c>
      <c r="F405" s="1">
        <f>'Auto-Calculations'!HB406</f>
        <v>0</v>
      </c>
      <c r="G405" s="1">
        <f>'Auto-Calculations'!HC406</f>
        <v>0</v>
      </c>
      <c r="H405" s="1" t="str">
        <f>'Auto-Calculations'!A406</f>
        <v/>
      </c>
      <c r="I405" s="1" t="str">
        <f>'Auto-Calculations'!B406</f>
        <v/>
      </c>
      <c r="J405" s="1" t="str">
        <f>'Auto-Calculations'!C406</f>
        <v/>
      </c>
      <c r="K405" s="1" t="str">
        <f>'Auto-Calculations'!D406</f>
        <v/>
      </c>
      <c r="L405" s="1" t="str">
        <f>'Auto-Calculations'!E406</f>
        <v/>
      </c>
      <c r="M405" s="1" t="str">
        <f>'Auto-Calculations'!F406</f>
        <v/>
      </c>
      <c r="N405" s="1" t="str">
        <f>'Auto-Calculations'!G406</f>
        <v/>
      </c>
      <c r="O405" s="1" t="e">
        <f>'Auto-Calculations'!#REF!</f>
        <v>#REF!</v>
      </c>
      <c r="P405" s="1" t="str">
        <f>'Auto-Calculations'!I406</f>
        <v/>
      </c>
      <c r="Q405" s="1" t="str">
        <f>'Auto-Calculations'!M406</f>
        <v/>
      </c>
      <c r="R405" s="1" t="str">
        <f>'Auto-Calculations'!N406</f>
        <v/>
      </c>
      <c r="S405" s="1" t="str">
        <f>'Auto-Calculations'!O406</f>
        <v/>
      </c>
      <c r="T405" s="1" t="str">
        <f>'Auto-Calculations'!U406</f>
        <v/>
      </c>
      <c r="U405" s="1" t="str">
        <f>'Auto-Calculations'!V406</f>
        <v/>
      </c>
      <c r="V405" s="1" t="str">
        <f>'Auto-Calculations'!W406</f>
        <v/>
      </c>
      <c r="W405" s="1" t="str">
        <f>'Auto-Calculations'!X406</f>
        <v/>
      </c>
      <c r="X405" s="1" t="str">
        <f>'Auto-Calculations'!Y406</f>
        <v/>
      </c>
      <c r="Y405" s="1" t="str">
        <f>'Auto-Calculations'!Z406</f>
        <v/>
      </c>
      <c r="Z405" s="1" t="str">
        <f>'Auto-Calculations'!AB406</f>
        <v/>
      </c>
      <c r="AA405" s="1" t="str">
        <f>'Auto-Calculations'!AC406</f>
        <v/>
      </c>
      <c r="AB405" s="1" t="str">
        <f>'Auto-Calculations'!AE406</f>
        <v/>
      </c>
      <c r="AC405" s="1" t="str">
        <f>'Auto-Calculations'!AF406</f>
        <v/>
      </c>
    </row>
    <row r="406" spans="1:29" ht="12.6" customHeight="1" x14ac:dyDescent="0.25">
      <c r="A406" s="1">
        <f>'Auto-Calculations'!HE407</f>
        <v>0</v>
      </c>
      <c r="B406" s="1">
        <f>'Auto-Calculations'!HF407</f>
        <v>0</v>
      </c>
      <c r="C406" s="1">
        <f>'Auto-Calculations'!HG407</f>
        <v>0</v>
      </c>
      <c r="D406" s="1">
        <f>'Auto-Calculations'!HH407</f>
        <v>0</v>
      </c>
      <c r="E406" s="1">
        <f>'Auto-Calculations'!HA407</f>
        <v>0</v>
      </c>
      <c r="F406" s="1">
        <f>'Auto-Calculations'!HB407</f>
        <v>0</v>
      </c>
      <c r="G406" s="1">
        <f>'Auto-Calculations'!HC407</f>
        <v>0</v>
      </c>
      <c r="H406" s="1" t="str">
        <f>'Auto-Calculations'!A407</f>
        <v/>
      </c>
      <c r="I406" s="1" t="str">
        <f>'Auto-Calculations'!B407</f>
        <v/>
      </c>
      <c r="J406" s="1" t="str">
        <f>'Auto-Calculations'!C407</f>
        <v/>
      </c>
      <c r="K406" s="1" t="str">
        <f>'Auto-Calculations'!D407</f>
        <v/>
      </c>
      <c r="L406" s="1" t="str">
        <f>'Auto-Calculations'!E407</f>
        <v/>
      </c>
      <c r="M406" s="1" t="str">
        <f>'Auto-Calculations'!F407</f>
        <v/>
      </c>
      <c r="N406" s="1" t="str">
        <f>'Auto-Calculations'!G407</f>
        <v/>
      </c>
      <c r="O406" s="1" t="e">
        <f>'Auto-Calculations'!#REF!</f>
        <v>#REF!</v>
      </c>
      <c r="P406" s="1" t="str">
        <f>'Auto-Calculations'!I407</f>
        <v/>
      </c>
      <c r="Q406" s="1" t="str">
        <f>'Auto-Calculations'!M407</f>
        <v/>
      </c>
      <c r="R406" s="1" t="str">
        <f>'Auto-Calculations'!N407</f>
        <v/>
      </c>
      <c r="S406" s="1" t="str">
        <f>'Auto-Calculations'!O407</f>
        <v/>
      </c>
      <c r="T406" s="1" t="str">
        <f>'Auto-Calculations'!U407</f>
        <v/>
      </c>
      <c r="U406" s="1" t="str">
        <f>'Auto-Calculations'!V407</f>
        <v/>
      </c>
      <c r="V406" s="1" t="str">
        <f>'Auto-Calculations'!W407</f>
        <v/>
      </c>
      <c r="W406" s="1" t="str">
        <f>'Auto-Calculations'!X407</f>
        <v/>
      </c>
      <c r="X406" s="1" t="str">
        <f>'Auto-Calculations'!Y407</f>
        <v/>
      </c>
      <c r="Y406" s="1" t="str">
        <f>'Auto-Calculations'!Z407</f>
        <v/>
      </c>
      <c r="Z406" s="1" t="str">
        <f>'Auto-Calculations'!AB407</f>
        <v/>
      </c>
      <c r="AA406" s="1" t="str">
        <f>'Auto-Calculations'!AC407</f>
        <v/>
      </c>
      <c r="AB406" s="1" t="str">
        <f>'Auto-Calculations'!AE407</f>
        <v/>
      </c>
      <c r="AC406" s="1" t="str">
        <f>'Auto-Calculations'!AF407</f>
        <v/>
      </c>
    </row>
    <row r="407" spans="1:29" ht="12.6" customHeight="1" x14ac:dyDescent="0.25">
      <c r="A407" s="1">
        <f>'Auto-Calculations'!HE408</f>
        <v>0</v>
      </c>
      <c r="B407" s="1">
        <f>'Auto-Calculations'!HF408</f>
        <v>0</v>
      </c>
      <c r="C407" s="1">
        <f>'Auto-Calculations'!HG408</f>
        <v>0</v>
      </c>
      <c r="D407" s="1">
        <f>'Auto-Calculations'!HH408</f>
        <v>0</v>
      </c>
      <c r="E407" s="1">
        <f>'Auto-Calculations'!HA408</f>
        <v>0</v>
      </c>
      <c r="F407" s="1">
        <f>'Auto-Calculations'!HB408</f>
        <v>0</v>
      </c>
      <c r="G407" s="1">
        <f>'Auto-Calculations'!HC408</f>
        <v>0</v>
      </c>
      <c r="H407" s="1" t="str">
        <f>'Auto-Calculations'!A408</f>
        <v/>
      </c>
      <c r="I407" s="1" t="str">
        <f>'Auto-Calculations'!B408</f>
        <v/>
      </c>
      <c r="J407" s="1" t="str">
        <f>'Auto-Calculations'!C408</f>
        <v/>
      </c>
      <c r="K407" s="1" t="str">
        <f>'Auto-Calculations'!D408</f>
        <v/>
      </c>
      <c r="L407" s="1" t="str">
        <f>'Auto-Calculations'!E408</f>
        <v/>
      </c>
      <c r="M407" s="1" t="str">
        <f>'Auto-Calculations'!F408</f>
        <v/>
      </c>
      <c r="N407" s="1" t="str">
        <f>'Auto-Calculations'!G408</f>
        <v/>
      </c>
      <c r="O407" s="1" t="e">
        <f>'Auto-Calculations'!#REF!</f>
        <v>#REF!</v>
      </c>
      <c r="P407" s="1" t="str">
        <f>'Auto-Calculations'!I408</f>
        <v/>
      </c>
      <c r="Q407" s="1" t="str">
        <f>'Auto-Calculations'!M408</f>
        <v/>
      </c>
      <c r="R407" s="1" t="str">
        <f>'Auto-Calculations'!N408</f>
        <v/>
      </c>
      <c r="S407" s="1" t="str">
        <f>'Auto-Calculations'!O408</f>
        <v/>
      </c>
      <c r="T407" s="1" t="str">
        <f>'Auto-Calculations'!U408</f>
        <v/>
      </c>
      <c r="U407" s="1" t="str">
        <f>'Auto-Calculations'!V408</f>
        <v/>
      </c>
      <c r="V407" s="1" t="str">
        <f>'Auto-Calculations'!W408</f>
        <v/>
      </c>
      <c r="W407" s="1" t="str">
        <f>'Auto-Calculations'!X408</f>
        <v/>
      </c>
      <c r="X407" s="1" t="str">
        <f>'Auto-Calculations'!Y408</f>
        <v/>
      </c>
      <c r="Y407" s="1" t="str">
        <f>'Auto-Calculations'!Z408</f>
        <v/>
      </c>
      <c r="Z407" s="1" t="str">
        <f>'Auto-Calculations'!AB408</f>
        <v/>
      </c>
      <c r="AA407" s="1" t="str">
        <f>'Auto-Calculations'!AC408</f>
        <v/>
      </c>
      <c r="AB407" s="1" t="str">
        <f>'Auto-Calculations'!AE408</f>
        <v/>
      </c>
      <c r="AC407" s="1" t="str">
        <f>'Auto-Calculations'!AF408</f>
        <v/>
      </c>
    </row>
    <row r="408" spans="1:29" ht="12.6" customHeight="1" x14ac:dyDescent="0.25">
      <c r="A408" s="1">
        <f>'Auto-Calculations'!HE409</f>
        <v>0</v>
      </c>
      <c r="B408" s="1">
        <f>'Auto-Calculations'!HF409</f>
        <v>0</v>
      </c>
      <c r="C408" s="1">
        <f>'Auto-Calculations'!HG409</f>
        <v>0</v>
      </c>
      <c r="D408" s="1">
        <f>'Auto-Calculations'!HH409</f>
        <v>0</v>
      </c>
      <c r="E408" s="1">
        <f>'Auto-Calculations'!HA409</f>
        <v>0</v>
      </c>
      <c r="F408" s="1">
        <f>'Auto-Calculations'!HB409</f>
        <v>0</v>
      </c>
      <c r="G408" s="1">
        <f>'Auto-Calculations'!HC409</f>
        <v>0</v>
      </c>
      <c r="H408" s="1" t="str">
        <f>'Auto-Calculations'!A409</f>
        <v/>
      </c>
      <c r="I408" s="1" t="str">
        <f>'Auto-Calculations'!B409</f>
        <v/>
      </c>
      <c r="J408" s="1" t="str">
        <f>'Auto-Calculations'!C409</f>
        <v/>
      </c>
      <c r="K408" s="1" t="str">
        <f>'Auto-Calculations'!D409</f>
        <v/>
      </c>
      <c r="L408" s="1" t="str">
        <f>'Auto-Calculations'!E409</f>
        <v/>
      </c>
      <c r="M408" s="1" t="str">
        <f>'Auto-Calculations'!F409</f>
        <v/>
      </c>
      <c r="N408" s="1" t="str">
        <f>'Auto-Calculations'!G409</f>
        <v/>
      </c>
      <c r="O408" s="1" t="e">
        <f>'Auto-Calculations'!#REF!</f>
        <v>#REF!</v>
      </c>
      <c r="P408" s="1" t="str">
        <f>'Auto-Calculations'!I409</f>
        <v/>
      </c>
      <c r="Q408" s="1" t="str">
        <f>'Auto-Calculations'!M409</f>
        <v/>
      </c>
      <c r="R408" s="1" t="str">
        <f>'Auto-Calculations'!N409</f>
        <v/>
      </c>
      <c r="S408" s="1" t="str">
        <f>'Auto-Calculations'!O409</f>
        <v/>
      </c>
      <c r="T408" s="1" t="str">
        <f>'Auto-Calculations'!U409</f>
        <v/>
      </c>
      <c r="U408" s="1" t="str">
        <f>'Auto-Calculations'!V409</f>
        <v/>
      </c>
      <c r="V408" s="1" t="str">
        <f>'Auto-Calculations'!W409</f>
        <v/>
      </c>
      <c r="W408" s="1" t="str">
        <f>'Auto-Calculations'!X409</f>
        <v/>
      </c>
      <c r="X408" s="1" t="str">
        <f>'Auto-Calculations'!Y409</f>
        <v/>
      </c>
      <c r="Y408" s="1" t="str">
        <f>'Auto-Calculations'!Z409</f>
        <v/>
      </c>
      <c r="Z408" s="1" t="str">
        <f>'Auto-Calculations'!AB409</f>
        <v/>
      </c>
      <c r="AA408" s="1" t="str">
        <f>'Auto-Calculations'!AC409</f>
        <v/>
      </c>
      <c r="AB408" s="1" t="str">
        <f>'Auto-Calculations'!AE409</f>
        <v/>
      </c>
      <c r="AC408" s="1" t="str">
        <f>'Auto-Calculations'!AF409</f>
        <v/>
      </c>
    </row>
    <row r="409" spans="1:29" ht="12.6" customHeight="1" x14ac:dyDescent="0.25">
      <c r="A409" s="1">
        <f>'Auto-Calculations'!HE410</f>
        <v>0</v>
      </c>
      <c r="B409" s="1">
        <f>'Auto-Calculations'!HF410</f>
        <v>0</v>
      </c>
      <c r="C409" s="1">
        <f>'Auto-Calculations'!HG410</f>
        <v>0</v>
      </c>
      <c r="D409" s="1">
        <f>'Auto-Calculations'!HH410</f>
        <v>0</v>
      </c>
      <c r="E409" s="1">
        <f>'Auto-Calculations'!HA410</f>
        <v>0</v>
      </c>
      <c r="F409" s="1">
        <f>'Auto-Calculations'!HB410</f>
        <v>0</v>
      </c>
      <c r="G409" s="1">
        <f>'Auto-Calculations'!HC410</f>
        <v>0</v>
      </c>
      <c r="H409" s="1" t="str">
        <f>'Auto-Calculations'!A410</f>
        <v/>
      </c>
      <c r="I409" s="1" t="str">
        <f>'Auto-Calculations'!B410</f>
        <v/>
      </c>
      <c r="J409" s="1" t="str">
        <f>'Auto-Calculations'!C410</f>
        <v/>
      </c>
      <c r="K409" s="1" t="str">
        <f>'Auto-Calculations'!D410</f>
        <v/>
      </c>
      <c r="L409" s="1" t="str">
        <f>'Auto-Calculations'!E410</f>
        <v/>
      </c>
      <c r="M409" s="1" t="str">
        <f>'Auto-Calculations'!F410</f>
        <v/>
      </c>
      <c r="N409" s="1" t="str">
        <f>'Auto-Calculations'!G410</f>
        <v/>
      </c>
      <c r="O409" s="1" t="e">
        <f>'Auto-Calculations'!#REF!</f>
        <v>#REF!</v>
      </c>
      <c r="P409" s="1" t="str">
        <f>'Auto-Calculations'!I410</f>
        <v/>
      </c>
      <c r="Q409" s="1" t="str">
        <f>'Auto-Calculations'!M410</f>
        <v/>
      </c>
      <c r="R409" s="1" t="str">
        <f>'Auto-Calculations'!N410</f>
        <v/>
      </c>
      <c r="S409" s="1" t="str">
        <f>'Auto-Calculations'!O410</f>
        <v/>
      </c>
      <c r="T409" s="1" t="str">
        <f>'Auto-Calculations'!U410</f>
        <v/>
      </c>
      <c r="U409" s="1" t="str">
        <f>'Auto-Calculations'!V410</f>
        <v/>
      </c>
      <c r="V409" s="1" t="str">
        <f>'Auto-Calculations'!W410</f>
        <v/>
      </c>
      <c r="W409" s="1" t="str">
        <f>'Auto-Calculations'!X410</f>
        <v/>
      </c>
      <c r="X409" s="1" t="str">
        <f>'Auto-Calculations'!Y410</f>
        <v/>
      </c>
      <c r="Y409" s="1" t="str">
        <f>'Auto-Calculations'!Z410</f>
        <v/>
      </c>
      <c r="Z409" s="1" t="str">
        <f>'Auto-Calculations'!AB410</f>
        <v/>
      </c>
      <c r="AA409" s="1" t="str">
        <f>'Auto-Calculations'!AC410</f>
        <v/>
      </c>
      <c r="AB409" s="1" t="str">
        <f>'Auto-Calculations'!AE410</f>
        <v/>
      </c>
      <c r="AC409" s="1" t="str">
        <f>'Auto-Calculations'!AF410</f>
        <v/>
      </c>
    </row>
    <row r="410" spans="1:29" ht="12.6" customHeight="1" x14ac:dyDescent="0.25">
      <c r="A410" s="1">
        <f>'Auto-Calculations'!HE411</f>
        <v>0</v>
      </c>
      <c r="B410" s="1">
        <f>'Auto-Calculations'!HF411</f>
        <v>0</v>
      </c>
      <c r="C410" s="1">
        <f>'Auto-Calculations'!HG411</f>
        <v>0</v>
      </c>
      <c r="D410" s="1">
        <f>'Auto-Calculations'!HH411</f>
        <v>0</v>
      </c>
      <c r="E410" s="1">
        <f>'Auto-Calculations'!HA411</f>
        <v>0</v>
      </c>
      <c r="F410" s="1">
        <f>'Auto-Calculations'!HB411</f>
        <v>0</v>
      </c>
      <c r="G410" s="1">
        <f>'Auto-Calculations'!HC411</f>
        <v>0</v>
      </c>
      <c r="H410" s="1" t="str">
        <f>'Auto-Calculations'!A411</f>
        <v/>
      </c>
      <c r="I410" s="1" t="str">
        <f>'Auto-Calculations'!B411</f>
        <v/>
      </c>
      <c r="J410" s="1" t="str">
        <f>'Auto-Calculations'!C411</f>
        <v/>
      </c>
      <c r="K410" s="1" t="str">
        <f>'Auto-Calculations'!D411</f>
        <v/>
      </c>
      <c r="L410" s="1" t="str">
        <f>'Auto-Calculations'!E411</f>
        <v/>
      </c>
      <c r="M410" s="1" t="str">
        <f>'Auto-Calculations'!F411</f>
        <v/>
      </c>
      <c r="N410" s="1" t="str">
        <f>'Auto-Calculations'!G411</f>
        <v/>
      </c>
      <c r="O410" s="1" t="e">
        <f>'Auto-Calculations'!#REF!</f>
        <v>#REF!</v>
      </c>
      <c r="P410" s="1" t="str">
        <f>'Auto-Calculations'!I411</f>
        <v/>
      </c>
      <c r="Q410" s="1" t="str">
        <f>'Auto-Calculations'!M411</f>
        <v/>
      </c>
      <c r="R410" s="1" t="str">
        <f>'Auto-Calculations'!N411</f>
        <v/>
      </c>
      <c r="S410" s="1" t="str">
        <f>'Auto-Calculations'!O411</f>
        <v/>
      </c>
      <c r="T410" s="1" t="str">
        <f>'Auto-Calculations'!U411</f>
        <v/>
      </c>
      <c r="U410" s="1" t="str">
        <f>'Auto-Calculations'!V411</f>
        <v/>
      </c>
      <c r="V410" s="1" t="str">
        <f>'Auto-Calculations'!W411</f>
        <v/>
      </c>
      <c r="W410" s="1" t="str">
        <f>'Auto-Calculations'!X411</f>
        <v/>
      </c>
      <c r="X410" s="1" t="str">
        <f>'Auto-Calculations'!Y411</f>
        <v/>
      </c>
      <c r="Y410" s="1" t="str">
        <f>'Auto-Calculations'!Z411</f>
        <v/>
      </c>
      <c r="Z410" s="1" t="str">
        <f>'Auto-Calculations'!AB411</f>
        <v/>
      </c>
      <c r="AA410" s="1" t="str">
        <f>'Auto-Calculations'!AC411</f>
        <v/>
      </c>
      <c r="AB410" s="1" t="str">
        <f>'Auto-Calculations'!AE411</f>
        <v/>
      </c>
      <c r="AC410" s="1" t="str">
        <f>'Auto-Calculations'!AF411</f>
        <v/>
      </c>
    </row>
    <row r="411" spans="1:29" ht="12.6" customHeight="1" x14ac:dyDescent="0.25">
      <c r="A411" s="1">
        <f>'Auto-Calculations'!HE412</f>
        <v>0</v>
      </c>
      <c r="B411" s="1">
        <f>'Auto-Calculations'!HF412</f>
        <v>0</v>
      </c>
      <c r="C411" s="1">
        <f>'Auto-Calculations'!HG412</f>
        <v>0</v>
      </c>
      <c r="D411" s="1">
        <f>'Auto-Calculations'!HH412</f>
        <v>0</v>
      </c>
      <c r="E411" s="1">
        <f>'Auto-Calculations'!HA412</f>
        <v>0</v>
      </c>
      <c r="F411" s="1">
        <f>'Auto-Calculations'!HB412</f>
        <v>0</v>
      </c>
      <c r="G411" s="1">
        <f>'Auto-Calculations'!HC412</f>
        <v>0</v>
      </c>
      <c r="H411" s="1" t="str">
        <f>'Auto-Calculations'!A412</f>
        <v/>
      </c>
      <c r="I411" s="1" t="str">
        <f>'Auto-Calculations'!B412</f>
        <v/>
      </c>
      <c r="J411" s="1" t="str">
        <f>'Auto-Calculations'!C412</f>
        <v/>
      </c>
      <c r="K411" s="1" t="str">
        <f>'Auto-Calculations'!D412</f>
        <v/>
      </c>
      <c r="L411" s="1" t="str">
        <f>'Auto-Calculations'!E412</f>
        <v/>
      </c>
      <c r="M411" s="1" t="str">
        <f>'Auto-Calculations'!F412</f>
        <v/>
      </c>
      <c r="N411" s="1" t="str">
        <f>'Auto-Calculations'!G412</f>
        <v/>
      </c>
      <c r="O411" s="1" t="e">
        <f>'Auto-Calculations'!#REF!</f>
        <v>#REF!</v>
      </c>
      <c r="P411" s="1" t="str">
        <f>'Auto-Calculations'!I412</f>
        <v/>
      </c>
      <c r="Q411" s="1" t="str">
        <f>'Auto-Calculations'!M412</f>
        <v/>
      </c>
      <c r="R411" s="1" t="str">
        <f>'Auto-Calculations'!N412</f>
        <v/>
      </c>
      <c r="S411" s="1" t="str">
        <f>'Auto-Calculations'!O412</f>
        <v/>
      </c>
      <c r="T411" s="1" t="str">
        <f>'Auto-Calculations'!U412</f>
        <v/>
      </c>
      <c r="U411" s="1" t="str">
        <f>'Auto-Calculations'!V412</f>
        <v/>
      </c>
      <c r="V411" s="1" t="str">
        <f>'Auto-Calculations'!W412</f>
        <v/>
      </c>
      <c r="W411" s="1" t="str">
        <f>'Auto-Calculations'!X412</f>
        <v/>
      </c>
      <c r="X411" s="1" t="str">
        <f>'Auto-Calculations'!Y412</f>
        <v/>
      </c>
      <c r="Y411" s="1" t="str">
        <f>'Auto-Calculations'!Z412</f>
        <v/>
      </c>
      <c r="Z411" s="1" t="str">
        <f>'Auto-Calculations'!AB412</f>
        <v/>
      </c>
      <c r="AA411" s="1" t="str">
        <f>'Auto-Calculations'!AC412</f>
        <v/>
      </c>
      <c r="AB411" s="1" t="str">
        <f>'Auto-Calculations'!AE412</f>
        <v/>
      </c>
      <c r="AC411" s="1" t="str">
        <f>'Auto-Calculations'!AF412</f>
        <v/>
      </c>
    </row>
    <row r="412" spans="1:29" ht="12.6" customHeight="1" x14ac:dyDescent="0.25">
      <c r="A412" s="1">
        <f>'Auto-Calculations'!HE413</f>
        <v>0</v>
      </c>
      <c r="B412" s="1">
        <f>'Auto-Calculations'!HF413</f>
        <v>0</v>
      </c>
      <c r="C412" s="1">
        <f>'Auto-Calculations'!HG413</f>
        <v>0</v>
      </c>
      <c r="D412" s="1">
        <f>'Auto-Calculations'!HH413</f>
        <v>0</v>
      </c>
      <c r="E412" s="1">
        <f>'Auto-Calculations'!HA413</f>
        <v>0</v>
      </c>
      <c r="F412" s="1">
        <f>'Auto-Calculations'!HB413</f>
        <v>0</v>
      </c>
      <c r="G412" s="1">
        <f>'Auto-Calculations'!HC413</f>
        <v>0</v>
      </c>
      <c r="H412" s="1" t="str">
        <f>'Auto-Calculations'!A413</f>
        <v/>
      </c>
      <c r="I412" s="1" t="str">
        <f>'Auto-Calculations'!B413</f>
        <v/>
      </c>
      <c r="J412" s="1" t="str">
        <f>'Auto-Calculations'!C413</f>
        <v/>
      </c>
      <c r="K412" s="1" t="str">
        <f>'Auto-Calculations'!D413</f>
        <v/>
      </c>
      <c r="L412" s="1" t="str">
        <f>'Auto-Calculations'!E413</f>
        <v/>
      </c>
      <c r="M412" s="1" t="str">
        <f>'Auto-Calculations'!F413</f>
        <v/>
      </c>
      <c r="N412" s="1" t="str">
        <f>'Auto-Calculations'!G413</f>
        <v/>
      </c>
      <c r="O412" s="1" t="e">
        <f>'Auto-Calculations'!#REF!</f>
        <v>#REF!</v>
      </c>
      <c r="P412" s="1" t="str">
        <f>'Auto-Calculations'!I413</f>
        <v/>
      </c>
      <c r="Q412" s="1" t="str">
        <f>'Auto-Calculations'!M413</f>
        <v/>
      </c>
      <c r="R412" s="1" t="str">
        <f>'Auto-Calculations'!N413</f>
        <v/>
      </c>
      <c r="S412" s="1" t="str">
        <f>'Auto-Calculations'!O413</f>
        <v/>
      </c>
      <c r="T412" s="1" t="str">
        <f>'Auto-Calculations'!U413</f>
        <v/>
      </c>
      <c r="U412" s="1" t="str">
        <f>'Auto-Calculations'!V413</f>
        <v/>
      </c>
      <c r="V412" s="1" t="str">
        <f>'Auto-Calculations'!W413</f>
        <v/>
      </c>
      <c r="W412" s="1" t="str">
        <f>'Auto-Calculations'!X413</f>
        <v/>
      </c>
      <c r="X412" s="1" t="str">
        <f>'Auto-Calculations'!Y413</f>
        <v/>
      </c>
      <c r="Y412" s="1" t="str">
        <f>'Auto-Calculations'!Z413</f>
        <v/>
      </c>
      <c r="Z412" s="1" t="str">
        <f>'Auto-Calculations'!AB413</f>
        <v/>
      </c>
      <c r="AA412" s="1" t="str">
        <f>'Auto-Calculations'!AC413</f>
        <v/>
      </c>
      <c r="AB412" s="1" t="str">
        <f>'Auto-Calculations'!AE413</f>
        <v/>
      </c>
      <c r="AC412" s="1" t="str">
        <f>'Auto-Calculations'!AF413</f>
        <v/>
      </c>
    </row>
    <row r="413" spans="1:29" ht="12.6" customHeight="1" x14ac:dyDescent="0.25">
      <c r="A413" s="1">
        <f>'Auto-Calculations'!HE414</f>
        <v>0</v>
      </c>
      <c r="B413" s="1">
        <f>'Auto-Calculations'!HF414</f>
        <v>0</v>
      </c>
      <c r="C413" s="1">
        <f>'Auto-Calculations'!HG414</f>
        <v>0</v>
      </c>
      <c r="D413" s="1">
        <f>'Auto-Calculations'!HH414</f>
        <v>0</v>
      </c>
      <c r="E413" s="1">
        <f>'Auto-Calculations'!HA414</f>
        <v>0</v>
      </c>
      <c r="F413" s="1">
        <f>'Auto-Calculations'!HB414</f>
        <v>0</v>
      </c>
      <c r="G413" s="1">
        <f>'Auto-Calculations'!HC414</f>
        <v>0</v>
      </c>
      <c r="H413" s="1" t="str">
        <f>'Auto-Calculations'!A414</f>
        <v/>
      </c>
      <c r="I413" s="1" t="str">
        <f>'Auto-Calculations'!B414</f>
        <v/>
      </c>
      <c r="J413" s="1" t="str">
        <f>'Auto-Calculations'!C414</f>
        <v/>
      </c>
      <c r="K413" s="1" t="str">
        <f>'Auto-Calculations'!D414</f>
        <v/>
      </c>
      <c r="L413" s="1" t="str">
        <f>'Auto-Calculations'!E414</f>
        <v/>
      </c>
      <c r="M413" s="1" t="str">
        <f>'Auto-Calculations'!F414</f>
        <v/>
      </c>
      <c r="N413" s="1" t="str">
        <f>'Auto-Calculations'!G414</f>
        <v/>
      </c>
      <c r="O413" s="1" t="e">
        <f>'Auto-Calculations'!#REF!</f>
        <v>#REF!</v>
      </c>
      <c r="P413" s="1" t="str">
        <f>'Auto-Calculations'!I414</f>
        <v/>
      </c>
      <c r="Q413" s="1" t="str">
        <f>'Auto-Calculations'!M414</f>
        <v/>
      </c>
      <c r="R413" s="1" t="str">
        <f>'Auto-Calculations'!N414</f>
        <v/>
      </c>
      <c r="S413" s="1" t="str">
        <f>'Auto-Calculations'!O414</f>
        <v/>
      </c>
      <c r="T413" s="1" t="str">
        <f>'Auto-Calculations'!U414</f>
        <v/>
      </c>
      <c r="U413" s="1" t="str">
        <f>'Auto-Calculations'!V414</f>
        <v/>
      </c>
      <c r="V413" s="1" t="str">
        <f>'Auto-Calculations'!W414</f>
        <v/>
      </c>
      <c r="W413" s="1" t="str">
        <f>'Auto-Calculations'!X414</f>
        <v/>
      </c>
      <c r="X413" s="1" t="str">
        <f>'Auto-Calculations'!Y414</f>
        <v/>
      </c>
      <c r="Y413" s="1" t="str">
        <f>'Auto-Calculations'!Z414</f>
        <v/>
      </c>
      <c r="Z413" s="1" t="str">
        <f>'Auto-Calculations'!AB414</f>
        <v/>
      </c>
      <c r="AA413" s="1" t="str">
        <f>'Auto-Calculations'!AC414</f>
        <v/>
      </c>
      <c r="AB413" s="1" t="str">
        <f>'Auto-Calculations'!AE414</f>
        <v/>
      </c>
      <c r="AC413" s="1" t="str">
        <f>'Auto-Calculations'!AF414</f>
        <v/>
      </c>
    </row>
    <row r="414" spans="1:29" ht="12.6" customHeight="1" x14ac:dyDescent="0.25">
      <c r="A414" s="1">
        <f>'Auto-Calculations'!HE415</f>
        <v>0</v>
      </c>
      <c r="B414" s="1">
        <f>'Auto-Calculations'!HF415</f>
        <v>0</v>
      </c>
      <c r="C414" s="1">
        <f>'Auto-Calculations'!HG415</f>
        <v>0</v>
      </c>
      <c r="D414" s="1">
        <f>'Auto-Calculations'!HH415</f>
        <v>0</v>
      </c>
      <c r="E414" s="1">
        <f>'Auto-Calculations'!HA415</f>
        <v>0</v>
      </c>
      <c r="F414" s="1">
        <f>'Auto-Calculations'!HB415</f>
        <v>0</v>
      </c>
      <c r="G414" s="1">
        <f>'Auto-Calculations'!HC415</f>
        <v>0</v>
      </c>
      <c r="H414" s="1" t="str">
        <f>'Auto-Calculations'!A415</f>
        <v/>
      </c>
      <c r="I414" s="1" t="str">
        <f>'Auto-Calculations'!B415</f>
        <v/>
      </c>
      <c r="J414" s="1" t="str">
        <f>'Auto-Calculations'!C415</f>
        <v/>
      </c>
      <c r="K414" s="1" t="str">
        <f>'Auto-Calculations'!D415</f>
        <v/>
      </c>
      <c r="L414" s="1" t="str">
        <f>'Auto-Calculations'!E415</f>
        <v/>
      </c>
      <c r="M414" s="1" t="str">
        <f>'Auto-Calculations'!F415</f>
        <v/>
      </c>
      <c r="N414" s="1" t="str">
        <f>'Auto-Calculations'!G415</f>
        <v/>
      </c>
      <c r="O414" s="1" t="e">
        <f>'Auto-Calculations'!#REF!</f>
        <v>#REF!</v>
      </c>
      <c r="P414" s="1" t="str">
        <f>'Auto-Calculations'!I415</f>
        <v/>
      </c>
      <c r="Q414" s="1" t="str">
        <f>'Auto-Calculations'!M415</f>
        <v/>
      </c>
      <c r="R414" s="1" t="str">
        <f>'Auto-Calculations'!N415</f>
        <v/>
      </c>
      <c r="S414" s="1" t="str">
        <f>'Auto-Calculations'!O415</f>
        <v/>
      </c>
      <c r="T414" s="1" t="str">
        <f>'Auto-Calculations'!U415</f>
        <v/>
      </c>
      <c r="U414" s="1" t="str">
        <f>'Auto-Calculations'!V415</f>
        <v/>
      </c>
      <c r="V414" s="1" t="str">
        <f>'Auto-Calculations'!W415</f>
        <v/>
      </c>
      <c r="W414" s="1" t="str">
        <f>'Auto-Calculations'!X415</f>
        <v/>
      </c>
      <c r="X414" s="1" t="str">
        <f>'Auto-Calculations'!Y415</f>
        <v/>
      </c>
      <c r="Y414" s="1" t="str">
        <f>'Auto-Calculations'!Z415</f>
        <v/>
      </c>
      <c r="Z414" s="1" t="str">
        <f>'Auto-Calculations'!AB415</f>
        <v/>
      </c>
      <c r="AA414" s="1" t="str">
        <f>'Auto-Calculations'!AC415</f>
        <v/>
      </c>
      <c r="AB414" s="1" t="str">
        <f>'Auto-Calculations'!AE415</f>
        <v/>
      </c>
      <c r="AC414" s="1" t="str">
        <f>'Auto-Calculations'!AF415</f>
        <v/>
      </c>
    </row>
    <row r="415" spans="1:29" ht="12.6" customHeight="1" x14ac:dyDescent="0.25">
      <c r="A415" s="1">
        <f>'Auto-Calculations'!HE416</f>
        <v>0</v>
      </c>
      <c r="B415" s="1">
        <f>'Auto-Calculations'!HF416</f>
        <v>0</v>
      </c>
      <c r="C415" s="1">
        <f>'Auto-Calculations'!HG416</f>
        <v>0</v>
      </c>
      <c r="D415" s="1">
        <f>'Auto-Calculations'!HH416</f>
        <v>0</v>
      </c>
      <c r="E415" s="1">
        <f>'Auto-Calculations'!HA416</f>
        <v>0</v>
      </c>
      <c r="F415" s="1">
        <f>'Auto-Calculations'!HB416</f>
        <v>0</v>
      </c>
      <c r="G415" s="1">
        <f>'Auto-Calculations'!HC416</f>
        <v>0</v>
      </c>
      <c r="H415" s="1" t="str">
        <f>'Auto-Calculations'!A416</f>
        <v/>
      </c>
      <c r="I415" s="1" t="str">
        <f>'Auto-Calculations'!B416</f>
        <v/>
      </c>
      <c r="J415" s="1" t="str">
        <f>'Auto-Calculations'!C416</f>
        <v/>
      </c>
      <c r="K415" s="1" t="str">
        <f>'Auto-Calculations'!D416</f>
        <v/>
      </c>
      <c r="L415" s="1" t="str">
        <f>'Auto-Calculations'!E416</f>
        <v/>
      </c>
      <c r="M415" s="1" t="str">
        <f>'Auto-Calculations'!F416</f>
        <v/>
      </c>
      <c r="N415" s="1" t="str">
        <f>'Auto-Calculations'!G416</f>
        <v/>
      </c>
      <c r="O415" s="1" t="e">
        <f>'Auto-Calculations'!#REF!</f>
        <v>#REF!</v>
      </c>
      <c r="P415" s="1" t="str">
        <f>'Auto-Calculations'!I416</f>
        <v/>
      </c>
      <c r="Q415" s="1" t="str">
        <f>'Auto-Calculations'!M416</f>
        <v/>
      </c>
      <c r="R415" s="1" t="str">
        <f>'Auto-Calculations'!N416</f>
        <v/>
      </c>
      <c r="S415" s="1" t="str">
        <f>'Auto-Calculations'!O416</f>
        <v/>
      </c>
      <c r="T415" s="1" t="str">
        <f>'Auto-Calculations'!U416</f>
        <v/>
      </c>
      <c r="U415" s="1" t="str">
        <f>'Auto-Calculations'!V416</f>
        <v/>
      </c>
      <c r="V415" s="1" t="str">
        <f>'Auto-Calculations'!W416</f>
        <v/>
      </c>
      <c r="W415" s="1" t="str">
        <f>'Auto-Calculations'!X416</f>
        <v/>
      </c>
      <c r="X415" s="1" t="str">
        <f>'Auto-Calculations'!Y416</f>
        <v/>
      </c>
      <c r="Y415" s="1" t="str">
        <f>'Auto-Calculations'!Z416</f>
        <v/>
      </c>
      <c r="Z415" s="1" t="str">
        <f>'Auto-Calculations'!AB416</f>
        <v/>
      </c>
      <c r="AA415" s="1" t="str">
        <f>'Auto-Calculations'!AC416</f>
        <v/>
      </c>
      <c r="AB415" s="1" t="str">
        <f>'Auto-Calculations'!AE416</f>
        <v/>
      </c>
      <c r="AC415" s="1" t="str">
        <f>'Auto-Calculations'!AF416</f>
        <v/>
      </c>
    </row>
    <row r="416" spans="1:29" ht="12.6" customHeight="1" x14ac:dyDescent="0.25">
      <c r="A416" s="1">
        <f>'Auto-Calculations'!HE417</f>
        <v>0</v>
      </c>
      <c r="B416" s="1">
        <f>'Auto-Calculations'!HF417</f>
        <v>0</v>
      </c>
      <c r="C416" s="1">
        <f>'Auto-Calculations'!HG417</f>
        <v>0</v>
      </c>
      <c r="D416" s="1">
        <f>'Auto-Calculations'!HH417</f>
        <v>0</v>
      </c>
      <c r="E416" s="1">
        <f>'Auto-Calculations'!HA417</f>
        <v>0</v>
      </c>
      <c r="F416" s="1">
        <f>'Auto-Calculations'!HB417</f>
        <v>0</v>
      </c>
      <c r="G416" s="1">
        <f>'Auto-Calculations'!HC417</f>
        <v>0</v>
      </c>
      <c r="H416" s="1" t="str">
        <f>'Auto-Calculations'!A417</f>
        <v/>
      </c>
      <c r="I416" s="1" t="str">
        <f>'Auto-Calculations'!B417</f>
        <v/>
      </c>
      <c r="J416" s="1" t="str">
        <f>'Auto-Calculations'!C417</f>
        <v/>
      </c>
      <c r="K416" s="1" t="str">
        <f>'Auto-Calculations'!D417</f>
        <v/>
      </c>
      <c r="L416" s="1" t="str">
        <f>'Auto-Calculations'!E417</f>
        <v/>
      </c>
      <c r="M416" s="1" t="str">
        <f>'Auto-Calculations'!F417</f>
        <v/>
      </c>
      <c r="N416" s="1" t="str">
        <f>'Auto-Calculations'!G417</f>
        <v/>
      </c>
      <c r="O416" s="1" t="e">
        <f>'Auto-Calculations'!#REF!</f>
        <v>#REF!</v>
      </c>
      <c r="P416" s="1" t="str">
        <f>'Auto-Calculations'!I417</f>
        <v/>
      </c>
      <c r="Q416" s="1" t="str">
        <f>'Auto-Calculations'!M417</f>
        <v/>
      </c>
      <c r="R416" s="1" t="str">
        <f>'Auto-Calculations'!N417</f>
        <v/>
      </c>
      <c r="S416" s="1" t="str">
        <f>'Auto-Calculations'!O417</f>
        <v/>
      </c>
      <c r="T416" s="1" t="str">
        <f>'Auto-Calculations'!U417</f>
        <v/>
      </c>
      <c r="U416" s="1" t="str">
        <f>'Auto-Calculations'!V417</f>
        <v/>
      </c>
      <c r="V416" s="1" t="str">
        <f>'Auto-Calculations'!W417</f>
        <v/>
      </c>
      <c r="W416" s="1" t="str">
        <f>'Auto-Calculations'!X417</f>
        <v/>
      </c>
      <c r="X416" s="1" t="str">
        <f>'Auto-Calculations'!Y417</f>
        <v/>
      </c>
      <c r="Y416" s="1" t="str">
        <f>'Auto-Calculations'!Z417</f>
        <v/>
      </c>
      <c r="Z416" s="1" t="str">
        <f>'Auto-Calculations'!AB417</f>
        <v/>
      </c>
      <c r="AA416" s="1" t="str">
        <f>'Auto-Calculations'!AC417</f>
        <v/>
      </c>
      <c r="AB416" s="1" t="str">
        <f>'Auto-Calculations'!AE417</f>
        <v/>
      </c>
      <c r="AC416" s="1" t="str">
        <f>'Auto-Calculations'!AF417</f>
        <v/>
      </c>
    </row>
    <row r="417" spans="1:29" ht="12.6" customHeight="1" x14ac:dyDescent="0.25">
      <c r="A417" s="1">
        <f>'Auto-Calculations'!HE418</f>
        <v>0</v>
      </c>
      <c r="B417" s="1">
        <f>'Auto-Calculations'!HF418</f>
        <v>0</v>
      </c>
      <c r="C417" s="1">
        <f>'Auto-Calculations'!HG418</f>
        <v>0</v>
      </c>
      <c r="D417" s="1">
        <f>'Auto-Calculations'!HH418</f>
        <v>0</v>
      </c>
      <c r="E417" s="1">
        <f>'Auto-Calculations'!HA418</f>
        <v>0</v>
      </c>
      <c r="F417" s="1">
        <f>'Auto-Calculations'!HB418</f>
        <v>0</v>
      </c>
      <c r="G417" s="1">
        <f>'Auto-Calculations'!HC418</f>
        <v>0</v>
      </c>
      <c r="H417" s="1" t="str">
        <f>'Auto-Calculations'!A418</f>
        <v/>
      </c>
      <c r="I417" s="1" t="str">
        <f>'Auto-Calculations'!B418</f>
        <v/>
      </c>
      <c r="J417" s="1" t="str">
        <f>'Auto-Calculations'!C418</f>
        <v/>
      </c>
      <c r="K417" s="1" t="str">
        <f>'Auto-Calculations'!D418</f>
        <v/>
      </c>
      <c r="L417" s="1" t="str">
        <f>'Auto-Calculations'!E418</f>
        <v/>
      </c>
      <c r="M417" s="1" t="str">
        <f>'Auto-Calculations'!F418</f>
        <v/>
      </c>
      <c r="N417" s="1" t="str">
        <f>'Auto-Calculations'!G418</f>
        <v/>
      </c>
      <c r="O417" s="1" t="e">
        <f>'Auto-Calculations'!#REF!</f>
        <v>#REF!</v>
      </c>
      <c r="P417" s="1" t="str">
        <f>'Auto-Calculations'!I418</f>
        <v/>
      </c>
      <c r="Q417" s="1" t="str">
        <f>'Auto-Calculations'!M418</f>
        <v/>
      </c>
      <c r="R417" s="1" t="str">
        <f>'Auto-Calculations'!N418</f>
        <v/>
      </c>
      <c r="S417" s="1" t="str">
        <f>'Auto-Calculations'!O418</f>
        <v/>
      </c>
      <c r="T417" s="1" t="str">
        <f>'Auto-Calculations'!U418</f>
        <v/>
      </c>
      <c r="U417" s="1" t="str">
        <f>'Auto-Calculations'!V418</f>
        <v/>
      </c>
      <c r="V417" s="1" t="str">
        <f>'Auto-Calculations'!W418</f>
        <v/>
      </c>
      <c r="W417" s="1" t="str">
        <f>'Auto-Calculations'!X418</f>
        <v/>
      </c>
      <c r="X417" s="1" t="str">
        <f>'Auto-Calculations'!Y418</f>
        <v/>
      </c>
      <c r="Y417" s="1" t="str">
        <f>'Auto-Calculations'!Z418</f>
        <v/>
      </c>
      <c r="Z417" s="1" t="str">
        <f>'Auto-Calculations'!AB418</f>
        <v/>
      </c>
      <c r="AA417" s="1" t="str">
        <f>'Auto-Calculations'!AC418</f>
        <v/>
      </c>
      <c r="AB417" s="1" t="str">
        <f>'Auto-Calculations'!AE418</f>
        <v/>
      </c>
      <c r="AC417" s="1" t="str">
        <f>'Auto-Calculations'!AF418</f>
        <v/>
      </c>
    </row>
    <row r="418" spans="1:29" ht="12.6" customHeight="1" x14ac:dyDescent="0.25">
      <c r="A418" s="1">
        <f>'Auto-Calculations'!HE419</f>
        <v>0</v>
      </c>
      <c r="B418" s="1">
        <f>'Auto-Calculations'!HF419</f>
        <v>0</v>
      </c>
      <c r="C418" s="1">
        <f>'Auto-Calculations'!HG419</f>
        <v>0</v>
      </c>
      <c r="D418" s="1">
        <f>'Auto-Calculations'!HH419</f>
        <v>0</v>
      </c>
      <c r="E418" s="1">
        <f>'Auto-Calculations'!HA419</f>
        <v>0</v>
      </c>
      <c r="F418" s="1">
        <f>'Auto-Calculations'!HB419</f>
        <v>0</v>
      </c>
      <c r="G418" s="1">
        <f>'Auto-Calculations'!HC419</f>
        <v>0</v>
      </c>
      <c r="H418" s="1" t="str">
        <f>'Auto-Calculations'!A419</f>
        <v/>
      </c>
      <c r="I418" s="1" t="str">
        <f>'Auto-Calculations'!B419</f>
        <v/>
      </c>
      <c r="J418" s="1" t="str">
        <f>'Auto-Calculations'!C419</f>
        <v/>
      </c>
      <c r="K418" s="1" t="str">
        <f>'Auto-Calculations'!D419</f>
        <v/>
      </c>
      <c r="L418" s="1" t="str">
        <f>'Auto-Calculations'!E419</f>
        <v/>
      </c>
      <c r="M418" s="1" t="str">
        <f>'Auto-Calculations'!F419</f>
        <v/>
      </c>
      <c r="N418" s="1" t="str">
        <f>'Auto-Calculations'!G419</f>
        <v/>
      </c>
      <c r="O418" s="1" t="e">
        <f>'Auto-Calculations'!#REF!</f>
        <v>#REF!</v>
      </c>
      <c r="P418" s="1" t="str">
        <f>'Auto-Calculations'!I419</f>
        <v/>
      </c>
      <c r="Q418" s="1" t="str">
        <f>'Auto-Calculations'!M419</f>
        <v/>
      </c>
      <c r="R418" s="1" t="str">
        <f>'Auto-Calculations'!N419</f>
        <v/>
      </c>
      <c r="S418" s="1" t="str">
        <f>'Auto-Calculations'!O419</f>
        <v/>
      </c>
      <c r="T418" s="1" t="str">
        <f>'Auto-Calculations'!U419</f>
        <v/>
      </c>
      <c r="U418" s="1" t="str">
        <f>'Auto-Calculations'!V419</f>
        <v/>
      </c>
      <c r="V418" s="1" t="str">
        <f>'Auto-Calculations'!W419</f>
        <v/>
      </c>
      <c r="W418" s="1" t="str">
        <f>'Auto-Calculations'!X419</f>
        <v/>
      </c>
      <c r="X418" s="1" t="str">
        <f>'Auto-Calculations'!Y419</f>
        <v/>
      </c>
      <c r="Y418" s="1" t="str">
        <f>'Auto-Calculations'!Z419</f>
        <v/>
      </c>
      <c r="Z418" s="1" t="str">
        <f>'Auto-Calculations'!AB419</f>
        <v/>
      </c>
      <c r="AA418" s="1" t="str">
        <f>'Auto-Calculations'!AC419</f>
        <v/>
      </c>
      <c r="AB418" s="1" t="str">
        <f>'Auto-Calculations'!AE419</f>
        <v/>
      </c>
      <c r="AC418" s="1" t="str">
        <f>'Auto-Calculations'!AF419</f>
        <v/>
      </c>
    </row>
    <row r="419" spans="1:29" ht="12.6" customHeight="1" x14ac:dyDescent="0.25">
      <c r="A419" s="1">
        <f>'Auto-Calculations'!HE420</f>
        <v>0</v>
      </c>
      <c r="B419" s="1">
        <f>'Auto-Calculations'!HF420</f>
        <v>0</v>
      </c>
      <c r="C419" s="1">
        <f>'Auto-Calculations'!HG420</f>
        <v>0</v>
      </c>
      <c r="D419" s="1">
        <f>'Auto-Calculations'!HH420</f>
        <v>0</v>
      </c>
      <c r="E419" s="1">
        <f>'Auto-Calculations'!HA420</f>
        <v>0</v>
      </c>
      <c r="F419" s="1">
        <f>'Auto-Calculations'!HB420</f>
        <v>0</v>
      </c>
      <c r="G419" s="1">
        <f>'Auto-Calculations'!HC420</f>
        <v>0</v>
      </c>
      <c r="H419" s="1" t="str">
        <f>'Auto-Calculations'!A420</f>
        <v/>
      </c>
      <c r="I419" s="1" t="str">
        <f>'Auto-Calculations'!B420</f>
        <v/>
      </c>
      <c r="J419" s="1" t="str">
        <f>'Auto-Calculations'!C420</f>
        <v/>
      </c>
      <c r="K419" s="1" t="str">
        <f>'Auto-Calculations'!D420</f>
        <v/>
      </c>
      <c r="L419" s="1" t="str">
        <f>'Auto-Calculations'!E420</f>
        <v/>
      </c>
      <c r="M419" s="1" t="str">
        <f>'Auto-Calculations'!F420</f>
        <v/>
      </c>
      <c r="N419" s="1" t="str">
        <f>'Auto-Calculations'!G420</f>
        <v/>
      </c>
      <c r="O419" s="1" t="e">
        <f>'Auto-Calculations'!#REF!</f>
        <v>#REF!</v>
      </c>
      <c r="P419" s="1" t="str">
        <f>'Auto-Calculations'!I420</f>
        <v/>
      </c>
      <c r="Q419" s="1" t="str">
        <f>'Auto-Calculations'!M420</f>
        <v/>
      </c>
      <c r="R419" s="1" t="str">
        <f>'Auto-Calculations'!N420</f>
        <v/>
      </c>
      <c r="S419" s="1" t="str">
        <f>'Auto-Calculations'!O420</f>
        <v/>
      </c>
      <c r="T419" s="1" t="str">
        <f>'Auto-Calculations'!U420</f>
        <v/>
      </c>
      <c r="U419" s="1" t="str">
        <f>'Auto-Calculations'!V420</f>
        <v/>
      </c>
      <c r="V419" s="1" t="str">
        <f>'Auto-Calculations'!W420</f>
        <v/>
      </c>
      <c r="W419" s="1" t="str">
        <f>'Auto-Calculations'!X420</f>
        <v/>
      </c>
      <c r="X419" s="1" t="str">
        <f>'Auto-Calculations'!Y420</f>
        <v/>
      </c>
      <c r="Y419" s="1" t="str">
        <f>'Auto-Calculations'!Z420</f>
        <v/>
      </c>
      <c r="Z419" s="1" t="str">
        <f>'Auto-Calculations'!AB420</f>
        <v/>
      </c>
      <c r="AA419" s="1" t="str">
        <f>'Auto-Calculations'!AC420</f>
        <v/>
      </c>
      <c r="AB419" s="1" t="str">
        <f>'Auto-Calculations'!AE420</f>
        <v/>
      </c>
      <c r="AC419" s="1" t="str">
        <f>'Auto-Calculations'!AF420</f>
        <v/>
      </c>
    </row>
    <row r="420" spans="1:29" ht="12.6" customHeight="1" x14ac:dyDescent="0.25">
      <c r="A420" s="1">
        <f>'Auto-Calculations'!HE421</f>
        <v>0</v>
      </c>
      <c r="B420" s="1">
        <f>'Auto-Calculations'!HF421</f>
        <v>0</v>
      </c>
      <c r="C420" s="1">
        <f>'Auto-Calculations'!HG421</f>
        <v>0</v>
      </c>
      <c r="D420" s="1">
        <f>'Auto-Calculations'!HH421</f>
        <v>0</v>
      </c>
      <c r="E420" s="1">
        <f>'Auto-Calculations'!HA421</f>
        <v>0</v>
      </c>
      <c r="F420" s="1">
        <f>'Auto-Calculations'!HB421</f>
        <v>0</v>
      </c>
      <c r="G420" s="1">
        <f>'Auto-Calculations'!HC421</f>
        <v>0</v>
      </c>
      <c r="H420" s="1" t="str">
        <f>'Auto-Calculations'!A421</f>
        <v/>
      </c>
      <c r="I420" s="1" t="str">
        <f>'Auto-Calculations'!B421</f>
        <v/>
      </c>
      <c r="J420" s="1" t="str">
        <f>'Auto-Calculations'!C421</f>
        <v/>
      </c>
      <c r="K420" s="1" t="str">
        <f>'Auto-Calculations'!D421</f>
        <v/>
      </c>
      <c r="L420" s="1" t="str">
        <f>'Auto-Calculations'!E421</f>
        <v/>
      </c>
      <c r="M420" s="1" t="str">
        <f>'Auto-Calculations'!F421</f>
        <v/>
      </c>
      <c r="N420" s="1" t="str">
        <f>'Auto-Calculations'!G421</f>
        <v/>
      </c>
      <c r="O420" s="1" t="e">
        <f>'Auto-Calculations'!#REF!</f>
        <v>#REF!</v>
      </c>
      <c r="P420" s="1" t="str">
        <f>'Auto-Calculations'!I421</f>
        <v/>
      </c>
      <c r="Q420" s="1" t="str">
        <f>'Auto-Calculations'!M421</f>
        <v/>
      </c>
      <c r="R420" s="1" t="str">
        <f>'Auto-Calculations'!N421</f>
        <v/>
      </c>
      <c r="S420" s="1" t="str">
        <f>'Auto-Calculations'!O421</f>
        <v/>
      </c>
      <c r="T420" s="1" t="str">
        <f>'Auto-Calculations'!U421</f>
        <v/>
      </c>
      <c r="U420" s="1" t="str">
        <f>'Auto-Calculations'!V421</f>
        <v/>
      </c>
      <c r="V420" s="1" t="str">
        <f>'Auto-Calculations'!W421</f>
        <v/>
      </c>
      <c r="W420" s="1" t="str">
        <f>'Auto-Calculations'!X421</f>
        <v/>
      </c>
      <c r="X420" s="1" t="str">
        <f>'Auto-Calculations'!Y421</f>
        <v/>
      </c>
      <c r="Y420" s="1" t="str">
        <f>'Auto-Calculations'!Z421</f>
        <v/>
      </c>
      <c r="Z420" s="1" t="str">
        <f>'Auto-Calculations'!AB421</f>
        <v/>
      </c>
      <c r="AA420" s="1" t="str">
        <f>'Auto-Calculations'!AC421</f>
        <v/>
      </c>
      <c r="AB420" s="1" t="str">
        <f>'Auto-Calculations'!AE421</f>
        <v/>
      </c>
      <c r="AC420" s="1" t="str">
        <f>'Auto-Calculations'!AF421</f>
        <v/>
      </c>
    </row>
    <row r="421" spans="1:29" ht="12.6" customHeight="1" x14ac:dyDescent="0.25">
      <c r="A421" s="1">
        <f>'Auto-Calculations'!HE422</f>
        <v>0</v>
      </c>
      <c r="B421" s="1">
        <f>'Auto-Calculations'!HF422</f>
        <v>0</v>
      </c>
      <c r="C421" s="1">
        <f>'Auto-Calculations'!HG422</f>
        <v>0</v>
      </c>
      <c r="D421" s="1">
        <f>'Auto-Calculations'!HH422</f>
        <v>0</v>
      </c>
      <c r="E421" s="1">
        <f>'Auto-Calculations'!HA422</f>
        <v>0</v>
      </c>
      <c r="F421" s="1">
        <f>'Auto-Calculations'!HB422</f>
        <v>0</v>
      </c>
      <c r="G421" s="1">
        <f>'Auto-Calculations'!HC422</f>
        <v>0</v>
      </c>
      <c r="H421" s="1" t="str">
        <f>'Auto-Calculations'!A422</f>
        <v/>
      </c>
      <c r="I421" s="1" t="str">
        <f>'Auto-Calculations'!B422</f>
        <v/>
      </c>
      <c r="J421" s="1" t="str">
        <f>'Auto-Calculations'!C422</f>
        <v/>
      </c>
      <c r="K421" s="1" t="str">
        <f>'Auto-Calculations'!D422</f>
        <v/>
      </c>
      <c r="L421" s="1" t="str">
        <f>'Auto-Calculations'!E422</f>
        <v/>
      </c>
      <c r="M421" s="1" t="str">
        <f>'Auto-Calculations'!F422</f>
        <v/>
      </c>
      <c r="N421" s="1" t="str">
        <f>'Auto-Calculations'!G422</f>
        <v/>
      </c>
      <c r="O421" s="1" t="e">
        <f>'Auto-Calculations'!#REF!</f>
        <v>#REF!</v>
      </c>
      <c r="P421" s="1" t="str">
        <f>'Auto-Calculations'!I422</f>
        <v/>
      </c>
      <c r="Q421" s="1" t="str">
        <f>'Auto-Calculations'!M422</f>
        <v/>
      </c>
      <c r="R421" s="1" t="str">
        <f>'Auto-Calculations'!N422</f>
        <v/>
      </c>
      <c r="S421" s="1" t="str">
        <f>'Auto-Calculations'!O422</f>
        <v/>
      </c>
      <c r="T421" s="1" t="str">
        <f>'Auto-Calculations'!U422</f>
        <v/>
      </c>
      <c r="U421" s="1" t="str">
        <f>'Auto-Calculations'!V422</f>
        <v/>
      </c>
      <c r="V421" s="1" t="str">
        <f>'Auto-Calculations'!W422</f>
        <v/>
      </c>
      <c r="W421" s="1" t="str">
        <f>'Auto-Calculations'!X422</f>
        <v/>
      </c>
      <c r="X421" s="1" t="str">
        <f>'Auto-Calculations'!Y422</f>
        <v/>
      </c>
      <c r="Y421" s="1" t="str">
        <f>'Auto-Calculations'!Z422</f>
        <v/>
      </c>
      <c r="Z421" s="1" t="str">
        <f>'Auto-Calculations'!AB422</f>
        <v/>
      </c>
      <c r="AA421" s="1" t="str">
        <f>'Auto-Calculations'!AC422</f>
        <v/>
      </c>
      <c r="AB421" s="1" t="str">
        <f>'Auto-Calculations'!AE422</f>
        <v/>
      </c>
      <c r="AC421" s="1" t="str">
        <f>'Auto-Calculations'!AF422</f>
        <v/>
      </c>
    </row>
    <row r="422" spans="1:29" ht="12.6" customHeight="1" x14ac:dyDescent="0.25">
      <c r="A422" s="1">
        <f>'Auto-Calculations'!HE423</f>
        <v>0</v>
      </c>
      <c r="B422" s="1">
        <f>'Auto-Calculations'!HF423</f>
        <v>0</v>
      </c>
      <c r="C422" s="1">
        <f>'Auto-Calculations'!HG423</f>
        <v>0</v>
      </c>
      <c r="D422" s="1">
        <f>'Auto-Calculations'!HH423</f>
        <v>0</v>
      </c>
      <c r="E422" s="1">
        <f>'Auto-Calculations'!HA423</f>
        <v>0</v>
      </c>
      <c r="F422" s="1">
        <f>'Auto-Calculations'!HB423</f>
        <v>0</v>
      </c>
      <c r="G422" s="1">
        <f>'Auto-Calculations'!HC423</f>
        <v>0</v>
      </c>
      <c r="H422" s="1" t="str">
        <f>'Auto-Calculations'!A423</f>
        <v/>
      </c>
      <c r="I422" s="1" t="str">
        <f>'Auto-Calculations'!B423</f>
        <v/>
      </c>
      <c r="J422" s="1" t="str">
        <f>'Auto-Calculations'!C423</f>
        <v/>
      </c>
      <c r="K422" s="1" t="str">
        <f>'Auto-Calculations'!D423</f>
        <v/>
      </c>
      <c r="L422" s="1" t="str">
        <f>'Auto-Calculations'!E423</f>
        <v/>
      </c>
      <c r="M422" s="1" t="str">
        <f>'Auto-Calculations'!F423</f>
        <v/>
      </c>
      <c r="N422" s="1" t="str">
        <f>'Auto-Calculations'!G423</f>
        <v/>
      </c>
      <c r="O422" s="1" t="e">
        <f>'Auto-Calculations'!#REF!</f>
        <v>#REF!</v>
      </c>
      <c r="P422" s="1" t="str">
        <f>'Auto-Calculations'!I423</f>
        <v/>
      </c>
      <c r="Q422" s="1" t="str">
        <f>'Auto-Calculations'!M423</f>
        <v/>
      </c>
      <c r="R422" s="1" t="str">
        <f>'Auto-Calculations'!N423</f>
        <v/>
      </c>
      <c r="S422" s="1" t="str">
        <f>'Auto-Calculations'!O423</f>
        <v/>
      </c>
      <c r="T422" s="1" t="str">
        <f>'Auto-Calculations'!U423</f>
        <v/>
      </c>
      <c r="U422" s="1" t="str">
        <f>'Auto-Calculations'!V423</f>
        <v/>
      </c>
      <c r="V422" s="1" t="str">
        <f>'Auto-Calculations'!W423</f>
        <v/>
      </c>
      <c r="W422" s="1" t="str">
        <f>'Auto-Calculations'!X423</f>
        <v/>
      </c>
      <c r="X422" s="1" t="str">
        <f>'Auto-Calculations'!Y423</f>
        <v/>
      </c>
      <c r="Y422" s="1" t="str">
        <f>'Auto-Calculations'!Z423</f>
        <v/>
      </c>
      <c r="Z422" s="1" t="str">
        <f>'Auto-Calculations'!AB423</f>
        <v/>
      </c>
      <c r="AA422" s="1" t="str">
        <f>'Auto-Calculations'!AC423</f>
        <v/>
      </c>
      <c r="AB422" s="1" t="str">
        <f>'Auto-Calculations'!AE423</f>
        <v/>
      </c>
      <c r="AC422" s="1" t="str">
        <f>'Auto-Calculations'!AF423</f>
        <v/>
      </c>
    </row>
    <row r="423" spans="1:29" ht="12.6" customHeight="1" x14ac:dyDescent="0.25">
      <c r="A423" s="1">
        <f>'Auto-Calculations'!HE424</f>
        <v>0</v>
      </c>
      <c r="B423" s="1">
        <f>'Auto-Calculations'!HF424</f>
        <v>0</v>
      </c>
      <c r="C423" s="1">
        <f>'Auto-Calculations'!HG424</f>
        <v>0</v>
      </c>
      <c r="D423" s="1">
        <f>'Auto-Calculations'!HH424</f>
        <v>0</v>
      </c>
      <c r="E423" s="1">
        <f>'Auto-Calculations'!HA424</f>
        <v>0</v>
      </c>
      <c r="F423" s="1">
        <f>'Auto-Calculations'!HB424</f>
        <v>0</v>
      </c>
      <c r="G423" s="1">
        <f>'Auto-Calculations'!HC424</f>
        <v>0</v>
      </c>
      <c r="H423" s="1" t="str">
        <f>'Auto-Calculations'!A424</f>
        <v/>
      </c>
      <c r="I423" s="1" t="str">
        <f>'Auto-Calculations'!B424</f>
        <v/>
      </c>
      <c r="J423" s="1" t="str">
        <f>'Auto-Calculations'!C424</f>
        <v/>
      </c>
      <c r="K423" s="1" t="str">
        <f>'Auto-Calculations'!D424</f>
        <v/>
      </c>
      <c r="L423" s="1" t="str">
        <f>'Auto-Calculations'!E424</f>
        <v/>
      </c>
      <c r="M423" s="1" t="str">
        <f>'Auto-Calculations'!F424</f>
        <v/>
      </c>
      <c r="N423" s="1" t="str">
        <f>'Auto-Calculations'!G424</f>
        <v/>
      </c>
      <c r="O423" s="1" t="e">
        <f>'Auto-Calculations'!#REF!</f>
        <v>#REF!</v>
      </c>
      <c r="P423" s="1" t="str">
        <f>'Auto-Calculations'!I424</f>
        <v/>
      </c>
      <c r="Q423" s="1" t="str">
        <f>'Auto-Calculations'!M424</f>
        <v/>
      </c>
      <c r="R423" s="1" t="str">
        <f>'Auto-Calculations'!N424</f>
        <v/>
      </c>
      <c r="S423" s="1" t="str">
        <f>'Auto-Calculations'!O424</f>
        <v/>
      </c>
      <c r="T423" s="1" t="str">
        <f>'Auto-Calculations'!U424</f>
        <v/>
      </c>
      <c r="U423" s="1" t="str">
        <f>'Auto-Calculations'!V424</f>
        <v/>
      </c>
      <c r="V423" s="1" t="str">
        <f>'Auto-Calculations'!W424</f>
        <v/>
      </c>
      <c r="W423" s="1" t="str">
        <f>'Auto-Calculations'!X424</f>
        <v/>
      </c>
      <c r="X423" s="1" t="str">
        <f>'Auto-Calculations'!Y424</f>
        <v/>
      </c>
      <c r="Y423" s="1" t="str">
        <f>'Auto-Calculations'!Z424</f>
        <v/>
      </c>
      <c r="Z423" s="1" t="str">
        <f>'Auto-Calculations'!AB424</f>
        <v/>
      </c>
      <c r="AA423" s="1" t="str">
        <f>'Auto-Calculations'!AC424</f>
        <v/>
      </c>
      <c r="AB423" s="1" t="str">
        <f>'Auto-Calculations'!AE424</f>
        <v/>
      </c>
      <c r="AC423" s="1" t="str">
        <f>'Auto-Calculations'!AF424</f>
        <v/>
      </c>
    </row>
    <row r="424" spans="1:29" ht="12.6" customHeight="1" x14ac:dyDescent="0.25">
      <c r="A424" s="1">
        <f>'Auto-Calculations'!HE425</f>
        <v>0</v>
      </c>
      <c r="B424" s="1">
        <f>'Auto-Calculations'!HF425</f>
        <v>0</v>
      </c>
      <c r="C424" s="1">
        <f>'Auto-Calculations'!HG425</f>
        <v>0</v>
      </c>
      <c r="D424" s="1">
        <f>'Auto-Calculations'!HH425</f>
        <v>0</v>
      </c>
      <c r="E424" s="1">
        <f>'Auto-Calculations'!HA425</f>
        <v>0</v>
      </c>
      <c r="F424" s="1">
        <f>'Auto-Calculations'!HB425</f>
        <v>0</v>
      </c>
      <c r="G424" s="1">
        <f>'Auto-Calculations'!HC425</f>
        <v>0</v>
      </c>
      <c r="H424" s="1" t="str">
        <f>'Auto-Calculations'!A425</f>
        <v/>
      </c>
      <c r="I424" s="1" t="str">
        <f>'Auto-Calculations'!B425</f>
        <v/>
      </c>
      <c r="J424" s="1" t="str">
        <f>'Auto-Calculations'!C425</f>
        <v/>
      </c>
      <c r="K424" s="1" t="str">
        <f>'Auto-Calculations'!D425</f>
        <v/>
      </c>
      <c r="L424" s="1" t="str">
        <f>'Auto-Calculations'!E425</f>
        <v/>
      </c>
      <c r="M424" s="1" t="str">
        <f>'Auto-Calculations'!F425</f>
        <v/>
      </c>
      <c r="N424" s="1" t="str">
        <f>'Auto-Calculations'!G425</f>
        <v/>
      </c>
      <c r="O424" s="1" t="e">
        <f>'Auto-Calculations'!#REF!</f>
        <v>#REF!</v>
      </c>
      <c r="P424" s="1" t="str">
        <f>'Auto-Calculations'!I425</f>
        <v/>
      </c>
      <c r="Q424" s="1" t="str">
        <f>'Auto-Calculations'!M425</f>
        <v/>
      </c>
      <c r="R424" s="1" t="str">
        <f>'Auto-Calculations'!N425</f>
        <v/>
      </c>
      <c r="S424" s="1" t="str">
        <f>'Auto-Calculations'!O425</f>
        <v/>
      </c>
      <c r="T424" s="1" t="str">
        <f>'Auto-Calculations'!U425</f>
        <v/>
      </c>
      <c r="U424" s="1" t="str">
        <f>'Auto-Calculations'!V425</f>
        <v/>
      </c>
      <c r="V424" s="1" t="str">
        <f>'Auto-Calculations'!W425</f>
        <v/>
      </c>
      <c r="W424" s="1" t="str">
        <f>'Auto-Calculations'!X425</f>
        <v/>
      </c>
      <c r="X424" s="1" t="str">
        <f>'Auto-Calculations'!Y425</f>
        <v/>
      </c>
      <c r="Y424" s="1" t="str">
        <f>'Auto-Calculations'!Z425</f>
        <v/>
      </c>
      <c r="Z424" s="1" t="str">
        <f>'Auto-Calculations'!AB425</f>
        <v/>
      </c>
      <c r="AA424" s="1" t="str">
        <f>'Auto-Calculations'!AC425</f>
        <v/>
      </c>
      <c r="AB424" s="1" t="str">
        <f>'Auto-Calculations'!AE425</f>
        <v/>
      </c>
      <c r="AC424" s="1" t="str">
        <f>'Auto-Calculations'!AF425</f>
        <v/>
      </c>
    </row>
    <row r="425" spans="1:29" ht="12.6" customHeight="1" x14ac:dyDescent="0.25">
      <c r="A425" s="1">
        <f>'Auto-Calculations'!HE426</f>
        <v>0</v>
      </c>
      <c r="B425" s="1">
        <f>'Auto-Calculations'!HF426</f>
        <v>0</v>
      </c>
      <c r="C425" s="1">
        <f>'Auto-Calculations'!HG426</f>
        <v>0</v>
      </c>
      <c r="D425" s="1">
        <f>'Auto-Calculations'!HH426</f>
        <v>0</v>
      </c>
      <c r="E425" s="1">
        <f>'Auto-Calculations'!HA426</f>
        <v>0</v>
      </c>
      <c r="F425" s="1">
        <f>'Auto-Calculations'!HB426</f>
        <v>0</v>
      </c>
      <c r="G425" s="1">
        <f>'Auto-Calculations'!HC426</f>
        <v>0</v>
      </c>
      <c r="H425" s="1" t="str">
        <f>'Auto-Calculations'!A426</f>
        <v/>
      </c>
      <c r="I425" s="1" t="str">
        <f>'Auto-Calculations'!B426</f>
        <v/>
      </c>
      <c r="J425" s="1" t="str">
        <f>'Auto-Calculations'!C426</f>
        <v/>
      </c>
      <c r="K425" s="1" t="str">
        <f>'Auto-Calculations'!D426</f>
        <v/>
      </c>
      <c r="L425" s="1" t="str">
        <f>'Auto-Calculations'!E426</f>
        <v/>
      </c>
      <c r="M425" s="1" t="str">
        <f>'Auto-Calculations'!F426</f>
        <v/>
      </c>
      <c r="N425" s="1" t="str">
        <f>'Auto-Calculations'!G426</f>
        <v/>
      </c>
      <c r="O425" s="1" t="e">
        <f>'Auto-Calculations'!#REF!</f>
        <v>#REF!</v>
      </c>
      <c r="P425" s="1" t="str">
        <f>'Auto-Calculations'!I426</f>
        <v/>
      </c>
      <c r="Q425" s="1" t="str">
        <f>'Auto-Calculations'!M426</f>
        <v/>
      </c>
      <c r="R425" s="1" t="str">
        <f>'Auto-Calculations'!N426</f>
        <v/>
      </c>
      <c r="S425" s="1" t="str">
        <f>'Auto-Calculations'!O426</f>
        <v/>
      </c>
      <c r="T425" s="1" t="str">
        <f>'Auto-Calculations'!U426</f>
        <v/>
      </c>
      <c r="U425" s="1" t="str">
        <f>'Auto-Calculations'!V426</f>
        <v/>
      </c>
      <c r="V425" s="1" t="str">
        <f>'Auto-Calculations'!W426</f>
        <v/>
      </c>
      <c r="W425" s="1" t="str">
        <f>'Auto-Calculations'!X426</f>
        <v/>
      </c>
      <c r="X425" s="1" t="str">
        <f>'Auto-Calculations'!Y426</f>
        <v/>
      </c>
      <c r="Y425" s="1" t="str">
        <f>'Auto-Calculations'!Z426</f>
        <v/>
      </c>
      <c r="Z425" s="1" t="str">
        <f>'Auto-Calculations'!AB426</f>
        <v/>
      </c>
      <c r="AA425" s="1" t="str">
        <f>'Auto-Calculations'!AC426</f>
        <v/>
      </c>
      <c r="AB425" s="1" t="str">
        <f>'Auto-Calculations'!AE426</f>
        <v/>
      </c>
      <c r="AC425" s="1" t="str">
        <f>'Auto-Calculations'!AF426</f>
        <v/>
      </c>
    </row>
    <row r="426" spans="1:29" ht="12.6" customHeight="1" x14ac:dyDescent="0.25">
      <c r="A426" s="1">
        <f>'Auto-Calculations'!HE427</f>
        <v>0</v>
      </c>
      <c r="B426" s="1">
        <f>'Auto-Calculations'!HF427</f>
        <v>0</v>
      </c>
      <c r="C426" s="1">
        <f>'Auto-Calculations'!HG427</f>
        <v>0</v>
      </c>
      <c r="D426" s="1">
        <f>'Auto-Calculations'!HH427</f>
        <v>0</v>
      </c>
      <c r="E426" s="1">
        <f>'Auto-Calculations'!HA427</f>
        <v>0</v>
      </c>
      <c r="F426" s="1">
        <f>'Auto-Calculations'!HB427</f>
        <v>0</v>
      </c>
      <c r="G426" s="1">
        <f>'Auto-Calculations'!HC427</f>
        <v>0</v>
      </c>
      <c r="H426" s="1" t="str">
        <f>'Auto-Calculations'!A427</f>
        <v/>
      </c>
      <c r="I426" s="1" t="str">
        <f>'Auto-Calculations'!B427</f>
        <v/>
      </c>
      <c r="J426" s="1" t="str">
        <f>'Auto-Calculations'!C427</f>
        <v/>
      </c>
      <c r="K426" s="1" t="str">
        <f>'Auto-Calculations'!D427</f>
        <v/>
      </c>
      <c r="L426" s="1" t="str">
        <f>'Auto-Calculations'!E427</f>
        <v/>
      </c>
      <c r="M426" s="1" t="str">
        <f>'Auto-Calculations'!F427</f>
        <v/>
      </c>
      <c r="N426" s="1" t="str">
        <f>'Auto-Calculations'!G427</f>
        <v/>
      </c>
      <c r="O426" s="1" t="e">
        <f>'Auto-Calculations'!#REF!</f>
        <v>#REF!</v>
      </c>
      <c r="P426" s="1" t="str">
        <f>'Auto-Calculations'!I427</f>
        <v/>
      </c>
      <c r="Q426" s="1" t="str">
        <f>'Auto-Calculations'!M427</f>
        <v/>
      </c>
      <c r="R426" s="1" t="str">
        <f>'Auto-Calculations'!N427</f>
        <v/>
      </c>
      <c r="S426" s="1" t="str">
        <f>'Auto-Calculations'!O427</f>
        <v/>
      </c>
      <c r="T426" s="1" t="str">
        <f>'Auto-Calculations'!U427</f>
        <v/>
      </c>
      <c r="U426" s="1" t="str">
        <f>'Auto-Calculations'!V427</f>
        <v/>
      </c>
      <c r="V426" s="1" t="str">
        <f>'Auto-Calculations'!W427</f>
        <v/>
      </c>
      <c r="W426" s="1" t="str">
        <f>'Auto-Calculations'!X427</f>
        <v/>
      </c>
      <c r="X426" s="1" t="str">
        <f>'Auto-Calculations'!Y427</f>
        <v/>
      </c>
      <c r="Y426" s="1" t="str">
        <f>'Auto-Calculations'!Z427</f>
        <v/>
      </c>
      <c r="Z426" s="1" t="str">
        <f>'Auto-Calculations'!AB427</f>
        <v/>
      </c>
      <c r="AA426" s="1" t="str">
        <f>'Auto-Calculations'!AC427</f>
        <v/>
      </c>
      <c r="AB426" s="1" t="str">
        <f>'Auto-Calculations'!AE427</f>
        <v/>
      </c>
      <c r="AC426" s="1" t="str">
        <f>'Auto-Calculations'!AF427</f>
        <v/>
      </c>
    </row>
    <row r="427" spans="1:29" ht="12.6" customHeight="1" x14ac:dyDescent="0.25">
      <c r="A427" s="1">
        <f>'Auto-Calculations'!HE428</f>
        <v>0</v>
      </c>
      <c r="B427" s="1">
        <f>'Auto-Calculations'!HF428</f>
        <v>0</v>
      </c>
      <c r="C427" s="1">
        <f>'Auto-Calculations'!HG428</f>
        <v>0</v>
      </c>
      <c r="D427" s="1">
        <f>'Auto-Calculations'!HH428</f>
        <v>0</v>
      </c>
      <c r="E427" s="1">
        <f>'Auto-Calculations'!HA428</f>
        <v>0</v>
      </c>
      <c r="F427" s="1">
        <f>'Auto-Calculations'!HB428</f>
        <v>0</v>
      </c>
      <c r="G427" s="1">
        <f>'Auto-Calculations'!HC428</f>
        <v>0</v>
      </c>
      <c r="H427" s="1" t="str">
        <f>'Auto-Calculations'!A428</f>
        <v/>
      </c>
      <c r="I427" s="1" t="str">
        <f>'Auto-Calculations'!B428</f>
        <v/>
      </c>
      <c r="J427" s="1" t="str">
        <f>'Auto-Calculations'!C428</f>
        <v/>
      </c>
      <c r="K427" s="1" t="str">
        <f>'Auto-Calculations'!D428</f>
        <v/>
      </c>
      <c r="L427" s="1" t="str">
        <f>'Auto-Calculations'!E428</f>
        <v/>
      </c>
      <c r="M427" s="1" t="str">
        <f>'Auto-Calculations'!F428</f>
        <v/>
      </c>
      <c r="N427" s="1" t="str">
        <f>'Auto-Calculations'!G428</f>
        <v/>
      </c>
      <c r="O427" s="1" t="e">
        <f>'Auto-Calculations'!#REF!</f>
        <v>#REF!</v>
      </c>
      <c r="P427" s="1" t="str">
        <f>'Auto-Calculations'!I428</f>
        <v/>
      </c>
      <c r="Q427" s="1" t="str">
        <f>'Auto-Calculations'!M428</f>
        <v/>
      </c>
      <c r="R427" s="1" t="str">
        <f>'Auto-Calculations'!N428</f>
        <v/>
      </c>
      <c r="S427" s="1" t="str">
        <f>'Auto-Calculations'!O428</f>
        <v/>
      </c>
      <c r="T427" s="1" t="str">
        <f>'Auto-Calculations'!U428</f>
        <v/>
      </c>
      <c r="U427" s="1" t="str">
        <f>'Auto-Calculations'!V428</f>
        <v/>
      </c>
      <c r="V427" s="1" t="str">
        <f>'Auto-Calculations'!W428</f>
        <v/>
      </c>
      <c r="W427" s="1" t="str">
        <f>'Auto-Calculations'!X428</f>
        <v/>
      </c>
      <c r="X427" s="1" t="str">
        <f>'Auto-Calculations'!Y428</f>
        <v/>
      </c>
      <c r="Y427" s="1" t="str">
        <f>'Auto-Calculations'!Z428</f>
        <v/>
      </c>
      <c r="Z427" s="1" t="str">
        <f>'Auto-Calculations'!AB428</f>
        <v/>
      </c>
      <c r="AA427" s="1" t="str">
        <f>'Auto-Calculations'!AC428</f>
        <v/>
      </c>
      <c r="AB427" s="1" t="str">
        <f>'Auto-Calculations'!AE428</f>
        <v/>
      </c>
      <c r="AC427" s="1" t="str">
        <f>'Auto-Calculations'!AF428</f>
        <v/>
      </c>
    </row>
    <row r="428" spans="1:29" ht="12.6" customHeight="1" x14ac:dyDescent="0.25">
      <c r="A428" s="1">
        <f>'Auto-Calculations'!HE429</f>
        <v>0</v>
      </c>
      <c r="B428" s="1">
        <f>'Auto-Calculations'!HF429</f>
        <v>0</v>
      </c>
      <c r="C428" s="1">
        <f>'Auto-Calculations'!HG429</f>
        <v>0</v>
      </c>
      <c r="D428" s="1">
        <f>'Auto-Calculations'!HH429</f>
        <v>0</v>
      </c>
      <c r="E428" s="1">
        <f>'Auto-Calculations'!HA429</f>
        <v>0</v>
      </c>
      <c r="F428" s="1">
        <f>'Auto-Calculations'!HB429</f>
        <v>0</v>
      </c>
      <c r="G428" s="1">
        <f>'Auto-Calculations'!HC429</f>
        <v>0</v>
      </c>
      <c r="H428" s="1" t="str">
        <f>'Auto-Calculations'!A429</f>
        <v/>
      </c>
      <c r="I428" s="1" t="str">
        <f>'Auto-Calculations'!B429</f>
        <v/>
      </c>
      <c r="J428" s="1" t="str">
        <f>'Auto-Calculations'!C429</f>
        <v/>
      </c>
      <c r="K428" s="1" t="str">
        <f>'Auto-Calculations'!D429</f>
        <v/>
      </c>
      <c r="L428" s="1" t="str">
        <f>'Auto-Calculations'!E429</f>
        <v/>
      </c>
      <c r="M428" s="1" t="str">
        <f>'Auto-Calculations'!F429</f>
        <v/>
      </c>
      <c r="N428" s="1" t="str">
        <f>'Auto-Calculations'!G429</f>
        <v/>
      </c>
      <c r="O428" s="1" t="e">
        <f>'Auto-Calculations'!#REF!</f>
        <v>#REF!</v>
      </c>
      <c r="P428" s="1" t="str">
        <f>'Auto-Calculations'!I429</f>
        <v/>
      </c>
      <c r="Q428" s="1" t="str">
        <f>'Auto-Calculations'!M429</f>
        <v/>
      </c>
      <c r="R428" s="1" t="str">
        <f>'Auto-Calculations'!N429</f>
        <v/>
      </c>
      <c r="S428" s="1" t="str">
        <f>'Auto-Calculations'!O429</f>
        <v/>
      </c>
      <c r="T428" s="1" t="str">
        <f>'Auto-Calculations'!U429</f>
        <v/>
      </c>
      <c r="U428" s="1" t="str">
        <f>'Auto-Calculations'!V429</f>
        <v/>
      </c>
      <c r="V428" s="1" t="str">
        <f>'Auto-Calculations'!W429</f>
        <v/>
      </c>
      <c r="W428" s="1" t="str">
        <f>'Auto-Calculations'!X429</f>
        <v/>
      </c>
      <c r="X428" s="1" t="str">
        <f>'Auto-Calculations'!Y429</f>
        <v/>
      </c>
      <c r="Y428" s="1" t="str">
        <f>'Auto-Calculations'!Z429</f>
        <v/>
      </c>
      <c r="Z428" s="1" t="str">
        <f>'Auto-Calculations'!AB429</f>
        <v/>
      </c>
      <c r="AA428" s="1" t="str">
        <f>'Auto-Calculations'!AC429</f>
        <v/>
      </c>
      <c r="AB428" s="1" t="str">
        <f>'Auto-Calculations'!AE429</f>
        <v/>
      </c>
      <c r="AC428" s="1" t="str">
        <f>'Auto-Calculations'!AF429</f>
        <v/>
      </c>
    </row>
    <row r="429" spans="1:29" ht="12.6" customHeight="1" x14ac:dyDescent="0.25">
      <c r="A429" s="1">
        <f>'Auto-Calculations'!HE430</f>
        <v>0</v>
      </c>
      <c r="B429" s="1">
        <f>'Auto-Calculations'!HF430</f>
        <v>0</v>
      </c>
      <c r="C429" s="1">
        <f>'Auto-Calculations'!HG430</f>
        <v>0</v>
      </c>
      <c r="D429" s="1">
        <f>'Auto-Calculations'!HH430</f>
        <v>0</v>
      </c>
      <c r="E429" s="1">
        <f>'Auto-Calculations'!HA430</f>
        <v>0</v>
      </c>
      <c r="F429" s="1">
        <f>'Auto-Calculations'!HB430</f>
        <v>0</v>
      </c>
      <c r="G429" s="1">
        <f>'Auto-Calculations'!HC430</f>
        <v>0</v>
      </c>
      <c r="H429" s="1" t="str">
        <f>'Auto-Calculations'!A430</f>
        <v/>
      </c>
      <c r="I429" s="1" t="str">
        <f>'Auto-Calculations'!B430</f>
        <v/>
      </c>
      <c r="J429" s="1" t="str">
        <f>'Auto-Calculations'!C430</f>
        <v/>
      </c>
      <c r="K429" s="1" t="str">
        <f>'Auto-Calculations'!D430</f>
        <v/>
      </c>
      <c r="L429" s="1" t="str">
        <f>'Auto-Calculations'!E430</f>
        <v/>
      </c>
      <c r="M429" s="1" t="str">
        <f>'Auto-Calculations'!F430</f>
        <v/>
      </c>
      <c r="N429" s="1" t="str">
        <f>'Auto-Calculations'!G430</f>
        <v/>
      </c>
      <c r="O429" s="1" t="e">
        <f>'Auto-Calculations'!#REF!</f>
        <v>#REF!</v>
      </c>
      <c r="P429" s="1" t="str">
        <f>'Auto-Calculations'!I430</f>
        <v/>
      </c>
      <c r="Q429" s="1" t="str">
        <f>'Auto-Calculations'!M430</f>
        <v/>
      </c>
      <c r="R429" s="1" t="str">
        <f>'Auto-Calculations'!N430</f>
        <v/>
      </c>
      <c r="S429" s="1" t="str">
        <f>'Auto-Calculations'!O430</f>
        <v/>
      </c>
      <c r="T429" s="1" t="str">
        <f>'Auto-Calculations'!U430</f>
        <v/>
      </c>
      <c r="U429" s="1" t="str">
        <f>'Auto-Calculations'!V430</f>
        <v/>
      </c>
      <c r="V429" s="1" t="str">
        <f>'Auto-Calculations'!W430</f>
        <v/>
      </c>
      <c r="W429" s="1" t="str">
        <f>'Auto-Calculations'!X430</f>
        <v/>
      </c>
      <c r="X429" s="1" t="str">
        <f>'Auto-Calculations'!Y430</f>
        <v/>
      </c>
      <c r="Y429" s="1" t="str">
        <f>'Auto-Calculations'!Z430</f>
        <v/>
      </c>
      <c r="Z429" s="1" t="str">
        <f>'Auto-Calculations'!AB430</f>
        <v/>
      </c>
      <c r="AA429" s="1" t="str">
        <f>'Auto-Calculations'!AC430</f>
        <v/>
      </c>
      <c r="AB429" s="1" t="str">
        <f>'Auto-Calculations'!AE430</f>
        <v/>
      </c>
      <c r="AC429" s="1" t="str">
        <f>'Auto-Calculations'!AF430</f>
        <v/>
      </c>
    </row>
    <row r="430" spans="1:29" ht="12.6" customHeight="1" x14ac:dyDescent="0.25">
      <c r="A430" s="1">
        <f>'Auto-Calculations'!HE431</f>
        <v>0</v>
      </c>
      <c r="B430" s="1">
        <f>'Auto-Calculations'!HF431</f>
        <v>0</v>
      </c>
      <c r="C430" s="1">
        <f>'Auto-Calculations'!HG431</f>
        <v>0</v>
      </c>
      <c r="D430" s="1">
        <f>'Auto-Calculations'!HH431</f>
        <v>0</v>
      </c>
      <c r="E430" s="1">
        <f>'Auto-Calculations'!HA431</f>
        <v>0</v>
      </c>
      <c r="F430" s="1">
        <f>'Auto-Calculations'!HB431</f>
        <v>0</v>
      </c>
      <c r="G430" s="1">
        <f>'Auto-Calculations'!HC431</f>
        <v>0</v>
      </c>
      <c r="H430" s="1" t="str">
        <f>'Auto-Calculations'!A431</f>
        <v/>
      </c>
      <c r="I430" s="1" t="str">
        <f>'Auto-Calculations'!B431</f>
        <v/>
      </c>
      <c r="J430" s="1" t="str">
        <f>'Auto-Calculations'!C431</f>
        <v/>
      </c>
      <c r="K430" s="1" t="str">
        <f>'Auto-Calculations'!D431</f>
        <v/>
      </c>
      <c r="L430" s="1" t="str">
        <f>'Auto-Calculations'!E431</f>
        <v/>
      </c>
      <c r="M430" s="1" t="str">
        <f>'Auto-Calculations'!F431</f>
        <v/>
      </c>
      <c r="N430" s="1" t="str">
        <f>'Auto-Calculations'!G431</f>
        <v/>
      </c>
      <c r="O430" s="1" t="e">
        <f>'Auto-Calculations'!#REF!</f>
        <v>#REF!</v>
      </c>
      <c r="P430" s="1" t="str">
        <f>'Auto-Calculations'!I431</f>
        <v/>
      </c>
      <c r="Q430" s="1" t="str">
        <f>'Auto-Calculations'!M431</f>
        <v/>
      </c>
      <c r="R430" s="1" t="str">
        <f>'Auto-Calculations'!N431</f>
        <v/>
      </c>
      <c r="S430" s="1" t="str">
        <f>'Auto-Calculations'!O431</f>
        <v/>
      </c>
      <c r="T430" s="1" t="str">
        <f>'Auto-Calculations'!U431</f>
        <v/>
      </c>
      <c r="U430" s="1" t="str">
        <f>'Auto-Calculations'!V431</f>
        <v/>
      </c>
      <c r="V430" s="1" t="str">
        <f>'Auto-Calculations'!W431</f>
        <v/>
      </c>
      <c r="W430" s="1" t="str">
        <f>'Auto-Calculations'!X431</f>
        <v/>
      </c>
      <c r="X430" s="1" t="str">
        <f>'Auto-Calculations'!Y431</f>
        <v/>
      </c>
      <c r="Y430" s="1" t="str">
        <f>'Auto-Calculations'!Z431</f>
        <v/>
      </c>
      <c r="Z430" s="1" t="str">
        <f>'Auto-Calculations'!AB431</f>
        <v/>
      </c>
      <c r="AA430" s="1" t="str">
        <f>'Auto-Calculations'!AC431</f>
        <v/>
      </c>
      <c r="AB430" s="1" t="str">
        <f>'Auto-Calculations'!AE431</f>
        <v/>
      </c>
      <c r="AC430" s="1" t="str">
        <f>'Auto-Calculations'!AF431</f>
        <v/>
      </c>
    </row>
    <row r="431" spans="1:29" ht="12.6" customHeight="1" x14ac:dyDescent="0.25">
      <c r="A431" s="1">
        <f>'Auto-Calculations'!HE432</f>
        <v>0</v>
      </c>
      <c r="B431" s="1">
        <f>'Auto-Calculations'!HF432</f>
        <v>0</v>
      </c>
      <c r="C431" s="1">
        <f>'Auto-Calculations'!HG432</f>
        <v>0</v>
      </c>
      <c r="D431" s="1">
        <f>'Auto-Calculations'!HH432</f>
        <v>0</v>
      </c>
      <c r="E431" s="1">
        <f>'Auto-Calculations'!HA432</f>
        <v>0</v>
      </c>
      <c r="F431" s="1">
        <f>'Auto-Calculations'!HB432</f>
        <v>0</v>
      </c>
      <c r="G431" s="1">
        <f>'Auto-Calculations'!HC432</f>
        <v>0</v>
      </c>
      <c r="H431" s="1" t="str">
        <f>'Auto-Calculations'!A432</f>
        <v/>
      </c>
      <c r="I431" s="1" t="str">
        <f>'Auto-Calculations'!B432</f>
        <v/>
      </c>
      <c r="J431" s="1" t="str">
        <f>'Auto-Calculations'!C432</f>
        <v/>
      </c>
      <c r="K431" s="1" t="str">
        <f>'Auto-Calculations'!D432</f>
        <v/>
      </c>
      <c r="L431" s="1" t="str">
        <f>'Auto-Calculations'!E432</f>
        <v/>
      </c>
      <c r="M431" s="1" t="str">
        <f>'Auto-Calculations'!F432</f>
        <v/>
      </c>
      <c r="N431" s="1" t="str">
        <f>'Auto-Calculations'!G432</f>
        <v/>
      </c>
      <c r="O431" s="1" t="e">
        <f>'Auto-Calculations'!#REF!</f>
        <v>#REF!</v>
      </c>
      <c r="P431" s="1" t="str">
        <f>'Auto-Calculations'!I432</f>
        <v/>
      </c>
      <c r="Q431" s="1" t="str">
        <f>'Auto-Calculations'!M432</f>
        <v/>
      </c>
      <c r="R431" s="1" t="str">
        <f>'Auto-Calculations'!N432</f>
        <v/>
      </c>
      <c r="S431" s="1" t="str">
        <f>'Auto-Calculations'!O432</f>
        <v/>
      </c>
      <c r="T431" s="1" t="str">
        <f>'Auto-Calculations'!U432</f>
        <v/>
      </c>
      <c r="U431" s="1" t="str">
        <f>'Auto-Calculations'!V432</f>
        <v/>
      </c>
      <c r="V431" s="1" t="str">
        <f>'Auto-Calculations'!W432</f>
        <v/>
      </c>
      <c r="W431" s="1" t="str">
        <f>'Auto-Calculations'!X432</f>
        <v/>
      </c>
      <c r="X431" s="1" t="str">
        <f>'Auto-Calculations'!Y432</f>
        <v/>
      </c>
      <c r="Y431" s="1" t="str">
        <f>'Auto-Calculations'!Z432</f>
        <v/>
      </c>
      <c r="Z431" s="1" t="str">
        <f>'Auto-Calculations'!AB432</f>
        <v/>
      </c>
      <c r="AA431" s="1" t="str">
        <f>'Auto-Calculations'!AC432</f>
        <v/>
      </c>
      <c r="AB431" s="1" t="str">
        <f>'Auto-Calculations'!AE432</f>
        <v/>
      </c>
      <c r="AC431" s="1" t="str">
        <f>'Auto-Calculations'!AF432</f>
        <v/>
      </c>
    </row>
    <row r="432" spans="1:29" ht="12.6" customHeight="1" x14ac:dyDescent="0.25">
      <c r="A432" s="1">
        <f>'Auto-Calculations'!HE433</f>
        <v>0</v>
      </c>
      <c r="B432" s="1">
        <f>'Auto-Calculations'!HF433</f>
        <v>0</v>
      </c>
      <c r="C432" s="1">
        <f>'Auto-Calculations'!HG433</f>
        <v>0</v>
      </c>
      <c r="D432" s="1">
        <f>'Auto-Calculations'!HH433</f>
        <v>0</v>
      </c>
      <c r="E432" s="1">
        <f>'Auto-Calculations'!HA433</f>
        <v>0</v>
      </c>
      <c r="F432" s="1">
        <f>'Auto-Calculations'!HB433</f>
        <v>0</v>
      </c>
      <c r="G432" s="1">
        <f>'Auto-Calculations'!HC433</f>
        <v>0</v>
      </c>
      <c r="H432" s="1" t="str">
        <f>'Auto-Calculations'!A433</f>
        <v/>
      </c>
      <c r="I432" s="1" t="str">
        <f>'Auto-Calculations'!B433</f>
        <v/>
      </c>
      <c r="J432" s="1" t="str">
        <f>'Auto-Calculations'!C433</f>
        <v/>
      </c>
      <c r="K432" s="1" t="str">
        <f>'Auto-Calculations'!D433</f>
        <v/>
      </c>
      <c r="L432" s="1" t="str">
        <f>'Auto-Calculations'!E433</f>
        <v/>
      </c>
      <c r="M432" s="1" t="str">
        <f>'Auto-Calculations'!F433</f>
        <v/>
      </c>
      <c r="N432" s="1" t="str">
        <f>'Auto-Calculations'!G433</f>
        <v/>
      </c>
      <c r="O432" s="1" t="e">
        <f>'Auto-Calculations'!#REF!</f>
        <v>#REF!</v>
      </c>
      <c r="P432" s="1" t="str">
        <f>'Auto-Calculations'!I433</f>
        <v/>
      </c>
      <c r="Q432" s="1" t="str">
        <f>'Auto-Calculations'!M433</f>
        <v/>
      </c>
      <c r="R432" s="1" t="str">
        <f>'Auto-Calculations'!N433</f>
        <v/>
      </c>
      <c r="S432" s="1" t="str">
        <f>'Auto-Calculations'!O433</f>
        <v/>
      </c>
      <c r="T432" s="1" t="str">
        <f>'Auto-Calculations'!U433</f>
        <v/>
      </c>
      <c r="U432" s="1" t="str">
        <f>'Auto-Calculations'!V433</f>
        <v/>
      </c>
      <c r="V432" s="1" t="str">
        <f>'Auto-Calculations'!W433</f>
        <v/>
      </c>
      <c r="W432" s="1" t="str">
        <f>'Auto-Calculations'!X433</f>
        <v/>
      </c>
      <c r="X432" s="1" t="str">
        <f>'Auto-Calculations'!Y433</f>
        <v/>
      </c>
      <c r="Y432" s="1" t="str">
        <f>'Auto-Calculations'!Z433</f>
        <v/>
      </c>
      <c r="Z432" s="1" t="str">
        <f>'Auto-Calculations'!AB433</f>
        <v/>
      </c>
      <c r="AA432" s="1" t="str">
        <f>'Auto-Calculations'!AC433</f>
        <v/>
      </c>
      <c r="AB432" s="1" t="str">
        <f>'Auto-Calculations'!AE433</f>
        <v/>
      </c>
      <c r="AC432" s="1" t="str">
        <f>'Auto-Calculations'!AF433</f>
        <v/>
      </c>
    </row>
    <row r="433" spans="1:29" ht="12.6" customHeight="1" x14ac:dyDescent="0.25">
      <c r="A433" s="1">
        <f>'Auto-Calculations'!HE434</f>
        <v>0</v>
      </c>
      <c r="B433" s="1">
        <f>'Auto-Calculations'!HF434</f>
        <v>0</v>
      </c>
      <c r="C433" s="1">
        <f>'Auto-Calculations'!HG434</f>
        <v>0</v>
      </c>
      <c r="D433" s="1">
        <f>'Auto-Calculations'!HH434</f>
        <v>0</v>
      </c>
      <c r="E433" s="1">
        <f>'Auto-Calculations'!HA434</f>
        <v>0</v>
      </c>
      <c r="F433" s="1">
        <f>'Auto-Calculations'!HB434</f>
        <v>0</v>
      </c>
      <c r="G433" s="1">
        <f>'Auto-Calculations'!HC434</f>
        <v>0</v>
      </c>
      <c r="H433" s="1" t="str">
        <f>'Auto-Calculations'!A434</f>
        <v/>
      </c>
      <c r="I433" s="1" t="str">
        <f>'Auto-Calculations'!B434</f>
        <v/>
      </c>
      <c r="J433" s="1" t="str">
        <f>'Auto-Calculations'!C434</f>
        <v/>
      </c>
      <c r="K433" s="1" t="str">
        <f>'Auto-Calculations'!D434</f>
        <v/>
      </c>
      <c r="L433" s="1" t="str">
        <f>'Auto-Calculations'!E434</f>
        <v/>
      </c>
      <c r="M433" s="1" t="str">
        <f>'Auto-Calculations'!F434</f>
        <v/>
      </c>
      <c r="N433" s="1" t="str">
        <f>'Auto-Calculations'!G434</f>
        <v/>
      </c>
      <c r="O433" s="1" t="e">
        <f>'Auto-Calculations'!#REF!</f>
        <v>#REF!</v>
      </c>
      <c r="P433" s="1" t="str">
        <f>'Auto-Calculations'!I434</f>
        <v/>
      </c>
      <c r="Q433" s="1" t="str">
        <f>'Auto-Calculations'!M434</f>
        <v/>
      </c>
      <c r="R433" s="1" t="str">
        <f>'Auto-Calculations'!N434</f>
        <v/>
      </c>
      <c r="S433" s="1" t="str">
        <f>'Auto-Calculations'!O434</f>
        <v/>
      </c>
      <c r="T433" s="1" t="str">
        <f>'Auto-Calculations'!U434</f>
        <v/>
      </c>
      <c r="U433" s="1" t="str">
        <f>'Auto-Calculations'!V434</f>
        <v/>
      </c>
      <c r="V433" s="1" t="str">
        <f>'Auto-Calculations'!W434</f>
        <v/>
      </c>
      <c r="W433" s="1" t="str">
        <f>'Auto-Calculations'!X434</f>
        <v/>
      </c>
      <c r="X433" s="1" t="str">
        <f>'Auto-Calculations'!Y434</f>
        <v/>
      </c>
      <c r="Y433" s="1" t="str">
        <f>'Auto-Calculations'!Z434</f>
        <v/>
      </c>
      <c r="Z433" s="1" t="str">
        <f>'Auto-Calculations'!AB434</f>
        <v/>
      </c>
      <c r="AA433" s="1" t="str">
        <f>'Auto-Calculations'!AC434</f>
        <v/>
      </c>
      <c r="AB433" s="1" t="str">
        <f>'Auto-Calculations'!AE434</f>
        <v/>
      </c>
      <c r="AC433" s="1" t="str">
        <f>'Auto-Calculations'!AF434</f>
        <v/>
      </c>
    </row>
    <row r="434" spans="1:29" ht="12.6" customHeight="1" x14ac:dyDescent="0.25">
      <c r="A434" s="1">
        <f>'Auto-Calculations'!HE435</f>
        <v>0</v>
      </c>
      <c r="B434" s="1">
        <f>'Auto-Calculations'!HF435</f>
        <v>0</v>
      </c>
      <c r="C434" s="1">
        <f>'Auto-Calculations'!HG435</f>
        <v>0</v>
      </c>
      <c r="D434" s="1">
        <f>'Auto-Calculations'!HH435</f>
        <v>0</v>
      </c>
      <c r="E434" s="1">
        <f>'Auto-Calculations'!HA435</f>
        <v>0</v>
      </c>
      <c r="F434" s="1">
        <f>'Auto-Calculations'!HB435</f>
        <v>0</v>
      </c>
      <c r="G434" s="1">
        <f>'Auto-Calculations'!HC435</f>
        <v>0</v>
      </c>
      <c r="H434" s="1" t="str">
        <f>'Auto-Calculations'!A435</f>
        <v/>
      </c>
      <c r="I434" s="1" t="str">
        <f>'Auto-Calculations'!B435</f>
        <v/>
      </c>
      <c r="J434" s="1" t="str">
        <f>'Auto-Calculations'!C435</f>
        <v/>
      </c>
      <c r="K434" s="1" t="str">
        <f>'Auto-Calculations'!D435</f>
        <v/>
      </c>
      <c r="L434" s="1" t="str">
        <f>'Auto-Calculations'!E435</f>
        <v/>
      </c>
      <c r="M434" s="1" t="str">
        <f>'Auto-Calculations'!F435</f>
        <v/>
      </c>
      <c r="N434" s="1" t="str">
        <f>'Auto-Calculations'!G435</f>
        <v/>
      </c>
      <c r="O434" s="1" t="e">
        <f>'Auto-Calculations'!#REF!</f>
        <v>#REF!</v>
      </c>
      <c r="P434" s="1" t="str">
        <f>'Auto-Calculations'!I435</f>
        <v/>
      </c>
      <c r="Q434" s="1" t="str">
        <f>'Auto-Calculations'!M435</f>
        <v/>
      </c>
      <c r="R434" s="1" t="str">
        <f>'Auto-Calculations'!N435</f>
        <v/>
      </c>
      <c r="S434" s="1" t="str">
        <f>'Auto-Calculations'!O435</f>
        <v/>
      </c>
      <c r="T434" s="1" t="str">
        <f>'Auto-Calculations'!U435</f>
        <v/>
      </c>
      <c r="U434" s="1" t="str">
        <f>'Auto-Calculations'!V435</f>
        <v/>
      </c>
      <c r="V434" s="1" t="str">
        <f>'Auto-Calculations'!W435</f>
        <v/>
      </c>
      <c r="W434" s="1" t="str">
        <f>'Auto-Calculations'!X435</f>
        <v/>
      </c>
      <c r="X434" s="1" t="str">
        <f>'Auto-Calculations'!Y435</f>
        <v/>
      </c>
      <c r="Y434" s="1" t="str">
        <f>'Auto-Calculations'!Z435</f>
        <v/>
      </c>
      <c r="Z434" s="1" t="str">
        <f>'Auto-Calculations'!AB435</f>
        <v/>
      </c>
      <c r="AA434" s="1" t="str">
        <f>'Auto-Calculations'!AC435</f>
        <v/>
      </c>
      <c r="AB434" s="1" t="str">
        <f>'Auto-Calculations'!AE435</f>
        <v/>
      </c>
      <c r="AC434" s="1" t="str">
        <f>'Auto-Calculations'!AF435</f>
        <v/>
      </c>
    </row>
    <row r="435" spans="1:29" ht="12.6" customHeight="1" x14ac:dyDescent="0.25">
      <c r="A435" s="1">
        <f>'Auto-Calculations'!HE436</f>
        <v>0</v>
      </c>
      <c r="B435" s="1">
        <f>'Auto-Calculations'!HF436</f>
        <v>0</v>
      </c>
      <c r="C435" s="1">
        <f>'Auto-Calculations'!HG436</f>
        <v>0</v>
      </c>
      <c r="D435" s="1">
        <f>'Auto-Calculations'!HH436</f>
        <v>0</v>
      </c>
      <c r="E435" s="1">
        <f>'Auto-Calculations'!HA436</f>
        <v>0</v>
      </c>
      <c r="F435" s="1">
        <f>'Auto-Calculations'!HB436</f>
        <v>0</v>
      </c>
      <c r="G435" s="1">
        <f>'Auto-Calculations'!HC436</f>
        <v>0</v>
      </c>
      <c r="H435" s="1" t="str">
        <f>'Auto-Calculations'!A436</f>
        <v/>
      </c>
      <c r="I435" s="1" t="str">
        <f>'Auto-Calculations'!B436</f>
        <v/>
      </c>
      <c r="J435" s="1" t="str">
        <f>'Auto-Calculations'!C436</f>
        <v/>
      </c>
      <c r="K435" s="1" t="str">
        <f>'Auto-Calculations'!D436</f>
        <v/>
      </c>
      <c r="L435" s="1" t="str">
        <f>'Auto-Calculations'!E436</f>
        <v/>
      </c>
      <c r="M435" s="1" t="str">
        <f>'Auto-Calculations'!F436</f>
        <v/>
      </c>
      <c r="N435" s="1" t="str">
        <f>'Auto-Calculations'!G436</f>
        <v/>
      </c>
      <c r="O435" s="1" t="e">
        <f>'Auto-Calculations'!#REF!</f>
        <v>#REF!</v>
      </c>
      <c r="P435" s="1" t="str">
        <f>'Auto-Calculations'!I436</f>
        <v/>
      </c>
      <c r="Q435" s="1" t="str">
        <f>'Auto-Calculations'!M436</f>
        <v/>
      </c>
      <c r="R435" s="1" t="str">
        <f>'Auto-Calculations'!N436</f>
        <v/>
      </c>
      <c r="S435" s="1" t="str">
        <f>'Auto-Calculations'!O436</f>
        <v/>
      </c>
      <c r="T435" s="1" t="str">
        <f>'Auto-Calculations'!U436</f>
        <v/>
      </c>
      <c r="U435" s="1" t="str">
        <f>'Auto-Calculations'!V436</f>
        <v/>
      </c>
      <c r="V435" s="1" t="str">
        <f>'Auto-Calculations'!W436</f>
        <v/>
      </c>
      <c r="W435" s="1" t="str">
        <f>'Auto-Calculations'!X436</f>
        <v/>
      </c>
      <c r="X435" s="1" t="str">
        <f>'Auto-Calculations'!Y436</f>
        <v/>
      </c>
      <c r="Y435" s="1" t="str">
        <f>'Auto-Calculations'!Z436</f>
        <v/>
      </c>
      <c r="Z435" s="1" t="str">
        <f>'Auto-Calculations'!AB436</f>
        <v/>
      </c>
      <c r="AA435" s="1" t="str">
        <f>'Auto-Calculations'!AC436</f>
        <v/>
      </c>
      <c r="AB435" s="1" t="str">
        <f>'Auto-Calculations'!AE436</f>
        <v/>
      </c>
      <c r="AC435" s="1" t="str">
        <f>'Auto-Calculations'!AF436</f>
        <v/>
      </c>
    </row>
    <row r="436" spans="1:29" ht="12.6" customHeight="1" x14ac:dyDescent="0.25">
      <c r="A436" s="1">
        <f>'Auto-Calculations'!HE437</f>
        <v>0</v>
      </c>
      <c r="B436" s="1">
        <f>'Auto-Calculations'!HF437</f>
        <v>0</v>
      </c>
      <c r="C436" s="1">
        <f>'Auto-Calculations'!HG437</f>
        <v>0</v>
      </c>
      <c r="D436" s="1">
        <f>'Auto-Calculations'!HH437</f>
        <v>0</v>
      </c>
      <c r="E436" s="1">
        <f>'Auto-Calculations'!HA437</f>
        <v>0</v>
      </c>
      <c r="F436" s="1">
        <f>'Auto-Calculations'!HB437</f>
        <v>0</v>
      </c>
      <c r="G436" s="1">
        <f>'Auto-Calculations'!HC437</f>
        <v>0</v>
      </c>
      <c r="H436" s="1" t="str">
        <f>'Auto-Calculations'!A437</f>
        <v/>
      </c>
      <c r="I436" s="1" t="str">
        <f>'Auto-Calculations'!B437</f>
        <v/>
      </c>
      <c r="J436" s="1" t="str">
        <f>'Auto-Calculations'!C437</f>
        <v/>
      </c>
      <c r="K436" s="1" t="str">
        <f>'Auto-Calculations'!D437</f>
        <v/>
      </c>
      <c r="L436" s="1" t="str">
        <f>'Auto-Calculations'!E437</f>
        <v/>
      </c>
      <c r="M436" s="1" t="str">
        <f>'Auto-Calculations'!F437</f>
        <v/>
      </c>
      <c r="N436" s="1" t="str">
        <f>'Auto-Calculations'!G437</f>
        <v/>
      </c>
      <c r="O436" s="1" t="e">
        <f>'Auto-Calculations'!#REF!</f>
        <v>#REF!</v>
      </c>
      <c r="P436" s="1" t="str">
        <f>'Auto-Calculations'!I437</f>
        <v/>
      </c>
      <c r="Q436" s="1" t="str">
        <f>'Auto-Calculations'!M437</f>
        <v/>
      </c>
      <c r="R436" s="1" t="str">
        <f>'Auto-Calculations'!N437</f>
        <v/>
      </c>
      <c r="S436" s="1" t="str">
        <f>'Auto-Calculations'!O437</f>
        <v/>
      </c>
      <c r="T436" s="1" t="str">
        <f>'Auto-Calculations'!U437</f>
        <v/>
      </c>
      <c r="U436" s="1" t="str">
        <f>'Auto-Calculations'!V437</f>
        <v/>
      </c>
      <c r="V436" s="1" t="str">
        <f>'Auto-Calculations'!W437</f>
        <v/>
      </c>
      <c r="W436" s="1" t="str">
        <f>'Auto-Calculations'!X437</f>
        <v/>
      </c>
      <c r="X436" s="1" t="str">
        <f>'Auto-Calculations'!Y437</f>
        <v/>
      </c>
      <c r="Y436" s="1" t="str">
        <f>'Auto-Calculations'!Z437</f>
        <v/>
      </c>
      <c r="Z436" s="1" t="str">
        <f>'Auto-Calculations'!AB437</f>
        <v/>
      </c>
      <c r="AA436" s="1" t="str">
        <f>'Auto-Calculations'!AC437</f>
        <v/>
      </c>
      <c r="AB436" s="1" t="str">
        <f>'Auto-Calculations'!AE437</f>
        <v/>
      </c>
      <c r="AC436" s="1" t="str">
        <f>'Auto-Calculations'!AF437</f>
        <v/>
      </c>
    </row>
    <row r="437" spans="1:29" ht="12.6" customHeight="1" x14ac:dyDescent="0.25">
      <c r="A437" s="1">
        <f>'Auto-Calculations'!HE438</f>
        <v>0</v>
      </c>
      <c r="B437" s="1">
        <f>'Auto-Calculations'!HF438</f>
        <v>0</v>
      </c>
      <c r="C437" s="1">
        <f>'Auto-Calculations'!HG438</f>
        <v>0</v>
      </c>
      <c r="D437" s="1">
        <f>'Auto-Calculations'!HH438</f>
        <v>0</v>
      </c>
      <c r="E437" s="1">
        <f>'Auto-Calculations'!HA438</f>
        <v>0</v>
      </c>
      <c r="F437" s="1">
        <f>'Auto-Calculations'!HB438</f>
        <v>0</v>
      </c>
      <c r="G437" s="1">
        <f>'Auto-Calculations'!HC438</f>
        <v>0</v>
      </c>
      <c r="H437" s="1" t="str">
        <f>'Auto-Calculations'!A438</f>
        <v/>
      </c>
      <c r="I437" s="1" t="str">
        <f>'Auto-Calculations'!B438</f>
        <v/>
      </c>
      <c r="J437" s="1" t="str">
        <f>'Auto-Calculations'!C438</f>
        <v/>
      </c>
      <c r="K437" s="1" t="str">
        <f>'Auto-Calculations'!D438</f>
        <v/>
      </c>
      <c r="L437" s="1" t="str">
        <f>'Auto-Calculations'!E438</f>
        <v/>
      </c>
      <c r="M437" s="1" t="str">
        <f>'Auto-Calculations'!F438</f>
        <v/>
      </c>
      <c r="N437" s="1" t="str">
        <f>'Auto-Calculations'!G438</f>
        <v/>
      </c>
      <c r="O437" s="1" t="e">
        <f>'Auto-Calculations'!#REF!</f>
        <v>#REF!</v>
      </c>
      <c r="P437" s="1" t="str">
        <f>'Auto-Calculations'!I438</f>
        <v/>
      </c>
      <c r="Q437" s="1" t="str">
        <f>'Auto-Calculations'!M438</f>
        <v/>
      </c>
      <c r="R437" s="1" t="str">
        <f>'Auto-Calculations'!N438</f>
        <v/>
      </c>
      <c r="S437" s="1" t="str">
        <f>'Auto-Calculations'!O438</f>
        <v/>
      </c>
      <c r="T437" s="1" t="str">
        <f>'Auto-Calculations'!U438</f>
        <v/>
      </c>
      <c r="U437" s="1" t="str">
        <f>'Auto-Calculations'!V438</f>
        <v/>
      </c>
      <c r="V437" s="1" t="str">
        <f>'Auto-Calculations'!W438</f>
        <v/>
      </c>
      <c r="W437" s="1" t="str">
        <f>'Auto-Calculations'!X438</f>
        <v/>
      </c>
      <c r="X437" s="1" t="str">
        <f>'Auto-Calculations'!Y438</f>
        <v/>
      </c>
      <c r="Y437" s="1" t="str">
        <f>'Auto-Calculations'!Z438</f>
        <v/>
      </c>
      <c r="Z437" s="1" t="str">
        <f>'Auto-Calculations'!AB438</f>
        <v/>
      </c>
      <c r="AA437" s="1" t="str">
        <f>'Auto-Calculations'!AC438</f>
        <v/>
      </c>
      <c r="AB437" s="1" t="str">
        <f>'Auto-Calculations'!AE438</f>
        <v/>
      </c>
      <c r="AC437" s="1" t="str">
        <f>'Auto-Calculations'!AF438</f>
        <v/>
      </c>
    </row>
    <row r="438" spans="1:29" ht="12.6" customHeight="1" x14ac:dyDescent="0.25">
      <c r="A438" s="1">
        <f>'Auto-Calculations'!HE439</f>
        <v>0</v>
      </c>
      <c r="B438" s="1">
        <f>'Auto-Calculations'!HF439</f>
        <v>0</v>
      </c>
      <c r="C438" s="1">
        <f>'Auto-Calculations'!HG439</f>
        <v>0</v>
      </c>
      <c r="D438" s="1">
        <f>'Auto-Calculations'!HH439</f>
        <v>0</v>
      </c>
      <c r="E438" s="1">
        <f>'Auto-Calculations'!HA439</f>
        <v>0</v>
      </c>
      <c r="F438" s="1">
        <f>'Auto-Calculations'!HB439</f>
        <v>0</v>
      </c>
      <c r="G438" s="1">
        <f>'Auto-Calculations'!HC439</f>
        <v>0</v>
      </c>
      <c r="H438" s="1" t="str">
        <f>'Auto-Calculations'!A439</f>
        <v/>
      </c>
      <c r="I438" s="1" t="str">
        <f>'Auto-Calculations'!B439</f>
        <v/>
      </c>
      <c r="J438" s="1" t="str">
        <f>'Auto-Calculations'!C439</f>
        <v/>
      </c>
      <c r="K438" s="1" t="str">
        <f>'Auto-Calculations'!D439</f>
        <v/>
      </c>
      <c r="L438" s="1" t="str">
        <f>'Auto-Calculations'!E439</f>
        <v/>
      </c>
      <c r="M438" s="1" t="str">
        <f>'Auto-Calculations'!F439</f>
        <v/>
      </c>
      <c r="N438" s="1" t="str">
        <f>'Auto-Calculations'!G439</f>
        <v/>
      </c>
      <c r="O438" s="1" t="e">
        <f>'Auto-Calculations'!#REF!</f>
        <v>#REF!</v>
      </c>
      <c r="P438" s="1" t="str">
        <f>'Auto-Calculations'!I439</f>
        <v/>
      </c>
      <c r="Q438" s="1" t="str">
        <f>'Auto-Calculations'!M439</f>
        <v/>
      </c>
      <c r="R438" s="1" t="str">
        <f>'Auto-Calculations'!N439</f>
        <v/>
      </c>
      <c r="S438" s="1" t="str">
        <f>'Auto-Calculations'!O439</f>
        <v/>
      </c>
      <c r="T438" s="1" t="str">
        <f>'Auto-Calculations'!U439</f>
        <v/>
      </c>
      <c r="U438" s="1" t="str">
        <f>'Auto-Calculations'!V439</f>
        <v/>
      </c>
      <c r="V438" s="1" t="str">
        <f>'Auto-Calculations'!W439</f>
        <v/>
      </c>
      <c r="W438" s="1" t="str">
        <f>'Auto-Calculations'!X439</f>
        <v/>
      </c>
      <c r="X438" s="1" t="str">
        <f>'Auto-Calculations'!Y439</f>
        <v/>
      </c>
      <c r="Y438" s="1" t="str">
        <f>'Auto-Calculations'!Z439</f>
        <v/>
      </c>
      <c r="Z438" s="1" t="str">
        <f>'Auto-Calculations'!AB439</f>
        <v/>
      </c>
      <c r="AA438" s="1" t="str">
        <f>'Auto-Calculations'!AC439</f>
        <v/>
      </c>
      <c r="AB438" s="1" t="str">
        <f>'Auto-Calculations'!AE439</f>
        <v/>
      </c>
      <c r="AC438" s="1" t="str">
        <f>'Auto-Calculations'!AF439</f>
        <v/>
      </c>
    </row>
    <row r="439" spans="1:29" ht="12.6" customHeight="1" x14ac:dyDescent="0.25">
      <c r="A439" s="1">
        <f>'Auto-Calculations'!HE440</f>
        <v>0</v>
      </c>
      <c r="B439" s="1">
        <f>'Auto-Calculations'!HF440</f>
        <v>0</v>
      </c>
      <c r="C439" s="1">
        <f>'Auto-Calculations'!HG440</f>
        <v>0</v>
      </c>
      <c r="D439" s="1">
        <f>'Auto-Calculations'!HH440</f>
        <v>0</v>
      </c>
      <c r="E439" s="1">
        <f>'Auto-Calculations'!HA440</f>
        <v>0</v>
      </c>
      <c r="F439" s="1">
        <f>'Auto-Calculations'!HB440</f>
        <v>0</v>
      </c>
      <c r="G439" s="1">
        <f>'Auto-Calculations'!HC440</f>
        <v>0</v>
      </c>
      <c r="H439" s="1" t="str">
        <f>'Auto-Calculations'!A440</f>
        <v/>
      </c>
      <c r="I439" s="1" t="str">
        <f>'Auto-Calculations'!B440</f>
        <v/>
      </c>
      <c r="J439" s="1" t="str">
        <f>'Auto-Calculations'!C440</f>
        <v/>
      </c>
      <c r="K439" s="1" t="str">
        <f>'Auto-Calculations'!D440</f>
        <v/>
      </c>
      <c r="L439" s="1" t="str">
        <f>'Auto-Calculations'!E440</f>
        <v/>
      </c>
      <c r="M439" s="1" t="str">
        <f>'Auto-Calculations'!F440</f>
        <v/>
      </c>
      <c r="N439" s="1" t="str">
        <f>'Auto-Calculations'!G440</f>
        <v/>
      </c>
      <c r="O439" s="1" t="e">
        <f>'Auto-Calculations'!#REF!</f>
        <v>#REF!</v>
      </c>
      <c r="P439" s="1" t="str">
        <f>'Auto-Calculations'!I440</f>
        <v/>
      </c>
      <c r="Q439" s="1" t="str">
        <f>'Auto-Calculations'!M440</f>
        <v/>
      </c>
      <c r="R439" s="1" t="str">
        <f>'Auto-Calculations'!N440</f>
        <v/>
      </c>
      <c r="S439" s="1" t="str">
        <f>'Auto-Calculations'!O440</f>
        <v/>
      </c>
      <c r="T439" s="1" t="str">
        <f>'Auto-Calculations'!U440</f>
        <v/>
      </c>
      <c r="U439" s="1" t="str">
        <f>'Auto-Calculations'!V440</f>
        <v/>
      </c>
      <c r="V439" s="1" t="str">
        <f>'Auto-Calculations'!W440</f>
        <v/>
      </c>
      <c r="W439" s="1" t="str">
        <f>'Auto-Calculations'!X440</f>
        <v/>
      </c>
      <c r="X439" s="1" t="str">
        <f>'Auto-Calculations'!Y440</f>
        <v/>
      </c>
      <c r="Y439" s="1" t="str">
        <f>'Auto-Calculations'!Z440</f>
        <v/>
      </c>
      <c r="Z439" s="1" t="str">
        <f>'Auto-Calculations'!AB440</f>
        <v/>
      </c>
      <c r="AA439" s="1" t="str">
        <f>'Auto-Calculations'!AC440</f>
        <v/>
      </c>
      <c r="AB439" s="1" t="str">
        <f>'Auto-Calculations'!AE440</f>
        <v/>
      </c>
      <c r="AC439" s="1" t="str">
        <f>'Auto-Calculations'!AF440</f>
        <v/>
      </c>
    </row>
    <row r="440" spans="1:29" ht="12.6" customHeight="1" x14ac:dyDescent="0.25">
      <c r="A440" s="1">
        <f>'Auto-Calculations'!HE441</f>
        <v>0</v>
      </c>
      <c r="B440" s="1">
        <f>'Auto-Calculations'!HF441</f>
        <v>0</v>
      </c>
      <c r="C440" s="1">
        <f>'Auto-Calculations'!HG441</f>
        <v>0</v>
      </c>
      <c r="D440" s="1">
        <f>'Auto-Calculations'!HH441</f>
        <v>0</v>
      </c>
      <c r="E440" s="1">
        <f>'Auto-Calculations'!HA441</f>
        <v>0</v>
      </c>
      <c r="F440" s="1">
        <f>'Auto-Calculations'!HB441</f>
        <v>0</v>
      </c>
      <c r="G440" s="1">
        <f>'Auto-Calculations'!HC441</f>
        <v>0</v>
      </c>
      <c r="H440" s="1" t="str">
        <f>'Auto-Calculations'!A441</f>
        <v/>
      </c>
      <c r="I440" s="1" t="str">
        <f>'Auto-Calculations'!B441</f>
        <v/>
      </c>
      <c r="J440" s="1" t="str">
        <f>'Auto-Calculations'!C441</f>
        <v/>
      </c>
      <c r="K440" s="1" t="str">
        <f>'Auto-Calculations'!D441</f>
        <v/>
      </c>
      <c r="L440" s="1" t="str">
        <f>'Auto-Calculations'!E441</f>
        <v/>
      </c>
      <c r="M440" s="1" t="str">
        <f>'Auto-Calculations'!F441</f>
        <v/>
      </c>
      <c r="N440" s="1" t="str">
        <f>'Auto-Calculations'!G441</f>
        <v/>
      </c>
      <c r="O440" s="1" t="e">
        <f>'Auto-Calculations'!#REF!</f>
        <v>#REF!</v>
      </c>
      <c r="P440" s="1" t="str">
        <f>'Auto-Calculations'!I441</f>
        <v/>
      </c>
      <c r="Q440" s="1" t="str">
        <f>'Auto-Calculations'!M441</f>
        <v/>
      </c>
      <c r="R440" s="1" t="str">
        <f>'Auto-Calculations'!N441</f>
        <v/>
      </c>
      <c r="S440" s="1" t="str">
        <f>'Auto-Calculations'!O441</f>
        <v/>
      </c>
      <c r="T440" s="1" t="str">
        <f>'Auto-Calculations'!U441</f>
        <v/>
      </c>
      <c r="U440" s="1" t="str">
        <f>'Auto-Calculations'!V441</f>
        <v/>
      </c>
      <c r="V440" s="1" t="str">
        <f>'Auto-Calculations'!W441</f>
        <v/>
      </c>
      <c r="W440" s="1" t="str">
        <f>'Auto-Calculations'!X441</f>
        <v/>
      </c>
      <c r="X440" s="1" t="str">
        <f>'Auto-Calculations'!Y441</f>
        <v/>
      </c>
      <c r="Y440" s="1" t="str">
        <f>'Auto-Calculations'!Z441</f>
        <v/>
      </c>
      <c r="Z440" s="1" t="str">
        <f>'Auto-Calculations'!AB441</f>
        <v/>
      </c>
      <c r="AA440" s="1" t="str">
        <f>'Auto-Calculations'!AC441</f>
        <v/>
      </c>
      <c r="AB440" s="1" t="str">
        <f>'Auto-Calculations'!AE441</f>
        <v/>
      </c>
      <c r="AC440" s="1" t="str">
        <f>'Auto-Calculations'!AF441</f>
        <v/>
      </c>
    </row>
    <row r="441" spans="1:29" ht="12.6" customHeight="1" x14ac:dyDescent="0.25">
      <c r="A441" s="1">
        <f>'Auto-Calculations'!HE442</f>
        <v>0</v>
      </c>
      <c r="B441" s="1">
        <f>'Auto-Calculations'!HF442</f>
        <v>0</v>
      </c>
      <c r="C441" s="1">
        <f>'Auto-Calculations'!HG442</f>
        <v>0</v>
      </c>
      <c r="D441" s="1">
        <f>'Auto-Calculations'!HH442</f>
        <v>0</v>
      </c>
      <c r="E441" s="1">
        <f>'Auto-Calculations'!HA442</f>
        <v>0</v>
      </c>
      <c r="F441" s="1">
        <f>'Auto-Calculations'!HB442</f>
        <v>0</v>
      </c>
      <c r="G441" s="1">
        <f>'Auto-Calculations'!HC442</f>
        <v>0</v>
      </c>
      <c r="H441" s="1" t="str">
        <f>'Auto-Calculations'!A442</f>
        <v/>
      </c>
      <c r="I441" s="1" t="str">
        <f>'Auto-Calculations'!B442</f>
        <v/>
      </c>
      <c r="J441" s="1" t="str">
        <f>'Auto-Calculations'!C442</f>
        <v/>
      </c>
      <c r="K441" s="1" t="str">
        <f>'Auto-Calculations'!D442</f>
        <v/>
      </c>
      <c r="L441" s="1" t="str">
        <f>'Auto-Calculations'!E442</f>
        <v/>
      </c>
      <c r="M441" s="1" t="str">
        <f>'Auto-Calculations'!F442</f>
        <v/>
      </c>
      <c r="N441" s="1" t="str">
        <f>'Auto-Calculations'!G442</f>
        <v/>
      </c>
      <c r="O441" s="1" t="e">
        <f>'Auto-Calculations'!#REF!</f>
        <v>#REF!</v>
      </c>
      <c r="P441" s="1" t="str">
        <f>'Auto-Calculations'!I442</f>
        <v/>
      </c>
      <c r="Q441" s="1" t="str">
        <f>'Auto-Calculations'!M442</f>
        <v/>
      </c>
      <c r="R441" s="1" t="str">
        <f>'Auto-Calculations'!N442</f>
        <v/>
      </c>
      <c r="S441" s="1" t="str">
        <f>'Auto-Calculations'!O442</f>
        <v/>
      </c>
      <c r="T441" s="1" t="str">
        <f>'Auto-Calculations'!U442</f>
        <v/>
      </c>
      <c r="U441" s="1" t="str">
        <f>'Auto-Calculations'!V442</f>
        <v/>
      </c>
      <c r="V441" s="1" t="str">
        <f>'Auto-Calculations'!W442</f>
        <v/>
      </c>
      <c r="W441" s="1" t="str">
        <f>'Auto-Calculations'!X442</f>
        <v/>
      </c>
      <c r="X441" s="1" t="str">
        <f>'Auto-Calculations'!Y442</f>
        <v/>
      </c>
      <c r="Y441" s="1" t="str">
        <f>'Auto-Calculations'!Z442</f>
        <v/>
      </c>
      <c r="Z441" s="1" t="str">
        <f>'Auto-Calculations'!AB442</f>
        <v/>
      </c>
      <c r="AA441" s="1" t="str">
        <f>'Auto-Calculations'!AC442</f>
        <v/>
      </c>
      <c r="AB441" s="1" t="str">
        <f>'Auto-Calculations'!AE442</f>
        <v/>
      </c>
      <c r="AC441" s="1" t="str">
        <f>'Auto-Calculations'!AF442</f>
        <v/>
      </c>
    </row>
    <row r="442" spans="1:29" ht="12.6" customHeight="1" x14ac:dyDescent="0.25">
      <c r="A442" s="1">
        <f>'Auto-Calculations'!HE443</f>
        <v>0</v>
      </c>
      <c r="B442" s="1">
        <f>'Auto-Calculations'!HF443</f>
        <v>0</v>
      </c>
      <c r="C442" s="1">
        <f>'Auto-Calculations'!HG443</f>
        <v>0</v>
      </c>
      <c r="D442" s="1">
        <f>'Auto-Calculations'!HH443</f>
        <v>0</v>
      </c>
      <c r="E442" s="1">
        <f>'Auto-Calculations'!HA443</f>
        <v>0</v>
      </c>
      <c r="F442" s="1">
        <f>'Auto-Calculations'!HB443</f>
        <v>0</v>
      </c>
      <c r="G442" s="1">
        <f>'Auto-Calculations'!HC443</f>
        <v>0</v>
      </c>
      <c r="H442" s="1" t="str">
        <f>'Auto-Calculations'!A443</f>
        <v/>
      </c>
      <c r="I442" s="1" t="str">
        <f>'Auto-Calculations'!B443</f>
        <v/>
      </c>
      <c r="J442" s="1" t="str">
        <f>'Auto-Calculations'!C443</f>
        <v/>
      </c>
      <c r="K442" s="1" t="str">
        <f>'Auto-Calculations'!D443</f>
        <v/>
      </c>
      <c r="L442" s="1" t="str">
        <f>'Auto-Calculations'!E443</f>
        <v/>
      </c>
      <c r="M442" s="1" t="str">
        <f>'Auto-Calculations'!F443</f>
        <v/>
      </c>
      <c r="N442" s="1" t="str">
        <f>'Auto-Calculations'!G443</f>
        <v/>
      </c>
      <c r="O442" s="1" t="e">
        <f>'Auto-Calculations'!#REF!</f>
        <v>#REF!</v>
      </c>
      <c r="P442" s="1" t="str">
        <f>'Auto-Calculations'!I443</f>
        <v/>
      </c>
      <c r="Q442" s="1" t="str">
        <f>'Auto-Calculations'!M443</f>
        <v/>
      </c>
      <c r="R442" s="1" t="str">
        <f>'Auto-Calculations'!N443</f>
        <v/>
      </c>
      <c r="S442" s="1" t="str">
        <f>'Auto-Calculations'!O443</f>
        <v/>
      </c>
      <c r="T442" s="1" t="str">
        <f>'Auto-Calculations'!U443</f>
        <v/>
      </c>
      <c r="U442" s="1" t="str">
        <f>'Auto-Calculations'!V443</f>
        <v/>
      </c>
      <c r="V442" s="1" t="str">
        <f>'Auto-Calculations'!W443</f>
        <v/>
      </c>
      <c r="W442" s="1" t="str">
        <f>'Auto-Calculations'!X443</f>
        <v/>
      </c>
      <c r="X442" s="1" t="str">
        <f>'Auto-Calculations'!Y443</f>
        <v/>
      </c>
      <c r="Y442" s="1" t="str">
        <f>'Auto-Calculations'!Z443</f>
        <v/>
      </c>
      <c r="Z442" s="1" t="str">
        <f>'Auto-Calculations'!AB443</f>
        <v/>
      </c>
      <c r="AA442" s="1" t="str">
        <f>'Auto-Calculations'!AC443</f>
        <v/>
      </c>
      <c r="AB442" s="1" t="str">
        <f>'Auto-Calculations'!AE443</f>
        <v/>
      </c>
      <c r="AC442" s="1" t="str">
        <f>'Auto-Calculations'!AF443</f>
        <v/>
      </c>
    </row>
    <row r="443" spans="1:29" ht="12.6" customHeight="1" x14ac:dyDescent="0.25">
      <c r="A443" s="1">
        <f>'Auto-Calculations'!HE444</f>
        <v>0</v>
      </c>
      <c r="B443" s="1">
        <f>'Auto-Calculations'!HF444</f>
        <v>0</v>
      </c>
      <c r="C443" s="1">
        <f>'Auto-Calculations'!HG444</f>
        <v>0</v>
      </c>
      <c r="D443" s="1">
        <f>'Auto-Calculations'!HH444</f>
        <v>0</v>
      </c>
      <c r="E443" s="1">
        <f>'Auto-Calculations'!HA444</f>
        <v>0</v>
      </c>
      <c r="F443" s="1">
        <f>'Auto-Calculations'!HB444</f>
        <v>0</v>
      </c>
      <c r="G443" s="1">
        <f>'Auto-Calculations'!HC444</f>
        <v>0</v>
      </c>
      <c r="H443" s="1" t="str">
        <f>'Auto-Calculations'!A444</f>
        <v/>
      </c>
      <c r="I443" s="1" t="str">
        <f>'Auto-Calculations'!B444</f>
        <v/>
      </c>
      <c r="J443" s="1" t="str">
        <f>'Auto-Calculations'!C444</f>
        <v/>
      </c>
      <c r="K443" s="1" t="str">
        <f>'Auto-Calculations'!D444</f>
        <v/>
      </c>
      <c r="L443" s="1" t="str">
        <f>'Auto-Calculations'!E444</f>
        <v/>
      </c>
      <c r="M443" s="1" t="str">
        <f>'Auto-Calculations'!F444</f>
        <v/>
      </c>
      <c r="N443" s="1" t="str">
        <f>'Auto-Calculations'!G444</f>
        <v/>
      </c>
      <c r="O443" s="1" t="e">
        <f>'Auto-Calculations'!#REF!</f>
        <v>#REF!</v>
      </c>
      <c r="P443" s="1" t="str">
        <f>'Auto-Calculations'!I444</f>
        <v/>
      </c>
      <c r="Q443" s="1" t="str">
        <f>'Auto-Calculations'!M444</f>
        <v/>
      </c>
      <c r="R443" s="1" t="str">
        <f>'Auto-Calculations'!N444</f>
        <v/>
      </c>
      <c r="S443" s="1" t="str">
        <f>'Auto-Calculations'!O444</f>
        <v/>
      </c>
      <c r="T443" s="1" t="str">
        <f>'Auto-Calculations'!U444</f>
        <v/>
      </c>
      <c r="U443" s="1" t="str">
        <f>'Auto-Calculations'!V444</f>
        <v/>
      </c>
      <c r="V443" s="1" t="str">
        <f>'Auto-Calculations'!W444</f>
        <v/>
      </c>
      <c r="W443" s="1" t="str">
        <f>'Auto-Calculations'!X444</f>
        <v/>
      </c>
      <c r="X443" s="1" t="str">
        <f>'Auto-Calculations'!Y444</f>
        <v/>
      </c>
      <c r="Y443" s="1" t="str">
        <f>'Auto-Calculations'!Z444</f>
        <v/>
      </c>
      <c r="Z443" s="1" t="str">
        <f>'Auto-Calculations'!AB444</f>
        <v/>
      </c>
      <c r="AA443" s="1" t="str">
        <f>'Auto-Calculations'!AC444</f>
        <v/>
      </c>
      <c r="AB443" s="1" t="str">
        <f>'Auto-Calculations'!AE444</f>
        <v/>
      </c>
      <c r="AC443" s="1" t="str">
        <f>'Auto-Calculations'!AF444</f>
        <v/>
      </c>
    </row>
    <row r="444" spans="1:29" ht="12.6" customHeight="1" x14ac:dyDescent="0.25">
      <c r="A444" s="1">
        <f>'Auto-Calculations'!HE445</f>
        <v>0</v>
      </c>
      <c r="B444" s="1">
        <f>'Auto-Calculations'!HF445</f>
        <v>0</v>
      </c>
      <c r="C444" s="1">
        <f>'Auto-Calculations'!HG445</f>
        <v>0</v>
      </c>
      <c r="D444" s="1">
        <f>'Auto-Calculations'!HH445</f>
        <v>0</v>
      </c>
      <c r="E444" s="1">
        <f>'Auto-Calculations'!HA445</f>
        <v>0</v>
      </c>
      <c r="F444" s="1">
        <f>'Auto-Calculations'!HB445</f>
        <v>0</v>
      </c>
      <c r="G444" s="1">
        <f>'Auto-Calculations'!HC445</f>
        <v>0</v>
      </c>
      <c r="H444" s="1" t="str">
        <f>'Auto-Calculations'!A445</f>
        <v/>
      </c>
      <c r="I444" s="1" t="str">
        <f>'Auto-Calculations'!B445</f>
        <v/>
      </c>
      <c r="J444" s="1" t="str">
        <f>'Auto-Calculations'!C445</f>
        <v/>
      </c>
      <c r="K444" s="1" t="str">
        <f>'Auto-Calculations'!D445</f>
        <v/>
      </c>
      <c r="L444" s="1" t="str">
        <f>'Auto-Calculations'!E445</f>
        <v/>
      </c>
      <c r="M444" s="1" t="str">
        <f>'Auto-Calculations'!F445</f>
        <v/>
      </c>
      <c r="N444" s="1" t="str">
        <f>'Auto-Calculations'!G445</f>
        <v/>
      </c>
      <c r="O444" s="1" t="e">
        <f>'Auto-Calculations'!#REF!</f>
        <v>#REF!</v>
      </c>
      <c r="P444" s="1" t="str">
        <f>'Auto-Calculations'!I445</f>
        <v/>
      </c>
      <c r="Q444" s="1" t="str">
        <f>'Auto-Calculations'!M445</f>
        <v/>
      </c>
      <c r="R444" s="1" t="str">
        <f>'Auto-Calculations'!N445</f>
        <v/>
      </c>
      <c r="S444" s="1" t="str">
        <f>'Auto-Calculations'!O445</f>
        <v/>
      </c>
      <c r="T444" s="1" t="str">
        <f>'Auto-Calculations'!U445</f>
        <v/>
      </c>
      <c r="U444" s="1" t="str">
        <f>'Auto-Calculations'!V445</f>
        <v/>
      </c>
      <c r="V444" s="1" t="str">
        <f>'Auto-Calculations'!W445</f>
        <v/>
      </c>
      <c r="W444" s="1" t="str">
        <f>'Auto-Calculations'!X445</f>
        <v/>
      </c>
      <c r="X444" s="1" t="str">
        <f>'Auto-Calculations'!Y445</f>
        <v/>
      </c>
      <c r="Y444" s="1" t="str">
        <f>'Auto-Calculations'!Z445</f>
        <v/>
      </c>
      <c r="Z444" s="1" t="str">
        <f>'Auto-Calculations'!AB445</f>
        <v/>
      </c>
      <c r="AA444" s="1" t="str">
        <f>'Auto-Calculations'!AC445</f>
        <v/>
      </c>
      <c r="AB444" s="1" t="str">
        <f>'Auto-Calculations'!AE445</f>
        <v/>
      </c>
      <c r="AC444" s="1" t="str">
        <f>'Auto-Calculations'!AF445</f>
        <v/>
      </c>
    </row>
    <row r="445" spans="1:29" ht="12.6" customHeight="1" x14ac:dyDescent="0.25">
      <c r="A445" s="1">
        <f>'Auto-Calculations'!HE446</f>
        <v>0</v>
      </c>
      <c r="B445" s="1">
        <f>'Auto-Calculations'!HF446</f>
        <v>0</v>
      </c>
      <c r="C445" s="1">
        <f>'Auto-Calculations'!HG446</f>
        <v>0</v>
      </c>
      <c r="D445" s="1">
        <f>'Auto-Calculations'!HH446</f>
        <v>0</v>
      </c>
      <c r="E445" s="1">
        <f>'Auto-Calculations'!HA446</f>
        <v>0</v>
      </c>
      <c r="F445" s="1">
        <f>'Auto-Calculations'!HB446</f>
        <v>0</v>
      </c>
      <c r="G445" s="1">
        <f>'Auto-Calculations'!HC446</f>
        <v>0</v>
      </c>
      <c r="H445" s="1" t="str">
        <f>'Auto-Calculations'!A446</f>
        <v/>
      </c>
      <c r="I445" s="1" t="str">
        <f>'Auto-Calculations'!B446</f>
        <v/>
      </c>
      <c r="J445" s="1" t="str">
        <f>'Auto-Calculations'!C446</f>
        <v/>
      </c>
      <c r="K445" s="1" t="str">
        <f>'Auto-Calculations'!D446</f>
        <v/>
      </c>
      <c r="L445" s="1" t="str">
        <f>'Auto-Calculations'!E446</f>
        <v/>
      </c>
      <c r="M445" s="1" t="str">
        <f>'Auto-Calculations'!F446</f>
        <v/>
      </c>
      <c r="N445" s="1" t="str">
        <f>'Auto-Calculations'!G446</f>
        <v/>
      </c>
      <c r="O445" s="1" t="e">
        <f>'Auto-Calculations'!#REF!</f>
        <v>#REF!</v>
      </c>
      <c r="P445" s="1" t="str">
        <f>'Auto-Calculations'!I446</f>
        <v/>
      </c>
      <c r="Q445" s="1" t="str">
        <f>'Auto-Calculations'!M446</f>
        <v/>
      </c>
      <c r="R445" s="1" t="str">
        <f>'Auto-Calculations'!N446</f>
        <v/>
      </c>
      <c r="S445" s="1" t="str">
        <f>'Auto-Calculations'!O446</f>
        <v/>
      </c>
      <c r="T445" s="1" t="str">
        <f>'Auto-Calculations'!U446</f>
        <v/>
      </c>
      <c r="U445" s="1" t="str">
        <f>'Auto-Calculations'!V446</f>
        <v/>
      </c>
      <c r="V445" s="1" t="str">
        <f>'Auto-Calculations'!W446</f>
        <v/>
      </c>
      <c r="W445" s="1" t="str">
        <f>'Auto-Calculations'!X446</f>
        <v/>
      </c>
      <c r="X445" s="1" t="str">
        <f>'Auto-Calculations'!Y446</f>
        <v/>
      </c>
      <c r="Y445" s="1" t="str">
        <f>'Auto-Calculations'!Z446</f>
        <v/>
      </c>
      <c r="Z445" s="1" t="str">
        <f>'Auto-Calculations'!AB446</f>
        <v/>
      </c>
      <c r="AA445" s="1" t="str">
        <f>'Auto-Calculations'!AC446</f>
        <v/>
      </c>
      <c r="AB445" s="1" t="str">
        <f>'Auto-Calculations'!AE446</f>
        <v/>
      </c>
      <c r="AC445" s="1" t="str">
        <f>'Auto-Calculations'!AF446</f>
        <v/>
      </c>
    </row>
    <row r="446" spans="1:29" ht="12.6" customHeight="1" x14ac:dyDescent="0.25">
      <c r="A446" s="1">
        <f>'Auto-Calculations'!HE447</f>
        <v>0</v>
      </c>
      <c r="B446" s="1">
        <f>'Auto-Calculations'!HF447</f>
        <v>0</v>
      </c>
      <c r="C446" s="1">
        <f>'Auto-Calculations'!HG447</f>
        <v>0</v>
      </c>
      <c r="D446" s="1">
        <f>'Auto-Calculations'!HH447</f>
        <v>0</v>
      </c>
      <c r="E446" s="1">
        <f>'Auto-Calculations'!HA447</f>
        <v>0</v>
      </c>
      <c r="F446" s="1">
        <f>'Auto-Calculations'!HB447</f>
        <v>0</v>
      </c>
      <c r="G446" s="1">
        <f>'Auto-Calculations'!HC447</f>
        <v>0</v>
      </c>
      <c r="H446" s="1" t="str">
        <f>'Auto-Calculations'!A447</f>
        <v/>
      </c>
      <c r="I446" s="1" t="str">
        <f>'Auto-Calculations'!B447</f>
        <v/>
      </c>
      <c r="J446" s="1" t="str">
        <f>'Auto-Calculations'!C447</f>
        <v/>
      </c>
      <c r="K446" s="1" t="str">
        <f>'Auto-Calculations'!D447</f>
        <v/>
      </c>
      <c r="L446" s="1" t="str">
        <f>'Auto-Calculations'!E447</f>
        <v/>
      </c>
      <c r="M446" s="1" t="str">
        <f>'Auto-Calculations'!F447</f>
        <v/>
      </c>
      <c r="N446" s="1" t="str">
        <f>'Auto-Calculations'!G447</f>
        <v/>
      </c>
      <c r="O446" s="1" t="e">
        <f>'Auto-Calculations'!#REF!</f>
        <v>#REF!</v>
      </c>
      <c r="P446" s="1" t="str">
        <f>'Auto-Calculations'!I447</f>
        <v/>
      </c>
      <c r="Q446" s="1" t="str">
        <f>'Auto-Calculations'!M447</f>
        <v/>
      </c>
      <c r="R446" s="1" t="str">
        <f>'Auto-Calculations'!N447</f>
        <v/>
      </c>
      <c r="S446" s="1" t="str">
        <f>'Auto-Calculations'!O447</f>
        <v/>
      </c>
      <c r="T446" s="1" t="str">
        <f>'Auto-Calculations'!U447</f>
        <v/>
      </c>
      <c r="U446" s="1" t="str">
        <f>'Auto-Calculations'!V447</f>
        <v/>
      </c>
      <c r="V446" s="1" t="str">
        <f>'Auto-Calculations'!W447</f>
        <v/>
      </c>
      <c r="W446" s="1" t="str">
        <f>'Auto-Calculations'!X447</f>
        <v/>
      </c>
      <c r="X446" s="1" t="str">
        <f>'Auto-Calculations'!Y447</f>
        <v/>
      </c>
      <c r="Y446" s="1" t="str">
        <f>'Auto-Calculations'!Z447</f>
        <v/>
      </c>
      <c r="Z446" s="1" t="str">
        <f>'Auto-Calculations'!AB447</f>
        <v/>
      </c>
      <c r="AA446" s="1" t="str">
        <f>'Auto-Calculations'!AC447</f>
        <v/>
      </c>
      <c r="AB446" s="1" t="str">
        <f>'Auto-Calculations'!AE447</f>
        <v/>
      </c>
      <c r="AC446" s="1" t="str">
        <f>'Auto-Calculations'!AF447</f>
        <v/>
      </c>
    </row>
    <row r="447" spans="1:29" ht="12.6" customHeight="1" x14ac:dyDescent="0.25">
      <c r="A447" s="1">
        <f>'Auto-Calculations'!HE448</f>
        <v>0</v>
      </c>
      <c r="B447" s="1">
        <f>'Auto-Calculations'!HF448</f>
        <v>0</v>
      </c>
      <c r="C447" s="1">
        <f>'Auto-Calculations'!HG448</f>
        <v>0</v>
      </c>
      <c r="D447" s="1">
        <f>'Auto-Calculations'!HH448</f>
        <v>0</v>
      </c>
      <c r="E447" s="1">
        <f>'Auto-Calculations'!HA448</f>
        <v>0</v>
      </c>
      <c r="F447" s="1">
        <f>'Auto-Calculations'!HB448</f>
        <v>0</v>
      </c>
      <c r="G447" s="1">
        <f>'Auto-Calculations'!HC448</f>
        <v>0</v>
      </c>
      <c r="H447" s="1" t="str">
        <f>'Auto-Calculations'!A448</f>
        <v/>
      </c>
      <c r="I447" s="1" t="str">
        <f>'Auto-Calculations'!B448</f>
        <v/>
      </c>
      <c r="J447" s="1" t="str">
        <f>'Auto-Calculations'!C448</f>
        <v/>
      </c>
      <c r="K447" s="1" t="str">
        <f>'Auto-Calculations'!D448</f>
        <v/>
      </c>
      <c r="L447" s="1" t="str">
        <f>'Auto-Calculations'!E448</f>
        <v/>
      </c>
      <c r="M447" s="1" t="str">
        <f>'Auto-Calculations'!F448</f>
        <v/>
      </c>
      <c r="N447" s="1" t="str">
        <f>'Auto-Calculations'!G448</f>
        <v/>
      </c>
      <c r="O447" s="1" t="e">
        <f>'Auto-Calculations'!#REF!</f>
        <v>#REF!</v>
      </c>
      <c r="P447" s="1" t="str">
        <f>'Auto-Calculations'!I448</f>
        <v/>
      </c>
      <c r="Q447" s="1" t="str">
        <f>'Auto-Calculations'!M448</f>
        <v/>
      </c>
      <c r="R447" s="1" t="str">
        <f>'Auto-Calculations'!N448</f>
        <v/>
      </c>
      <c r="S447" s="1" t="str">
        <f>'Auto-Calculations'!O448</f>
        <v/>
      </c>
      <c r="T447" s="1" t="str">
        <f>'Auto-Calculations'!U448</f>
        <v/>
      </c>
      <c r="U447" s="1" t="str">
        <f>'Auto-Calculations'!V448</f>
        <v/>
      </c>
      <c r="V447" s="1" t="str">
        <f>'Auto-Calculations'!W448</f>
        <v/>
      </c>
      <c r="W447" s="1" t="str">
        <f>'Auto-Calculations'!X448</f>
        <v/>
      </c>
      <c r="X447" s="1" t="str">
        <f>'Auto-Calculations'!Y448</f>
        <v/>
      </c>
      <c r="Y447" s="1" t="str">
        <f>'Auto-Calculations'!Z448</f>
        <v/>
      </c>
      <c r="Z447" s="1" t="str">
        <f>'Auto-Calculations'!AB448</f>
        <v/>
      </c>
      <c r="AA447" s="1" t="str">
        <f>'Auto-Calculations'!AC448</f>
        <v/>
      </c>
      <c r="AB447" s="1" t="str">
        <f>'Auto-Calculations'!AE448</f>
        <v/>
      </c>
      <c r="AC447" s="1" t="str">
        <f>'Auto-Calculations'!AF448</f>
        <v/>
      </c>
    </row>
    <row r="448" spans="1:29" ht="12.6" customHeight="1" x14ac:dyDescent="0.25">
      <c r="A448" s="1">
        <f>'Auto-Calculations'!HE449</f>
        <v>0</v>
      </c>
      <c r="B448" s="1">
        <f>'Auto-Calculations'!HF449</f>
        <v>0</v>
      </c>
      <c r="C448" s="1">
        <f>'Auto-Calculations'!HG449</f>
        <v>0</v>
      </c>
      <c r="D448" s="1">
        <f>'Auto-Calculations'!HH449</f>
        <v>0</v>
      </c>
      <c r="E448" s="1">
        <f>'Auto-Calculations'!HA449</f>
        <v>0</v>
      </c>
      <c r="F448" s="1">
        <f>'Auto-Calculations'!HB449</f>
        <v>0</v>
      </c>
      <c r="G448" s="1">
        <f>'Auto-Calculations'!HC449</f>
        <v>0</v>
      </c>
      <c r="H448" s="1" t="str">
        <f>'Auto-Calculations'!A449</f>
        <v/>
      </c>
      <c r="I448" s="1" t="str">
        <f>'Auto-Calculations'!B449</f>
        <v/>
      </c>
      <c r="J448" s="1" t="str">
        <f>'Auto-Calculations'!C449</f>
        <v/>
      </c>
      <c r="K448" s="1" t="str">
        <f>'Auto-Calculations'!D449</f>
        <v/>
      </c>
      <c r="L448" s="1" t="str">
        <f>'Auto-Calculations'!E449</f>
        <v/>
      </c>
      <c r="M448" s="1" t="str">
        <f>'Auto-Calculations'!F449</f>
        <v/>
      </c>
      <c r="N448" s="1" t="str">
        <f>'Auto-Calculations'!G449</f>
        <v/>
      </c>
      <c r="O448" s="1" t="e">
        <f>'Auto-Calculations'!#REF!</f>
        <v>#REF!</v>
      </c>
      <c r="P448" s="1" t="str">
        <f>'Auto-Calculations'!I449</f>
        <v/>
      </c>
      <c r="Q448" s="1" t="str">
        <f>'Auto-Calculations'!M449</f>
        <v/>
      </c>
      <c r="R448" s="1" t="str">
        <f>'Auto-Calculations'!N449</f>
        <v/>
      </c>
      <c r="S448" s="1" t="str">
        <f>'Auto-Calculations'!O449</f>
        <v/>
      </c>
      <c r="T448" s="1" t="str">
        <f>'Auto-Calculations'!U449</f>
        <v/>
      </c>
      <c r="U448" s="1" t="str">
        <f>'Auto-Calculations'!V449</f>
        <v/>
      </c>
      <c r="V448" s="1" t="str">
        <f>'Auto-Calculations'!W449</f>
        <v/>
      </c>
      <c r="W448" s="1" t="str">
        <f>'Auto-Calculations'!X449</f>
        <v/>
      </c>
      <c r="X448" s="1" t="str">
        <f>'Auto-Calculations'!Y449</f>
        <v/>
      </c>
      <c r="Y448" s="1" t="str">
        <f>'Auto-Calculations'!Z449</f>
        <v/>
      </c>
      <c r="Z448" s="1" t="str">
        <f>'Auto-Calculations'!AB449</f>
        <v/>
      </c>
      <c r="AA448" s="1" t="str">
        <f>'Auto-Calculations'!AC449</f>
        <v/>
      </c>
      <c r="AB448" s="1" t="str">
        <f>'Auto-Calculations'!AE449</f>
        <v/>
      </c>
      <c r="AC448" s="1" t="str">
        <f>'Auto-Calculations'!AF449</f>
        <v/>
      </c>
    </row>
    <row r="449" spans="1:29" ht="12.6" customHeight="1" x14ac:dyDescent="0.25">
      <c r="A449" s="1">
        <f>'Auto-Calculations'!HE450</f>
        <v>0</v>
      </c>
      <c r="B449" s="1">
        <f>'Auto-Calculations'!HF450</f>
        <v>0</v>
      </c>
      <c r="C449" s="1">
        <f>'Auto-Calculations'!HG450</f>
        <v>0</v>
      </c>
      <c r="D449" s="1">
        <f>'Auto-Calculations'!HH450</f>
        <v>0</v>
      </c>
      <c r="E449" s="1">
        <f>'Auto-Calculations'!HA450</f>
        <v>0</v>
      </c>
      <c r="F449" s="1">
        <f>'Auto-Calculations'!HB450</f>
        <v>0</v>
      </c>
      <c r="G449" s="1">
        <f>'Auto-Calculations'!HC450</f>
        <v>0</v>
      </c>
      <c r="H449" s="1" t="str">
        <f>'Auto-Calculations'!A450</f>
        <v/>
      </c>
      <c r="I449" s="1" t="str">
        <f>'Auto-Calculations'!B450</f>
        <v/>
      </c>
      <c r="J449" s="1" t="str">
        <f>'Auto-Calculations'!C450</f>
        <v/>
      </c>
      <c r="K449" s="1" t="str">
        <f>'Auto-Calculations'!D450</f>
        <v/>
      </c>
      <c r="L449" s="1" t="str">
        <f>'Auto-Calculations'!E450</f>
        <v/>
      </c>
      <c r="M449" s="1" t="str">
        <f>'Auto-Calculations'!F450</f>
        <v/>
      </c>
      <c r="N449" s="1" t="str">
        <f>'Auto-Calculations'!G450</f>
        <v/>
      </c>
      <c r="O449" s="1" t="e">
        <f>'Auto-Calculations'!#REF!</f>
        <v>#REF!</v>
      </c>
      <c r="P449" s="1" t="str">
        <f>'Auto-Calculations'!I450</f>
        <v/>
      </c>
      <c r="Q449" s="1" t="str">
        <f>'Auto-Calculations'!M450</f>
        <v/>
      </c>
      <c r="R449" s="1" t="str">
        <f>'Auto-Calculations'!N450</f>
        <v/>
      </c>
      <c r="S449" s="1" t="str">
        <f>'Auto-Calculations'!O450</f>
        <v/>
      </c>
      <c r="T449" s="1" t="str">
        <f>'Auto-Calculations'!U450</f>
        <v/>
      </c>
      <c r="U449" s="1" t="str">
        <f>'Auto-Calculations'!V450</f>
        <v/>
      </c>
      <c r="V449" s="1" t="str">
        <f>'Auto-Calculations'!W450</f>
        <v/>
      </c>
      <c r="W449" s="1" t="str">
        <f>'Auto-Calculations'!X450</f>
        <v/>
      </c>
      <c r="X449" s="1" t="str">
        <f>'Auto-Calculations'!Y450</f>
        <v/>
      </c>
      <c r="Y449" s="1" t="str">
        <f>'Auto-Calculations'!Z450</f>
        <v/>
      </c>
      <c r="Z449" s="1" t="str">
        <f>'Auto-Calculations'!AB450</f>
        <v/>
      </c>
      <c r="AA449" s="1" t="str">
        <f>'Auto-Calculations'!AC450</f>
        <v/>
      </c>
      <c r="AB449" s="1" t="str">
        <f>'Auto-Calculations'!AE450</f>
        <v/>
      </c>
      <c r="AC449" s="1" t="str">
        <f>'Auto-Calculations'!AF450</f>
        <v/>
      </c>
    </row>
    <row r="450" spans="1:29" ht="12.6" customHeight="1" x14ac:dyDescent="0.25">
      <c r="A450" s="1">
        <f>'Auto-Calculations'!HE451</f>
        <v>0</v>
      </c>
      <c r="B450" s="1">
        <f>'Auto-Calculations'!HF451</f>
        <v>0</v>
      </c>
      <c r="C450" s="1">
        <f>'Auto-Calculations'!HG451</f>
        <v>0</v>
      </c>
      <c r="D450" s="1">
        <f>'Auto-Calculations'!HH451</f>
        <v>0</v>
      </c>
      <c r="E450" s="1">
        <f>'Auto-Calculations'!HA451</f>
        <v>0</v>
      </c>
      <c r="F450" s="1">
        <f>'Auto-Calculations'!HB451</f>
        <v>0</v>
      </c>
      <c r="G450" s="1">
        <f>'Auto-Calculations'!HC451</f>
        <v>0</v>
      </c>
      <c r="H450" s="1" t="str">
        <f>'Auto-Calculations'!A451</f>
        <v/>
      </c>
      <c r="I450" s="1" t="str">
        <f>'Auto-Calculations'!B451</f>
        <v/>
      </c>
      <c r="J450" s="1" t="str">
        <f>'Auto-Calculations'!C451</f>
        <v/>
      </c>
      <c r="K450" s="1" t="str">
        <f>'Auto-Calculations'!D451</f>
        <v/>
      </c>
      <c r="L450" s="1" t="str">
        <f>'Auto-Calculations'!E451</f>
        <v/>
      </c>
      <c r="M450" s="1" t="str">
        <f>'Auto-Calculations'!F451</f>
        <v/>
      </c>
      <c r="N450" s="1" t="str">
        <f>'Auto-Calculations'!G451</f>
        <v/>
      </c>
      <c r="O450" s="1" t="e">
        <f>'Auto-Calculations'!#REF!</f>
        <v>#REF!</v>
      </c>
      <c r="P450" s="1" t="str">
        <f>'Auto-Calculations'!I451</f>
        <v/>
      </c>
      <c r="Q450" s="1" t="str">
        <f>'Auto-Calculations'!M451</f>
        <v/>
      </c>
      <c r="R450" s="1" t="str">
        <f>'Auto-Calculations'!N451</f>
        <v/>
      </c>
      <c r="S450" s="1" t="str">
        <f>'Auto-Calculations'!O451</f>
        <v/>
      </c>
      <c r="T450" s="1" t="str">
        <f>'Auto-Calculations'!U451</f>
        <v/>
      </c>
      <c r="U450" s="1" t="str">
        <f>'Auto-Calculations'!V451</f>
        <v/>
      </c>
      <c r="V450" s="1" t="str">
        <f>'Auto-Calculations'!W451</f>
        <v/>
      </c>
      <c r="W450" s="1" t="str">
        <f>'Auto-Calculations'!X451</f>
        <v/>
      </c>
      <c r="X450" s="1" t="str">
        <f>'Auto-Calculations'!Y451</f>
        <v/>
      </c>
      <c r="Y450" s="1" t="str">
        <f>'Auto-Calculations'!Z451</f>
        <v/>
      </c>
      <c r="Z450" s="1" t="str">
        <f>'Auto-Calculations'!AB451</f>
        <v/>
      </c>
      <c r="AA450" s="1" t="str">
        <f>'Auto-Calculations'!AC451</f>
        <v/>
      </c>
      <c r="AB450" s="1" t="str">
        <f>'Auto-Calculations'!AE451</f>
        <v/>
      </c>
      <c r="AC450" s="1" t="str">
        <f>'Auto-Calculations'!AF451</f>
        <v/>
      </c>
    </row>
    <row r="451" spans="1:29" ht="12.6" customHeight="1" x14ac:dyDescent="0.25">
      <c r="A451" s="1">
        <f>'Auto-Calculations'!HE452</f>
        <v>0</v>
      </c>
      <c r="B451" s="1">
        <f>'Auto-Calculations'!HF452</f>
        <v>0</v>
      </c>
      <c r="C451" s="1">
        <f>'Auto-Calculations'!HG452</f>
        <v>0</v>
      </c>
      <c r="D451" s="1">
        <f>'Auto-Calculations'!HH452</f>
        <v>0</v>
      </c>
      <c r="E451" s="1">
        <f>'Auto-Calculations'!HA452</f>
        <v>0</v>
      </c>
      <c r="F451" s="1">
        <f>'Auto-Calculations'!HB452</f>
        <v>0</v>
      </c>
      <c r="G451" s="1">
        <f>'Auto-Calculations'!HC452</f>
        <v>0</v>
      </c>
      <c r="H451" s="1" t="str">
        <f>'Auto-Calculations'!A452</f>
        <v/>
      </c>
      <c r="I451" s="1" t="str">
        <f>'Auto-Calculations'!B452</f>
        <v/>
      </c>
      <c r="J451" s="1" t="str">
        <f>'Auto-Calculations'!C452</f>
        <v/>
      </c>
      <c r="K451" s="1" t="str">
        <f>'Auto-Calculations'!D452</f>
        <v/>
      </c>
      <c r="L451" s="1" t="str">
        <f>'Auto-Calculations'!E452</f>
        <v/>
      </c>
      <c r="M451" s="1" t="str">
        <f>'Auto-Calculations'!F452</f>
        <v/>
      </c>
      <c r="N451" s="1" t="str">
        <f>'Auto-Calculations'!G452</f>
        <v/>
      </c>
      <c r="O451" s="1" t="e">
        <f>'Auto-Calculations'!#REF!</f>
        <v>#REF!</v>
      </c>
      <c r="P451" s="1" t="str">
        <f>'Auto-Calculations'!I452</f>
        <v/>
      </c>
      <c r="Q451" s="1" t="str">
        <f>'Auto-Calculations'!M452</f>
        <v/>
      </c>
      <c r="R451" s="1" t="str">
        <f>'Auto-Calculations'!N452</f>
        <v/>
      </c>
      <c r="S451" s="1" t="str">
        <f>'Auto-Calculations'!O452</f>
        <v/>
      </c>
      <c r="T451" s="1" t="str">
        <f>'Auto-Calculations'!U452</f>
        <v/>
      </c>
      <c r="U451" s="1" t="str">
        <f>'Auto-Calculations'!V452</f>
        <v/>
      </c>
      <c r="V451" s="1" t="str">
        <f>'Auto-Calculations'!W452</f>
        <v/>
      </c>
      <c r="W451" s="1" t="str">
        <f>'Auto-Calculations'!X452</f>
        <v/>
      </c>
      <c r="X451" s="1" t="str">
        <f>'Auto-Calculations'!Y452</f>
        <v/>
      </c>
      <c r="Y451" s="1" t="str">
        <f>'Auto-Calculations'!Z452</f>
        <v/>
      </c>
      <c r="Z451" s="1" t="str">
        <f>'Auto-Calculations'!AB452</f>
        <v/>
      </c>
      <c r="AA451" s="1" t="str">
        <f>'Auto-Calculations'!AC452</f>
        <v/>
      </c>
      <c r="AB451" s="1" t="str">
        <f>'Auto-Calculations'!AE452</f>
        <v/>
      </c>
      <c r="AC451" s="1" t="str">
        <f>'Auto-Calculations'!AF452</f>
        <v/>
      </c>
    </row>
    <row r="452" spans="1:29" ht="12.6" customHeight="1" x14ac:dyDescent="0.25">
      <c r="A452" s="1">
        <f>'Auto-Calculations'!HE453</f>
        <v>0</v>
      </c>
      <c r="B452" s="1">
        <f>'Auto-Calculations'!HF453</f>
        <v>0</v>
      </c>
      <c r="C452" s="1">
        <f>'Auto-Calculations'!HG453</f>
        <v>0</v>
      </c>
      <c r="D452" s="1">
        <f>'Auto-Calculations'!HH453</f>
        <v>0</v>
      </c>
      <c r="E452" s="1">
        <f>'Auto-Calculations'!HA453</f>
        <v>0</v>
      </c>
      <c r="F452" s="1">
        <f>'Auto-Calculations'!HB453</f>
        <v>0</v>
      </c>
      <c r="G452" s="1">
        <f>'Auto-Calculations'!HC453</f>
        <v>0</v>
      </c>
      <c r="H452" s="1" t="str">
        <f>'Auto-Calculations'!A453</f>
        <v/>
      </c>
      <c r="I452" s="1" t="str">
        <f>'Auto-Calculations'!B453</f>
        <v/>
      </c>
      <c r="J452" s="1" t="str">
        <f>'Auto-Calculations'!C453</f>
        <v/>
      </c>
      <c r="K452" s="1" t="str">
        <f>'Auto-Calculations'!D453</f>
        <v/>
      </c>
      <c r="L452" s="1" t="str">
        <f>'Auto-Calculations'!E453</f>
        <v/>
      </c>
      <c r="M452" s="1" t="str">
        <f>'Auto-Calculations'!F453</f>
        <v/>
      </c>
      <c r="N452" s="1" t="str">
        <f>'Auto-Calculations'!G453</f>
        <v/>
      </c>
      <c r="O452" s="1" t="e">
        <f>'Auto-Calculations'!#REF!</f>
        <v>#REF!</v>
      </c>
      <c r="P452" s="1" t="str">
        <f>'Auto-Calculations'!I453</f>
        <v/>
      </c>
      <c r="Q452" s="1" t="str">
        <f>'Auto-Calculations'!M453</f>
        <v/>
      </c>
      <c r="R452" s="1" t="str">
        <f>'Auto-Calculations'!N453</f>
        <v/>
      </c>
      <c r="S452" s="1" t="str">
        <f>'Auto-Calculations'!O453</f>
        <v/>
      </c>
      <c r="T452" s="1" t="str">
        <f>'Auto-Calculations'!U453</f>
        <v/>
      </c>
      <c r="U452" s="1" t="str">
        <f>'Auto-Calculations'!V453</f>
        <v/>
      </c>
      <c r="V452" s="1" t="str">
        <f>'Auto-Calculations'!W453</f>
        <v/>
      </c>
      <c r="W452" s="1" t="str">
        <f>'Auto-Calculations'!X453</f>
        <v/>
      </c>
      <c r="X452" s="1" t="str">
        <f>'Auto-Calculations'!Y453</f>
        <v/>
      </c>
      <c r="Y452" s="1" t="str">
        <f>'Auto-Calculations'!Z453</f>
        <v/>
      </c>
      <c r="Z452" s="1" t="str">
        <f>'Auto-Calculations'!AB453</f>
        <v/>
      </c>
      <c r="AA452" s="1" t="str">
        <f>'Auto-Calculations'!AC453</f>
        <v/>
      </c>
      <c r="AB452" s="1" t="str">
        <f>'Auto-Calculations'!AE453</f>
        <v/>
      </c>
      <c r="AC452" s="1" t="str">
        <f>'Auto-Calculations'!AF453</f>
        <v/>
      </c>
    </row>
    <row r="453" spans="1:29" ht="12.6" customHeight="1" x14ac:dyDescent="0.25">
      <c r="A453" s="1">
        <f>'Auto-Calculations'!HE454</f>
        <v>0</v>
      </c>
      <c r="B453" s="1">
        <f>'Auto-Calculations'!HF454</f>
        <v>0</v>
      </c>
      <c r="C453" s="1">
        <f>'Auto-Calculations'!HG454</f>
        <v>0</v>
      </c>
      <c r="D453" s="1">
        <f>'Auto-Calculations'!HH454</f>
        <v>0</v>
      </c>
      <c r="E453" s="1">
        <f>'Auto-Calculations'!HA454</f>
        <v>0</v>
      </c>
      <c r="F453" s="1">
        <f>'Auto-Calculations'!HB454</f>
        <v>0</v>
      </c>
      <c r="G453" s="1">
        <f>'Auto-Calculations'!HC454</f>
        <v>0</v>
      </c>
      <c r="H453" s="1" t="str">
        <f>'Auto-Calculations'!A454</f>
        <v/>
      </c>
      <c r="I453" s="1" t="str">
        <f>'Auto-Calculations'!B454</f>
        <v/>
      </c>
      <c r="J453" s="1" t="str">
        <f>'Auto-Calculations'!C454</f>
        <v/>
      </c>
      <c r="K453" s="1" t="str">
        <f>'Auto-Calculations'!D454</f>
        <v/>
      </c>
      <c r="L453" s="1" t="str">
        <f>'Auto-Calculations'!E454</f>
        <v/>
      </c>
      <c r="M453" s="1" t="str">
        <f>'Auto-Calculations'!F454</f>
        <v/>
      </c>
      <c r="N453" s="1" t="str">
        <f>'Auto-Calculations'!G454</f>
        <v/>
      </c>
      <c r="O453" s="1" t="e">
        <f>'Auto-Calculations'!#REF!</f>
        <v>#REF!</v>
      </c>
      <c r="P453" s="1" t="str">
        <f>'Auto-Calculations'!I454</f>
        <v/>
      </c>
      <c r="Q453" s="1" t="str">
        <f>'Auto-Calculations'!M454</f>
        <v/>
      </c>
      <c r="R453" s="1" t="str">
        <f>'Auto-Calculations'!N454</f>
        <v/>
      </c>
      <c r="S453" s="1" t="str">
        <f>'Auto-Calculations'!O454</f>
        <v/>
      </c>
      <c r="T453" s="1" t="str">
        <f>'Auto-Calculations'!U454</f>
        <v/>
      </c>
      <c r="U453" s="1" t="str">
        <f>'Auto-Calculations'!V454</f>
        <v/>
      </c>
      <c r="V453" s="1" t="str">
        <f>'Auto-Calculations'!W454</f>
        <v/>
      </c>
      <c r="W453" s="1" t="str">
        <f>'Auto-Calculations'!X454</f>
        <v/>
      </c>
      <c r="X453" s="1" t="str">
        <f>'Auto-Calculations'!Y454</f>
        <v/>
      </c>
      <c r="Y453" s="1" t="str">
        <f>'Auto-Calculations'!Z454</f>
        <v/>
      </c>
      <c r="Z453" s="1" t="str">
        <f>'Auto-Calculations'!AB454</f>
        <v/>
      </c>
      <c r="AA453" s="1" t="str">
        <f>'Auto-Calculations'!AC454</f>
        <v/>
      </c>
      <c r="AB453" s="1" t="str">
        <f>'Auto-Calculations'!AE454</f>
        <v/>
      </c>
      <c r="AC453" s="1" t="str">
        <f>'Auto-Calculations'!AF454</f>
        <v/>
      </c>
    </row>
    <row r="454" spans="1:29" ht="12.6" customHeight="1" x14ac:dyDescent="0.25">
      <c r="A454" s="1">
        <f>'Auto-Calculations'!HE455</f>
        <v>0</v>
      </c>
      <c r="B454" s="1">
        <f>'Auto-Calculations'!HF455</f>
        <v>0</v>
      </c>
      <c r="C454" s="1">
        <f>'Auto-Calculations'!HG455</f>
        <v>0</v>
      </c>
      <c r="D454" s="1">
        <f>'Auto-Calculations'!HH455</f>
        <v>0</v>
      </c>
      <c r="E454" s="1">
        <f>'Auto-Calculations'!HA455</f>
        <v>0</v>
      </c>
      <c r="F454" s="1">
        <f>'Auto-Calculations'!HB455</f>
        <v>0</v>
      </c>
      <c r="G454" s="1">
        <f>'Auto-Calculations'!HC455</f>
        <v>0</v>
      </c>
      <c r="H454" s="1" t="str">
        <f>'Auto-Calculations'!A455</f>
        <v/>
      </c>
      <c r="I454" s="1" t="str">
        <f>'Auto-Calculations'!B455</f>
        <v/>
      </c>
      <c r="J454" s="1" t="str">
        <f>'Auto-Calculations'!C455</f>
        <v/>
      </c>
      <c r="K454" s="1" t="str">
        <f>'Auto-Calculations'!D455</f>
        <v/>
      </c>
      <c r="L454" s="1" t="str">
        <f>'Auto-Calculations'!E455</f>
        <v/>
      </c>
      <c r="M454" s="1" t="str">
        <f>'Auto-Calculations'!F455</f>
        <v/>
      </c>
      <c r="N454" s="1" t="str">
        <f>'Auto-Calculations'!G455</f>
        <v/>
      </c>
      <c r="O454" s="1" t="e">
        <f>'Auto-Calculations'!#REF!</f>
        <v>#REF!</v>
      </c>
      <c r="P454" s="1" t="str">
        <f>'Auto-Calculations'!I455</f>
        <v/>
      </c>
      <c r="Q454" s="1" t="str">
        <f>'Auto-Calculations'!M455</f>
        <v/>
      </c>
      <c r="R454" s="1" t="str">
        <f>'Auto-Calculations'!N455</f>
        <v/>
      </c>
      <c r="S454" s="1" t="str">
        <f>'Auto-Calculations'!O455</f>
        <v/>
      </c>
      <c r="T454" s="1" t="str">
        <f>'Auto-Calculations'!U455</f>
        <v/>
      </c>
      <c r="U454" s="1" t="str">
        <f>'Auto-Calculations'!V455</f>
        <v/>
      </c>
      <c r="V454" s="1" t="str">
        <f>'Auto-Calculations'!W455</f>
        <v/>
      </c>
      <c r="W454" s="1" t="str">
        <f>'Auto-Calculations'!X455</f>
        <v/>
      </c>
      <c r="X454" s="1" t="str">
        <f>'Auto-Calculations'!Y455</f>
        <v/>
      </c>
      <c r="Y454" s="1" t="str">
        <f>'Auto-Calculations'!Z455</f>
        <v/>
      </c>
      <c r="Z454" s="1" t="str">
        <f>'Auto-Calculations'!AB455</f>
        <v/>
      </c>
      <c r="AA454" s="1" t="str">
        <f>'Auto-Calculations'!AC455</f>
        <v/>
      </c>
      <c r="AB454" s="1" t="str">
        <f>'Auto-Calculations'!AE455</f>
        <v/>
      </c>
      <c r="AC454" s="1" t="str">
        <f>'Auto-Calculations'!AF455</f>
        <v/>
      </c>
    </row>
    <row r="455" spans="1:29" ht="12.6" customHeight="1" x14ac:dyDescent="0.25">
      <c r="A455" s="1">
        <f>'Auto-Calculations'!HE456</f>
        <v>0</v>
      </c>
      <c r="B455" s="1">
        <f>'Auto-Calculations'!HF456</f>
        <v>0</v>
      </c>
      <c r="C455" s="1">
        <f>'Auto-Calculations'!HG456</f>
        <v>0</v>
      </c>
      <c r="D455" s="1">
        <f>'Auto-Calculations'!HH456</f>
        <v>0</v>
      </c>
      <c r="E455" s="1">
        <f>'Auto-Calculations'!HA456</f>
        <v>0</v>
      </c>
      <c r="F455" s="1">
        <f>'Auto-Calculations'!HB456</f>
        <v>0</v>
      </c>
      <c r="G455" s="1">
        <f>'Auto-Calculations'!HC456</f>
        <v>0</v>
      </c>
      <c r="H455" s="1" t="str">
        <f>'Auto-Calculations'!A456</f>
        <v/>
      </c>
      <c r="I455" s="1" t="str">
        <f>'Auto-Calculations'!B456</f>
        <v/>
      </c>
      <c r="J455" s="1" t="str">
        <f>'Auto-Calculations'!C456</f>
        <v/>
      </c>
      <c r="K455" s="1" t="str">
        <f>'Auto-Calculations'!D456</f>
        <v/>
      </c>
      <c r="L455" s="1" t="str">
        <f>'Auto-Calculations'!E456</f>
        <v/>
      </c>
      <c r="M455" s="1" t="str">
        <f>'Auto-Calculations'!F456</f>
        <v/>
      </c>
      <c r="N455" s="1" t="str">
        <f>'Auto-Calculations'!G456</f>
        <v/>
      </c>
      <c r="O455" s="1" t="e">
        <f>'Auto-Calculations'!#REF!</f>
        <v>#REF!</v>
      </c>
      <c r="P455" s="1" t="str">
        <f>'Auto-Calculations'!I456</f>
        <v/>
      </c>
      <c r="Q455" s="1" t="str">
        <f>'Auto-Calculations'!M456</f>
        <v/>
      </c>
      <c r="R455" s="1" t="str">
        <f>'Auto-Calculations'!N456</f>
        <v/>
      </c>
      <c r="S455" s="1" t="str">
        <f>'Auto-Calculations'!O456</f>
        <v/>
      </c>
      <c r="T455" s="1" t="str">
        <f>'Auto-Calculations'!U456</f>
        <v/>
      </c>
      <c r="U455" s="1" t="str">
        <f>'Auto-Calculations'!V456</f>
        <v/>
      </c>
      <c r="V455" s="1" t="str">
        <f>'Auto-Calculations'!W456</f>
        <v/>
      </c>
      <c r="W455" s="1" t="str">
        <f>'Auto-Calculations'!X456</f>
        <v/>
      </c>
      <c r="X455" s="1" t="str">
        <f>'Auto-Calculations'!Y456</f>
        <v/>
      </c>
      <c r="Y455" s="1" t="str">
        <f>'Auto-Calculations'!Z456</f>
        <v/>
      </c>
      <c r="Z455" s="1" t="str">
        <f>'Auto-Calculations'!AB456</f>
        <v/>
      </c>
      <c r="AA455" s="1" t="str">
        <f>'Auto-Calculations'!AC456</f>
        <v/>
      </c>
      <c r="AB455" s="1" t="str">
        <f>'Auto-Calculations'!AE456</f>
        <v/>
      </c>
      <c r="AC455" s="1" t="str">
        <f>'Auto-Calculations'!AF456</f>
        <v/>
      </c>
    </row>
    <row r="456" spans="1:29" ht="12.6" customHeight="1" x14ac:dyDescent="0.25">
      <c r="A456" s="1">
        <f>'Auto-Calculations'!HE457</f>
        <v>0</v>
      </c>
      <c r="B456" s="1">
        <f>'Auto-Calculations'!HF457</f>
        <v>0</v>
      </c>
      <c r="C456" s="1">
        <f>'Auto-Calculations'!HG457</f>
        <v>0</v>
      </c>
      <c r="D456" s="1">
        <f>'Auto-Calculations'!HH457</f>
        <v>0</v>
      </c>
      <c r="E456" s="1">
        <f>'Auto-Calculations'!HA457</f>
        <v>0</v>
      </c>
      <c r="F456" s="1">
        <f>'Auto-Calculations'!HB457</f>
        <v>0</v>
      </c>
      <c r="G456" s="1">
        <f>'Auto-Calculations'!HC457</f>
        <v>0</v>
      </c>
      <c r="H456" s="1" t="str">
        <f>'Auto-Calculations'!A457</f>
        <v/>
      </c>
      <c r="I456" s="1" t="str">
        <f>'Auto-Calculations'!B457</f>
        <v/>
      </c>
      <c r="J456" s="1" t="str">
        <f>'Auto-Calculations'!C457</f>
        <v/>
      </c>
      <c r="K456" s="1" t="str">
        <f>'Auto-Calculations'!D457</f>
        <v/>
      </c>
      <c r="L456" s="1" t="str">
        <f>'Auto-Calculations'!E457</f>
        <v/>
      </c>
      <c r="M456" s="1" t="str">
        <f>'Auto-Calculations'!F457</f>
        <v/>
      </c>
      <c r="N456" s="1" t="str">
        <f>'Auto-Calculations'!G457</f>
        <v/>
      </c>
      <c r="O456" s="1" t="e">
        <f>'Auto-Calculations'!#REF!</f>
        <v>#REF!</v>
      </c>
      <c r="P456" s="1" t="str">
        <f>'Auto-Calculations'!I457</f>
        <v/>
      </c>
      <c r="Q456" s="1" t="str">
        <f>'Auto-Calculations'!M457</f>
        <v/>
      </c>
      <c r="R456" s="1" t="str">
        <f>'Auto-Calculations'!N457</f>
        <v/>
      </c>
      <c r="S456" s="1" t="str">
        <f>'Auto-Calculations'!O457</f>
        <v/>
      </c>
      <c r="T456" s="1" t="str">
        <f>'Auto-Calculations'!U457</f>
        <v/>
      </c>
      <c r="U456" s="1" t="str">
        <f>'Auto-Calculations'!V457</f>
        <v/>
      </c>
      <c r="V456" s="1" t="str">
        <f>'Auto-Calculations'!W457</f>
        <v/>
      </c>
      <c r="W456" s="1" t="str">
        <f>'Auto-Calculations'!X457</f>
        <v/>
      </c>
      <c r="X456" s="1" t="str">
        <f>'Auto-Calculations'!Y457</f>
        <v/>
      </c>
      <c r="Y456" s="1" t="str">
        <f>'Auto-Calculations'!Z457</f>
        <v/>
      </c>
      <c r="Z456" s="1" t="str">
        <f>'Auto-Calculations'!AB457</f>
        <v/>
      </c>
      <c r="AA456" s="1" t="str">
        <f>'Auto-Calculations'!AC457</f>
        <v/>
      </c>
      <c r="AB456" s="1" t="str">
        <f>'Auto-Calculations'!AE457</f>
        <v/>
      </c>
      <c r="AC456" s="1" t="str">
        <f>'Auto-Calculations'!AF457</f>
        <v/>
      </c>
    </row>
    <row r="457" spans="1:29" ht="12.6" customHeight="1" x14ac:dyDescent="0.25">
      <c r="A457" s="1">
        <f>'Auto-Calculations'!HE458</f>
        <v>0</v>
      </c>
      <c r="B457" s="1">
        <f>'Auto-Calculations'!HF458</f>
        <v>0</v>
      </c>
      <c r="C457" s="1">
        <f>'Auto-Calculations'!HG458</f>
        <v>0</v>
      </c>
      <c r="D457" s="1">
        <f>'Auto-Calculations'!HH458</f>
        <v>0</v>
      </c>
      <c r="E457" s="1">
        <f>'Auto-Calculations'!HA458</f>
        <v>0</v>
      </c>
      <c r="F457" s="1">
        <f>'Auto-Calculations'!HB458</f>
        <v>0</v>
      </c>
      <c r="G457" s="1">
        <f>'Auto-Calculations'!HC458</f>
        <v>0</v>
      </c>
      <c r="H457" s="1" t="str">
        <f>'Auto-Calculations'!A458</f>
        <v/>
      </c>
      <c r="I457" s="1" t="str">
        <f>'Auto-Calculations'!B458</f>
        <v/>
      </c>
      <c r="J457" s="1" t="str">
        <f>'Auto-Calculations'!C458</f>
        <v/>
      </c>
      <c r="K457" s="1" t="str">
        <f>'Auto-Calculations'!D458</f>
        <v/>
      </c>
      <c r="L457" s="1" t="str">
        <f>'Auto-Calculations'!E458</f>
        <v/>
      </c>
      <c r="M457" s="1" t="str">
        <f>'Auto-Calculations'!F458</f>
        <v/>
      </c>
      <c r="N457" s="1" t="str">
        <f>'Auto-Calculations'!G458</f>
        <v/>
      </c>
      <c r="O457" s="1" t="e">
        <f>'Auto-Calculations'!#REF!</f>
        <v>#REF!</v>
      </c>
      <c r="P457" s="1" t="str">
        <f>'Auto-Calculations'!I458</f>
        <v/>
      </c>
      <c r="Q457" s="1" t="str">
        <f>'Auto-Calculations'!M458</f>
        <v/>
      </c>
      <c r="R457" s="1" t="str">
        <f>'Auto-Calculations'!N458</f>
        <v/>
      </c>
      <c r="S457" s="1" t="str">
        <f>'Auto-Calculations'!O458</f>
        <v/>
      </c>
      <c r="T457" s="1" t="str">
        <f>'Auto-Calculations'!U458</f>
        <v/>
      </c>
      <c r="U457" s="1" t="str">
        <f>'Auto-Calculations'!V458</f>
        <v/>
      </c>
      <c r="V457" s="1" t="str">
        <f>'Auto-Calculations'!W458</f>
        <v/>
      </c>
      <c r="W457" s="1" t="str">
        <f>'Auto-Calculations'!X458</f>
        <v/>
      </c>
      <c r="X457" s="1" t="str">
        <f>'Auto-Calculations'!Y458</f>
        <v/>
      </c>
      <c r="Y457" s="1" t="str">
        <f>'Auto-Calculations'!Z458</f>
        <v/>
      </c>
      <c r="Z457" s="1" t="str">
        <f>'Auto-Calculations'!AB458</f>
        <v/>
      </c>
      <c r="AA457" s="1" t="str">
        <f>'Auto-Calculations'!AC458</f>
        <v/>
      </c>
      <c r="AB457" s="1" t="str">
        <f>'Auto-Calculations'!AE458</f>
        <v/>
      </c>
      <c r="AC457" s="1" t="str">
        <f>'Auto-Calculations'!AF458</f>
        <v/>
      </c>
    </row>
    <row r="458" spans="1:29" ht="12.6" customHeight="1" x14ac:dyDescent="0.25">
      <c r="A458" s="1">
        <f>'Auto-Calculations'!HE459</f>
        <v>0</v>
      </c>
      <c r="B458" s="1">
        <f>'Auto-Calculations'!HF459</f>
        <v>0</v>
      </c>
      <c r="C458" s="1">
        <f>'Auto-Calculations'!HG459</f>
        <v>0</v>
      </c>
      <c r="D458" s="1">
        <f>'Auto-Calculations'!HH459</f>
        <v>0</v>
      </c>
      <c r="E458" s="1">
        <f>'Auto-Calculations'!HA459</f>
        <v>0</v>
      </c>
      <c r="F458" s="1">
        <f>'Auto-Calculations'!HB459</f>
        <v>0</v>
      </c>
      <c r="G458" s="1">
        <f>'Auto-Calculations'!HC459</f>
        <v>0</v>
      </c>
      <c r="H458" s="1" t="str">
        <f>'Auto-Calculations'!A459</f>
        <v/>
      </c>
      <c r="I458" s="1" t="str">
        <f>'Auto-Calculations'!B459</f>
        <v/>
      </c>
      <c r="J458" s="1" t="str">
        <f>'Auto-Calculations'!C459</f>
        <v/>
      </c>
      <c r="K458" s="1" t="str">
        <f>'Auto-Calculations'!D459</f>
        <v/>
      </c>
      <c r="L458" s="1" t="str">
        <f>'Auto-Calculations'!E459</f>
        <v/>
      </c>
      <c r="M458" s="1" t="str">
        <f>'Auto-Calculations'!F459</f>
        <v/>
      </c>
      <c r="N458" s="1" t="str">
        <f>'Auto-Calculations'!G459</f>
        <v/>
      </c>
      <c r="O458" s="1" t="e">
        <f>'Auto-Calculations'!#REF!</f>
        <v>#REF!</v>
      </c>
      <c r="P458" s="1" t="str">
        <f>'Auto-Calculations'!I459</f>
        <v/>
      </c>
      <c r="Q458" s="1" t="str">
        <f>'Auto-Calculations'!M459</f>
        <v/>
      </c>
      <c r="R458" s="1" t="str">
        <f>'Auto-Calculations'!N459</f>
        <v/>
      </c>
      <c r="S458" s="1" t="str">
        <f>'Auto-Calculations'!O459</f>
        <v/>
      </c>
      <c r="T458" s="1" t="str">
        <f>'Auto-Calculations'!U459</f>
        <v/>
      </c>
      <c r="U458" s="1" t="str">
        <f>'Auto-Calculations'!V459</f>
        <v/>
      </c>
      <c r="V458" s="1" t="str">
        <f>'Auto-Calculations'!W459</f>
        <v/>
      </c>
      <c r="W458" s="1" t="str">
        <f>'Auto-Calculations'!X459</f>
        <v/>
      </c>
      <c r="X458" s="1" t="str">
        <f>'Auto-Calculations'!Y459</f>
        <v/>
      </c>
      <c r="Y458" s="1" t="str">
        <f>'Auto-Calculations'!Z459</f>
        <v/>
      </c>
      <c r="Z458" s="1" t="str">
        <f>'Auto-Calculations'!AB459</f>
        <v/>
      </c>
      <c r="AA458" s="1" t="str">
        <f>'Auto-Calculations'!AC459</f>
        <v/>
      </c>
      <c r="AB458" s="1" t="str">
        <f>'Auto-Calculations'!AE459</f>
        <v/>
      </c>
      <c r="AC458" s="1" t="str">
        <f>'Auto-Calculations'!AF459</f>
        <v/>
      </c>
    </row>
    <row r="459" spans="1:29" ht="12.6" customHeight="1" x14ac:dyDescent="0.25">
      <c r="A459" s="1">
        <f>'Auto-Calculations'!HE460</f>
        <v>0</v>
      </c>
      <c r="B459" s="1">
        <f>'Auto-Calculations'!HF460</f>
        <v>0</v>
      </c>
      <c r="C459" s="1">
        <f>'Auto-Calculations'!HG460</f>
        <v>0</v>
      </c>
      <c r="D459" s="1">
        <f>'Auto-Calculations'!HH460</f>
        <v>0</v>
      </c>
      <c r="E459" s="1">
        <f>'Auto-Calculations'!HA460</f>
        <v>0</v>
      </c>
      <c r="F459" s="1">
        <f>'Auto-Calculations'!HB460</f>
        <v>0</v>
      </c>
      <c r="G459" s="1">
        <f>'Auto-Calculations'!HC460</f>
        <v>0</v>
      </c>
      <c r="H459" s="1" t="str">
        <f>'Auto-Calculations'!A460</f>
        <v/>
      </c>
      <c r="I459" s="1" t="str">
        <f>'Auto-Calculations'!B460</f>
        <v/>
      </c>
      <c r="J459" s="1" t="str">
        <f>'Auto-Calculations'!C460</f>
        <v/>
      </c>
      <c r="K459" s="1" t="str">
        <f>'Auto-Calculations'!D460</f>
        <v/>
      </c>
      <c r="L459" s="1" t="str">
        <f>'Auto-Calculations'!E460</f>
        <v/>
      </c>
      <c r="M459" s="1" t="str">
        <f>'Auto-Calculations'!F460</f>
        <v/>
      </c>
      <c r="N459" s="1" t="str">
        <f>'Auto-Calculations'!G460</f>
        <v/>
      </c>
      <c r="O459" s="1" t="e">
        <f>'Auto-Calculations'!#REF!</f>
        <v>#REF!</v>
      </c>
      <c r="P459" s="1" t="str">
        <f>'Auto-Calculations'!I460</f>
        <v/>
      </c>
      <c r="Q459" s="1" t="str">
        <f>'Auto-Calculations'!M460</f>
        <v/>
      </c>
      <c r="R459" s="1" t="str">
        <f>'Auto-Calculations'!N460</f>
        <v/>
      </c>
      <c r="S459" s="1" t="str">
        <f>'Auto-Calculations'!O460</f>
        <v/>
      </c>
      <c r="T459" s="1" t="str">
        <f>'Auto-Calculations'!U460</f>
        <v/>
      </c>
      <c r="U459" s="1" t="str">
        <f>'Auto-Calculations'!V460</f>
        <v/>
      </c>
      <c r="V459" s="1" t="str">
        <f>'Auto-Calculations'!W460</f>
        <v/>
      </c>
      <c r="W459" s="1" t="str">
        <f>'Auto-Calculations'!X460</f>
        <v/>
      </c>
      <c r="X459" s="1" t="str">
        <f>'Auto-Calculations'!Y460</f>
        <v/>
      </c>
      <c r="Y459" s="1" t="str">
        <f>'Auto-Calculations'!Z460</f>
        <v/>
      </c>
      <c r="Z459" s="1" t="str">
        <f>'Auto-Calculations'!AB460</f>
        <v/>
      </c>
      <c r="AA459" s="1" t="str">
        <f>'Auto-Calculations'!AC460</f>
        <v/>
      </c>
      <c r="AB459" s="1" t="str">
        <f>'Auto-Calculations'!AE460</f>
        <v/>
      </c>
      <c r="AC459" s="1" t="str">
        <f>'Auto-Calculations'!AF460</f>
        <v/>
      </c>
    </row>
    <row r="460" spans="1:29" ht="12.6" customHeight="1" x14ac:dyDescent="0.25">
      <c r="A460" s="1">
        <f>'Auto-Calculations'!HE461</f>
        <v>0</v>
      </c>
      <c r="B460" s="1">
        <f>'Auto-Calculations'!HF461</f>
        <v>0</v>
      </c>
      <c r="C460" s="1">
        <f>'Auto-Calculations'!HG461</f>
        <v>0</v>
      </c>
      <c r="D460" s="1">
        <f>'Auto-Calculations'!HH461</f>
        <v>0</v>
      </c>
      <c r="E460" s="1">
        <f>'Auto-Calculations'!HA461</f>
        <v>0</v>
      </c>
      <c r="F460" s="1">
        <f>'Auto-Calculations'!HB461</f>
        <v>0</v>
      </c>
      <c r="G460" s="1">
        <f>'Auto-Calculations'!HC461</f>
        <v>0</v>
      </c>
      <c r="H460" s="1" t="str">
        <f>'Auto-Calculations'!A461</f>
        <v/>
      </c>
      <c r="I460" s="1" t="str">
        <f>'Auto-Calculations'!B461</f>
        <v/>
      </c>
      <c r="J460" s="1" t="str">
        <f>'Auto-Calculations'!C461</f>
        <v/>
      </c>
      <c r="K460" s="1" t="str">
        <f>'Auto-Calculations'!D461</f>
        <v/>
      </c>
      <c r="L460" s="1" t="str">
        <f>'Auto-Calculations'!E461</f>
        <v/>
      </c>
      <c r="M460" s="1" t="str">
        <f>'Auto-Calculations'!F461</f>
        <v/>
      </c>
      <c r="N460" s="1" t="str">
        <f>'Auto-Calculations'!G461</f>
        <v/>
      </c>
      <c r="O460" s="1" t="e">
        <f>'Auto-Calculations'!#REF!</f>
        <v>#REF!</v>
      </c>
      <c r="P460" s="1" t="str">
        <f>'Auto-Calculations'!I461</f>
        <v/>
      </c>
      <c r="Q460" s="1" t="str">
        <f>'Auto-Calculations'!M461</f>
        <v/>
      </c>
      <c r="R460" s="1" t="str">
        <f>'Auto-Calculations'!N461</f>
        <v/>
      </c>
      <c r="S460" s="1" t="str">
        <f>'Auto-Calculations'!O461</f>
        <v/>
      </c>
      <c r="T460" s="1" t="str">
        <f>'Auto-Calculations'!U461</f>
        <v/>
      </c>
      <c r="U460" s="1" t="str">
        <f>'Auto-Calculations'!V461</f>
        <v/>
      </c>
      <c r="V460" s="1" t="str">
        <f>'Auto-Calculations'!W461</f>
        <v/>
      </c>
      <c r="W460" s="1" t="str">
        <f>'Auto-Calculations'!X461</f>
        <v/>
      </c>
      <c r="X460" s="1" t="str">
        <f>'Auto-Calculations'!Y461</f>
        <v/>
      </c>
      <c r="Y460" s="1" t="str">
        <f>'Auto-Calculations'!Z461</f>
        <v/>
      </c>
      <c r="Z460" s="1" t="str">
        <f>'Auto-Calculations'!AB461</f>
        <v/>
      </c>
      <c r="AA460" s="1" t="str">
        <f>'Auto-Calculations'!AC461</f>
        <v/>
      </c>
      <c r="AB460" s="1" t="str">
        <f>'Auto-Calculations'!AE461</f>
        <v/>
      </c>
      <c r="AC460" s="1" t="str">
        <f>'Auto-Calculations'!AF461</f>
        <v/>
      </c>
    </row>
    <row r="461" spans="1:29" ht="12.6" customHeight="1" x14ac:dyDescent="0.25">
      <c r="A461" s="1">
        <f>'Auto-Calculations'!HE462</f>
        <v>0</v>
      </c>
      <c r="B461" s="1">
        <f>'Auto-Calculations'!HF462</f>
        <v>0</v>
      </c>
      <c r="C461" s="1">
        <f>'Auto-Calculations'!HG462</f>
        <v>0</v>
      </c>
      <c r="D461" s="1">
        <f>'Auto-Calculations'!HH462</f>
        <v>0</v>
      </c>
      <c r="E461" s="1">
        <f>'Auto-Calculations'!HA462</f>
        <v>0</v>
      </c>
      <c r="F461" s="1">
        <f>'Auto-Calculations'!HB462</f>
        <v>0</v>
      </c>
      <c r="G461" s="1">
        <f>'Auto-Calculations'!HC462</f>
        <v>0</v>
      </c>
      <c r="H461" s="1" t="str">
        <f>'Auto-Calculations'!A462</f>
        <v/>
      </c>
      <c r="I461" s="1" t="str">
        <f>'Auto-Calculations'!B462</f>
        <v/>
      </c>
      <c r="J461" s="1" t="str">
        <f>'Auto-Calculations'!C462</f>
        <v/>
      </c>
      <c r="K461" s="1" t="str">
        <f>'Auto-Calculations'!D462</f>
        <v/>
      </c>
      <c r="L461" s="1" t="str">
        <f>'Auto-Calculations'!E462</f>
        <v/>
      </c>
      <c r="M461" s="1" t="str">
        <f>'Auto-Calculations'!F462</f>
        <v/>
      </c>
      <c r="N461" s="1" t="str">
        <f>'Auto-Calculations'!G462</f>
        <v/>
      </c>
      <c r="O461" s="1" t="e">
        <f>'Auto-Calculations'!#REF!</f>
        <v>#REF!</v>
      </c>
      <c r="P461" s="1" t="str">
        <f>'Auto-Calculations'!I462</f>
        <v/>
      </c>
      <c r="Q461" s="1" t="str">
        <f>'Auto-Calculations'!M462</f>
        <v/>
      </c>
      <c r="R461" s="1" t="str">
        <f>'Auto-Calculations'!N462</f>
        <v/>
      </c>
      <c r="S461" s="1" t="str">
        <f>'Auto-Calculations'!O462</f>
        <v/>
      </c>
      <c r="T461" s="1" t="str">
        <f>'Auto-Calculations'!U462</f>
        <v/>
      </c>
      <c r="U461" s="1" t="str">
        <f>'Auto-Calculations'!V462</f>
        <v/>
      </c>
      <c r="V461" s="1" t="str">
        <f>'Auto-Calculations'!W462</f>
        <v/>
      </c>
      <c r="W461" s="1" t="str">
        <f>'Auto-Calculations'!X462</f>
        <v/>
      </c>
      <c r="X461" s="1" t="str">
        <f>'Auto-Calculations'!Y462</f>
        <v/>
      </c>
      <c r="Y461" s="1" t="str">
        <f>'Auto-Calculations'!Z462</f>
        <v/>
      </c>
      <c r="Z461" s="1" t="str">
        <f>'Auto-Calculations'!AB462</f>
        <v/>
      </c>
      <c r="AA461" s="1" t="str">
        <f>'Auto-Calculations'!AC462</f>
        <v/>
      </c>
      <c r="AB461" s="1" t="str">
        <f>'Auto-Calculations'!AE462</f>
        <v/>
      </c>
      <c r="AC461" s="1" t="str">
        <f>'Auto-Calculations'!AF462</f>
        <v/>
      </c>
    </row>
    <row r="462" spans="1:29" ht="12.6" customHeight="1" x14ac:dyDescent="0.25">
      <c r="A462" s="1">
        <f>'Auto-Calculations'!HE463</f>
        <v>0</v>
      </c>
      <c r="B462" s="1">
        <f>'Auto-Calculations'!HF463</f>
        <v>0</v>
      </c>
      <c r="C462" s="1">
        <f>'Auto-Calculations'!HG463</f>
        <v>0</v>
      </c>
      <c r="D462" s="1">
        <f>'Auto-Calculations'!HH463</f>
        <v>0</v>
      </c>
      <c r="E462" s="1">
        <f>'Auto-Calculations'!HA463</f>
        <v>0</v>
      </c>
      <c r="F462" s="1">
        <f>'Auto-Calculations'!HB463</f>
        <v>0</v>
      </c>
      <c r="G462" s="1">
        <f>'Auto-Calculations'!HC463</f>
        <v>0</v>
      </c>
      <c r="H462" s="1" t="str">
        <f>'Auto-Calculations'!A463</f>
        <v/>
      </c>
      <c r="I462" s="1" t="str">
        <f>'Auto-Calculations'!B463</f>
        <v/>
      </c>
      <c r="J462" s="1" t="str">
        <f>'Auto-Calculations'!C463</f>
        <v/>
      </c>
      <c r="K462" s="1" t="str">
        <f>'Auto-Calculations'!D463</f>
        <v/>
      </c>
      <c r="L462" s="1" t="str">
        <f>'Auto-Calculations'!E463</f>
        <v/>
      </c>
      <c r="M462" s="1" t="str">
        <f>'Auto-Calculations'!F463</f>
        <v/>
      </c>
      <c r="N462" s="1" t="str">
        <f>'Auto-Calculations'!G463</f>
        <v/>
      </c>
      <c r="O462" s="1" t="e">
        <f>'Auto-Calculations'!#REF!</f>
        <v>#REF!</v>
      </c>
      <c r="P462" s="1" t="str">
        <f>'Auto-Calculations'!I463</f>
        <v/>
      </c>
      <c r="Q462" s="1" t="str">
        <f>'Auto-Calculations'!M463</f>
        <v/>
      </c>
      <c r="R462" s="1" t="str">
        <f>'Auto-Calculations'!N463</f>
        <v/>
      </c>
      <c r="S462" s="1" t="str">
        <f>'Auto-Calculations'!O463</f>
        <v/>
      </c>
      <c r="T462" s="1" t="str">
        <f>'Auto-Calculations'!U463</f>
        <v/>
      </c>
      <c r="U462" s="1" t="str">
        <f>'Auto-Calculations'!V463</f>
        <v/>
      </c>
      <c r="V462" s="1" t="str">
        <f>'Auto-Calculations'!W463</f>
        <v/>
      </c>
      <c r="W462" s="1" t="str">
        <f>'Auto-Calculations'!X463</f>
        <v/>
      </c>
      <c r="X462" s="1" t="str">
        <f>'Auto-Calculations'!Y463</f>
        <v/>
      </c>
      <c r="Y462" s="1" t="str">
        <f>'Auto-Calculations'!Z463</f>
        <v/>
      </c>
      <c r="Z462" s="1" t="str">
        <f>'Auto-Calculations'!AB463</f>
        <v/>
      </c>
      <c r="AA462" s="1" t="str">
        <f>'Auto-Calculations'!AC463</f>
        <v/>
      </c>
      <c r="AB462" s="1" t="str">
        <f>'Auto-Calculations'!AE463</f>
        <v/>
      </c>
      <c r="AC462" s="1" t="str">
        <f>'Auto-Calculations'!AF463</f>
        <v/>
      </c>
    </row>
    <row r="463" spans="1:29" ht="12.6" customHeight="1" x14ac:dyDescent="0.25">
      <c r="A463" s="1">
        <f>'Auto-Calculations'!HE464</f>
        <v>0</v>
      </c>
      <c r="B463" s="1">
        <f>'Auto-Calculations'!HF464</f>
        <v>0</v>
      </c>
      <c r="C463" s="1">
        <f>'Auto-Calculations'!HG464</f>
        <v>0</v>
      </c>
      <c r="D463" s="1">
        <f>'Auto-Calculations'!HH464</f>
        <v>0</v>
      </c>
      <c r="E463" s="1">
        <f>'Auto-Calculations'!HA464</f>
        <v>0</v>
      </c>
      <c r="F463" s="1">
        <f>'Auto-Calculations'!HB464</f>
        <v>0</v>
      </c>
      <c r="G463" s="1">
        <f>'Auto-Calculations'!HC464</f>
        <v>0</v>
      </c>
      <c r="H463" s="1" t="str">
        <f>'Auto-Calculations'!A464</f>
        <v/>
      </c>
      <c r="I463" s="1" t="str">
        <f>'Auto-Calculations'!B464</f>
        <v/>
      </c>
      <c r="J463" s="1" t="str">
        <f>'Auto-Calculations'!C464</f>
        <v/>
      </c>
      <c r="K463" s="1" t="str">
        <f>'Auto-Calculations'!D464</f>
        <v/>
      </c>
      <c r="L463" s="1" t="str">
        <f>'Auto-Calculations'!E464</f>
        <v/>
      </c>
      <c r="M463" s="1" t="str">
        <f>'Auto-Calculations'!F464</f>
        <v/>
      </c>
      <c r="N463" s="1" t="str">
        <f>'Auto-Calculations'!G464</f>
        <v/>
      </c>
      <c r="O463" s="1" t="e">
        <f>'Auto-Calculations'!#REF!</f>
        <v>#REF!</v>
      </c>
      <c r="P463" s="1" t="str">
        <f>'Auto-Calculations'!I464</f>
        <v/>
      </c>
      <c r="Q463" s="1" t="str">
        <f>'Auto-Calculations'!M464</f>
        <v/>
      </c>
      <c r="R463" s="1" t="str">
        <f>'Auto-Calculations'!N464</f>
        <v/>
      </c>
      <c r="S463" s="1" t="str">
        <f>'Auto-Calculations'!O464</f>
        <v/>
      </c>
      <c r="T463" s="1" t="str">
        <f>'Auto-Calculations'!U464</f>
        <v/>
      </c>
      <c r="U463" s="1" t="str">
        <f>'Auto-Calculations'!V464</f>
        <v/>
      </c>
      <c r="V463" s="1" t="str">
        <f>'Auto-Calculations'!W464</f>
        <v/>
      </c>
      <c r="W463" s="1" t="str">
        <f>'Auto-Calculations'!X464</f>
        <v/>
      </c>
      <c r="X463" s="1" t="str">
        <f>'Auto-Calculations'!Y464</f>
        <v/>
      </c>
      <c r="Y463" s="1" t="str">
        <f>'Auto-Calculations'!Z464</f>
        <v/>
      </c>
      <c r="Z463" s="1" t="str">
        <f>'Auto-Calculations'!AB464</f>
        <v/>
      </c>
      <c r="AA463" s="1" t="str">
        <f>'Auto-Calculations'!AC464</f>
        <v/>
      </c>
      <c r="AB463" s="1" t="str">
        <f>'Auto-Calculations'!AE464</f>
        <v/>
      </c>
      <c r="AC463" s="1" t="str">
        <f>'Auto-Calculations'!AF464</f>
        <v/>
      </c>
    </row>
    <row r="464" spans="1:29" ht="12.6" customHeight="1" x14ac:dyDescent="0.25">
      <c r="A464" s="1">
        <f>'Auto-Calculations'!HE465</f>
        <v>0</v>
      </c>
      <c r="B464" s="1">
        <f>'Auto-Calculations'!HF465</f>
        <v>0</v>
      </c>
      <c r="C464" s="1">
        <f>'Auto-Calculations'!HG465</f>
        <v>0</v>
      </c>
      <c r="D464" s="1">
        <f>'Auto-Calculations'!HH465</f>
        <v>0</v>
      </c>
      <c r="E464" s="1">
        <f>'Auto-Calculations'!HA465</f>
        <v>0</v>
      </c>
      <c r="F464" s="1">
        <f>'Auto-Calculations'!HB465</f>
        <v>0</v>
      </c>
      <c r="G464" s="1">
        <f>'Auto-Calculations'!HC465</f>
        <v>0</v>
      </c>
      <c r="H464" s="1" t="str">
        <f>'Auto-Calculations'!A465</f>
        <v/>
      </c>
      <c r="I464" s="1" t="str">
        <f>'Auto-Calculations'!B465</f>
        <v/>
      </c>
      <c r="J464" s="1" t="str">
        <f>'Auto-Calculations'!C465</f>
        <v/>
      </c>
      <c r="K464" s="1" t="str">
        <f>'Auto-Calculations'!D465</f>
        <v/>
      </c>
      <c r="L464" s="1" t="str">
        <f>'Auto-Calculations'!E465</f>
        <v/>
      </c>
      <c r="M464" s="1" t="str">
        <f>'Auto-Calculations'!F465</f>
        <v/>
      </c>
      <c r="N464" s="1" t="str">
        <f>'Auto-Calculations'!G465</f>
        <v/>
      </c>
      <c r="O464" s="1" t="e">
        <f>'Auto-Calculations'!#REF!</f>
        <v>#REF!</v>
      </c>
      <c r="P464" s="1" t="str">
        <f>'Auto-Calculations'!I465</f>
        <v/>
      </c>
      <c r="Q464" s="1" t="str">
        <f>'Auto-Calculations'!M465</f>
        <v/>
      </c>
      <c r="R464" s="1" t="str">
        <f>'Auto-Calculations'!N465</f>
        <v/>
      </c>
      <c r="S464" s="1" t="str">
        <f>'Auto-Calculations'!O465</f>
        <v/>
      </c>
      <c r="T464" s="1" t="str">
        <f>'Auto-Calculations'!U465</f>
        <v/>
      </c>
      <c r="U464" s="1" t="str">
        <f>'Auto-Calculations'!V465</f>
        <v/>
      </c>
      <c r="V464" s="1" t="str">
        <f>'Auto-Calculations'!W465</f>
        <v/>
      </c>
      <c r="W464" s="1" t="str">
        <f>'Auto-Calculations'!X465</f>
        <v/>
      </c>
      <c r="X464" s="1" t="str">
        <f>'Auto-Calculations'!Y465</f>
        <v/>
      </c>
      <c r="Y464" s="1" t="str">
        <f>'Auto-Calculations'!Z465</f>
        <v/>
      </c>
      <c r="Z464" s="1" t="str">
        <f>'Auto-Calculations'!AB465</f>
        <v/>
      </c>
      <c r="AA464" s="1" t="str">
        <f>'Auto-Calculations'!AC465</f>
        <v/>
      </c>
      <c r="AB464" s="1" t="str">
        <f>'Auto-Calculations'!AE465</f>
        <v/>
      </c>
      <c r="AC464" s="1" t="str">
        <f>'Auto-Calculations'!AF465</f>
        <v/>
      </c>
    </row>
    <row r="465" spans="1:29" ht="12.6" customHeight="1" x14ac:dyDescent="0.25">
      <c r="A465" s="1">
        <f>'Auto-Calculations'!HE466</f>
        <v>0</v>
      </c>
      <c r="B465" s="1">
        <f>'Auto-Calculations'!HF466</f>
        <v>0</v>
      </c>
      <c r="C465" s="1">
        <f>'Auto-Calculations'!HG466</f>
        <v>0</v>
      </c>
      <c r="D465" s="1">
        <f>'Auto-Calculations'!HH466</f>
        <v>0</v>
      </c>
      <c r="E465" s="1">
        <f>'Auto-Calculations'!HA466</f>
        <v>0</v>
      </c>
      <c r="F465" s="1">
        <f>'Auto-Calculations'!HB466</f>
        <v>0</v>
      </c>
      <c r="G465" s="1">
        <f>'Auto-Calculations'!HC466</f>
        <v>0</v>
      </c>
      <c r="H465" s="1" t="str">
        <f>'Auto-Calculations'!A466</f>
        <v/>
      </c>
      <c r="I465" s="1" t="str">
        <f>'Auto-Calculations'!B466</f>
        <v/>
      </c>
      <c r="J465" s="1" t="str">
        <f>'Auto-Calculations'!C466</f>
        <v/>
      </c>
      <c r="K465" s="1" t="str">
        <f>'Auto-Calculations'!D466</f>
        <v/>
      </c>
      <c r="L465" s="1" t="str">
        <f>'Auto-Calculations'!E466</f>
        <v/>
      </c>
      <c r="M465" s="1" t="str">
        <f>'Auto-Calculations'!F466</f>
        <v/>
      </c>
      <c r="N465" s="1" t="str">
        <f>'Auto-Calculations'!G466</f>
        <v/>
      </c>
      <c r="O465" s="1" t="e">
        <f>'Auto-Calculations'!#REF!</f>
        <v>#REF!</v>
      </c>
      <c r="P465" s="1" t="str">
        <f>'Auto-Calculations'!I466</f>
        <v/>
      </c>
      <c r="Q465" s="1" t="str">
        <f>'Auto-Calculations'!M466</f>
        <v/>
      </c>
      <c r="R465" s="1" t="str">
        <f>'Auto-Calculations'!N466</f>
        <v/>
      </c>
      <c r="S465" s="1" t="str">
        <f>'Auto-Calculations'!O466</f>
        <v/>
      </c>
      <c r="T465" s="1" t="str">
        <f>'Auto-Calculations'!U466</f>
        <v/>
      </c>
      <c r="U465" s="1" t="str">
        <f>'Auto-Calculations'!V466</f>
        <v/>
      </c>
      <c r="V465" s="1" t="str">
        <f>'Auto-Calculations'!W466</f>
        <v/>
      </c>
      <c r="W465" s="1" t="str">
        <f>'Auto-Calculations'!X466</f>
        <v/>
      </c>
      <c r="X465" s="1" t="str">
        <f>'Auto-Calculations'!Y466</f>
        <v/>
      </c>
      <c r="Y465" s="1" t="str">
        <f>'Auto-Calculations'!Z466</f>
        <v/>
      </c>
      <c r="Z465" s="1" t="str">
        <f>'Auto-Calculations'!AB466</f>
        <v/>
      </c>
      <c r="AA465" s="1" t="str">
        <f>'Auto-Calculations'!AC466</f>
        <v/>
      </c>
      <c r="AB465" s="1" t="str">
        <f>'Auto-Calculations'!AE466</f>
        <v/>
      </c>
      <c r="AC465" s="1" t="str">
        <f>'Auto-Calculations'!AF466</f>
        <v/>
      </c>
    </row>
    <row r="466" spans="1:29" ht="12.6" customHeight="1" x14ac:dyDescent="0.25">
      <c r="A466" s="1">
        <f>'Auto-Calculations'!HE467</f>
        <v>0</v>
      </c>
      <c r="B466" s="1">
        <f>'Auto-Calculations'!HF467</f>
        <v>0</v>
      </c>
      <c r="C466" s="1">
        <f>'Auto-Calculations'!HG467</f>
        <v>0</v>
      </c>
      <c r="D466" s="1">
        <f>'Auto-Calculations'!HH467</f>
        <v>0</v>
      </c>
      <c r="E466" s="1">
        <f>'Auto-Calculations'!HA467</f>
        <v>0</v>
      </c>
      <c r="F466" s="1">
        <f>'Auto-Calculations'!HB467</f>
        <v>0</v>
      </c>
      <c r="G466" s="1">
        <f>'Auto-Calculations'!HC467</f>
        <v>0</v>
      </c>
      <c r="H466" s="1" t="str">
        <f>'Auto-Calculations'!A467</f>
        <v/>
      </c>
      <c r="I466" s="1" t="str">
        <f>'Auto-Calculations'!B467</f>
        <v/>
      </c>
      <c r="J466" s="1" t="str">
        <f>'Auto-Calculations'!C467</f>
        <v/>
      </c>
      <c r="K466" s="1" t="str">
        <f>'Auto-Calculations'!D467</f>
        <v/>
      </c>
      <c r="L466" s="1" t="str">
        <f>'Auto-Calculations'!E467</f>
        <v/>
      </c>
      <c r="M466" s="1" t="str">
        <f>'Auto-Calculations'!F467</f>
        <v/>
      </c>
      <c r="N466" s="1" t="str">
        <f>'Auto-Calculations'!G467</f>
        <v/>
      </c>
      <c r="O466" s="1" t="e">
        <f>'Auto-Calculations'!#REF!</f>
        <v>#REF!</v>
      </c>
      <c r="P466" s="1" t="str">
        <f>'Auto-Calculations'!I467</f>
        <v/>
      </c>
      <c r="Q466" s="1" t="str">
        <f>'Auto-Calculations'!M467</f>
        <v/>
      </c>
      <c r="R466" s="1" t="str">
        <f>'Auto-Calculations'!N467</f>
        <v/>
      </c>
      <c r="S466" s="1" t="str">
        <f>'Auto-Calculations'!O467</f>
        <v/>
      </c>
      <c r="T466" s="1" t="str">
        <f>'Auto-Calculations'!U467</f>
        <v/>
      </c>
      <c r="U466" s="1" t="str">
        <f>'Auto-Calculations'!V467</f>
        <v/>
      </c>
      <c r="V466" s="1" t="str">
        <f>'Auto-Calculations'!W467</f>
        <v/>
      </c>
      <c r="W466" s="1" t="str">
        <f>'Auto-Calculations'!X467</f>
        <v/>
      </c>
      <c r="X466" s="1" t="str">
        <f>'Auto-Calculations'!Y467</f>
        <v/>
      </c>
      <c r="Y466" s="1" t="str">
        <f>'Auto-Calculations'!Z467</f>
        <v/>
      </c>
      <c r="Z466" s="1" t="str">
        <f>'Auto-Calculations'!AB467</f>
        <v/>
      </c>
      <c r="AA466" s="1" t="str">
        <f>'Auto-Calculations'!AC467</f>
        <v/>
      </c>
      <c r="AB466" s="1" t="str">
        <f>'Auto-Calculations'!AE467</f>
        <v/>
      </c>
      <c r="AC466" s="1" t="str">
        <f>'Auto-Calculations'!AF467</f>
        <v/>
      </c>
    </row>
    <row r="467" spans="1:29" ht="12.6" customHeight="1" x14ac:dyDescent="0.25">
      <c r="A467" s="1">
        <f>'Auto-Calculations'!HE468</f>
        <v>0</v>
      </c>
      <c r="B467" s="1">
        <f>'Auto-Calculations'!HF468</f>
        <v>0</v>
      </c>
      <c r="C467" s="1">
        <f>'Auto-Calculations'!HG468</f>
        <v>0</v>
      </c>
      <c r="D467" s="1">
        <f>'Auto-Calculations'!HH468</f>
        <v>0</v>
      </c>
      <c r="E467" s="1">
        <f>'Auto-Calculations'!HA468</f>
        <v>0</v>
      </c>
      <c r="F467" s="1">
        <f>'Auto-Calculations'!HB468</f>
        <v>0</v>
      </c>
      <c r="G467" s="1">
        <f>'Auto-Calculations'!HC468</f>
        <v>0</v>
      </c>
      <c r="H467" s="1" t="str">
        <f>'Auto-Calculations'!A468</f>
        <v/>
      </c>
      <c r="I467" s="1" t="str">
        <f>'Auto-Calculations'!B468</f>
        <v/>
      </c>
      <c r="J467" s="1" t="str">
        <f>'Auto-Calculations'!C468</f>
        <v/>
      </c>
      <c r="K467" s="1" t="str">
        <f>'Auto-Calculations'!D468</f>
        <v/>
      </c>
      <c r="L467" s="1" t="str">
        <f>'Auto-Calculations'!E468</f>
        <v/>
      </c>
      <c r="M467" s="1" t="str">
        <f>'Auto-Calculations'!F468</f>
        <v/>
      </c>
      <c r="N467" s="1" t="str">
        <f>'Auto-Calculations'!G468</f>
        <v/>
      </c>
      <c r="O467" s="1" t="e">
        <f>'Auto-Calculations'!#REF!</f>
        <v>#REF!</v>
      </c>
      <c r="P467" s="1" t="str">
        <f>'Auto-Calculations'!I468</f>
        <v/>
      </c>
      <c r="Q467" s="1" t="str">
        <f>'Auto-Calculations'!M468</f>
        <v/>
      </c>
      <c r="R467" s="1" t="str">
        <f>'Auto-Calculations'!N468</f>
        <v/>
      </c>
      <c r="S467" s="1" t="str">
        <f>'Auto-Calculations'!O468</f>
        <v/>
      </c>
      <c r="T467" s="1" t="str">
        <f>'Auto-Calculations'!U468</f>
        <v/>
      </c>
      <c r="U467" s="1" t="str">
        <f>'Auto-Calculations'!V468</f>
        <v/>
      </c>
      <c r="V467" s="1" t="str">
        <f>'Auto-Calculations'!W468</f>
        <v/>
      </c>
      <c r="W467" s="1" t="str">
        <f>'Auto-Calculations'!X468</f>
        <v/>
      </c>
      <c r="X467" s="1" t="str">
        <f>'Auto-Calculations'!Y468</f>
        <v/>
      </c>
      <c r="Y467" s="1" t="str">
        <f>'Auto-Calculations'!Z468</f>
        <v/>
      </c>
      <c r="Z467" s="1" t="str">
        <f>'Auto-Calculations'!AB468</f>
        <v/>
      </c>
      <c r="AA467" s="1" t="str">
        <f>'Auto-Calculations'!AC468</f>
        <v/>
      </c>
      <c r="AB467" s="1" t="str">
        <f>'Auto-Calculations'!AE468</f>
        <v/>
      </c>
      <c r="AC467" s="1" t="str">
        <f>'Auto-Calculations'!AF468</f>
        <v/>
      </c>
    </row>
    <row r="468" spans="1:29" ht="12.6" customHeight="1" x14ac:dyDescent="0.25">
      <c r="A468" s="1">
        <f>'Auto-Calculations'!HE469</f>
        <v>0</v>
      </c>
      <c r="B468" s="1">
        <f>'Auto-Calculations'!HF469</f>
        <v>0</v>
      </c>
      <c r="C468" s="1">
        <f>'Auto-Calculations'!HG469</f>
        <v>0</v>
      </c>
      <c r="D468" s="1">
        <f>'Auto-Calculations'!HH469</f>
        <v>0</v>
      </c>
      <c r="E468" s="1">
        <f>'Auto-Calculations'!HA469</f>
        <v>0</v>
      </c>
      <c r="F468" s="1">
        <f>'Auto-Calculations'!HB469</f>
        <v>0</v>
      </c>
      <c r="G468" s="1">
        <f>'Auto-Calculations'!HC469</f>
        <v>0</v>
      </c>
      <c r="H468" s="1" t="str">
        <f>'Auto-Calculations'!A469</f>
        <v/>
      </c>
      <c r="I468" s="1" t="str">
        <f>'Auto-Calculations'!B469</f>
        <v/>
      </c>
      <c r="J468" s="1" t="str">
        <f>'Auto-Calculations'!C469</f>
        <v/>
      </c>
      <c r="K468" s="1" t="str">
        <f>'Auto-Calculations'!D469</f>
        <v/>
      </c>
      <c r="L468" s="1" t="str">
        <f>'Auto-Calculations'!E469</f>
        <v/>
      </c>
      <c r="M468" s="1" t="str">
        <f>'Auto-Calculations'!F469</f>
        <v/>
      </c>
      <c r="N468" s="1" t="str">
        <f>'Auto-Calculations'!G469</f>
        <v/>
      </c>
      <c r="O468" s="1" t="e">
        <f>'Auto-Calculations'!#REF!</f>
        <v>#REF!</v>
      </c>
      <c r="P468" s="1" t="str">
        <f>'Auto-Calculations'!I469</f>
        <v/>
      </c>
      <c r="Q468" s="1" t="str">
        <f>'Auto-Calculations'!M469</f>
        <v/>
      </c>
      <c r="R468" s="1" t="str">
        <f>'Auto-Calculations'!N469</f>
        <v/>
      </c>
      <c r="S468" s="1" t="str">
        <f>'Auto-Calculations'!O469</f>
        <v/>
      </c>
      <c r="T468" s="1" t="str">
        <f>'Auto-Calculations'!U469</f>
        <v/>
      </c>
      <c r="U468" s="1" t="str">
        <f>'Auto-Calculations'!V469</f>
        <v/>
      </c>
      <c r="V468" s="1" t="str">
        <f>'Auto-Calculations'!W469</f>
        <v/>
      </c>
      <c r="W468" s="1" t="str">
        <f>'Auto-Calculations'!X469</f>
        <v/>
      </c>
      <c r="X468" s="1" t="str">
        <f>'Auto-Calculations'!Y469</f>
        <v/>
      </c>
      <c r="Y468" s="1" t="str">
        <f>'Auto-Calculations'!Z469</f>
        <v/>
      </c>
      <c r="Z468" s="1" t="str">
        <f>'Auto-Calculations'!AB469</f>
        <v/>
      </c>
      <c r="AA468" s="1" t="str">
        <f>'Auto-Calculations'!AC469</f>
        <v/>
      </c>
      <c r="AB468" s="1" t="str">
        <f>'Auto-Calculations'!AE469</f>
        <v/>
      </c>
      <c r="AC468" s="1" t="str">
        <f>'Auto-Calculations'!AF469</f>
        <v/>
      </c>
    </row>
    <row r="469" spans="1:29" ht="12.6" customHeight="1" x14ac:dyDescent="0.25">
      <c r="A469" s="1">
        <f>'Auto-Calculations'!HE470</f>
        <v>0</v>
      </c>
      <c r="B469" s="1">
        <f>'Auto-Calculations'!HF470</f>
        <v>0</v>
      </c>
      <c r="C469" s="1">
        <f>'Auto-Calculations'!HG470</f>
        <v>0</v>
      </c>
      <c r="D469" s="1">
        <f>'Auto-Calculations'!HH470</f>
        <v>0</v>
      </c>
      <c r="E469" s="1">
        <f>'Auto-Calculations'!HA470</f>
        <v>0</v>
      </c>
      <c r="F469" s="1">
        <f>'Auto-Calculations'!HB470</f>
        <v>0</v>
      </c>
      <c r="G469" s="1">
        <f>'Auto-Calculations'!HC470</f>
        <v>0</v>
      </c>
      <c r="H469" s="1" t="str">
        <f>'Auto-Calculations'!A470</f>
        <v/>
      </c>
      <c r="I469" s="1" t="str">
        <f>'Auto-Calculations'!B470</f>
        <v/>
      </c>
      <c r="J469" s="1" t="str">
        <f>'Auto-Calculations'!C470</f>
        <v/>
      </c>
      <c r="K469" s="1" t="str">
        <f>'Auto-Calculations'!D470</f>
        <v/>
      </c>
      <c r="L469" s="1" t="str">
        <f>'Auto-Calculations'!E470</f>
        <v/>
      </c>
      <c r="M469" s="1" t="str">
        <f>'Auto-Calculations'!F470</f>
        <v/>
      </c>
      <c r="N469" s="1" t="str">
        <f>'Auto-Calculations'!G470</f>
        <v/>
      </c>
      <c r="O469" s="1" t="e">
        <f>'Auto-Calculations'!#REF!</f>
        <v>#REF!</v>
      </c>
      <c r="P469" s="1" t="str">
        <f>'Auto-Calculations'!I470</f>
        <v/>
      </c>
      <c r="Q469" s="1" t="str">
        <f>'Auto-Calculations'!M470</f>
        <v/>
      </c>
      <c r="R469" s="1" t="str">
        <f>'Auto-Calculations'!N470</f>
        <v/>
      </c>
      <c r="S469" s="1" t="str">
        <f>'Auto-Calculations'!O470</f>
        <v/>
      </c>
      <c r="T469" s="1" t="str">
        <f>'Auto-Calculations'!U470</f>
        <v/>
      </c>
      <c r="U469" s="1" t="str">
        <f>'Auto-Calculations'!V470</f>
        <v/>
      </c>
      <c r="V469" s="1" t="str">
        <f>'Auto-Calculations'!W470</f>
        <v/>
      </c>
      <c r="W469" s="1" t="str">
        <f>'Auto-Calculations'!X470</f>
        <v/>
      </c>
      <c r="X469" s="1" t="str">
        <f>'Auto-Calculations'!Y470</f>
        <v/>
      </c>
      <c r="Y469" s="1" t="str">
        <f>'Auto-Calculations'!Z470</f>
        <v/>
      </c>
      <c r="Z469" s="1" t="str">
        <f>'Auto-Calculations'!AB470</f>
        <v/>
      </c>
      <c r="AA469" s="1" t="str">
        <f>'Auto-Calculations'!AC470</f>
        <v/>
      </c>
      <c r="AB469" s="1" t="str">
        <f>'Auto-Calculations'!AE470</f>
        <v/>
      </c>
      <c r="AC469" s="1" t="str">
        <f>'Auto-Calculations'!AF470</f>
        <v/>
      </c>
    </row>
    <row r="470" spans="1:29" ht="12.6" customHeight="1" x14ac:dyDescent="0.25">
      <c r="A470" s="1">
        <f>'Auto-Calculations'!HE471</f>
        <v>0</v>
      </c>
      <c r="B470" s="1">
        <f>'Auto-Calculations'!HF471</f>
        <v>0</v>
      </c>
      <c r="C470" s="1">
        <f>'Auto-Calculations'!HG471</f>
        <v>0</v>
      </c>
      <c r="D470" s="1">
        <f>'Auto-Calculations'!HH471</f>
        <v>0</v>
      </c>
      <c r="E470" s="1">
        <f>'Auto-Calculations'!HA471</f>
        <v>0</v>
      </c>
      <c r="F470" s="1">
        <f>'Auto-Calculations'!HB471</f>
        <v>0</v>
      </c>
      <c r="G470" s="1">
        <f>'Auto-Calculations'!HC471</f>
        <v>0</v>
      </c>
      <c r="H470" s="1" t="str">
        <f>'Auto-Calculations'!A471</f>
        <v/>
      </c>
      <c r="I470" s="1" t="str">
        <f>'Auto-Calculations'!B471</f>
        <v/>
      </c>
      <c r="J470" s="1" t="str">
        <f>'Auto-Calculations'!C471</f>
        <v/>
      </c>
      <c r="K470" s="1" t="str">
        <f>'Auto-Calculations'!D471</f>
        <v/>
      </c>
      <c r="L470" s="1" t="str">
        <f>'Auto-Calculations'!E471</f>
        <v/>
      </c>
      <c r="M470" s="1" t="str">
        <f>'Auto-Calculations'!F471</f>
        <v/>
      </c>
      <c r="N470" s="1" t="str">
        <f>'Auto-Calculations'!G471</f>
        <v/>
      </c>
      <c r="O470" s="1" t="e">
        <f>'Auto-Calculations'!#REF!</f>
        <v>#REF!</v>
      </c>
      <c r="P470" s="1" t="str">
        <f>'Auto-Calculations'!I471</f>
        <v/>
      </c>
      <c r="Q470" s="1" t="str">
        <f>'Auto-Calculations'!M471</f>
        <v/>
      </c>
      <c r="R470" s="1" t="str">
        <f>'Auto-Calculations'!N471</f>
        <v/>
      </c>
      <c r="S470" s="1" t="str">
        <f>'Auto-Calculations'!O471</f>
        <v/>
      </c>
      <c r="T470" s="1" t="str">
        <f>'Auto-Calculations'!U471</f>
        <v/>
      </c>
      <c r="U470" s="1" t="str">
        <f>'Auto-Calculations'!V471</f>
        <v/>
      </c>
      <c r="V470" s="1" t="str">
        <f>'Auto-Calculations'!W471</f>
        <v/>
      </c>
      <c r="W470" s="1" t="str">
        <f>'Auto-Calculations'!X471</f>
        <v/>
      </c>
      <c r="X470" s="1" t="str">
        <f>'Auto-Calculations'!Y471</f>
        <v/>
      </c>
      <c r="Y470" s="1" t="str">
        <f>'Auto-Calculations'!Z471</f>
        <v/>
      </c>
      <c r="Z470" s="1" t="str">
        <f>'Auto-Calculations'!AB471</f>
        <v/>
      </c>
      <c r="AA470" s="1" t="str">
        <f>'Auto-Calculations'!AC471</f>
        <v/>
      </c>
      <c r="AB470" s="1" t="str">
        <f>'Auto-Calculations'!AE471</f>
        <v/>
      </c>
      <c r="AC470" s="1" t="str">
        <f>'Auto-Calculations'!AF471</f>
        <v/>
      </c>
    </row>
    <row r="471" spans="1:29" ht="12.6" customHeight="1" x14ac:dyDescent="0.25">
      <c r="A471" s="1">
        <f>'Auto-Calculations'!HE472</f>
        <v>0</v>
      </c>
      <c r="B471" s="1">
        <f>'Auto-Calculations'!HF472</f>
        <v>0</v>
      </c>
      <c r="C471" s="1">
        <f>'Auto-Calculations'!HG472</f>
        <v>0</v>
      </c>
      <c r="D471" s="1">
        <f>'Auto-Calculations'!HH472</f>
        <v>0</v>
      </c>
      <c r="E471" s="1">
        <f>'Auto-Calculations'!HA472</f>
        <v>0</v>
      </c>
      <c r="F471" s="1">
        <f>'Auto-Calculations'!HB472</f>
        <v>0</v>
      </c>
      <c r="G471" s="1">
        <f>'Auto-Calculations'!HC472</f>
        <v>0</v>
      </c>
      <c r="H471" s="1" t="str">
        <f>'Auto-Calculations'!A472</f>
        <v/>
      </c>
      <c r="I471" s="1" t="str">
        <f>'Auto-Calculations'!B472</f>
        <v/>
      </c>
      <c r="J471" s="1" t="str">
        <f>'Auto-Calculations'!C472</f>
        <v/>
      </c>
      <c r="K471" s="1" t="str">
        <f>'Auto-Calculations'!D472</f>
        <v/>
      </c>
      <c r="L471" s="1" t="str">
        <f>'Auto-Calculations'!E472</f>
        <v/>
      </c>
      <c r="M471" s="1" t="str">
        <f>'Auto-Calculations'!F472</f>
        <v/>
      </c>
      <c r="N471" s="1" t="str">
        <f>'Auto-Calculations'!G472</f>
        <v/>
      </c>
      <c r="O471" s="1" t="e">
        <f>'Auto-Calculations'!#REF!</f>
        <v>#REF!</v>
      </c>
      <c r="P471" s="1" t="str">
        <f>'Auto-Calculations'!I472</f>
        <v/>
      </c>
      <c r="Q471" s="1" t="str">
        <f>'Auto-Calculations'!M472</f>
        <v/>
      </c>
      <c r="R471" s="1" t="str">
        <f>'Auto-Calculations'!N472</f>
        <v/>
      </c>
      <c r="S471" s="1" t="str">
        <f>'Auto-Calculations'!O472</f>
        <v/>
      </c>
      <c r="T471" s="1" t="str">
        <f>'Auto-Calculations'!U472</f>
        <v/>
      </c>
      <c r="U471" s="1" t="str">
        <f>'Auto-Calculations'!V472</f>
        <v/>
      </c>
      <c r="V471" s="1" t="str">
        <f>'Auto-Calculations'!W472</f>
        <v/>
      </c>
      <c r="W471" s="1" t="str">
        <f>'Auto-Calculations'!X472</f>
        <v/>
      </c>
      <c r="X471" s="1" t="str">
        <f>'Auto-Calculations'!Y472</f>
        <v/>
      </c>
      <c r="Y471" s="1" t="str">
        <f>'Auto-Calculations'!Z472</f>
        <v/>
      </c>
      <c r="Z471" s="1" t="str">
        <f>'Auto-Calculations'!AB472</f>
        <v/>
      </c>
      <c r="AA471" s="1" t="str">
        <f>'Auto-Calculations'!AC472</f>
        <v/>
      </c>
      <c r="AB471" s="1" t="str">
        <f>'Auto-Calculations'!AE472</f>
        <v/>
      </c>
      <c r="AC471" s="1" t="str">
        <f>'Auto-Calculations'!AF472</f>
        <v/>
      </c>
    </row>
    <row r="472" spans="1:29" ht="12.6" customHeight="1" x14ac:dyDescent="0.25">
      <c r="A472" s="1">
        <f>'Auto-Calculations'!HE473</f>
        <v>0</v>
      </c>
      <c r="B472" s="1">
        <f>'Auto-Calculations'!HF473</f>
        <v>0</v>
      </c>
      <c r="C472" s="1">
        <f>'Auto-Calculations'!HG473</f>
        <v>0</v>
      </c>
      <c r="D472" s="1">
        <f>'Auto-Calculations'!HH473</f>
        <v>0</v>
      </c>
      <c r="E472" s="1">
        <f>'Auto-Calculations'!HA473</f>
        <v>0</v>
      </c>
      <c r="F472" s="1">
        <f>'Auto-Calculations'!HB473</f>
        <v>0</v>
      </c>
      <c r="G472" s="1">
        <f>'Auto-Calculations'!HC473</f>
        <v>0</v>
      </c>
      <c r="H472" s="1" t="str">
        <f>'Auto-Calculations'!A473</f>
        <v/>
      </c>
      <c r="I472" s="1" t="str">
        <f>'Auto-Calculations'!B473</f>
        <v/>
      </c>
      <c r="J472" s="1" t="str">
        <f>'Auto-Calculations'!C473</f>
        <v/>
      </c>
      <c r="K472" s="1" t="str">
        <f>'Auto-Calculations'!D473</f>
        <v/>
      </c>
      <c r="L472" s="1" t="str">
        <f>'Auto-Calculations'!E473</f>
        <v/>
      </c>
      <c r="M472" s="1" t="str">
        <f>'Auto-Calculations'!F473</f>
        <v/>
      </c>
      <c r="N472" s="1" t="str">
        <f>'Auto-Calculations'!G473</f>
        <v/>
      </c>
      <c r="O472" s="1" t="e">
        <f>'Auto-Calculations'!#REF!</f>
        <v>#REF!</v>
      </c>
      <c r="P472" s="1" t="str">
        <f>'Auto-Calculations'!I473</f>
        <v/>
      </c>
      <c r="Q472" s="1" t="str">
        <f>'Auto-Calculations'!M473</f>
        <v/>
      </c>
      <c r="R472" s="1" t="str">
        <f>'Auto-Calculations'!N473</f>
        <v/>
      </c>
      <c r="S472" s="1" t="str">
        <f>'Auto-Calculations'!O473</f>
        <v/>
      </c>
      <c r="T472" s="1" t="str">
        <f>'Auto-Calculations'!U473</f>
        <v/>
      </c>
      <c r="U472" s="1" t="str">
        <f>'Auto-Calculations'!V473</f>
        <v/>
      </c>
      <c r="V472" s="1" t="str">
        <f>'Auto-Calculations'!W473</f>
        <v/>
      </c>
      <c r="W472" s="1" t="str">
        <f>'Auto-Calculations'!X473</f>
        <v/>
      </c>
      <c r="X472" s="1" t="str">
        <f>'Auto-Calculations'!Y473</f>
        <v/>
      </c>
      <c r="Y472" s="1" t="str">
        <f>'Auto-Calculations'!Z473</f>
        <v/>
      </c>
      <c r="Z472" s="1" t="str">
        <f>'Auto-Calculations'!AB473</f>
        <v/>
      </c>
      <c r="AA472" s="1" t="str">
        <f>'Auto-Calculations'!AC473</f>
        <v/>
      </c>
      <c r="AB472" s="1" t="str">
        <f>'Auto-Calculations'!AE473</f>
        <v/>
      </c>
      <c r="AC472" s="1" t="str">
        <f>'Auto-Calculations'!AF473</f>
        <v/>
      </c>
    </row>
    <row r="473" spans="1:29" ht="12.6" customHeight="1" x14ac:dyDescent="0.25">
      <c r="A473" s="1">
        <f>'Auto-Calculations'!HE474</f>
        <v>0</v>
      </c>
      <c r="B473" s="1">
        <f>'Auto-Calculations'!HF474</f>
        <v>0</v>
      </c>
      <c r="C473" s="1">
        <f>'Auto-Calculations'!HG474</f>
        <v>0</v>
      </c>
      <c r="D473" s="1">
        <f>'Auto-Calculations'!HH474</f>
        <v>0</v>
      </c>
      <c r="E473" s="1">
        <f>'Auto-Calculations'!HA474</f>
        <v>0</v>
      </c>
      <c r="F473" s="1">
        <f>'Auto-Calculations'!HB474</f>
        <v>0</v>
      </c>
      <c r="G473" s="1">
        <f>'Auto-Calculations'!HC474</f>
        <v>0</v>
      </c>
      <c r="H473" s="1" t="str">
        <f>'Auto-Calculations'!A474</f>
        <v/>
      </c>
      <c r="I473" s="1" t="str">
        <f>'Auto-Calculations'!B474</f>
        <v/>
      </c>
      <c r="J473" s="1" t="str">
        <f>'Auto-Calculations'!C474</f>
        <v/>
      </c>
      <c r="K473" s="1" t="str">
        <f>'Auto-Calculations'!D474</f>
        <v/>
      </c>
      <c r="L473" s="1" t="str">
        <f>'Auto-Calculations'!E474</f>
        <v/>
      </c>
      <c r="M473" s="1" t="str">
        <f>'Auto-Calculations'!F474</f>
        <v/>
      </c>
      <c r="N473" s="1" t="str">
        <f>'Auto-Calculations'!G474</f>
        <v/>
      </c>
      <c r="O473" s="1" t="e">
        <f>'Auto-Calculations'!#REF!</f>
        <v>#REF!</v>
      </c>
      <c r="P473" s="1" t="str">
        <f>'Auto-Calculations'!I474</f>
        <v/>
      </c>
      <c r="Q473" s="1" t="str">
        <f>'Auto-Calculations'!M474</f>
        <v/>
      </c>
      <c r="R473" s="1" t="str">
        <f>'Auto-Calculations'!N474</f>
        <v/>
      </c>
      <c r="S473" s="1" t="str">
        <f>'Auto-Calculations'!O474</f>
        <v/>
      </c>
      <c r="T473" s="1" t="str">
        <f>'Auto-Calculations'!U474</f>
        <v/>
      </c>
      <c r="U473" s="1" t="str">
        <f>'Auto-Calculations'!V474</f>
        <v/>
      </c>
      <c r="V473" s="1" t="str">
        <f>'Auto-Calculations'!W474</f>
        <v/>
      </c>
      <c r="W473" s="1" t="str">
        <f>'Auto-Calculations'!X474</f>
        <v/>
      </c>
      <c r="X473" s="1" t="str">
        <f>'Auto-Calculations'!Y474</f>
        <v/>
      </c>
      <c r="Y473" s="1" t="str">
        <f>'Auto-Calculations'!Z474</f>
        <v/>
      </c>
      <c r="Z473" s="1" t="str">
        <f>'Auto-Calculations'!AB474</f>
        <v/>
      </c>
      <c r="AA473" s="1" t="str">
        <f>'Auto-Calculations'!AC474</f>
        <v/>
      </c>
      <c r="AB473" s="1" t="str">
        <f>'Auto-Calculations'!AE474</f>
        <v/>
      </c>
      <c r="AC473" s="1" t="str">
        <f>'Auto-Calculations'!AF474</f>
        <v/>
      </c>
    </row>
    <row r="474" spans="1:29" ht="12.6" customHeight="1" x14ac:dyDescent="0.25">
      <c r="A474" s="1">
        <f>'Auto-Calculations'!HE475</f>
        <v>0</v>
      </c>
      <c r="B474" s="1">
        <f>'Auto-Calculations'!HF475</f>
        <v>0</v>
      </c>
      <c r="C474" s="1">
        <f>'Auto-Calculations'!HG475</f>
        <v>0</v>
      </c>
      <c r="D474" s="1">
        <f>'Auto-Calculations'!HH475</f>
        <v>0</v>
      </c>
      <c r="E474" s="1">
        <f>'Auto-Calculations'!HA475</f>
        <v>0</v>
      </c>
      <c r="F474" s="1">
        <f>'Auto-Calculations'!HB475</f>
        <v>0</v>
      </c>
      <c r="G474" s="1">
        <f>'Auto-Calculations'!HC475</f>
        <v>0</v>
      </c>
      <c r="H474" s="1" t="str">
        <f>'Auto-Calculations'!A475</f>
        <v/>
      </c>
      <c r="I474" s="1" t="str">
        <f>'Auto-Calculations'!B475</f>
        <v/>
      </c>
      <c r="J474" s="1" t="str">
        <f>'Auto-Calculations'!C475</f>
        <v/>
      </c>
      <c r="K474" s="1" t="str">
        <f>'Auto-Calculations'!D475</f>
        <v/>
      </c>
      <c r="L474" s="1" t="str">
        <f>'Auto-Calculations'!E475</f>
        <v/>
      </c>
      <c r="M474" s="1" t="str">
        <f>'Auto-Calculations'!F475</f>
        <v/>
      </c>
      <c r="N474" s="1" t="str">
        <f>'Auto-Calculations'!G475</f>
        <v/>
      </c>
      <c r="O474" s="1" t="e">
        <f>'Auto-Calculations'!#REF!</f>
        <v>#REF!</v>
      </c>
      <c r="P474" s="1" t="str">
        <f>'Auto-Calculations'!I475</f>
        <v/>
      </c>
      <c r="Q474" s="1" t="str">
        <f>'Auto-Calculations'!M475</f>
        <v/>
      </c>
      <c r="R474" s="1" t="str">
        <f>'Auto-Calculations'!N475</f>
        <v/>
      </c>
      <c r="S474" s="1" t="str">
        <f>'Auto-Calculations'!O475</f>
        <v/>
      </c>
      <c r="T474" s="1" t="str">
        <f>'Auto-Calculations'!U475</f>
        <v/>
      </c>
      <c r="U474" s="1" t="str">
        <f>'Auto-Calculations'!V475</f>
        <v/>
      </c>
      <c r="V474" s="1" t="str">
        <f>'Auto-Calculations'!W475</f>
        <v/>
      </c>
      <c r="W474" s="1" t="str">
        <f>'Auto-Calculations'!X475</f>
        <v/>
      </c>
      <c r="X474" s="1" t="str">
        <f>'Auto-Calculations'!Y475</f>
        <v/>
      </c>
      <c r="Y474" s="1" t="str">
        <f>'Auto-Calculations'!Z475</f>
        <v/>
      </c>
      <c r="Z474" s="1" t="str">
        <f>'Auto-Calculations'!AB475</f>
        <v/>
      </c>
      <c r="AA474" s="1" t="str">
        <f>'Auto-Calculations'!AC475</f>
        <v/>
      </c>
      <c r="AB474" s="1" t="str">
        <f>'Auto-Calculations'!AE475</f>
        <v/>
      </c>
      <c r="AC474" s="1" t="str">
        <f>'Auto-Calculations'!AF475</f>
        <v/>
      </c>
    </row>
    <row r="475" spans="1:29" ht="12.6" customHeight="1" x14ac:dyDescent="0.25">
      <c r="A475" s="1">
        <f>'Auto-Calculations'!HE476</f>
        <v>0</v>
      </c>
      <c r="B475" s="1">
        <f>'Auto-Calculations'!HF476</f>
        <v>0</v>
      </c>
      <c r="C475" s="1">
        <f>'Auto-Calculations'!HG476</f>
        <v>0</v>
      </c>
      <c r="D475" s="1">
        <f>'Auto-Calculations'!HH476</f>
        <v>0</v>
      </c>
      <c r="E475" s="1">
        <f>'Auto-Calculations'!HA476</f>
        <v>0</v>
      </c>
      <c r="F475" s="1">
        <f>'Auto-Calculations'!HB476</f>
        <v>0</v>
      </c>
      <c r="G475" s="1">
        <f>'Auto-Calculations'!HC476</f>
        <v>0</v>
      </c>
      <c r="H475" s="1" t="str">
        <f>'Auto-Calculations'!A476</f>
        <v/>
      </c>
      <c r="I475" s="1" t="str">
        <f>'Auto-Calculations'!B476</f>
        <v/>
      </c>
      <c r="J475" s="1" t="str">
        <f>'Auto-Calculations'!C476</f>
        <v/>
      </c>
      <c r="K475" s="1" t="str">
        <f>'Auto-Calculations'!D476</f>
        <v/>
      </c>
      <c r="L475" s="1" t="str">
        <f>'Auto-Calculations'!E476</f>
        <v/>
      </c>
      <c r="M475" s="1" t="str">
        <f>'Auto-Calculations'!F476</f>
        <v/>
      </c>
      <c r="N475" s="1" t="str">
        <f>'Auto-Calculations'!G476</f>
        <v/>
      </c>
      <c r="O475" s="1" t="e">
        <f>'Auto-Calculations'!#REF!</f>
        <v>#REF!</v>
      </c>
      <c r="P475" s="1" t="str">
        <f>'Auto-Calculations'!I476</f>
        <v/>
      </c>
      <c r="Q475" s="1" t="str">
        <f>'Auto-Calculations'!M476</f>
        <v/>
      </c>
      <c r="R475" s="1" t="str">
        <f>'Auto-Calculations'!N476</f>
        <v/>
      </c>
      <c r="S475" s="1" t="str">
        <f>'Auto-Calculations'!O476</f>
        <v/>
      </c>
      <c r="T475" s="1" t="str">
        <f>'Auto-Calculations'!U476</f>
        <v/>
      </c>
      <c r="U475" s="1" t="str">
        <f>'Auto-Calculations'!V476</f>
        <v/>
      </c>
      <c r="V475" s="1" t="str">
        <f>'Auto-Calculations'!W476</f>
        <v/>
      </c>
      <c r="W475" s="1" t="str">
        <f>'Auto-Calculations'!X476</f>
        <v/>
      </c>
      <c r="X475" s="1" t="str">
        <f>'Auto-Calculations'!Y476</f>
        <v/>
      </c>
      <c r="Y475" s="1" t="str">
        <f>'Auto-Calculations'!Z476</f>
        <v/>
      </c>
      <c r="Z475" s="1" t="str">
        <f>'Auto-Calculations'!AB476</f>
        <v/>
      </c>
      <c r="AA475" s="1" t="str">
        <f>'Auto-Calculations'!AC476</f>
        <v/>
      </c>
      <c r="AB475" s="1" t="str">
        <f>'Auto-Calculations'!AE476</f>
        <v/>
      </c>
      <c r="AC475" s="1" t="str">
        <f>'Auto-Calculations'!AF476</f>
        <v/>
      </c>
    </row>
    <row r="476" spans="1:29" ht="12.6" customHeight="1" x14ac:dyDescent="0.25">
      <c r="A476" s="1">
        <f>'Auto-Calculations'!HE477</f>
        <v>0</v>
      </c>
      <c r="B476" s="1">
        <f>'Auto-Calculations'!HF477</f>
        <v>0</v>
      </c>
      <c r="C476" s="1">
        <f>'Auto-Calculations'!HG477</f>
        <v>0</v>
      </c>
      <c r="D476" s="1">
        <f>'Auto-Calculations'!HH477</f>
        <v>0</v>
      </c>
      <c r="E476" s="1">
        <f>'Auto-Calculations'!HA477</f>
        <v>0</v>
      </c>
      <c r="F476" s="1">
        <f>'Auto-Calculations'!HB477</f>
        <v>0</v>
      </c>
      <c r="G476" s="1">
        <f>'Auto-Calculations'!HC477</f>
        <v>0</v>
      </c>
      <c r="H476" s="1" t="str">
        <f>'Auto-Calculations'!A477</f>
        <v/>
      </c>
      <c r="I476" s="1" t="str">
        <f>'Auto-Calculations'!B477</f>
        <v/>
      </c>
      <c r="J476" s="1" t="str">
        <f>'Auto-Calculations'!C477</f>
        <v/>
      </c>
      <c r="K476" s="1" t="str">
        <f>'Auto-Calculations'!D477</f>
        <v/>
      </c>
      <c r="L476" s="1" t="str">
        <f>'Auto-Calculations'!E477</f>
        <v/>
      </c>
      <c r="M476" s="1" t="str">
        <f>'Auto-Calculations'!F477</f>
        <v/>
      </c>
      <c r="N476" s="1" t="str">
        <f>'Auto-Calculations'!G477</f>
        <v/>
      </c>
      <c r="O476" s="1" t="e">
        <f>'Auto-Calculations'!#REF!</f>
        <v>#REF!</v>
      </c>
      <c r="P476" s="1" t="str">
        <f>'Auto-Calculations'!I477</f>
        <v/>
      </c>
      <c r="Q476" s="1" t="str">
        <f>'Auto-Calculations'!M477</f>
        <v/>
      </c>
      <c r="R476" s="1" t="str">
        <f>'Auto-Calculations'!N477</f>
        <v/>
      </c>
      <c r="S476" s="1" t="str">
        <f>'Auto-Calculations'!O477</f>
        <v/>
      </c>
      <c r="T476" s="1" t="str">
        <f>'Auto-Calculations'!U477</f>
        <v/>
      </c>
      <c r="U476" s="1" t="str">
        <f>'Auto-Calculations'!V477</f>
        <v/>
      </c>
      <c r="V476" s="1" t="str">
        <f>'Auto-Calculations'!W477</f>
        <v/>
      </c>
      <c r="W476" s="1" t="str">
        <f>'Auto-Calculations'!X477</f>
        <v/>
      </c>
      <c r="X476" s="1" t="str">
        <f>'Auto-Calculations'!Y477</f>
        <v/>
      </c>
      <c r="Y476" s="1" t="str">
        <f>'Auto-Calculations'!Z477</f>
        <v/>
      </c>
      <c r="Z476" s="1" t="str">
        <f>'Auto-Calculations'!AB477</f>
        <v/>
      </c>
      <c r="AA476" s="1" t="str">
        <f>'Auto-Calculations'!AC477</f>
        <v/>
      </c>
      <c r="AB476" s="1" t="str">
        <f>'Auto-Calculations'!AE477</f>
        <v/>
      </c>
      <c r="AC476" s="1" t="str">
        <f>'Auto-Calculations'!AF477</f>
        <v/>
      </c>
    </row>
    <row r="477" spans="1:29" ht="12.6" customHeight="1" x14ac:dyDescent="0.25">
      <c r="A477" s="1">
        <f>'Auto-Calculations'!HE478</f>
        <v>0</v>
      </c>
      <c r="B477" s="1">
        <f>'Auto-Calculations'!HF478</f>
        <v>0</v>
      </c>
      <c r="C477" s="1">
        <f>'Auto-Calculations'!HG478</f>
        <v>0</v>
      </c>
      <c r="D477" s="1">
        <f>'Auto-Calculations'!HH478</f>
        <v>0</v>
      </c>
      <c r="E477" s="1">
        <f>'Auto-Calculations'!HA478</f>
        <v>0</v>
      </c>
      <c r="F477" s="1">
        <f>'Auto-Calculations'!HB478</f>
        <v>0</v>
      </c>
      <c r="G477" s="1">
        <f>'Auto-Calculations'!HC478</f>
        <v>0</v>
      </c>
      <c r="H477" s="1" t="str">
        <f>'Auto-Calculations'!A478</f>
        <v/>
      </c>
      <c r="I477" s="1" t="str">
        <f>'Auto-Calculations'!B478</f>
        <v/>
      </c>
      <c r="J477" s="1" t="str">
        <f>'Auto-Calculations'!C478</f>
        <v/>
      </c>
      <c r="K477" s="1" t="str">
        <f>'Auto-Calculations'!D478</f>
        <v/>
      </c>
      <c r="L477" s="1" t="str">
        <f>'Auto-Calculations'!E478</f>
        <v/>
      </c>
      <c r="M477" s="1" t="str">
        <f>'Auto-Calculations'!F478</f>
        <v/>
      </c>
      <c r="N477" s="1" t="str">
        <f>'Auto-Calculations'!G478</f>
        <v/>
      </c>
      <c r="O477" s="1" t="e">
        <f>'Auto-Calculations'!#REF!</f>
        <v>#REF!</v>
      </c>
      <c r="P477" s="1" t="str">
        <f>'Auto-Calculations'!I478</f>
        <v/>
      </c>
      <c r="Q477" s="1" t="str">
        <f>'Auto-Calculations'!M478</f>
        <v/>
      </c>
      <c r="R477" s="1" t="str">
        <f>'Auto-Calculations'!N478</f>
        <v/>
      </c>
      <c r="S477" s="1" t="str">
        <f>'Auto-Calculations'!O478</f>
        <v/>
      </c>
      <c r="T477" s="1" t="str">
        <f>'Auto-Calculations'!U478</f>
        <v/>
      </c>
      <c r="U477" s="1" t="str">
        <f>'Auto-Calculations'!V478</f>
        <v/>
      </c>
      <c r="V477" s="1" t="str">
        <f>'Auto-Calculations'!W478</f>
        <v/>
      </c>
      <c r="W477" s="1" t="str">
        <f>'Auto-Calculations'!X478</f>
        <v/>
      </c>
      <c r="X477" s="1" t="str">
        <f>'Auto-Calculations'!Y478</f>
        <v/>
      </c>
      <c r="Y477" s="1" t="str">
        <f>'Auto-Calculations'!Z478</f>
        <v/>
      </c>
      <c r="Z477" s="1" t="str">
        <f>'Auto-Calculations'!AB478</f>
        <v/>
      </c>
      <c r="AA477" s="1" t="str">
        <f>'Auto-Calculations'!AC478</f>
        <v/>
      </c>
      <c r="AB477" s="1" t="str">
        <f>'Auto-Calculations'!AE478</f>
        <v/>
      </c>
      <c r="AC477" s="1" t="str">
        <f>'Auto-Calculations'!AF478</f>
        <v/>
      </c>
    </row>
    <row r="478" spans="1:29" ht="12.6" customHeight="1" x14ac:dyDescent="0.25">
      <c r="A478" s="1">
        <f>'Auto-Calculations'!HE479</f>
        <v>0</v>
      </c>
      <c r="B478" s="1">
        <f>'Auto-Calculations'!HF479</f>
        <v>0</v>
      </c>
      <c r="C478" s="1">
        <f>'Auto-Calculations'!HG479</f>
        <v>0</v>
      </c>
      <c r="D478" s="1">
        <f>'Auto-Calculations'!HH479</f>
        <v>0</v>
      </c>
      <c r="E478" s="1">
        <f>'Auto-Calculations'!HA479</f>
        <v>0</v>
      </c>
      <c r="F478" s="1">
        <f>'Auto-Calculations'!HB479</f>
        <v>0</v>
      </c>
      <c r="G478" s="1">
        <f>'Auto-Calculations'!HC479</f>
        <v>0</v>
      </c>
      <c r="H478" s="1" t="str">
        <f>'Auto-Calculations'!A479</f>
        <v/>
      </c>
      <c r="I478" s="1" t="str">
        <f>'Auto-Calculations'!B479</f>
        <v/>
      </c>
      <c r="J478" s="1" t="str">
        <f>'Auto-Calculations'!C479</f>
        <v/>
      </c>
      <c r="K478" s="1" t="str">
        <f>'Auto-Calculations'!D479</f>
        <v/>
      </c>
      <c r="L478" s="1" t="str">
        <f>'Auto-Calculations'!E479</f>
        <v/>
      </c>
      <c r="M478" s="1" t="str">
        <f>'Auto-Calculations'!F479</f>
        <v/>
      </c>
      <c r="N478" s="1" t="str">
        <f>'Auto-Calculations'!G479</f>
        <v/>
      </c>
      <c r="O478" s="1" t="e">
        <f>'Auto-Calculations'!#REF!</f>
        <v>#REF!</v>
      </c>
      <c r="P478" s="1" t="str">
        <f>'Auto-Calculations'!I479</f>
        <v/>
      </c>
      <c r="Q478" s="1" t="str">
        <f>'Auto-Calculations'!M479</f>
        <v/>
      </c>
      <c r="R478" s="1" t="str">
        <f>'Auto-Calculations'!N479</f>
        <v/>
      </c>
      <c r="S478" s="1" t="str">
        <f>'Auto-Calculations'!O479</f>
        <v/>
      </c>
      <c r="T478" s="1" t="str">
        <f>'Auto-Calculations'!U479</f>
        <v/>
      </c>
      <c r="U478" s="1" t="str">
        <f>'Auto-Calculations'!V479</f>
        <v/>
      </c>
      <c r="V478" s="1" t="str">
        <f>'Auto-Calculations'!W479</f>
        <v/>
      </c>
      <c r="W478" s="1" t="str">
        <f>'Auto-Calculations'!X479</f>
        <v/>
      </c>
      <c r="X478" s="1" t="str">
        <f>'Auto-Calculations'!Y479</f>
        <v/>
      </c>
      <c r="Y478" s="1" t="str">
        <f>'Auto-Calculations'!Z479</f>
        <v/>
      </c>
      <c r="Z478" s="1" t="str">
        <f>'Auto-Calculations'!AB479</f>
        <v/>
      </c>
      <c r="AA478" s="1" t="str">
        <f>'Auto-Calculations'!AC479</f>
        <v/>
      </c>
      <c r="AB478" s="1" t="str">
        <f>'Auto-Calculations'!AE479</f>
        <v/>
      </c>
      <c r="AC478" s="1" t="str">
        <f>'Auto-Calculations'!AF479</f>
        <v/>
      </c>
    </row>
    <row r="479" spans="1:29" ht="12.6" customHeight="1" x14ac:dyDescent="0.25">
      <c r="A479" s="1">
        <f>'Auto-Calculations'!HE480</f>
        <v>0</v>
      </c>
      <c r="B479" s="1">
        <f>'Auto-Calculations'!HF480</f>
        <v>0</v>
      </c>
      <c r="C479" s="1">
        <f>'Auto-Calculations'!HG480</f>
        <v>0</v>
      </c>
      <c r="D479" s="1">
        <f>'Auto-Calculations'!HH480</f>
        <v>0</v>
      </c>
      <c r="E479" s="1">
        <f>'Auto-Calculations'!HA480</f>
        <v>0</v>
      </c>
      <c r="F479" s="1">
        <f>'Auto-Calculations'!HB480</f>
        <v>0</v>
      </c>
      <c r="G479" s="1">
        <f>'Auto-Calculations'!HC480</f>
        <v>0</v>
      </c>
      <c r="H479" s="1" t="str">
        <f>'Auto-Calculations'!A480</f>
        <v/>
      </c>
      <c r="I479" s="1" t="str">
        <f>'Auto-Calculations'!B480</f>
        <v/>
      </c>
      <c r="J479" s="1" t="str">
        <f>'Auto-Calculations'!C480</f>
        <v/>
      </c>
      <c r="K479" s="1" t="str">
        <f>'Auto-Calculations'!D480</f>
        <v/>
      </c>
      <c r="L479" s="1" t="str">
        <f>'Auto-Calculations'!E480</f>
        <v/>
      </c>
      <c r="M479" s="1" t="str">
        <f>'Auto-Calculations'!F480</f>
        <v/>
      </c>
      <c r="N479" s="1" t="str">
        <f>'Auto-Calculations'!G480</f>
        <v/>
      </c>
      <c r="O479" s="1" t="e">
        <f>'Auto-Calculations'!#REF!</f>
        <v>#REF!</v>
      </c>
      <c r="P479" s="1" t="str">
        <f>'Auto-Calculations'!I480</f>
        <v/>
      </c>
      <c r="Q479" s="1" t="str">
        <f>'Auto-Calculations'!M480</f>
        <v/>
      </c>
      <c r="R479" s="1" t="str">
        <f>'Auto-Calculations'!N480</f>
        <v/>
      </c>
      <c r="S479" s="1" t="str">
        <f>'Auto-Calculations'!O480</f>
        <v/>
      </c>
      <c r="T479" s="1" t="str">
        <f>'Auto-Calculations'!U480</f>
        <v/>
      </c>
      <c r="U479" s="1" t="str">
        <f>'Auto-Calculations'!V480</f>
        <v/>
      </c>
      <c r="V479" s="1" t="str">
        <f>'Auto-Calculations'!W480</f>
        <v/>
      </c>
      <c r="W479" s="1" t="str">
        <f>'Auto-Calculations'!X480</f>
        <v/>
      </c>
      <c r="X479" s="1" t="str">
        <f>'Auto-Calculations'!Y480</f>
        <v/>
      </c>
      <c r="Y479" s="1" t="str">
        <f>'Auto-Calculations'!Z480</f>
        <v/>
      </c>
      <c r="Z479" s="1" t="str">
        <f>'Auto-Calculations'!AB480</f>
        <v/>
      </c>
      <c r="AA479" s="1" t="str">
        <f>'Auto-Calculations'!AC480</f>
        <v/>
      </c>
      <c r="AB479" s="1" t="str">
        <f>'Auto-Calculations'!AE480</f>
        <v/>
      </c>
      <c r="AC479" s="1" t="str">
        <f>'Auto-Calculations'!AF480</f>
        <v/>
      </c>
    </row>
    <row r="480" spans="1:29" ht="12.6" customHeight="1" x14ac:dyDescent="0.25">
      <c r="A480" s="1">
        <f>'Auto-Calculations'!HE481</f>
        <v>0</v>
      </c>
      <c r="B480" s="1">
        <f>'Auto-Calculations'!HF481</f>
        <v>0</v>
      </c>
      <c r="C480" s="1">
        <f>'Auto-Calculations'!HG481</f>
        <v>0</v>
      </c>
      <c r="D480" s="1">
        <f>'Auto-Calculations'!HH481</f>
        <v>0</v>
      </c>
      <c r="E480" s="1">
        <f>'Auto-Calculations'!HA481</f>
        <v>0</v>
      </c>
      <c r="F480" s="1">
        <f>'Auto-Calculations'!HB481</f>
        <v>0</v>
      </c>
      <c r="G480" s="1">
        <f>'Auto-Calculations'!HC481</f>
        <v>0</v>
      </c>
      <c r="H480" s="1" t="str">
        <f>'Auto-Calculations'!A481</f>
        <v/>
      </c>
      <c r="I480" s="1" t="str">
        <f>'Auto-Calculations'!B481</f>
        <v/>
      </c>
      <c r="J480" s="1" t="str">
        <f>'Auto-Calculations'!C481</f>
        <v/>
      </c>
      <c r="K480" s="1" t="str">
        <f>'Auto-Calculations'!D481</f>
        <v/>
      </c>
      <c r="L480" s="1" t="str">
        <f>'Auto-Calculations'!E481</f>
        <v/>
      </c>
      <c r="M480" s="1" t="str">
        <f>'Auto-Calculations'!F481</f>
        <v/>
      </c>
      <c r="N480" s="1" t="str">
        <f>'Auto-Calculations'!G481</f>
        <v/>
      </c>
      <c r="O480" s="1" t="e">
        <f>'Auto-Calculations'!#REF!</f>
        <v>#REF!</v>
      </c>
      <c r="P480" s="1" t="str">
        <f>'Auto-Calculations'!I481</f>
        <v/>
      </c>
      <c r="Q480" s="1" t="str">
        <f>'Auto-Calculations'!M481</f>
        <v/>
      </c>
      <c r="R480" s="1" t="str">
        <f>'Auto-Calculations'!N481</f>
        <v/>
      </c>
      <c r="S480" s="1" t="str">
        <f>'Auto-Calculations'!O481</f>
        <v/>
      </c>
      <c r="T480" s="1" t="str">
        <f>'Auto-Calculations'!U481</f>
        <v/>
      </c>
      <c r="U480" s="1" t="str">
        <f>'Auto-Calculations'!V481</f>
        <v/>
      </c>
      <c r="V480" s="1" t="str">
        <f>'Auto-Calculations'!W481</f>
        <v/>
      </c>
      <c r="W480" s="1" t="str">
        <f>'Auto-Calculations'!X481</f>
        <v/>
      </c>
      <c r="X480" s="1" t="str">
        <f>'Auto-Calculations'!Y481</f>
        <v/>
      </c>
      <c r="Y480" s="1" t="str">
        <f>'Auto-Calculations'!Z481</f>
        <v/>
      </c>
      <c r="Z480" s="1" t="str">
        <f>'Auto-Calculations'!AB481</f>
        <v/>
      </c>
      <c r="AA480" s="1" t="str">
        <f>'Auto-Calculations'!AC481</f>
        <v/>
      </c>
      <c r="AB480" s="1" t="str">
        <f>'Auto-Calculations'!AE481</f>
        <v/>
      </c>
      <c r="AC480" s="1" t="str">
        <f>'Auto-Calculations'!AF481</f>
        <v/>
      </c>
    </row>
    <row r="481" spans="1:29" ht="12.6" customHeight="1" x14ac:dyDescent="0.25">
      <c r="A481" s="1">
        <f>'Auto-Calculations'!HE482</f>
        <v>0</v>
      </c>
      <c r="B481" s="1">
        <f>'Auto-Calculations'!HF482</f>
        <v>0</v>
      </c>
      <c r="C481" s="1">
        <f>'Auto-Calculations'!HG482</f>
        <v>0</v>
      </c>
      <c r="D481" s="1">
        <f>'Auto-Calculations'!HH482</f>
        <v>0</v>
      </c>
      <c r="E481" s="1">
        <f>'Auto-Calculations'!HA482</f>
        <v>0</v>
      </c>
      <c r="F481" s="1">
        <f>'Auto-Calculations'!HB482</f>
        <v>0</v>
      </c>
      <c r="G481" s="1">
        <f>'Auto-Calculations'!HC482</f>
        <v>0</v>
      </c>
      <c r="H481" s="1" t="str">
        <f>'Auto-Calculations'!A482</f>
        <v/>
      </c>
      <c r="I481" s="1" t="str">
        <f>'Auto-Calculations'!B482</f>
        <v/>
      </c>
      <c r="J481" s="1" t="str">
        <f>'Auto-Calculations'!C482</f>
        <v/>
      </c>
      <c r="K481" s="1" t="str">
        <f>'Auto-Calculations'!D482</f>
        <v/>
      </c>
      <c r="L481" s="1" t="str">
        <f>'Auto-Calculations'!E482</f>
        <v/>
      </c>
      <c r="M481" s="1" t="str">
        <f>'Auto-Calculations'!F482</f>
        <v/>
      </c>
      <c r="N481" s="1" t="str">
        <f>'Auto-Calculations'!G482</f>
        <v/>
      </c>
      <c r="O481" s="1" t="e">
        <f>'Auto-Calculations'!#REF!</f>
        <v>#REF!</v>
      </c>
      <c r="P481" s="1" t="str">
        <f>'Auto-Calculations'!I482</f>
        <v/>
      </c>
      <c r="Q481" s="1" t="str">
        <f>'Auto-Calculations'!M482</f>
        <v/>
      </c>
      <c r="R481" s="1" t="str">
        <f>'Auto-Calculations'!N482</f>
        <v/>
      </c>
      <c r="S481" s="1" t="str">
        <f>'Auto-Calculations'!O482</f>
        <v/>
      </c>
      <c r="T481" s="1" t="str">
        <f>'Auto-Calculations'!U482</f>
        <v/>
      </c>
      <c r="U481" s="1" t="str">
        <f>'Auto-Calculations'!V482</f>
        <v/>
      </c>
      <c r="V481" s="1" t="str">
        <f>'Auto-Calculations'!W482</f>
        <v/>
      </c>
      <c r="W481" s="1" t="str">
        <f>'Auto-Calculations'!X482</f>
        <v/>
      </c>
      <c r="X481" s="1" t="str">
        <f>'Auto-Calculations'!Y482</f>
        <v/>
      </c>
      <c r="Y481" s="1" t="str">
        <f>'Auto-Calculations'!Z482</f>
        <v/>
      </c>
      <c r="Z481" s="1" t="str">
        <f>'Auto-Calculations'!AB482</f>
        <v/>
      </c>
      <c r="AA481" s="1" t="str">
        <f>'Auto-Calculations'!AC482</f>
        <v/>
      </c>
      <c r="AB481" s="1" t="str">
        <f>'Auto-Calculations'!AE482</f>
        <v/>
      </c>
      <c r="AC481" s="1" t="str">
        <f>'Auto-Calculations'!AF482</f>
        <v/>
      </c>
    </row>
    <row r="482" spans="1:29" ht="12.6" customHeight="1" x14ac:dyDescent="0.25">
      <c r="A482" s="1">
        <f>'Auto-Calculations'!HE483</f>
        <v>0</v>
      </c>
      <c r="B482" s="1">
        <f>'Auto-Calculations'!HF483</f>
        <v>0</v>
      </c>
      <c r="C482" s="1">
        <f>'Auto-Calculations'!HG483</f>
        <v>0</v>
      </c>
      <c r="D482" s="1">
        <f>'Auto-Calculations'!HH483</f>
        <v>0</v>
      </c>
      <c r="E482" s="1">
        <f>'Auto-Calculations'!HA483</f>
        <v>0</v>
      </c>
      <c r="F482" s="1">
        <f>'Auto-Calculations'!HB483</f>
        <v>0</v>
      </c>
      <c r="G482" s="1">
        <f>'Auto-Calculations'!HC483</f>
        <v>0</v>
      </c>
      <c r="H482" s="1" t="str">
        <f>'Auto-Calculations'!A483</f>
        <v/>
      </c>
      <c r="I482" s="1" t="str">
        <f>'Auto-Calculations'!B483</f>
        <v/>
      </c>
      <c r="J482" s="1" t="str">
        <f>'Auto-Calculations'!C483</f>
        <v/>
      </c>
      <c r="K482" s="1" t="str">
        <f>'Auto-Calculations'!D483</f>
        <v/>
      </c>
      <c r="L482" s="1" t="str">
        <f>'Auto-Calculations'!E483</f>
        <v/>
      </c>
      <c r="M482" s="1" t="str">
        <f>'Auto-Calculations'!F483</f>
        <v/>
      </c>
      <c r="N482" s="1" t="str">
        <f>'Auto-Calculations'!G483</f>
        <v/>
      </c>
      <c r="O482" s="1" t="e">
        <f>'Auto-Calculations'!#REF!</f>
        <v>#REF!</v>
      </c>
      <c r="P482" s="1" t="str">
        <f>'Auto-Calculations'!I483</f>
        <v/>
      </c>
      <c r="Q482" s="1" t="str">
        <f>'Auto-Calculations'!M483</f>
        <v/>
      </c>
      <c r="R482" s="1" t="str">
        <f>'Auto-Calculations'!N483</f>
        <v/>
      </c>
      <c r="S482" s="1" t="str">
        <f>'Auto-Calculations'!O483</f>
        <v/>
      </c>
      <c r="T482" s="1" t="str">
        <f>'Auto-Calculations'!U483</f>
        <v/>
      </c>
      <c r="U482" s="1" t="str">
        <f>'Auto-Calculations'!V483</f>
        <v/>
      </c>
      <c r="V482" s="1" t="str">
        <f>'Auto-Calculations'!W483</f>
        <v/>
      </c>
      <c r="W482" s="1" t="str">
        <f>'Auto-Calculations'!X483</f>
        <v/>
      </c>
      <c r="X482" s="1" t="str">
        <f>'Auto-Calculations'!Y483</f>
        <v/>
      </c>
      <c r="Y482" s="1" t="str">
        <f>'Auto-Calculations'!Z483</f>
        <v/>
      </c>
      <c r="Z482" s="1" t="str">
        <f>'Auto-Calculations'!AB483</f>
        <v/>
      </c>
      <c r="AA482" s="1" t="str">
        <f>'Auto-Calculations'!AC483</f>
        <v/>
      </c>
      <c r="AB482" s="1" t="str">
        <f>'Auto-Calculations'!AE483</f>
        <v/>
      </c>
      <c r="AC482" s="1" t="str">
        <f>'Auto-Calculations'!AF483</f>
        <v/>
      </c>
    </row>
    <row r="483" spans="1:29" ht="12.6" customHeight="1" x14ac:dyDescent="0.25">
      <c r="A483" s="1">
        <f>'Auto-Calculations'!HE484</f>
        <v>0</v>
      </c>
      <c r="B483" s="1">
        <f>'Auto-Calculations'!HF484</f>
        <v>0</v>
      </c>
      <c r="C483" s="1">
        <f>'Auto-Calculations'!HG484</f>
        <v>0</v>
      </c>
      <c r="D483" s="1">
        <f>'Auto-Calculations'!HH484</f>
        <v>0</v>
      </c>
      <c r="E483" s="1">
        <f>'Auto-Calculations'!HA484</f>
        <v>0</v>
      </c>
      <c r="F483" s="1">
        <f>'Auto-Calculations'!HB484</f>
        <v>0</v>
      </c>
      <c r="G483" s="1">
        <f>'Auto-Calculations'!HC484</f>
        <v>0</v>
      </c>
      <c r="H483" s="1" t="str">
        <f>'Auto-Calculations'!A484</f>
        <v/>
      </c>
      <c r="I483" s="1" t="str">
        <f>'Auto-Calculations'!B484</f>
        <v/>
      </c>
      <c r="J483" s="1" t="str">
        <f>'Auto-Calculations'!C484</f>
        <v/>
      </c>
      <c r="K483" s="1" t="str">
        <f>'Auto-Calculations'!D484</f>
        <v/>
      </c>
      <c r="L483" s="1" t="str">
        <f>'Auto-Calculations'!E484</f>
        <v/>
      </c>
      <c r="M483" s="1" t="str">
        <f>'Auto-Calculations'!F484</f>
        <v/>
      </c>
      <c r="N483" s="1" t="str">
        <f>'Auto-Calculations'!G484</f>
        <v/>
      </c>
      <c r="O483" s="1" t="e">
        <f>'Auto-Calculations'!#REF!</f>
        <v>#REF!</v>
      </c>
      <c r="P483" s="1" t="str">
        <f>'Auto-Calculations'!I484</f>
        <v/>
      </c>
      <c r="Q483" s="1" t="str">
        <f>'Auto-Calculations'!M484</f>
        <v/>
      </c>
      <c r="R483" s="1" t="str">
        <f>'Auto-Calculations'!N484</f>
        <v/>
      </c>
      <c r="S483" s="1" t="str">
        <f>'Auto-Calculations'!O484</f>
        <v/>
      </c>
      <c r="T483" s="1" t="str">
        <f>'Auto-Calculations'!U484</f>
        <v/>
      </c>
      <c r="U483" s="1" t="str">
        <f>'Auto-Calculations'!V484</f>
        <v/>
      </c>
      <c r="V483" s="1" t="str">
        <f>'Auto-Calculations'!W484</f>
        <v/>
      </c>
      <c r="W483" s="1" t="str">
        <f>'Auto-Calculations'!X484</f>
        <v/>
      </c>
      <c r="X483" s="1" t="str">
        <f>'Auto-Calculations'!Y484</f>
        <v/>
      </c>
      <c r="Y483" s="1" t="str">
        <f>'Auto-Calculations'!Z484</f>
        <v/>
      </c>
      <c r="Z483" s="1" t="str">
        <f>'Auto-Calculations'!AB484</f>
        <v/>
      </c>
      <c r="AA483" s="1" t="str">
        <f>'Auto-Calculations'!AC484</f>
        <v/>
      </c>
      <c r="AB483" s="1" t="str">
        <f>'Auto-Calculations'!AE484</f>
        <v/>
      </c>
      <c r="AC483" s="1" t="str">
        <f>'Auto-Calculations'!AF484</f>
        <v/>
      </c>
    </row>
    <row r="484" spans="1:29" ht="12.6" customHeight="1" x14ac:dyDescent="0.25">
      <c r="A484" s="1">
        <f>'Auto-Calculations'!HE485</f>
        <v>0</v>
      </c>
      <c r="B484" s="1">
        <f>'Auto-Calculations'!HF485</f>
        <v>0</v>
      </c>
      <c r="C484" s="1">
        <f>'Auto-Calculations'!HG485</f>
        <v>0</v>
      </c>
      <c r="D484" s="1">
        <f>'Auto-Calculations'!HH485</f>
        <v>0</v>
      </c>
      <c r="E484" s="1">
        <f>'Auto-Calculations'!HA485</f>
        <v>0</v>
      </c>
      <c r="F484" s="1">
        <f>'Auto-Calculations'!HB485</f>
        <v>0</v>
      </c>
      <c r="G484" s="1">
        <f>'Auto-Calculations'!HC485</f>
        <v>0</v>
      </c>
      <c r="H484" s="1" t="str">
        <f>'Auto-Calculations'!A485</f>
        <v/>
      </c>
      <c r="I484" s="1" t="str">
        <f>'Auto-Calculations'!B485</f>
        <v/>
      </c>
      <c r="J484" s="1" t="str">
        <f>'Auto-Calculations'!C485</f>
        <v/>
      </c>
      <c r="K484" s="1" t="str">
        <f>'Auto-Calculations'!D485</f>
        <v/>
      </c>
      <c r="L484" s="1" t="str">
        <f>'Auto-Calculations'!E485</f>
        <v/>
      </c>
      <c r="M484" s="1" t="str">
        <f>'Auto-Calculations'!F485</f>
        <v/>
      </c>
      <c r="N484" s="1" t="str">
        <f>'Auto-Calculations'!G485</f>
        <v/>
      </c>
      <c r="O484" s="1" t="e">
        <f>'Auto-Calculations'!#REF!</f>
        <v>#REF!</v>
      </c>
      <c r="P484" s="1" t="str">
        <f>'Auto-Calculations'!I485</f>
        <v/>
      </c>
      <c r="Q484" s="1" t="str">
        <f>'Auto-Calculations'!M485</f>
        <v/>
      </c>
      <c r="R484" s="1" t="str">
        <f>'Auto-Calculations'!N485</f>
        <v/>
      </c>
      <c r="S484" s="1" t="str">
        <f>'Auto-Calculations'!O485</f>
        <v/>
      </c>
      <c r="T484" s="1" t="str">
        <f>'Auto-Calculations'!U485</f>
        <v/>
      </c>
      <c r="U484" s="1" t="str">
        <f>'Auto-Calculations'!V485</f>
        <v/>
      </c>
      <c r="V484" s="1" t="str">
        <f>'Auto-Calculations'!W485</f>
        <v/>
      </c>
      <c r="W484" s="1" t="str">
        <f>'Auto-Calculations'!X485</f>
        <v/>
      </c>
      <c r="X484" s="1" t="str">
        <f>'Auto-Calculations'!Y485</f>
        <v/>
      </c>
      <c r="Y484" s="1" t="str">
        <f>'Auto-Calculations'!Z485</f>
        <v/>
      </c>
      <c r="Z484" s="1" t="str">
        <f>'Auto-Calculations'!AB485</f>
        <v/>
      </c>
      <c r="AA484" s="1" t="str">
        <f>'Auto-Calculations'!AC485</f>
        <v/>
      </c>
      <c r="AB484" s="1" t="str">
        <f>'Auto-Calculations'!AE485</f>
        <v/>
      </c>
      <c r="AC484" s="1" t="str">
        <f>'Auto-Calculations'!AF485</f>
        <v/>
      </c>
    </row>
    <row r="485" spans="1:29" ht="12.6" customHeight="1" x14ac:dyDescent="0.25">
      <c r="A485" s="1">
        <f>'Auto-Calculations'!HE486</f>
        <v>0</v>
      </c>
      <c r="B485" s="1">
        <f>'Auto-Calculations'!HF486</f>
        <v>0</v>
      </c>
      <c r="C485" s="1">
        <f>'Auto-Calculations'!HG486</f>
        <v>0</v>
      </c>
      <c r="D485" s="1">
        <f>'Auto-Calculations'!HH486</f>
        <v>0</v>
      </c>
      <c r="E485" s="1">
        <f>'Auto-Calculations'!HA486</f>
        <v>0</v>
      </c>
      <c r="F485" s="1">
        <f>'Auto-Calculations'!HB486</f>
        <v>0</v>
      </c>
      <c r="G485" s="1">
        <f>'Auto-Calculations'!HC486</f>
        <v>0</v>
      </c>
      <c r="H485" s="1" t="str">
        <f>'Auto-Calculations'!A486</f>
        <v/>
      </c>
      <c r="I485" s="1" t="str">
        <f>'Auto-Calculations'!B486</f>
        <v/>
      </c>
      <c r="J485" s="1" t="str">
        <f>'Auto-Calculations'!C486</f>
        <v/>
      </c>
      <c r="K485" s="1" t="str">
        <f>'Auto-Calculations'!D486</f>
        <v/>
      </c>
      <c r="L485" s="1" t="str">
        <f>'Auto-Calculations'!E486</f>
        <v/>
      </c>
      <c r="M485" s="1" t="str">
        <f>'Auto-Calculations'!F486</f>
        <v/>
      </c>
      <c r="N485" s="1" t="str">
        <f>'Auto-Calculations'!G486</f>
        <v/>
      </c>
      <c r="O485" s="1" t="e">
        <f>'Auto-Calculations'!#REF!</f>
        <v>#REF!</v>
      </c>
      <c r="P485" s="1" t="str">
        <f>'Auto-Calculations'!I486</f>
        <v/>
      </c>
      <c r="Q485" s="1" t="str">
        <f>'Auto-Calculations'!M486</f>
        <v/>
      </c>
      <c r="R485" s="1" t="str">
        <f>'Auto-Calculations'!N486</f>
        <v/>
      </c>
      <c r="S485" s="1" t="str">
        <f>'Auto-Calculations'!O486</f>
        <v/>
      </c>
      <c r="T485" s="1" t="str">
        <f>'Auto-Calculations'!U486</f>
        <v/>
      </c>
      <c r="U485" s="1" t="str">
        <f>'Auto-Calculations'!V486</f>
        <v/>
      </c>
      <c r="V485" s="1" t="str">
        <f>'Auto-Calculations'!W486</f>
        <v/>
      </c>
      <c r="W485" s="1" t="str">
        <f>'Auto-Calculations'!X486</f>
        <v/>
      </c>
      <c r="X485" s="1" t="str">
        <f>'Auto-Calculations'!Y486</f>
        <v/>
      </c>
      <c r="Y485" s="1" t="str">
        <f>'Auto-Calculations'!Z486</f>
        <v/>
      </c>
      <c r="Z485" s="1" t="str">
        <f>'Auto-Calculations'!AB486</f>
        <v/>
      </c>
      <c r="AA485" s="1" t="str">
        <f>'Auto-Calculations'!AC486</f>
        <v/>
      </c>
      <c r="AB485" s="1" t="str">
        <f>'Auto-Calculations'!AE486</f>
        <v/>
      </c>
      <c r="AC485" s="1" t="str">
        <f>'Auto-Calculations'!AF486</f>
        <v/>
      </c>
    </row>
    <row r="486" spans="1:29" ht="12.6" customHeight="1" x14ac:dyDescent="0.25">
      <c r="A486" s="1">
        <f>'Auto-Calculations'!HE487</f>
        <v>0</v>
      </c>
      <c r="B486" s="1">
        <f>'Auto-Calculations'!HF487</f>
        <v>0</v>
      </c>
      <c r="C486" s="1">
        <f>'Auto-Calculations'!HG487</f>
        <v>0</v>
      </c>
      <c r="D486" s="1">
        <f>'Auto-Calculations'!HH487</f>
        <v>0</v>
      </c>
      <c r="E486" s="1">
        <f>'Auto-Calculations'!HA487</f>
        <v>0</v>
      </c>
      <c r="F486" s="1">
        <f>'Auto-Calculations'!HB487</f>
        <v>0</v>
      </c>
      <c r="G486" s="1">
        <f>'Auto-Calculations'!HC487</f>
        <v>0</v>
      </c>
      <c r="H486" s="1" t="str">
        <f>'Auto-Calculations'!A487</f>
        <v/>
      </c>
      <c r="I486" s="1" t="str">
        <f>'Auto-Calculations'!B487</f>
        <v/>
      </c>
      <c r="J486" s="1" t="str">
        <f>'Auto-Calculations'!C487</f>
        <v/>
      </c>
      <c r="K486" s="1" t="str">
        <f>'Auto-Calculations'!D487</f>
        <v/>
      </c>
      <c r="L486" s="1" t="str">
        <f>'Auto-Calculations'!E487</f>
        <v/>
      </c>
      <c r="M486" s="1" t="str">
        <f>'Auto-Calculations'!F487</f>
        <v/>
      </c>
      <c r="N486" s="1" t="str">
        <f>'Auto-Calculations'!G487</f>
        <v/>
      </c>
      <c r="O486" s="1" t="e">
        <f>'Auto-Calculations'!#REF!</f>
        <v>#REF!</v>
      </c>
      <c r="P486" s="1" t="str">
        <f>'Auto-Calculations'!I487</f>
        <v/>
      </c>
      <c r="Q486" s="1" t="str">
        <f>'Auto-Calculations'!M487</f>
        <v/>
      </c>
      <c r="R486" s="1" t="str">
        <f>'Auto-Calculations'!N487</f>
        <v/>
      </c>
      <c r="S486" s="1" t="str">
        <f>'Auto-Calculations'!O487</f>
        <v/>
      </c>
      <c r="T486" s="1" t="str">
        <f>'Auto-Calculations'!U487</f>
        <v/>
      </c>
      <c r="U486" s="1" t="str">
        <f>'Auto-Calculations'!V487</f>
        <v/>
      </c>
      <c r="V486" s="1" t="str">
        <f>'Auto-Calculations'!W487</f>
        <v/>
      </c>
      <c r="W486" s="1" t="str">
        <f>'Auto-Calculations'!X487</f>
        <v/>
      </c>
      <c r="X486" s="1" t="str">
        <f>'Auto-Calculations'!Y487</f>
        <v/>
      </c>
      <c r="Y486" s="1" t="str">
        <f>'Auto-Calculations'!Z487</f>
        <v/>
      </c>
      <c r="Z486" s="1" t="str">
        <f>'Auto-Calculations'!AB487</f>
        <v/>
      </c>
      <c r="AA486" s="1" t="str">
        <f>'Auto-Calculations'!AC487</f>
        <v/>
      </c>
      <c r="AB486" s="1" t="str">
        <f>'Auto-Calculations'!AE487</f>
        <v/>
      </c>
      <c r="AC486" s="1" t="str">
        <f>'Auto-Calculations'!AF487</f>
        <v/>
      </c>
    </row>
    <row r="487" spans="1:29" ht="12.6" customHeight="1" x14ac:dyDescent="0.25">
      <c r="A487" s="1">
        <f>'Auto-Calculations'!HE488</f>
        <v>0</v>
      </c>
      <c r="B487" s="1">
        <f>'Auto-Calculations'!HF488</f>
        <v>0</v>
      </c>
      <c r="C487" s="1">
        <f>'Auto-Calculations'!HG488</f>
        <v>0</v>
      </c>
      <c r="D487" s="1">
        <f>'Auto-Calculations'!HH488</f>
        <v>0</v>
      </c>
      <c r="E487" s="1">
        <f>'Auto-Calculations'!HA488</f>
        <v>0</v>
      </c>
      <c r="F487" s="1">
        <f>'Auto-Calculations'!HB488</f>
        <v>0</v>
      </c>
      <c r="G487" s="1">
        <f>'Auto-Calculations'!HC488</f>
        <v>0</v>
      </c>
      <c r="H487" s="1" t="str">
        <f>'Auto-Calculations'!A488</f>
        <v/>
      </c>
      <c r="I487" s="1" t="str">
        <f>'Auto-Calculations'!B488</f>
        <v/>
      </c>
      <c r="J487" s="1" t="str">
        <f>'Auto-Calculations'!C488</f>
        <v/>
      </c>
      <c r="K487" s="1" t="str">
        <f>'Auto-Calculations'!D488</f>
        <v/>
      </c>
      <c r="L487" s="1" t="str">
        <f>'Auto-Calculations'!E488</f>
        <v/>
      </c>
      <c r="M487" s="1" t="str">
        <f>'Auto-Calculations'!F488</f>
        <v/>
      </c>
      <c r="N487" s="1" t="str">
        <f>'Auto-Calculations'!G488</f>
        <v/>
      </c>
      <c r="O487" s="1" t="e">
        <f>'Auto-Calculations'!#REF!</f>
        <v>#REF!</v>
      </c>
      <c r="P487" s="1" t="str">
        <f>'Auto-Calculations'!I488</f>
        <v/>
      </c>
      <c r="Q487" s="1" t="str">
        <f>'Auto-Calculations'!M488</f>
        <v/>
      </c>
      <c r="R487" s="1" t="str">
        <f>'Auto-Calculations'!N488</f>
        <v/>
      </c>
      <c r="S487" s="1" t="str">
        <f>'Auto-Calculations'!O488</f>
        <v/>
      </c>
      <c r="T487" s="1" t="str">
        <f>'Auto-Calculations'!U488</f>
        <v/>
      </c>
      <c r="U487" s="1" t="str">
        <f>'Auto-Calculations'!V488</f>
        <v/>
      </c>
      <c r="V487" s="1" t="str">
        <f>'Auto-Calculations'!W488</f>
        <v/>
      </c>
      <c r="W487" s="1" t="str">
        <f>'Auto-Calculations'!X488</f>
        <v/>
      </c>
      <c r="X487" s="1" t="str">
        <f>'Auto-Calculations'!Y488</f>
        <v/>
      </c>
      <c r="Y487" s="1" t="str">
        <f>'Auto-Calculations'!Z488</f>
        <v/>
      </c>
      <c r="Z487" s="1" t="str">
        <f>'Auto-Calculations'!AB488</f>
        <v/>
      </c>
      <c r="AA487" s="1" t="str">
        <f>'Auto-Calculations'!AC488</f>
        <v/>
      </c>
      <c r="AB487" s="1" t="str">
        <f>'Auto-Calculations'!AE488</f>
        <v/>
      </c>
      <c r="AC487" s="1" t="str">
        <f>'Auto-Calculations'!AF488</f>
        <v/>
      </c>
    </row>
    <row r="488" spans="1:29" ht="12.6" customHeight="1" x14ac:dyDescent="0.25">
      <c r="A488" s="1">
        <f>'Auto-Calculations'!HE489</f>
        <v>0</v>
      </c>
      <c r="B488" s="1">
        <f>'Auto-Calculations'!HF489</f>
        <v>0</v>
      </c>
      <c r="C488" s="1">
        <f>'Auto-Calculations'!HG489</f>
        <v>0</v>
      </c>
      <c r="D488" s="1">
        <f>'Auto-Calculations'!HH489</f>
        <v>0</v>
      </c>
      <c r="E488" s="1">
        <f>'Auto-Calculations'!HA489</f>
        <v>0</v>
      </c>
      <c r="F488" s="1">
        <f>'Auto-Calculations'!HB489</f>
        <v>0</v>
      </c>
      <c r="G488" s="1">
        <f>'Auto-Calculations'!HC489</f>
        <v>0</v>
      </c>
      <c r="H488" s="1" t="str">
        <f>'Auto-Calculations'!A489</f>
        <v/>
      </c>
      <c r="I488" s="1" t="str">
        <f>'Auto-Calculations'!B489</f>
        <v/>
      </c>
      <c r="J488" s="1" t="str">
        <f>'Auto-Calculations'!C489</f>
        <v/>
      </c>
      <c r="K488" s="1" t="str">
        <f>'Auto-Calculations'!D489</f>
        <v/>
      </c>
      <c r="L488" s="1" t="str">
        <f>'Auto-Calculations'!E489</f>
        <v/>
      </c>
      <c r="M488" s="1" t="str">
        <f>'Auto-Calculations'!F489</f>
        <v/>
      </c>
      <c r="N488" s="1" t="str">
        <f>'Auto-Calculations'!G489</f>
        <v/>
      </c>
      <c r="O488" s="1" t="e">
        <f>'Auto-Calculations'!#REF!</f>
        <v>#REF!</v>
      </c>
      <c r="P488" s="1" t="str">
        <f>'Auto-Calculations'!I489</f>
        <v/>
      </c>
      <c r="Q488" s="1" t="str">
        <f>'Auto-Calculations'!M489</f>
        <v/>
      </c>
      <c r="R488" s="1" t="str">
        <f>'Auto-Calculations'!N489</f>
        <v/>
      </c>
      <c r="S488" s="1" t="str">
        <f>'Auto-Calculations'!O489</f>
        <v/>
      </c>
      <c r="T488" s="1" t="str">
        <f>'Auto-Calculations'!U489</f>
        <v/>
      </c>
      <c r="U488" s="1" t="str">
        <f>'Auto-Calculations'!V489</f>
        <v/>
      </c>
      <c r="V488" s="1" t="str">
        <f>'Auto-Calculations'!W489</f>
        <v/>
      </c>
      <c r="W488" s="1" t="str">
        <f>'Auto-Calculations'!X489</f>
        <v/>
      </c>
      <c r="X488" s="1" t="str">
        <f>'Auto-Calculations'!Y489</f>
        <v/>
      </c>
      <c r="Y488" s="1" t="str">
        <f>'Auto-Calculations'!Z489</f>
        <v/>
      </c>
      <c r="Z488" s="1" t="str">
        <f>'Auto-Calculations'!AB489</f>
        <v/>
      </c>
      <c r="AA488" s="1" t="str">
        <f>'Auto-Calculations'!AC489</f>
        <v/>
      </c>
      <c r="AB488" s="1" t="str">
        <f>'Auto-Calculations'!AE489</f>
        <v/>
      </c>
      <c r="AC488" s="1" t="str">
        <f>'Auto-Calculations'!AF489</f>
        <v/>
      </c>
    </row>
    <row r="489" spans="1:29" ht="12.6" customHeight="1" x14ac:dyDescent="0.25">
      <c r="A489" s="1">
        <f>'Auto-Calculations'!HE490</f>
        <v>0</v>
      </c>
      <c r="B489" s="1">
        <f>'Auto-Calculations'!HF490</f>
        <v>0</v>
      </c>
      <c r="C489" s="1">
        <f>'Auto-Calculations'!HG490</f>
        <v>0</v>
      </c>
      <c r="D489" s="1">
        <f>'Auto-Calculations'!HH490</f>
        <v>0</v>
      </c>
      <c r="E489" s="1">
        <f>'Auto-Calculations'!HA490</f>
        <v>0</v>
      </c>
      <c r="F489" s="1">
        <f>'Auto-Calculations'!HB490</f>
        <v>0</v>
      </c>
      <c r="G489" s="1">
        <f>'Auto-Calculations'!HC490</f>
        <v>0</v>
      </c>
      <c r="H489" s="1" t="str">
        <f>'Auto-Calculations'!A490</f>
        <v/>
      </c>
      <c r="I489" s="1" t="str">
        <f>'Auto-Calculations'!B490</f>
        <v/>
      </c>
      <c r="J489" s="1" t="str">
        <f>'Auto-Calculations'!C490</f>
        <v/>
      </c>
      <c r="K489" s="1" t="str">
        <f>'Auto-Calculations'!D490</f>
        <v/>
      </c>
      <c r="L489" s="1" t="str">
        <f>'Auto-Calculations'!E490</f>
        <v/>
      </c>
      <c r="M489" s="1" t="str">
        <f>'Auto-Calculations'!F490</f>
        <v/>
      </c>
      <c r="N489" s="1" t="str">
        <f>'Auto-Calculations'!G490</f>
        <v/>
      </c>
      <c r="O489" s="1" t="e">
        <f>'Auto-Calculations'!#REF!</f>
        <v>#REF!</v>
      </c>
      <c r="P489" s="1" t="str">
        <f>'Auto-Calculations'!I490</f>
        <v/>
      </c>
      <c r="Q489" s="1" t="str">
        <f>'Auto-Calculations'!M490</f>
        <v/>
      </c>
      <c r="R489" s="1" t="str">
        <f>'Auto-Calculations'!N490</f>
        <v/>
      </c>
      <c r="S489" s="1" t="str">
        <f>'Auto-Calculations'!O490</f>
        <v/>
      </c>
      <c r="T489" s="1" t="str">
        <f>'Auto-Calculations'!U490</f>
        <v/>
      </c>
      <c r="U489" s="1" t="str">
        <f>'Auto-Calculations'!V490</f>
        <v/>
      </c>
      <c r="V489" s="1" t="str">
        <f>'Auto-Calculations'!W490</f>
        <v/>
      </c>
      <c r="W489" s="1" t="str">
        <f>'Auto-Calculations'!X490</f>
        <v/>
      </c>
      <c r="X489" s="1" t="str">
        <f>'Auto-Calculations'!Y490</f>
        <v/>
      </c>
      <c r="Y489" s="1" t="str">
        <f>'Auto-Calculations'!Z490</f>
        <v/>
      </c>
      <c r="Z489" s="1" t="str">
        <f>'Auto-Calculations'!AB490</f>
        <v/>
      </c>
      <c r="AA489" s="1" t="str">
        <f>'Auto-Calculations'!AC490</f>
        <v/>
      </c>
      <c r="AB489" s="1" t="str">
        <f>'Auto-Calculations'!AE490</f>
        <v/>
      </c>
      <c r="AC489" s="1" t="str">
        <f>'Auto-Calculations'!AF490</f>
        <v/>
      </c>
    </row>
    <row r="490" spans="1:29" ht="12.6" customHeight="1" x14ac:dyDescent="0.25">
      <c r="A490" s="1">
        <f>'Auto-Calculations'!HE491</f>
        <v>0</v>
      </c>
      <c r="B490" s="1">
        <f>'Auto-Calculations'!HF491</f>
        <v>0</v>
      </c>
      <c r="C490" s="1">
        <f>'Auto-Calculations'!HG491</f>
        <v>0</v>
      </c>
      <c r="D490" s="1">
        <f>'Auto-Calculations'!HH491</f>
        <v>0</v>
      </c>
      <c r="E490" s="1">
        <f>'Auto-Calculations'!HA491</f>
        <v>0</v>
      </c>
      <c r="F490" s="1">
        <f>'Auto-Calculations'!HB491</f>
        <v>0</v>
      </c>
      <c r="G490" s="1">
        <f>'Auto-Calculations'!HC491</f>
        <v>0</v>
      </c>
      <c r="H490" s="1" t="str">
        <f>'Auto-Calculations'!A491</f>
        <v/>
      </c>
      <c r="I490" s="1" t="str">
        <f>'Auto-Calculations'!B491</f>
        <v/>
      </c>
      <c r="J490" s="1" t="str">
        <f>'Auto-Calculations'!C491</f>
        <v/>
      </c>
      <c r="K490" s="1" t="str">
        <f>'Auto-Calculations'!D491</f>
        <v/>
      </c>
      <c r="L490" s="1" t="str">
        <f>'Auto-Calculations'!E491</f>
        <v/>
      </c>
      <c r="M490" s="1" t="str">
        <f>'Auto-Calculations'!F491</f>
        <v/>
      </c>
      <c r="N490" s="1" t="str">
        <f>'Auto-Calculations'!G491</f>
        <v/>
      </c>
      <c r="O490" s="1" t="e">
        <f>'Auto-Calculations'!#REF!</f>
        <v>#REF!</v>
      </c>
      <c r="P490" s="1" t="str">
        <f>'Auto-Calculations'!I491</f>
        <v/>
      </c>
      <c r="Q490" s="1" t="str">
        <f>'Auto-Calculations'!M491</f>
        <v/>
      </c>
      <c r="R490" s="1" t="str">
        <f>'Auto-Calculations'!N491</f>
        <v/>
      </c>
      <c r="S490" s="1" t="str">
        <f>'Auto-Calculations'!O491</f>
        <v/>
      </c>
      <c r="T490" s="1" t="str">
        <f>'Auto-Calculations'!U491</f>
        <v/>
      </c>
      <c r="U490" s="1" t="str">
        <f>'Auto-Calculations'!V491</f>
        <v/>
      </c>
      <c r="V490" s="1" t="str">
        <f>'Auto-Calculations'!W491</f>
        <v/>
      </c>
      <c r="W490" s="1" t="str">
        <f>'Auto-Calculations'!X491</f>
        <v/>
      </c>
      <c r="X490" s="1" t="str">
        <f>'Auto-Calculations'!Y491</f>
        <v/>
      </c>
      <c r="Y490" s="1" t="str">
        <f>'Auto-Calculations'!Z491</f>
        <v/>
      </c>
      <c r="Z490" s="1" t="str">
        <f>'Auto-Calculations'!AB491</f>
        <v/>
      </c>
      <c r="AA490" s="1" t="str">
        <f>'Auto-Calculations'!AC491</f>
        <v/>
      </c>
      <c r="AB490" s="1" t="str">
        <f>'Auto-Calculations'!AE491</f>
        <v/>
      </c>
      <c r="AC490" s="1" t="str">
        <f>'Auto-Calculations'!AF491</f>
        <v/>
      </c>
    </row>
    <row r="491" spans="1:29" ht="12.6" customHeight="1" x14ac:dyDescent="0.25">
      <c r="A491" s="1">
        <f>'Auto-Calculations'!HE492</f>
        <v>0</v>
      </c>
      <c r="B491" s="1">
        <f>'Auto-Calculations'!HF492</f>
        <v>0</v>
      </c>
      <c r="C491" s="1">
        <f>'Auto-Calculations'!HG492</f>
        <v>0</v>
      </c>
      <c r="D491" s="1">
        <f>'Auto-Calculations'!HH492</f>
        <v>0</v>
      </c>
      <c r="E491" s="1">
        <f>'Auto-Calculations'!HA492</f>
        <v>0</v>
      </c>
      <c r="F491" s="1">
        <f>'Auto-Calculations'!HB492</f>
        <v>0</v>
      </c>
      <c r="G491" s="1">
        <f>'Auto-Calculations'!HC492</f>
        <v>0</v>
      </c>
      <c r="H491" s="1" t="str">
        <f>'Auto-Calculations'!A492</f>
        <v/>
      </c>
      <c r="I491" s="1" t="str">
        <f>'Auto-Calculations'!B492</f>
        <v/>
      </c>
      <c r="J491" s="1" t="str">
        <f>'Auto-Calculations'!C492</f>
        <v/>
      </c>
      <c r="K491" s="1" t="str">
        <f>'Auto-Calculations'!D492</f>
        <v/>
      </c>
      <c r="L491" s="1" t="str">
        <f>'Auto-Calculations'!E492</f>
        <v/>
      </c>
      <c r="M491" s="1" t="str">
        <f>'Auto-Calculations'!F492</f>
        <v/>
      </c>
      <c r="N491" s="1" t="str">
        <f>'Auto-Calculations'!G492</f>
        <v/>
      </c>
      <c r="O491" s="1" t="e">
        <f>'Auto-Calculations'!#REF!</f>
        <v>#REF!</v>
      </c>
      <c r="P491" s="1" t="str">
        <f>'Auto-Calculations'!I492</f>
        <v/>
      </c>
      <c r="Q491" s="1" t="str">
        <f>'Auto-Calculations'!M492</f>
        <v/>
      </c>
      <c r="R491" s="1" t="str">
        <f>'Auto-Calculations'!N492</f>
        <v/>
      </c>
      <c r="S491" s="1" t="str">
        <f>'Auto-Calculations'!O492</f>
        <v/>
      </c>
      <c r="T491" s="1" t="str">
        <f>'Auto-Calculations'!U492</f>
        <v/>
      </c>
      <c r="U491" s="1" t="str">
        <f>'Auto-Calculations'!V492</f>
        <v/>
      </c>
      <c r="V491" s="1" t="str">
        <f>'Auto-Calculations'!W492</f>
        <v/>
      </c>
      <c r="W491" s="1" t="str">
        <f>'Auto-Calculations'!X492</f>
        <v/>
      </c>
      <c r="X491" s="1" t="str">
        <f>'Auto-Calculations'!Y492</f>
        <v/>
      </c>
      <c r="Y491" s="1" t="str">
        <f>'Auto-Calculations'!Z492</f>
        <v/>
      </c>
      <c r="Z491" s="1" t="str">
        <f>'Auto-Calculations'!AB492</f>
        <v/>
      </c>
      <c r="AA491" s="1" t="str">
        <f>'Auto-Calculations'!AC492</f>
        <v/>
      </c>
      <c r="AB491" s="1" t="str">
        <f>'Auto-Calculations'!AE492</f>
        <v/>
      </c>
      <c r="AC491" s="1" t="str">
        <f>'Auto-Calculations'!AF492</f>
        <v/>
      </c>
    </row>
    <row r="492" spans="1:29" ht="12.6" customHeight="1" x14ac:dyDescent="0.25">
      <c r="A492" s="1">
        <f>'Auto-Calculations'!HE493</f>
        <v>0</v>
      </c>
      <c r="B492" s="1">
        <f>'Auto-Calculations'!HF493</f>
        <v>0</v>
      </c>
      <c r="C492" s="1">
        <f>'Auto-Calculations'!HG493</f>
        <v>0</v>
      </c>
      <c r="D492" s="1">
        <f>'Auto-Calculations'!HH493</f>
        <v>0</v>
      </c>
      <c r="E492" s="1">
        <f>'Auto-Calculations'!HA493</f>
        <v>0</v>
      </c>
      <c r="F492" s="1">
        <f>'Auto-Calculations'!HB493</f>
        <v>0</v>
      </c>
      <c r="G492" s="1">
        <f>'Auto-Calculations'!HC493</f>
        <v>0</v>
      </c>
      <c r="H492" s="1" t="str">
        <f>'Auto-Calculations'!A493</f>
        <v/>
      </c>
      <c r="I492" s="1" t="str">
        <f>'Auto-Calculations'!B493</f>
        <v/>
      </c>
      <c r="J492" s="1" t="str">
        <f>'Auto-Calculations'!C493</f>
        <v/>
      </c>
      <c r="K492" s="1" t="str">
        <f>'Auto-Calculations'!D493</f>
        <v/>
      </c>
      <c r="L492" s="1" t="str">
        <f>'Auto-Calculations'!E493</f>
        <v/>
      </c>
      <c r="M492" s="1" t="str">
        <f>'Auto-Calculations'!F493</f>
        <v/>
      </c>
      <c r="N492" s="1" t="str">
        <f>'Auto-Calculations'!G493</f>
        <v/>
      </c>
      <c r="O492" s="1" t="e">
        <f>'Auto-Calculations'!#REF!</f>
        <v>#REF!</v>
      </c>
      <c r="P492" s="1" t="str">
        <f>'Auto-Calculations'!I493</f>
        <v/>
      </c>
      <c r="Q492" s="1" t="str">
        <f>'Auto-Calculations'!M493</f>
        <v/>
      </c>
      <c r="R492" s="1" t="str">
        <f>'Auto-Calculations'!N493</f>
        <v/>
      </c>
      <c r="S492" s="1" t="str">
        <f>'Auto-Calculations'!O493</f>
        <v/>
      </c>
      <c r="T492" s="1" t="str">
        <f>'Auto-Calculations'!U493</f>
        <v/>
      </c>
      <c r="U492" s="1" t="str">
        <f>'Auto-Calculations'!V493</f>
        <v/>
      </c>
      <c r="V492" s="1" t="str">
        <f>'Auto-Calculations'!W493</f>
        <v/>
      </c>
      <c r="W492" s="1" t="str">
        <f>'Auto-Calculations'!X493</f>
        <v/>
      </c>
      <c r="X492" s="1" t="str">
        <f>'Auto-Calculations'!Y493</f>
        <v/>
      </c>
      <c r="Y492" s="1" t="str">
        <f>'Auto-Calculations'!Z493</f>
        <v/>
      </c>
      <c r="Z492" s="1" t="str">
        <f>'Auto-Calculations'!AB493</f>
        <v/>
      </c>
      <c r="AA492" s="1" t="str">
        <f>'Auto-Calculations'!AC493</f>
        <v/>
      </c>
      <c r="AB492" s="1" t="str">
        <f>'Auto-Calculations'!AE493</f>
        <v/>
      </c>
      <c r="AC492" s="1" t="str">
        <f>'Auto-Calculations'!AF493</f>
        <v/>
      </c>
    </row>
    <row r="493" spans="1:29" ht="12.6" customHeight="1" x14ac:dyDescent="0.25">
      <c r="A493" s="1">
        <f>'Auto-Calculations'!HE494</f>
        <v>0</v>
      </c>
      <c r="B493" s="1">
        <f>'Auto-Calculations'!HF494</f>
        <v>0</v>
      </c>
      <c r="C493" s="1">
        <f>'Auto-Calculations'!HG494</f>
        <v>0</v>
      </c>
      <c r="D493" s="1">
        <f>'Auto-Calculations'!HH494</f>
        <v>0</v>
      </c>
      <c r="E493" s="1">
        <f>'Auto-Calculations'!HA494</f>
        <v>0</v>
      </c>
      <c r="F493" s="1">
        <f>'Auto-Calculations'!HB494</f>
        <v>0</v>
      </c>
      <c r="G493" s="1">
        <f>'Auto-Calculations'!HC494</f>
        <v>0</v>
      </c>
      <c r="H493" s="1" t="str">
        <f>'Auto-Calculations'!A494</f>
        <v/>
      </c>
      <c r="I493" s="1" t="str">
        <f>'Auto-Calculations'!B494</f>
        <v/>
      </c>
      <c r="J493" s="1" t="str">
        <f>'Auto-Calculations'!C494</f>
        <v/>
      </c>
      <c r="K493" s="1" t="str">
        <f>'Auto-Calculations'!D494</f>
        <v/>
      </c>
      <c r="L493" s="1" t="str">
        <f>'Auto-Calculations'!E494</f>
        <v/>
      </c>
      <c r="M493" s="1" t="str">
        <f>'Auto-Calculations'!F494</f>
        <v/>
      </c>
      <c r="N493" s="1" t="str">
        <f>'Auto-Calculations'!G494</f>
        <v/>
      </c>
      <c r="O493" s="1" t="e">
        <f>'Auto-Calculations'!#REF!</f>
        <v>#REF!</v>
      </c>
      <c r="P493" s="1" t="str">
        <f>'Auto-Calculations'!I494</f>
        <v/>
      </c>
      <c r="Q493" s="1" t="str">
        <f>'Auto-Calculations'!M494</f>
        <v/>
      </c>
      <c r="R493" s="1" t="str">
        <f>'Auto-Calculations'!N494</f>
        <v/>
      </c>
      <c r="S493" s="1" t="str">
        <f>'Auto-Calculations'!O494</f>
        <v/>
      </c>
      <c r="T493" s="1" t="str">
        <f>'Auto-Calculations'!U494</f>
        <v/>
      </c>
      <c r="U493" s="1" t="str">
        <f>'Auto-Calculations'!V494</f>
        <v/>
      </c>
      <c r="V493" s="1" t="str">
        <f>'Auto-Calculations'!W494</f>
        <v/>
      </c>
      <c r="W493" s="1" t="str">
        <f>'Auto-Calculations'!X494</f>
        <v/>
      </c>
      <c r="X493" s="1" t="str">
        <f>'Auto-Calculations'!Y494</f>
        <v/>
      </c>
      <c r="Y493" s="1" t="str">
        <f>'Auto-Calculations'!Z494</f>
        <v/>
      </c>
      <c r="Z493" s="1" t="str">
        <f>'Auto-Calculations'!AB494</f>
        <v/>
      </c>
      <c r="AA493" s="1" t="str">
        <f>'Auto-Calculations'!AC494</f>
        <v/>
      </c>
      <c r="AB493" s="1" t="str">
        <f>'Auto-Calculations'!AE494</f>
        <v/>
      </c>
      <c r="AC493" s="1" t="str">
        <f>'Auto-Calculations'!AF494</f>
        <v/>
      </c>
    </row>
    <row r="494" spans="1:29" ht="12.6" customHeight="1" x14ac:dyDescent="0.25">
      <c r="A494" s="1">
        <f>'Auto-Calculations'!HE495</f>
        <v>0</v>
      </c>
      <c r="B494" s="1">
        <f>'Auto-Calculations'!HF495</f>
        <v>0</v>
      </c>
      <c r="C494" s="1">
        <f>'Auto-Calculations'!HG495</f>
        <v>0</v>
      </c>
      <c r="D494" s="1">
        <f>'Auto-Calculations'!HH495</f>
        <v>0</v>
      </c>
      <c r="E494" s="1">
        <f>'Auto-Calculations'!HA495</f>
        <v>0</v>
      </c>
      <c r="F494" s="1">
        <f>'Auto-Calculations'!HB495</f>
        <v>0</v>
      </c>
      <c r="G494" s="1">
        <f>'Auto-Calculations'!HC495</f>
        <v>0</v>
      </c>
      <c r="H494" s="1" t="str">
        <f>'Auto-Calculations'!A495</f>
        <v/>
      </c>
      <c r="I494" s="1" t="str">
        <f>'Auto-Calculations'!B495</f>
        <v/>
      </c>
      <c r="J494" s="1" t="str">
        <f>'Auto-Calculations'!C495</f>
        <v/>
      </c>
      <c r="K494" s="1" t="str">
        <f>'Auto-Calculations'!D495</f>
        <v/>
      </c>
      <c r="L494" s="1" t="str">
        <f>'Auto-Calculations'!E495</f>
        <v/>
      </c>
      <c r="M494" s="1" t="str">
        <f>'Auto-Calculations'!F495</f>
        <v/>
      </c>
      <c r="N494" s="1" t="str">
        <f>'Auto-Calculations'!G495</f>
        <v/>
      </c>
      <c r="O494" s="1" t="e">
        <f>'Auto-Calculations'!#REF!</f>
        <v>#REF!</v>
      </c>
      <c r="P494" s="1" t="str">
        <f>'Auto-Calculations'!I495</f>
        <v/>
      </c>
      <c r="Q494" s="1" t="str">
        <f>'Auto-Calculations'!M495</f>
        <v/>
      </c>
      <c r="R494" s="1" t="str">
        <f>'Auto-Calculations'!N495</f>
        <v/>
      </c>
      <c r="S494" s="1" t="str">
        <f>'Auto-Calculations'!O495</f>
        <v/>
      </c>
      <c r="T494" s="1" t="str">
        <f>'Auto-Calculations'!U495</f>
        <v/>
      </c>
      <c r="U494" s="1" t="str">
        <f>'Auto-Calculations'!V495</f>
        <v/>
      </c>
      <c r="V494" s="1" t="str">
        <f>'Auto-Calculations'!W495</f>
        <v/>
      </c>
      <c r="W494" s="1" t="str">
        <f>'Auto-Calculations'!X495</f>
        <v/>
      </c>
      <c r="X494" s="1" t="str">
        <f>'Auto-Calculations'!Y495</f>
        <v/>
      </c>
      <c r="Y494" s="1" t="str">
        <f>'Auto-Calculations'!Z495</f>
        <v/>
      </c>
      <c r="Z494" s="1" t="str">
        <f>'Auto-Calculations'!AB495</f>
        <v/>
      </c>
      <c r="AA494" s="1" t="str">
        <f>'Auto-Calculations'!AC495</f>
        <v/>
      </c>
      <c r="AB494" s="1" t="str">
        <f>'Auto-Calculations'!AE495</f>
        <v/>
      </c>
      <c r="AC494" s="1" t="str">
        <f>'Auto-Calculations'!AF495</f>
        <v/>
      </c>
    </row>
    <row r="495" spans="1:29" ht="12.6" customHeight="1" x14ac:dyDescent="0.25">
      <c r="A495" s="1">
        <f>'Auto-Calculations'!HE496</f>
        <v>0</v>
      </c>
      <c r="B495" s="1">
        <f>'Auto-Calculations'!HF496</f>
        <v>0</v>
      </c>
      <c r="C495" s="1">
        <f>'Auto-Calculations'!HG496</f>
        <v>0</v>
      </c>
      <c r="D495" s="1">
        <f>'Auto-Calculations'!HH496</f>
        <v>0</v>
      </c>
      <c r="E495" s="1">
        <f>'Auto-Calculations'!HA496</f>
        <v>0</v>
      </c>
      <c r="F495" s="1">
        <f>'Auto-Calculations'!HB496</f>
        <v>0</v>
      </c>
      <c r="G495" s="1">
        <f>'Auto-Calculations'!HC496</f>
        <v>0</v>
      </c>
      <c r="H495" s="1" t="str">
        <f>'Auto-Calculations'!A496</f>
        <v/>
      </c>
      <c r="I495" s="1" t="str">
        <f>'Auto-Calculations'!B496</f>
        <v/>
      </c>
      <c r="J495" s="1" t="str">
        <f>'Auto-Calculations'!C496</f>
        <v/>
      </c>
      <c r="K495" s="1" t="str">
        <f>'Auto-Calculations'!D496</f>
        <v/>
      </c>
      <c r="L495" s="1" t="str">
        <f>'Auto-Calculations'!E496</f>
        <v/>
      </c>
      <c r="M495" s="1" t="str">
        <f>'Auto-Calculations'!F496</f>
        <v/>
      </c>
      <c r="N495" s="1" t="str">
        <f>'Auto-Calculations'!G496</f>
        <v/>
      </c>
      <c r="O495" s="1" t="e">
        <f>'Auto-Calculations'!#REF!</f>
        <v>#REF!</v>
      </c>
      <c r="P495" s="1" t="str">
        <f>'Auto-Calculations'!I496</f>
        <v/>
      </c>
      <c r="Q495" s="1" t="str">
        <f>'Auto-Calculations'!M496</f>
        <v/>
      </c>
      <c r="R495" s="1" t="str">
        <f>'Auto-Calculations'!N496</f>
        <v/>
      </c>
      <c r="S495" s="1" t="str">
        <f>'Auto-Calculations'!O496</f>
        <v/>
      </c>
      <c r="T495" s="1" t="str">
        <f>'Auto-Calculations'!U496</f>
        <v/>
      </c>
      <c r="U495" s="1" t="str">
        <f>'Auto-Calculations'!V496</f>
        <v/>
      </c>
      <c r="V495" s="1" t="str">
        <f>'Auto-Calculations'!W496</f>
        <v/>
      </c>
      <c r="W495" s="1" t="str">
        <f>'Auto-Calculations'!X496</f>
        <v/>
      </c>
      <c r="X495" s="1" t="str">
        <f>'Auto-Calculations'!Y496</f>
        <v/>
      </c>
      <c r="Y495" s="1" t="str">
        <f>'Auto-Calculations'!Z496</f>
        <v/>
      </c>
      <c r="Z495" s="1" t="str">
        <f>'Auto-Calculations'!AB496</f>
        <v/>
      </c>
      <c r="AA495" s="1" t="str">
        <f>'Auto-Calculations'!AC496</f>
        <v/>
      </c>
      <c r="AB495" s="1" t="str">
        <f>'Auto-Calculations'!AE496</f>
        <v/>
      </c>
      <c r="AC495" s="1" t="str">
        <f>'Auto-Calculations'!AF496</f>
        <v/>
      </c>
    </row>
    <row r="496" spans="1:29" ht="12.6" customHeight="1" x14ac:dyDescent="0.25">
      <c r="A496" s="1">
        <f>'Auto-Calculations'!HE497</f>
        <v>0</v>
      </c>
      <c r="B496" s="1">
        <f>'Auto-Calculations'!HF497</f>
        <v>0</v>
      </c>
      <c r="C496" s="1">
        <f>'Auto-Calculations'!HG497</f>
        <v>0</v>
      </c>
      <c r="D496" s="1">
        <f>'Auto-Calculations'!HH497</f>
        <v>0</v>
      </c>
      <c r="E496" s="1">
        <f>'Auto-Calculations'!HA497</f>
        <v>0</v>
      </c>
      <c r="F496" s="1">
        <f>'Auto-Calculations'!HB497</f>
        <v>0</v>
      </c>
      <c r="G496" s="1">
        <f>'Auto-Calculations'!HC497</f>
        <v>0</v>
      </c>
      <c r="H496" s="1" t="str">
        <f>'Auto-Calculations'!A497</f>
        <v/>
      </c>
      <c r="I496" s="1" t="str">
        <f>'Auto-Calculations'!B497</f>
        <v/>
      </c>
      <c r="J496" s="1" t="str">
        <f>'Auto-Calculations'!C497</f>
        <v/>
      </c>
      <c r="K496" s="1" t="str">
        <f>'Auto-Calculations'!D497</f>
        <v/>
      </c>
      <c r="L496" s="1" t="str">
        <f>'Auto-Calculations'!E497</f>
        <v/>
      </c>
      <c r="M496" s="1" t="str">
        <f>'Auto-Calculations'!F497</f>
        <v/>
      </c>
      <c r="N496" s="1" t="str">
        <f>'Auto-Calculations'!G497</f>
        <v/>
      </c>
      <c r="O496" s="1" t="e">
        <f>'Auto-Calculations'!#REF!</f>
        <v>#REF!</v>
      </c>
      <c r="P496" s="1" t="str">
        <f>'Auto-Calculations'!I497</f>
        <v/>
      </c>
      <c r="Q496" s="1" t="str">
        <f>'Auto-Calculations'!M497</f>
        <v/>
      </c>
      <c r="R496" s="1" t="str">
        <f>'Auto-Calculations'!N497</f>
        <v/>
      </c>
      <c r="S496" s="1" t="str">
        <f>'Auto-Calculations'!O497</f>
        <v/>
      </c>
      <c r="T496" s="1" t="str">
        <f>'Auto-Calculations'!U497</f>
        <v/>
      </c>
      <c r="U496" s="1" t="str">
        <f>'Auto-Calculations'!V497</f>
        <v/>
      </c>
      <c r="V496" s="1" t="str">
        <f>'Auto-Calculations'!W497</f>
        <v/>
      </c>
      <c r="W496" s="1" t="str">
        <f>'Auto-Calculations'!X497</f>
        <v/>
      </c>
      <c r="X496" s="1" t="str">
        <f>'Auto-Calculations'!Y497</f>
        <v/>
      </c>
      <c r="Y496" s="1" t="str">
        <f>'Auto-Calculations'!Z497</f>
        <v/>
      </c>
      <c r="Z496" s="1" t="str">
        <f>'Auto-Calculations'!AB497</f>
        <v/>
      </c>
      <c r="AA496" s="1" t="str">
        <f>'Auto-Calculations'!AC497</f>
        <v/>
      </c>
      <c r="AB496" s="1" t="str">
        <f>'Auto-Calculations'!AE497</f>
        <v/>
      </c>
      <c r="AC496" s="1" t="str">
        <f>'Auto-Calculations'!AF497</f>
        <v/>
      </c>
    </row>
    <row r="497" spans="1:29" ht="12.6" customHeight="1" x14ac:dyDescent="0.25">
      <c r="A497" s="1">
        <f>'Auto-Calculations'!HE498</f>
        <v>0</v>
      </c>
      <c r="B497" s="1">
        <f>'Auto-Calculations'!HF498</f>
        <v>0</v>
      </c>
      <c r="C497" s="1">
        <f>'Auto-Calculations'!HG498</f>
        <v>0</v>
      </c>
      <c r="D497" s="1">
        <f>'Auto-Calculations'!HH498</f>
        <v>0</v>
      </c>
      <c r="E497" s="1">
        <f>'Auto-Calculations'!HA498</f>
        <v>0</v>
      </c>
      <c r="F497" s="1">
        <f>'Auto-Calculations'!HB498</f>
        <v>0</v>
      </c>
      <c r="G497" s="1">
        <f>'Auto-Calculations'!HC498</f>
        <v>0</v>
      </c>
      <c r="H497" s="1" t="str">
        <f>'Auto-Calculations'!A498</f>
        <v/>
      </c>
      <c r="I497" s="1" t="str">
        <f>'Auto-Calculations'!B498</f>
        <v/>
      </c>
      <c r="J497" s="1" t="str">
        <f>'Auto-Calculations'!C498</f>
        <v/>
      </c>
      <c r="K497" s="1" t="str">
        <f>'Auto-Calculations'!D498</f>
        <v/>
      </c>
      <c r="L497" s="1" t="str">
        <f>'Auto-Calculations'!E498</f>
        <v/>
      </c>
      <c r="M497" s="1" t="str">
        <f>'Auto-Calculations'!F498</f>
        <v/>
      </c>
      <c r="N497" s="1" t="str">
        <f>'Auto-Calculations'!G498</f>
        <v/>
      </c>
      <c r="O497" s="1" t="e">
        <f>'Auto-Calculations'!#REF!</f>
        <v>#REF!</v>
      </c>
      <c r="P497" s="1" t="str">
        <f>'Auto-Calculations'!I498</f>
        <v/>
      </c>
      <c r="Q497" s="1" t="str">
        <f>'Auto-Calculations'!M498</f>
        <v/>
      </c>
      <c r="R497" s="1" t="str">
        <f>'Auto-Calculations'!N498</f>
        <v/>
      </c>
      <c r="S497" s="1" t="str">
        <f>'Auto-Calculations'!O498</f>
        <v/>
      </c>
      <c r="T497" s="1" t="str">
        <f>'Auto-Calculations'!U498</f>
        <v/>
      </c>
      <c r="U497" s="1" t="str">
        <f>'Auto-Calculations'!V498</f>
        <v/>
      </c>
      <c r="V497" s="1" t="str">
        <f>'Auto-Calculations'!W498</f>
        <v/>
      </c>
      <c r="W497" s="1" t="str">
        <f>'Auto-Calculations'!X498</f>
        <v/>
      </c>
      <c r="X497" s="1" t="str">
        <f>'Auto-Calculations'!Y498</f>
        <v/>
      </c>
      <c r="Y497" s="1" t="str">
        <f>'Auto-Calculations'!Z498</f>
        <v/>
      </c>
      <c r="Z497" s="1" t="str">
        <f>'Auto-Calculations'!AB498</f>
        <v/>
      </c>
      <c r="AA497" s="1" t="str">
        <f>'Auto-Calculations'!AC498</f>
        <v/>
      </c>
      <c r="AB497" s="1" t="str">
        <f>'Auto-Calculations'!AE498</f>
        <v/>
      </c>
      <c r="AC497" s="1" t="str">
        <f>'Auto-Calculations'!AF498</f>
        <v/>
      </c>
    </row>
    <row r="498" spans="1:29" ht="12.6" customHeight="1" x14ac:dyDescent="0.25">
      <c r="A498" s="1">
        <f>'Auto-Calculations'!HE499</f>
        <v>0</v>
      </c>
      <c r="B498" s="1">
        <f>'Auto-Calculations'!HF499</f>
        <v>0</v>
      </c>
      <c r="C498" s="1">
        <f>'Auto-Calculations'!HG499</f>
        <v>0</v>
      </c>
      <c r="D498" s="1">
        <f>'Auto-Calculations'!HH499</f>
        <v>0</v>
      </c>
      <c r="E498" s="1">
        <f>'Auto-Calculations'!HA499</f>
        <v>0</v>
      </c>
      <c r="F498" s="1">
        <f>'Auto-Calculations'!HB499</f>
        <v>0</v>
      </c>
      <c r="G498" s="1">
        <f>'Auto-Calculations'!HC499</f>
        <v>0</v>
      </c>
      <c r="H498" s="1" t="str">
        <f>'Auto-Calculations'!A499</f>
        <v/>
      </c>
      <c r="I498" s="1" t="str">
        <f>'Auto-Calculations'!B499</f>
        <v/>
      </c>
      <c r="J498" s="1" t="str">
        <f>'Auto-Calculations'!C499</f>
        <v/>
      </c>
      <c r="K498" s="1" t="str">
        <f>'Auto-Calculations'!D499</f>
        <v/>
      </c>
      <c r="L498" s="1" t="str">
        <f>'Auto-Calculations'!E499</f>
        <v/>
      </c>
      <c r="M498" s="1" t="str">
        <f>'Auto-Calculations'!F499</f>
        <v/>
      </c>
      <c r="N498" s="1" t="str">
        <f>'Auto-Calculations'!G499</f>
        <v/>
      </c>
      <c r="O498" s="1" t="e">
        <f>'Auto-Calculations'!#REF!</f>
        <v>#REF!</v>
      </c>
      <c r="P498" s="1" t="str">
        <f>'Auto-Calculations'!I499</f>
        <v/>
      </c>
      <c r="Q498" s="1" t="str">
        <f>'Auto-Calculations'!M499</f>
        <v/>
      </c>
      <c r="R498" s="1" t="str">
        <f>'Auto-Calculations'!N499</f>
        <v/>
      </c>
      <c r="S498" s="1" t="str">
        <f>'Auto-Calculations'!O499</f>
        <v/>
      </c>
      <c r="T498" s="1" t="str">
        <f>'Auto-Calculations'!U499</f>
        <v/>
      </c>
      <c r="U498" s="1" t="str">
        <f>'Auto-Calculations'!V499</f>
        <v/>
      </c>
      <c r="V498" s="1" t="str">
        <f>'Auto-Calculations'!W499</f>
        <v/>
      </c>
      <c r="W498" s="1" t="str">
        <f>'Auto-Calculations'!X499</f>
        <v/>
      </c>
      <c r="X498" s="1" t="str">
        <f>'Auto-Calculations'!Y499</f>
        <v/>
      </c>
      <c r="Y498" s="1" t="str">
        <f>'Auto-Calculations'!Z499</f>
        <v/>
      </c>
      <c r="Z498" s="1" t="str">
        <f>'Auto-Calculations'!AB499</f>
        <v/>
      </c>
      <c r="AA498" s="1" t="str">
        <f>'Auto-Calculations'!AC499</f>
        <v/>
      </c>
      <c r="AB498" s="1" t="str">
        <f>'Auto-Calculations'!AE499</f>
        <v/>
      </c>
      <c r="AC498" s="1" t="str">
        <f>'Auto-Calculations'!AF499</f>
        <v/>
      </c>
    </row>
    <row r="499" spans="1:29" ht="12.6" customHeight="1" x14ac:dyDescent="0.25">
      <c r="A499" s="1">
        <f>'Auto-Calculations'!HE500</f>
        <v>0</v>
      </c>
      <c r="B499" s="1">
        <f>'Auto-Calculations'!HF500</f>
        <v>0</v>
      </c>
      <c r="C499" s="1">
        <f>'Auto-Calculations'!HG500</f>
        <v>0</v>
      </c>
      <c r="D499" s="1">
        <f>'Auto-Calculations'!HH500</f>
        <v>0</v>
      </c>
      <c r="E499" s="1">
        <f>'Auto-Calculations'!HA500</f>
        <v>0</v>
      </c>
      <c r="F499" s="1">
        <f>'Auto-Calculations'!HB500</f>
        <v>0</v>
      </c>
      <c r="G499" s="1">
        <f>'Auto-Calculations'!HC500</f>
        <v>0</v>
      </c>
      <c r="H499" s="1" t="str">
        <f>'Auto-Calculations'!A500</f>
        <v/>
      </c>
      <c r="I499" s="1" t="str">
        <f>'Auto-Calculations'!B500</f>
        <v/>
      </c>
      <c r="J499" s="1" t="str">
        <f>'Auto-Calculations'!C500</f>
        <v/>
      </c>
      <c r="K499" s="1" t="str">
        <f>'Auto-Calculations'!D500</f>
        <v/>
      </c>
      <c r="L499" s="1" t="str">
        <f>'Auto-Calculations'!E500</f>
        <v/>
      </c>
      <c r="M499" s="1" t="str">
        <f>'Auto-Calculations'!F500</f>
        <v/>
      </c>
      <c r="N499" s="1" t="str">
        <f>'Auto-Calculations'!G500</f>
        <v/>
      </c>
      <c r="O499" s="1" t="e">
        <f>'Auto-Calculations'!#REF!</f>
        <v>#REF!</v>
      </c>
      <c r="P499" s="1" t="str">
        <f>'Auto-Calculations'!I500</f>
        <v/>
      </c>
      <c r="Q499" s="1" t="str">
        <f>'Auto-Calculations'!M500</f>
        <v/>
      </c>
      <c r="R499" s="1" t="str">
        <f>'Auto-Calculations'!N500</f>
        <v/>
      </c>
      <c r="S499" s="1" t="str">
        <f>'Auto-Calculations'!O500</f>
        <v/>
      </c>
      <c r="T499" s="1" t="str">
        <f>'Auto-Calculations'!U500</f>
        <v/>
      </c>
      <c r="U499" s="1" t="str">
        <f>'Auto-Calculations'!V500</f>
        <v/>
      </c>
      <c r="V499" s="1" t="str">
        <f>'Auto-Calculations'!W500</f>
        <v/>
      </c>
      <c r="W499" s="1" t="str">
        <f>'Auto-Calculations'!X500</f>
        <v/>
      </c>
      <c r="X499" s="1" t="str">
        <f>'Auto-Calculations'!Y500</f>
        <v/>
      </c>
      <c r="Y499" s="1" t="str">
        <f>'Auto-Calculations'!Z500</f>
        <v/>
      </c>
      <c r="Z499" s="1" t="str">
        <f>'Auto-Calculations'!AB500</f>
        <v/>
      </c>
      <c r="AA499" s="1" t="str">
        <f>'Auto-Calculations'!AC500</f>
        <v/>
      </c>
      <c r="AB499" s="1" t="str">
        <f>'Auto-Calculations'!AE500</f>
        <v/>
      </c>
      <c r="AC499" s="1" t="str">
        <f>'Auto-Calculations'!AF500</f>
        <v/>
      </c>
    </row>
    <row r="500" spans="1:29" ht="12.6" customHeight="1" x14ac:dyDescent="0.25">
      <c r="A500" s="1">
        <f>'Auto-Calculations'!HE501</f>
        <v>0</v>
      </c>
      <c r="B500" s="1">
        <f>'Auto-Calculations'!HF501</f>
        <v>0</v>
      </c>
      <c r="C500" s="1">
        <f>'Auto-Calculations'!HG501</f>
        <v>0</v>
      </c>
      <c r="D500" s="1">
        <f>'Auto-Calculations'!HH501</f>
        <v>0</v>
      </c>
      <c r="E500" s="1">
        <f>'Auto-Calculations'!HA501</f>
        <v>0</v>
      </c>
      <c r="F500" s="1">
        <f>'Auto-Calculations'!HB501</f>
        <v>0</v>
      </c>
      <c r="G500" s="1">
        <f>'Auto-Calculations'!HC501</f>
        <v>0</v>
      </c>
      <c r="H500" s="1" t="str">
        <f>'Auto-Calculations'!A501</f>
        <v/>
      </c>
      <c r="I500" s="1" t="str">
        <f>'Auto-Calculations'!B501</f>
        <v/>
      </c>
      <c r="J500" s="1" t="str">
        <f>'Auto-Calculations'!C501</f>
        <v/>
      </c>
      <c r="K500" s="1" t="str">
        <f>'Auto-Calculations'!D501</f>
        <v/>
      </c>
      <c r="L500" s="1" t="str">
        <f>'Auto-Calculations'!E501</f>
        <v/>
      </c>
      <c r="M500" s="1" t="str">
        <f>'Auto-Calculations'!F501</f>
        <v/>
      </c>
      <c r="N500" s="1" t="str">
        <f>'Auto-Calculations'!G501</f>
        <v/>
      </c>
      <c r="O500" s="1" t="e">
        <f>'Auto-Calculations'!#REF!</f>
        <v>#REF!</v>
      </c>
      <c r="P500" s="1" t="str">
        <f>'Auto-Calculations'!I501</f>
        <v/>
      </c>
      <c r="Q500" s="1" t="str">
        <f>'Auto-Calculations'!M501</f>
        <v/>
      </c>
      <c r="R500" s="1" t="str">
        <f>'Auto-Calculations'!N501</f>
        <v/>
      </c>
      <c r="S500" s="1" t="str">
        <f>'Auto-Calculations'!O501</f>
        <v/>
      </c>
      <c r="T500" s="1" t="str">
        <f>'Auto-Calculations'!U501</f>
        <v/>
      </c>
      <c r="U500" s="1" t="str">
        <f>'Auto-Calculations'!V501</f>
        <v/>
      </c>
      <c r="V500" s="1" t="str">
        <f>'Auto-Calculations'!W501</f>
        <v/>
      </c>
      <c r="W500" s="1" t="str">
        <f>'Auto-Calculations'!X501</f>
        <v/>
      </c>
      <c r="X500" s="1" t="str">
        <f>'Auto-Calculations'!Y501</f>
        <v/>
      </c>
      <c r="Y500" s="1" t="str">
        <f>'Auto-Calculations'!Z501</f>
        <v/>
      </c>
      <c r="Z500" s="1" t="str">
        <f>'Auto-Calculations'!AB501</f>
        <v/>
      </c>
      <c r="AA500" s="1" t="str">
        <f>'Auto-Calculations'!AC501</f>
        <v/>
      </c>
      <c r="AB500" s="1" t="str">
        <f>'Auto-Calculations'!AE501</f>
        <v/>
      </c>
      <c r="AC500" s="1" t="str">
        <f>'Auto-Calculations'!AF501</f>
        <v/>
      </c>
    </row>
    <row r="501" spans="1:29" ht="12.6" customHeight="1" x14ac:dyDescent="0.25">
      <c r="A501" s="1">
        <f>'Auto-Calculations'!HE502</f>
        <v>0</v>
      </c>
      <c r="B501" s="1">
        <f>'Auto-Calculations'!HF502</f>
        <v>0</v>
      </c>
      <c r="C501" s="1">
        <f>'Auto-Calculations'!HG502</f>
        <v>0</v>
      </c>
      <c r="D501" s="1">
        <f>'Auto-Calculations'!HH502</f>
        <v>0</v>
      </c>
      <c r="E501" s="1">
        <f>'Auto-Calculations'!HA502</f>
        <v>0</v>
      </c>
      <c r="F501" s="1">
        <f>'Auto-Calculations'!HB502</f>
        <v>0</v>
      </c>
      <c r="G501" s="1">
        <f>'Auto-Calculations'!HC502</f>
        <v>0</v>
      </c>
      <c r="H501" s="1" t="str">
        <f>'Auto-Calculations'!A502</f>
        <v/>
      </c>
      <c r="I501" s="1" t="str">
        <f>'Auto-Calculations'!B502</f>
        <v/>
      </c>
      <c r="J501" s="1" t="str">
        <f>'Auto-Calculations'!C502</f>
        <v/>
      </c>
      <c r="K501" s="1" t="str">
        <f>'Auto-Calculations'!D502</f>
        <v/>
      </c>
      <c r="L501" s="1" t="str">
        <f>'Auto-Calculations'!E502</f>
        <v/>
      </c>
      <c r="M501" s="1" t="str">
        <f>'Auto-Calculations'!F502</f>
        <v/>
      </c>
      <c r="N501" s="1" t="str">
        <f>'Auto-Calculations'!G502</f>
        <v/>
      </c>
      <c r="O501" s="1" t="e">
        <f>'Auto-Calculations'!#REF!</f>
        <v>#REF!</v>
      </c>
      <c r="P501" s="1" t="str">
        <f>'Auto-Calculations'!I502</f>
        <v/>
      </c>
      <c r="Q501" s="1" t="str">
        <f>'Auto-Calculations'!M502</f>
        <v/>
      </c>
      <c r="R501" s="1" t="str">
        <f>'Auto-Calculations'!N502</f>
        <v/>
      </c>
      <c r="S501" s="1" t="str">
        <f>'Auto-Calculations'!O502</f>
        <v/>
      </c>
      <c r="T501" s="1" t="str">
        <f>'Auto-Calculations'!U502</f>
        <v/>
      </c>
      <c r="U501" s="1" t="str">
        <f>'Auto-Calculations'!V502</f>
        <v/>
      </c>
      <c r="V501" s="1" t="str">
        <f>'Auto-Calculations'!W502</f>
        <v/>
      </c>
      <c r="W501" s="1" t="str">
        <f>'Auto-Calculations'!X502</f>
        <v/>
      </c>
      <c r="X501" s="1" t="str">
        <f>'Auto-Calculations'!Y502</f>
        <v/>
      </c>
      <c r="Y501" s="1" t="str">
        <f>'Auto-Calculations'!Z502</f>
        <v/>
      </c>
      <c r="Z501" s="1" t="str">
        <f>'Auto-Calculations'!AB502</f>
        <v/>
      </c>
      <c r="AA501" s="1" t="str">
        <f>'Auto-Calculations'!AC502</f>
        <v/>
      </c>
      <c r="AB501" s="1" t="str">
        <f>'Auto-Calculations'!AE502</f>
        <v/>
      </c>
      <c r="AC501" s="1" t="str">
        <f>'Auto-Calculations'!AF502</f>
        <v/>
      </c>
    </row>
    <row r="502" spans="1:29" ht="12.6" customHeight="1" x14ac:dyDescent="0.25">
      <c r="A502" s="1">
        <f>'Auto-Calculations'!HE503</f>
        <v>0</v>
      </c>
      <c r="B502" s="1">
        <f>'Auto-Calculations'!HF503</f>
        <v>0</v>
      </c>
      <c r="C502" s="1">
        <f>'Auto-Calculations'!HG503</f>
        <v>0</v>
      </c>
      <c r="D502" s="1">
        <f>'Auto-Calculations'!HH503</f>
        <v>0</v>
      </c>
      <c r="E502" s="1">
        <f>'Auto-Calculations'!HA503</f>
        <v>0</v>
      </c>
      <c r="F502" s="1">
        <f>'Auto-Calculations'!HB503</f>
        <v>0</v>
      </c>
      <c r="G502" s="1">
        <f>'Auto-Calculations'!HC503</f>
        <v>0</v>
      </c>
      <c r="H502" s="1" t="str">
        <f>'Auto-Calculations'!A503</f>
        <v/>
      </c>
      <c r="I502" s="1" t="str">
        <f>'Auto-Calculations'!B503</f>
        <v/>
      </c>
      <c r="J502" s="1" t="str">
        <f>'Auto-Calculations'!C503</f>
        <v/>
      </c>
      <c r="K502" s="1" t="str">
        <f>'Auto-Calculations'!D503</f>
        <v/>
      </c>
      <c r="L502" s="1" t="str">
        <f>'Auto-Calculations'!E503</f>
        <v/>
      </c>
      <c r="M502" s="1" t="str">
        <f>'Auto-Calculations'!F503</f>
        <v/>
      </c>
      <c r="N502" s="1" t="str">
        <f>'Auto-Calculations'!G503</f>
        <v/>
      </c>
      <c r="O502" s="1" t="e">
        <f>'Auto-Calculations'!#REF!</f>
        <v>#REF!</v>
      </c>
      <c r="P502" s="1" t="str">
        <f>'Auto-Calculations'!I503</f>
        <v/>
      </c>
      <c r="Q502" s="1" t="str">
        <f>'Auto-Calculations'!M503</f>
        <v/>
      </c>
      <c r="R502" s="1" t="str">
        <f>'Auto-Calculations'!N503</f>
        <v/>
      </c>
      <c r="S502" s="1" t="str">
        <f>'Auto-Calculations'!O503</f>
        <v/>
      </c>
      <c r="T502" s="1" t="str">
        <f>'Auto-Calculations'!U503</f>
        <v/>
      </c>
      <c r="U502" s="1" t="str">
        <f>'Auto-Calculations'!V503</f>
        <v/>
      </c>
      <c r="V502" s="1" t="str">
        <f>'Auto-Calculations'!W503</f>
        <v/>
      </c>
      <c r="W502" s="1" t="str">
        <f>'Auto-Calculations'!X503</f>
        <v/>
      </c>
      <c r="X502" s="1" t="str">
        <f>'Auto-Calculations'!Y503</f>
        <v/>
      </c>
      <c r="Y502" s="1" t="str">
        <f>'Auto-Calculations'!Z503</f>
        <v/>
      </c>
      <c r="Z502" s="1" t="str">
        <f>'Auto-Calculations'!AB503</f>
        <v/>
      </c>
      <c r="AA502" s="1" t="str">
        <f>'Auto-Calculations'!AC503</f>
        <v/>
      </c>
      <c r="AB502" s="1" t="str">
        <f>'Auto-Calculations'!AE503</f>
        <v/>
      </c>
      <c r="AC502" s="1" t="str">
        <f>'Auto-Calculations'!AF503</f>
        <v/>
      </c>
    </row>
    <row r="503" spans="1:29" ht="12.6" customHeight="1" x14ac:dyDescent="0.25">
      <c r="A503" s="1">
        <f>'Auto-Calculations'!HE504</f>
        <v>0</v>
      </c>
      <c r="B503" s="1">
        <f>'Auto-Calculations'!HF504</f>
        <v>0</v>
      </c>
      <c r="C503" s="1">
        <f>'Auto-Calculations'!HG504</f>
        <v>0</v>
      </c>
      <c r="D503" s="1">
        <f>'Auto-Calculations'!HH504</f>
        <v>0</v>
      </c>
      <c r="E503" s="1">
        <f>'Auto-Calculations'!HA504</f>
        <v>0</v>
      </c>
      <c r="F503" s="1">
        <f>'Auto-Calculations'!HB504</f>
        <v>0</v>
      </c>
      <c r="G503" s="1">
        <f>'Auto-Calculations'!HC504</f>
        <v>0</v>
      </c>
      <c r="H503" s="1" t="str">
        <f>'Auto-Calculations'!A504</f>
        <v/>
      </c>
      <c r="I503" s="1" t="str">
        <f>'Auto-Calculations'!B504</f>
        <v/>
      </c>
      <c r="J503" s="1" t="str">
        <f>'Auto-Calculations'!C504</f>
        <v/>
      </c>
      <c r="K503" s="1" t="str">
        <f>'Auto-Calculations'!D504</f>
        <v/>
      </c>
      <c r="L503" s="1" t="str">
        <f>'Auto-Calculations'!E504</f>
        <v/>
      </c>
      <c r="M503" s="1" t="str">
        <f>'Auto-Calculations'!F504</f>
        <v/>
      </c>
      <c r="N503" s="1" t="str">
        <f>'Auto-Calculations'!G504</f>
        <v/>
      </c>
      <c r="O503" s="1" t="e">
        <f>'Auto-Calculations'!#REF!</f>
        <v>#REF!</v>
      </c>
      <c r="P503" s="1" t="str">
        <f>'Auto-Calculations'!I504</f>
        <v/>
      </c>
      <c r="Q503" s="1" t="str">
        <f>'Auto-Calculations'!M504</f>
        <v/>
      </c>
      <c r="R503" s="1" t="str">
        <f>'Auto-Calculations'!N504</f>
        <v/>
      </c>
      <c r="S503" s="1" t="str">
        <f>'Auto-Calculations'!O504</f>
        <v/>
      </c>
      <c r="T503" s="1" t="str">
        <f>'Auto-Calculations'!U504</f>
        <v/>
      </c>
      <c r="U503" s="1" t="str">
        <f>'Auto-Calculations'!V504</f>
        <v/>
      </c>
      <c r="V503" s="1" t="str">
        <f>'Auto-Calculations'!W504</f>
        <v/>
      </c>
      <c r="W503" s="1" t="str">
        <f>'Auto-Calculations'!X504</f>
        <v/>
      </c>
      <c r="X503" s="1" t="str">
        <f>'Auto-Calculations'!Y504</f>
        <v/>
      </c>
      <c r="Y503" s="1" t="str">
        <f>'Auto-Calculations'!Z504</f>
        <v/>
      </c>
      <c r="Z503" s="1" t="str">
        <f>'Auto-Calculations'!AB504</f>
        <v/>
      </c>
      <c r="AA503" s="1" t="str">
        <f>'Auto-Calculations'!AC504</f>
        <v/>
      </c>
      <c r="AB503" s="1" t="str">
        <f>'Auto-Calculations'!AE504</f>
        <v/>
      </c>
      <c r="AC503" s="1" t="str">
        <f>'Auto-Calculations'!AF504</f>
        <v/>
      </c>
    </row>
    <row r="504" spans="1:29" ht="12.6" customHeight="1" x14ac:dyDescent="0.25">
      <c r="A504" s="1">
        <f>'Auto-Calculations'!HE505</f>
        <v>0</v>
      </c>
      <c r="B504" s="1">
        <f>'Auto-Calculations'!HF505</f>
        <v>0</v>
      </c>
      <c r="C504" s="1">
        <f>'Auto-Calculations'!HG505</f>
        <v>0</v>
      </c>
      <c r="D504" s="1">
        <f>'Auto-Calculations'!HH505</f>
        <v>0</v>
      </c>
      <c r="E504" s="1">
        <f>'Auto-Calculations'!HA505</f>
        <v>0</v>
      </c>
      <c r="F504" s="1">
        <f>'Auto-Calculations'!HB505</f>
        <v>0</v>
      </c>
      <c r="G504" s="1">
        <f>'Auto-Calculations'!HC505</f>
        <v>0</v>
      </c>
      <c r="H504" s="1" t="str">
        <f>'Auto-Calculations'!A505</f>
        <v/>
      </c>
      <c r="I504" s="1" t="str">
        <f>'Auto-Calculations'!B505</f>
        <v/>
      </c>
      <c r="J504" s="1" t="str">
        <f>'Auto-Calculations'!C505</f>
        <v/>
      </c>
      <c r="K504" s="1" t="str">
        <f>'Auto-Calculations'!D505</f>
        <v/>
      </c>
      <c r="L504" s="1" t="str">
        <f>'Auto-Calculations'!E505</f>
        <v/>
      </c>
      <c r="M504" s="1" t="str">
        <f>'Auto-Calculations'!F505</f>
        <v/>
      </c>
      <c r="N504" s="1" t="str">
        <f>'Auto-Calculations'!G505</f>
        <v/>
      </c>
      <c r="O504" s="1" t="e">
        <f>'Auto-Calculations'!#REF!</f>
        <v>#REF!</v>
      </c>
      <c r="P504" s="1" t="str">
        <f>'Auto-Calculations'!I505</f>
        <v/>
      </c>
      <c r="Q504" s="1" t="str">
        <f>'Auto-Calculations'!M505</f>
        <v/>
      </c>
      <c r="R504" s="1" t="str">
        <f>'Auto-Calculations'!N505</f>
        <v/>
      </c>
      <c r="S504" s="1" t="str">
        <f>'Auto-Calculations'!O505</f>
        <v/>
      </c>
      <c r="T504" s="1" t="str">
        <f>'Auto-Calculations'!U505</f>
        <v/>
      </c>
      <c r="U504" s="1" t="str">
        <f>'Auto-Calculations'!V505</f>
        <v/>
      </c>
      <c r="V504" s="1" t="str">
        <f>'Auto-Calculations'!W505</f>
        <v/>
      </c>
      <c r="W504" s="1" t="str">
        <f>'Auto-Calculations'!X505</f>
        <v/>
      </c>
      <c r="X504" s="1" t="str">
        <f>'Auto-Calculations'!Y505</f>
        <v/>
      </c>
      <c r="Y504" s="1" t="str">
        <f>'Auto-Calculations'!Z505</f>
        <v/>
      </c>
      <c r="Z504" s="1" t="str">
        <f>'Auto-Calculations'!AB505</f>
        <v/>
      </c>
      <c r="AA504" s="1" t="str">
        <f>'Auto-Calculations'!AC505</f>
        <v/>
      </c>
      <c r="AB504" s="1" t="str">
        <f>'Auto-Calculations'!AE505</f>
        <v/>
      </c>
      <c r="AC504" s="1" t="str">
        <f>'Auto-Calculations'!AF505</f>
        <v/>
      </c>
    </row>
    <row r="505" spans="1:29" ht="12.6" customHeight="1" x14ac:dyDescent="0.25">
      <c r="A505" s="1">
        <f>'Auto-Calculations'!HE506</f>
        <v>0</v>
      </c>
      <c r="B505" s="1">
        <f>'Auto-Calculations'!HF506</f>
        <v>0</v>
      </c>
      <c r="C505" s="1">
        <f>'Auto-Calculations'!HG506</f>
        <v>0</v>
      </c>
      <c r="D505" s="1">
        <f>'Auto-Calculations'!HH506</f>
        <v>0</v>
      </c>
      <c r="E505" s="1">
        <f>'Auto-Calculations'!HA506</f>
        <v>0</v>
      </c>
      <c r="F505" s="1">
        <f>'Auto-Calculations'!HB506</f>
        <v>0</v>
      </c>
      <c r="G505" s="1">
        <f>'Auto-Calculations'!HC506</f>
        <v>0</v>
      </c>
      <c r="H505" s="1" t="str">
        <f>'Auto-Calculations'!A506</f>
        <v/>
      </c>
      <c r="I505" s="1" t="str">
        <f>'Auto-Calculations'!B506</f>
        <v/>
      </c>
      <c r="J505" s="1" t="str">
        <f>'Auto-Calculations'!C506</f>
        <v/>
      </c>
      <c r="K505" s="1" t="str">
        <f>'Auto-Calculations'!D506</f>
        <v/>
      </c>
      <c r="L505" s="1" t="str">
        <f>'Auto-Calculations'!E506</f>
        <v/>
      </c>
      <c r="M505" s="1" t="str">
        <f>'Auto-Calculations'!F506</f>
        <v/>
      </c>
      <c r="N505" s="1" t="str">
        <f>'Auto-Calculations'!G506</f>
        <v/>
      </c>
      <c r="O505" s="1" t="e">
        <f>'Auto-Calculations'!#REF!</f>
        <v>#REF!</v>
      </c>
      <c r="P505" s="1" t="str">
        <f>'Auto-Calculations'!I506</f>
        <v/>
      </c>
      <c r="Q505" s="1" t="str">
        <f>'Auto-Calculations'!M506</f>
        <v/>
      </c>
      <c r="R505" s="1" t="str">
        <f>'Auto-Calculations'!N506</f>
        <v/>
      </c>
      <c r="S505" s="1" t="str">
        <f>'Auto-Calculations'!O506</f>
        <v/>
      </c>
      <c r="T505" s="1" t="str">
        <f>'Auto-Calculations'!U506</f>
        <v/>
      </c>
      <c r="U505" s="1" t="str">
        <f>'Auto-Calculations'!V506</f>
        <v/>
      </c>
      <c r="V505" s="1" t="str">
        <f>'Auto-Calculations'!W506</f>
        <v/>
      </c>
      <c r="W505" s="1" t="str">
        <f>'Auto-Calculations'!X506</f>
        <v/>
      </c>
      <c r="X505" s="1" t="str">
        <f>'Auto-Calculations'!Y506</f>
        <v/>
      </c>
      <c r="Y505" s="1" t="str">
        <f>'Auto-Calculations'!Z506</f>
        <v/>
      </c>
      <c r="Z505" s="1" t="str">
        <f>'Auto-Calculations'!AB506</f>
        <v/>
      </c>
      <c r="AA505" s="1" t="str">
        <f>'Auto-Calculations'!AC506</f>
        <v/>
      </c>
      <c r="AB505" s="1" t="str">
        <f>'Auto-Calculations'!AE506</f>
        <v/>
      </c>
      <c r="AC505" s="1" t="str">
        <f>'Auto-Calculations'!AF506</f>
        <v/>
      </c>
    </row>
    <row r="506" spans="1:29" ht="12.6" customHeight="1" x14ac:dyDescent="0.25">
      <c r="A506" s="1">
        <f>'Auto-Calculations'!HE507</f>
        <v>0</v>
      </c>
      <c r="B506" s="1">
        <f>'Auto-Calculations'!HF507</f>
        <v>0</v>
      </c>
      <c r="C506" s="1">
        <f>'Auto-Calculations'!HG507</f>
        <v>0</v>
      </c>
      <c r="D506" s="1">
        <f>'Auto-Calculations'!HH507</f>
        <v>0</v>
      </c>
      <c r="E506" s="1">
        <f>'Auto-Calculations'!HA507</f>
        <v>0</v>
      </c>
      <c r="F506" s="1">
        <f>'Auto-Calculations'!HB507</f>
        <v>0</v>
      </c>
      <c r="G506" s="1">
        <f>'Auto-Calculations'!HC507</f>
        <v>0</v>
      </c>
      <c r="H506" s="1" t="str">
        <f>'Auto-Calculations'!A507</f>
        <v/>
      </c>
      <c r="I506" s="1" t="str">
        <f>'Auto-Calculations'!B507</f>
        <v/>
      </c>
      <c r="J506" s="1" t="str">
        <f>'Auto-Calculations'!C507</f>
        <v/>
      </c>
      <c r="K506" s="1" t="str">
        <f>'Auto-Calculations'!D507</f>
        <v/>
      </c>
      <c r="L506" s="1" t="str">
        <f>'Auto-Calculations'!E507</f>
        <v/>
      </c>
      <c r="M506" s="1" t="str">
        <f>'Auto-Calculations'!F507</f>
        <v/>
      </c>
      <c r="N506" s="1" t="str">
        <f>'Auto-Calculations'!G507</f>
        <v/>
      </c>
      <c r="O506" s="1" t="e">
        <f>'Auto-Calculations'!#REF!</f>
        <v>#REF!</v>
      </c>
      <c r="P506" s="1" t="str">
        <f>'Auto-Calculations'!I507</f>
        <v/>
      </c>
      <c r="Q506" s="1" t="str">
        <f>'Auto-Calculations'!M507</f>
        <v/>
      </c>
      <c r="R506" s="1" t="str">
        <f>'Auto-Calculations'!N507</f>
        <v/>
      </c>
      <c r="S506" s="1" t="str">
        <f>'Auto-Calculations'!O507</f>
        <v/>
      </c>
      <c r="T506" s="1" t="str">
        <f>'Auto-Calculations'!U507</f>
        <v/>
      </c>
      <c r="U506" s="1" t="str">
        <f>'Auto-Calculations'!V507</f>
        <v/>
      </c>
      <c r="V506" s="1" t="str">
        <f>'Auto-Calculations'!W507</f>
        <v/>
      </c>
      <c r="W506" s="1" t="str">
        <f>'Auto-Calculations'!X507</f>
        <v/>
      </c>
      <c r="X506" s="1" t="str">
        <f>'Auto-Calculations'!Y507</f>
        <v/>
      </c>
      <c r="Y506" s="1" t="str">
        <f>'Auto-Calculations'!Z507</f>
        <v/>
      </c>
      <c r="Z506" s="1" t="str">
        <f>'Auto-Calculations'!AB507</f>
        <v/>
      </c>
      <c r="AA506" s="1" t="str">
        <f>'Auto-Calculations'!AC507</f>
        <v/>
      </c>
      <c r="AB506" s="1" t="str">
        <f>'Auto-Calculations'!AE507</f>
        <v/>
      </c>
      <c r="AC506" s="1" t="str">
        <f>'Auto-Calculations'!AF507</f>
        <v/>
      </c>
    </row>
    <row r="507" spans="1:29" ht="12.6" customHeight="1" x14ac:dyDescent="0.25">
      <c r="A507" s="1">
        <f>'Auto-Calculations'!HE508</f>
        <v>0</v>
      </c>
      <c r="B507" s="1">
        <f>'Auto-Calculations'!HF508</f>
        <v>0</v>
      </c>
      <c r="C507" s="1">
        <f>'Auto-Calculations'!HG508</f>
        <v>0</v>
      </c>
      <c r="D507" s="1">
        <f>'Auto-Calculations'!HH508</f>
        <v>0</v>
      </c>
      <c r="E507" s="1">
        <f>'Auto-Calculations'!HA508</f>
        <v>0</v>
      </c>
      <c r="F507" s="1">
        <f>'Auto-Calculations'!HB508</f>
        <v>0</v>
      </c>
      <c r="G507" s="1">
        <f>'Auto-Calculations'!HC508</f>
        <v>0</v>
      </c>
      <c r="H507" s="1" t="str">
        <f>'Auto-Calculations'!A508</f>
        <v/>
      </c>
      <c r="I507" s="1" t="str">
        <f>'Auto-Calculations'!B508</f>
        <v/>
      </c>
      <c r="J507" s="1" t="str">
        <f>'Auto-Calculations'!C508</f>
        <v/>
      </c>
      <c r="K507" s="1" t="str">
        <f>'Auto-Calculations'!D508</f>
        <v/>
      </c>
      <c r="L507" s="1" t="str">
        <f>'Auto-Calculations'!E508</f>
        <v/>
      </c>
      <c r="M507" s="1" t="str">
        <f>'Auto-Calculations'!F508</f>
        <v/>
      </c>
      <c r="N507" s="1" t="str">
        <f>'Auto-Calculations'!G508</f>
        <v/>
      </c>
      <c r="O507" s="1" t="e">
        <f>'Auto-Calculations'!#REF!</f>
        <v>#REF!</v>
      </c>
      <c r="P507" s="1" t="str">
        <f>'Auto-Calculations'!I508</f>
        <v/>
      </c>
      <c r="Q507" s="1" t="str">
        <f>'Auto-Calculations'!M508</f>
        <v/>
      </c>
      <c r="R507" s="1" t="str">
        <f>'Auto-Calculations'!N508</f>
        <v/>
      </c>
      <c r="S507" s="1" t="str">
        <f>'Auto-Calculations'!O508</f>
        <v/>
      </c>
      <c r="T507" s="1" t="str">
        <f>'Auto-Calculations'!U508</f>
        <v/>
      </c>
      <c r="U507" s="1" t="str">
        <f>'Auto-Calculations'!V508</f>
        <v/>
      </c>
      <c r="V507" s="1" t="str">
        <f>'Auto-Calculations'!W508</f>
        <v/>
      </c>
      <c r="W507" s="1" t="str">
        <f>'Auto-Calculations'!X508</f>
        <v/>
      </c>
      <c r="X507" s="1" t="str">
        <f>'Auto-Calculations'!Y508</f>
        <v/>
      </c>
      <c r="Y507" s="1" t="str">
        <f>'Auto-Calculations'!Z508</f>
        <v/>
      </c>
      <c r="Z507" s="1" t="str">
        <f>'Auto-Calculations'!AB508</f>
        <v/>
      </c>
      <c r="AA507" s="1" t="str">
        <f>'Auto-Calculations'!AC508</f>
        <v/>
      </c>
      <c r="AB507" s="1" t="str">
        <f>'Auto-Calculations'!AE508</f>
        <v/>
      </c>
      <c r="AC507" s="1" t="str">
        <f>'Auto-Calculations'!AF508</f>
        <v/>
      </c>
    </row>
    <row r="508" spans="1:29" ht="12.6" customHeight="1" x14ac:dyDescent="0.25">
      <c r="A508" s="1">
        <f>'Auto-Calculations'!HE509</f>
        <v>0</v>
      </c>
      <c r="B508" s="1">
        <f>'Auto-Calculations'!HF509</f>
        <v>0</v>
      </c>
      <c r="C508" s="1">
        <f>'Auto-Calculations'!HG509</f>
        <v>0</v>
      </c>
      <c r="D508" s="1">
        <f>'Auto-Calculations'!HH509</f>
        <v>0</v>
      </c>
      <c r="E508" s="1">
        <f>'Auto-Calculations'!HA509</f>
        <v>0</v>
      </c>
      <c r="F508" s="1">
        <f>'Auto-Calculations'!HB509</f>
        <v>0</v>
      </c>
      <c r="G508" s="1">
        <f>'Auto-Calculations'!HC509</f>
        <v>0</v>
      </c>
      <c r="H508" s="1" t="str">
        <f>'Auto-Calculations'!A509</f>
        <v/>
      </c>
      <c r="I508" s="1" t="str">
        <f>'Auto-Calculations'!B509</f>
        <v/>
      </c>
      <c r="J508" s="1" t="str">
        <f>'Auto-Calculations'!C509</f>
        <v/>
      </c>
      <c r="K508" s="1" t="str">
        <f>'Auto-Calculations'!D509</f>
        <v/>
      </c>
      <c r="L508" s="1" t="str">
        <f>'Auto-Calculations'!E509</f>
        <v/>
      </c>
      <c r="M508" s="1" t="str">
        <f>'Auto-Calculations'!F509</f>
        <v/>
      </c>
      <c r="N508" s="1" t="str">
        <f>'Auto-Calculations'!G509</f>
        <v/>
      </c>
      <c r="O508" s="1" t="e">
        <f>'Auto-Calculations'!#REF!</f>
        <v>#REF!</v>
      </c>
      <c r="P508" s="1" t="str">
        <f>'Auto-Calculations'!I509</f>
        <v/>
      </c>
      <c r="Q508" s="1" t="str">
        <f>'Auto-Calculations'!M509</f>
        <v/>
      </c>
      <c r="R508" s="1" t="str">
        <f>'Auto-Calculations'!N509</f>
        <v/>
      </c>
      <c r="S508" s="1" t="str">
        <f>'Auto-Calculations'!O509</f>
        <v/>
      </c>
      <c r="T508" s="1" t="str">
        <f>'Auto-Calculations'!U509</f>
        <v/>
      </c>
      <c r="U508" s="1" t="str">
        <f>'Auto-Calculations'!V509</f>
        <v/>
      </c>
      <c r="V508" s="1" t="str">
        <f>'Auto-Calculations'!W509</f>
        <v/>
      </c>
      <c r="W508" s="1" t="str">
        <f>'Auto-Calculations'!X509</f>
        <v/>
      </c>
      <c r="X508" s="1" t="str">
        <f>'Auto-Calculations'!Y509</f>
        <v/>
      </c>
      <c r="Y508" s="1" t="str">
        <f>'Auto-Calculations'!Z509</f>
        <v/>
      </c>
      <c r="Z508" s="1" t="str">
        <f>'Auto-Calculations'!AB509</f>
        <v/>
      </c>
      <c r="AA508" s="1" t="str">
        <f>'Auto-Calculations'!AC509</f>
        <v/>
      </c>
      <c r="AB508" s="1" t="str">
        <f>'Auto-Calculations'!AE509</f>
        <v/>
      </c>
      <c r="AC508" s="1" t="str">
        <f>'Auto-Calculations'!AF509</f>
        <v/>
      </c>
    </row>
    <row r="509" spans="1:29" ht="12.6" customHeight="1" x14ac:dyDescent="0.25">
      <c r="A509" s="1">
        <f>'Auto-Calculations'!HE510</f>
        <v>0</v>
      </c>
      <c r="B509" s="1">
        <f>'Auto-Calculations'!HF510</f>
        <v>0</v>
      </c>
      <c r="C509" s="1">
        <f>'Auto-Calculations'!HG510</f>
        <v>0</v>
      </c>
      <c r="D509" s="1">
        <f>'Auto-Calculations'!HH510</f>
        <v>0</v>
      </c>
      <c r="E509" s="1">
        <f>'Auto-Calculations'!HA510</f>
        <v>0</v>
      </c>
      <c r="F509" s="1">
        <f>'Auto-Calculations'!HB510</f>
        <v>0</v>
      </c>
      <c r="G509" s="1">
        <f>'Auto-Calculations'!HC510</f>
        <v>0</v>
      </c>
      <c r="H509" s="1" t="str">
        <f>'Auto-Calculations'!A510</f>
        <v/>
      </c>
      <c r="I509" s="1" t="str">
        <f>'Auto-Calculations'!B510</f>
        <v/>
      </c>
      <c r="J509" s="1" t="str">
        <f>'Auto-Calculations'!C510</f>
        <v/>
      </c>
      <c r="K509" s="1" t="str">
        <f>'Auto-Calculations'!D510</f>
        <v/>
      </c>
      <c r="L509" s="1" t="str">
        <f>'Auto-Calculations'!E510</f>
        <v/>
      </c>
      <c r="M509" s="1" t="str">
        <f>'Auto-Calculations'!F510</f>
        <v/>
      </c>
      <c r="N509" s="1" t="str">
        <f>'Auto-Calculations'!G510</f>
        <v/>
      </c>
      <c r="O509" s="1" t="e">
        <f>'Auto-Calculations'!#REF!</f>
        <v>#REF!</v>
      </c>
      <c r="P509" s="1" t="str">
        <f>'Auto-Calculations'!I510</f>
        <v/>
      </c>
      <c r="Q509" s="1" t="str">
        <f>'Auto-Calculations'!M510</f>
        <v/>
      </c>
      <c r="R509" s="1" t="str">
        <f>'Auto-Calculations'!N510</f>
        <v/>
      </c>
      <c r="S509" s="1" t="str">
        <f>'Auto-Calculations'!O510</f>
        <v/>
      </c>
      <c r="T509" s="1" t="str">
        <f>'Auto-Calculations'!U510</f>
        <v/>
      </c>
      <c r="U509" s="1" t="str">
        <f>'Auto-Calculations'!V510</f>
        <v/>
      </c>
      <c r="V509" s="1" t="str">
        <f>'Auto-Calculations'!W510</f>
        <v/>
      </c>
      <c r="W509" s="1" t="str">
        <f>'Auto-Calculations'!X510</f>
        <v/>
      </c>
      <c r="X509" s="1" t="str">
        <f>'Auto-Calculations'!Y510</f>
        <v/>
      </c>
      <c r="Y509" s="1" t="str">
        <f>'Auto-Calculations'!Z510</f>
        <v/>
      </c>
      <c r="Z509" s="1" t="str">
        <f>'Auto-Calculations'!AB510</f>
        <v/>
      </c>
      <c r="AA509" s="1" t="str">
        <f>'Auto-Calculations'!AC510</f>
        <v/>
      </c>
      <c r="AB509" s="1" t="str">
        <f>'Auto-Calculations'!AE510</f>
        <v/>
      </c>
      <c r="AC509" s="1" t="str">
        <f>'Auto-Calculations'!AF510</f>
        <v/>
      </c>
    </row>
    <row r="510" spans="1:29" ht="12.6" customHeight="1" x14ac:dyDescent="0.25">
      <c r="A510" s="1">
        <f>'Auto-Calculations'!HE511</f>
        <v>0</v>
      </c>
      <c r="B510" s="1">
        <f>'Auto-Calculations'!HF511</f>
        <v>0</v>
      </c>
      <c r="C510" s="1">
        <f>'Auto-Calculations'!HG511</f>
        <v>0</v>
      </c>
      <c r="D510" s="1">
        <f>'Auto-Calculations'!HH511</f>
        <v>0</v>
      </c>
      <c r="E510" s="1">
        <f>'Auto-Calculations'!HA511</f>
        <v>0</v>
      </c>
      <c r="F510" s="1">
        <f>'Auto-Calculations'!HB511</f>
        <v>0</v>
      </c>
      <c r="G510" s="1">
        <f>'Auto-Calculations'!HC511</f>
        <v>0</v>
      </c>
      <c r="H510" s="1" t="str">
        <f>'Auto-Calculations'!A511</f>
        <v/>
      </c>
      <c r="I510" s="1" t="str">
        <f>'Auto-Calculations'!B511</f>
        <v/>
      </c>
      <c r="J510" s="1" t="str">
        <f>'Auto-Calculations'!C511</f>
        <v/>
      </c>
      <c r="K510" s="1" t="str">
        <f>'Auto-Calculations'!D511</f>
        <v/>
      </c>
      <c r="L510" s="1" t="str">
        <f>'Auto-Calculations'!E511</f>
        <v/>
      </c>
      <c r="M510" s="1" t="str">
        <f>'Auto-Calculations'!F511</f>
        <v/>
      </c>
      <c r="N510" s="1" t="str">
        <f>'Auto-Calculations'!G511</f>
        <v/>
      </c>
      <c r="O510" s="1" t="e">
        <f>'Auto-Calculations'!#REF!</f>
        <v>#REF!</v>
      </c>
      <c r="P510" s="1" t="str">
        <f>'Auto-Calculations'!I511</f>
        <v/>
      </c>
      <c r="Q510" s="1" t="str">
        <f>'Auto-Calculations'!M511</f>
        <v/>
      </c>
      <c r="R510" s="1" t="str">
        <f>'Auto-Calculations'!N511</f>
        <v/>
      </c>
      <c r="S510" s="1" t="str">
        <f>'Auto-Calculations'!O511</f>
        <v/>
      </c>
      <c r="T510" s="1" t="str">
        <f>'Auto-Calculations'!U511</f>
        <v/>
      </c>
      <c r="U510" s="1" t="str">
        <f>'Auto-Calculations'!V511</f>
        <v/>
      </c>
      <c r="V510" s="1" t="str">
        <f>'Auto-Calculations'!W511</f>
        <v/>
      </c>
      <c r="W510" s="1" t="str">
        <f>'Auto-Calculations'!X511</f>
        <v/>
      </c>
      <c r="X510" s="1" t="str">
        <f>'Auto-Calculations'!Y511</f>
        <v/>
      </c>
      <c r="Y510" s="1" t="str">
        <f>'Auto-Calculations'!Z511</f>
        <v/>
      </c>
      <c r="Z510" s="1" t="str">
        <f>'Auto-Calculations'!AB511</f>
        <v/>
      </c>
      <c r="AA510" s="1" t="str">
        <f>'Auto-Calculations'!AC511</f>
        <v/>
      </c>
      <c r="AB510" s="1" t="str">
        <f>'Auto-Calculations'!AE511</f>
        <v/>
      </c>
      <c r="AC510" s="1" t="str">
        <f>'Auto-Calculations'!AF511</f>
        <v/>
      </c>
    </row>
    <row r="511" spans="1:29" ht="12.6" customHeight="1" x14ac:dyDescent="0.25">
      <c r="A511" s="1">
        <f>'Auto-Calculations'!HE512</f>
        <v>0</v>
      </c>
      <c r="B511" s="1">
        <f>'Auto-Calculations'!HF512</f>
        <v>0</v>
      </c>
      <c r="C511" s="1">
        <f>'Auto-Calculations'!HG512</f>
        <v>0</v>
      </c>
      <c r="D511" s="1">
        <f>'Auto-Calculations'!HH512</f>
        <v>0</v>
      </c>
      <c r="E511" s="1">
        <f>'Auto-Calculations'!HA512</f>
        <v>0</v>
      </c>
      <c r="F511" s="1">
        <f>'Auto-Calculations'!HB512</f>
        <v>0</v>
      </c>
      <c r="G511" s="1">
        <f>'Auto-Calculations'!HC512</f>
        <v>0</v>
      </c>
      <c r="H511" s="1" t="str">
        <f>'Auto-Calculations'!A512</f>
        <v/>
      </c>
      <c r="I511" s="1" t="str">
        <f>'Auto-Calculations'!B512</f>
        <v/>
      </c>
      <c r="J511" s="1" t="str">
        <f>'Auto-Calculations'!C512</f>
        <v/>
      </c>
      <c r="K511" s="1" t="str">
        <f>'Auto-Calculations'!D512</f>
        <v/>
      </c>
      <c r="L511" s="1" t="str">
        <f>'Auto-Calculations'!E512</f>
        <v/>
      </c>
      <c r="M511" s="1" t="str">
        <f>'Auto-Calculations'!F512</f>
        <v/>
      </c>
      <c r="N511" s="1" t="str">
        <f>'Auto-Calculations'!G512</f>
        <v/>
      </c>
      <c r="O511" s="1" t="e">
        <f>'Auto-Calculations'!#REF!</f>
        <v>#REF!</v>
      </c>
      <c r="P511" s="1" t="str">
        <f>'Auto-Calculations'!I512</f>
        <v/>
      </c>
      <c r="Q511" s="1" t="str">
        <f>'Auto-Calculations'!M512</f>
        <v/>
      </c>
      <c r="R511" s="1" t="str">
        <f>'Auto-Calculations'!N512</f>
        <v/>
      </c>
      <c r="S511" s="1" t="str">
        <f>'Auto-Calculations'!O512</f>
        <v/>
      </c>
      <c r="T511" s="1" t="str">
        <f>'Auto-Calculations'!U512</f>
        <v/>
      </c>
      <c r="U511" s="1" t="str">
        <f>'Auto-Calculations'!V512</f>
        <v/>
      </c>
      <c r="V511" s="1" t="str">
        <f>'Auto-Calculations'!W512</f>
        <v/>
      </c>
      <c r="W511" s="1" t="str">
        <f>'Auto-Calculations'!X512</f>
        <v/>
      </c>
      <c r="X511" s="1" t="str">
        <f>'Auto-Calculations'!Y512</f>
        <v/>
      </c>
      <c r="Y511" s="1" t="str">
        <f>'Auto-Calculations'!Z512</f>
        <v/>
      </c>
      <c r="Z511" s="1" t="str">
        <f>'Auto-Calculations'!AB512</f>
        <v/>
      </c>
      <c r="AA511" s="1" t="str">
        <f>'Auto-Calculations'!AC512</f>
        <v/>
      </c>
      <c r="AB511" s="1" t="str">
        <f>'Auto-Calculations'!AE512</f>
        <v/>
      </c>
      <c r="AC511" s="1" t="str">
        <f>'Auto-Calculations'!AF512</f>
        <v/>
      </c>
    </row>
    <row r="512" spans="1:29" ht="12.6" customHeight="1" x14ac:dyDescent="0.25">
      <c r="A512" s="1">
        <f>'Auto-Calculations'!HE513</f>
        <v>0</v>
      </c>
      <c r="B512" s="1">
        <f>'Auto-Calculations'!HF513</f>
        <v>0</v>
      </c>
      <c r="C512" s="1">
        <f>'Auto-Calculations'!HG513</f>
        <v>0</v>
      </c>
      <c r="D512" s="1">
        <f>'Auto-Calculations'!HH513</f>
        <v>0</v>
      </c>
      <c r="E512" s="1">
        <f>'Auto-Calculations'!HA513</f>
        <v>0</v>
      </c>
      <c r="F512" s="1">
        <f>'Auto-Calculations'!HB513</f>
        <v>0</v>
      </c>
      <c r="G512" s="1">
        <f>'Auto-Calculations'!HC513</f>
        <v>0</v>
      </c>
      <c r="H512" s="1" t="str">
        <f>'Auto-Calculations'!A513</f>
        <v/>
      </c>
      <c r="I512" s="1" t="str">
        <f>'Auto-Calculations'!B513</f>
        <v/>
      </c>
      <c r="J512" s="1" t="str">
        <f>'Auto-Calculations'!C513</f>
        <v/>
      </c>
      <c r="K512" s="1" t="str">
        <f>'Auto-Calculations'!D513</f>
        <v/>
      </c>
      <c r="L512" s="1" t="str">
        <f>'Auto-Calculations'!E513</f>
        <v/>
      </c>
      <c r="M512" s="1" t="str">
        <f>'Auto-Calculations'!F513</f>
        <v/>
      </c>
      <c r="N512" s="1" t="str">
        <f>'Auto-Calculations'!G513</f>
        <v/>
      </c>
      <c r="O512" s="1" t="e">
        <f>'Auto-Calculations'!#REF!</f>
        <v>#REF!</v>
      </c>
      <c r="P512" s="1" t="str">
        <f>'Auto-Calculations'!I513</f>
        <v/>
      </c>
      <c r="Q512" s="1" t="str">
        <f>'Auto-Calculations'!M513</f>
        <v/>
      </c>
      <c r="R512" s="1" t="str">
        <f>'Auto-Calculations'!N513</f>
        <v/>
      </c>
      <c r="S512" s="1" t="str">
        <f>'Auto-Calculations'!O513</f>
        <v/>
      </c>
      <c r="T512" s="1" t="str">
        <f>'Auto-Calculations'!U513</f>
        <v/>
      </c>
      <c r="U512" s="1" t="str">
        <f>'Auto-Calculations'!V513</f>
        <v/>
      </c>
      <c r="V512" s="1" t="str">
        <f>'Auto-Calculations'!W513</f>
        <v/>
      </c>
      <c r="W512" s="1" t="str">
        <f>'Auto-Calculations'!X513</f>
        <v/>
      </c>
      <c r="X512" s="1" t="str">
        <f>'Auto-Calculations'!Y513</f>
        <v/>
      </c>
      <c r="Y512" s="1" t="str">
        <f>'Auto-Calculations'!Z513</f>
        <v/>
      </c>
      <c r="Z512" s="1" t="str">
        <f>'Auto-Calculations'!AB513</f>
        <v/>
      </c>
      <c r="AA512" s="1" t="str">
        <f>'Auto-Calculations'!AC513</f>
        <v/>
      </c>
      <c r="AB512" s="1" t="str">
        <f>'Auto-Calculations'!AE513</f>
        <v/>
      </c>
      <c r="AC512" s="1" t="str">
        <f>'Auto-Calculations'!AF513</f>
        <v/>
      </c>
    </row>
    <row r="513" spans="1:29" ht="12.6" customHeight="1" x14ac:dyDescent="0.25">
      <c r="A513" s="1">
        <f>'Auto-Calculations'!HE514</f>
        <v>0</v>
      </c>
      <c r="B513" s="1">
        <f>'Auto-Calculations'!HF514</f>
        <v>0</v>
      </c>
      <c r="C513" s="1">
        <f>'Auto-Calculations'!HG514</f>
        <v>0</v>
      </c>
      <c r="D513" s="1">
        <f>'Auto-Calculations'!HH514</f>
        <v>0</v>
      </c>
      <c r="E513" s="1">
        <f>'Auto-Calculations'!HA514</f>
        <v>0</v>
      </c>
      <c r="F513" s="1">
        <f>'Auto-Calculations'!HB514</f>
        <v>0</v>
      </c>
      <c r="G513" s="1">
        <f>'Auto-Calculations'!HC514</f>
        <v>0</v>
      </c>
      <c r="H513" s="1" t="str">
        <f>'Auto-Calculations'!A514</f>
        <v/>
      </c>
      <c r="I513" s="1" t="str">
        <f>'Auto-Calculations'!B514</f>
        <v/>
      </c>
      <c r="J513" s="1" t="str">
        <f>'Auto-Calculations'!C514</f>
        <v/>
      </c>
      <c r="K513" s="1" t="str">
        <f>'Auto-Calculations'!D514</f>
        <v/>
      </c>
      <c r="L513" s="1" t="str">
        <f>'Auto-Calculations'!E514</f>
        <v/>
      </c>
      <c r="M513" s="1" t="str">
        <f>'Auto-Calculations'!F514</f>
        <v/>
      </c>
      <c r="N513" s="1" t="str">
        <f>'Auto-Calculations'!G514</f>
        <v/>
      </c>
      <c r="O513" s="1" t="e">
        <f>'Auto-Calculations'!#REF!</f>
        <v>#REF!</v>
      </c>
      <c r="P513" s="1" t="str">
        <f>'Auto-Calculations'!I514</f>
        <v/>
      </c>
      <c r="Q513" s="1" t="str">
        <f>'Auto-Calculations'!M514</f>
        <v/>
      </c>
      <c r="R513" s="1" t="str">
        <f>'Auto-Calculations'!N514</f>
        <v/>
      </c>
      <c r="S513" s="1" t="str">
        <f>'Auto-Calculations'!O514</f>
        <v/>
      </c>
      <c r="T513" s="1" t="str">
        <f>'Auto-Calculations'!U514</f>
        <v/>
      </c>
      <c r="U513" s="1" t="str">
        <f>'Auto-Calculations'!V514</f>
        <v/>
      </c>
      <c r="V513" s="1" t="str">
        <f>'Auto-Calculations'!W514</f>
        <v/>
      </c>
      <c r="W513" s="1" t="str">
        <f>'Auto-Calculations'!X514</f>
        <v/>
      </c>
      <c r="X513" s="1" t="str">
        <f>'Auto-Calculations'!Y514</f>
        <v/>
      </c>
      <c r="Y513" s="1" t="str">
        <f>'Auto-Calculations'!Z514</f>
        <v/>
      </c>
      <c r="Z513" s="1" t="str">
        <f>'Auto-Calculations'!AB514</f>
        <v/>
      </c>
      <c r="AA513" s="1" t="str">
        <f>'Auto-Calculations'!AC514</f>
        <v/>
      </c>
      <c r="AB513" s="1" t="str">
        <f>'Auto-Calculations'!AE514</f>
        <v/>
      </c>
      <c r="AC513" s="1" t="str">
        <f>'Auto-Calculations'!AF514</f>
        <v/>
      </c>
    </row>
    <row r="514" spans="1:29" ht="12.6" customHeight="1" x14ac:dyDescent="0.25">
      <c r="A514" s="1">
        <f>'Auto-Calculations'!HE515</f>
        <v>0</v>
      </c>
      <c r="B514" s="1">
        <f>'Auto-Calculations'!HF515</f>
        <v>0</v>
      </c>
      <c r="C514" s="1">
        <f>'Auto-Calculations'!HG515</f>
        <v>0</v>
      </c>
      <c r="D514" s="1">
        <f>'Auto-Calculations'!HH515</f>
        <v>0</v>
      </c>
      <c r="E514" s="1">
        <f>'Auto-Calculations'!HA515</f>
        <v>0</v>
      </c>
      <c r="F514" s="1">
        <f>'Auto-Calculations'!HB515</f>
        <v>0</v>
      </c>
      <c r="G514" s="1">
        <f>'Auto-Calculations'!HC515</f>
        <v>0</v>
      </c>
      <c r="H514" s="1" t="str">
        <f>'Auto-Calculations'!A515</f>
        <v/>
      </c>
      <c r="I514" s="1" t="str">
        <f>'Auto-Calculations'!B515</f>
        <v/>
      </c>
      <c r="J514" s="1" t="str">
        <f>'Auto-Calculations'!C515</f>
        <v/>
      </c>
      <c r="K514" s="1" t="str">
        <f>'Auto-Calculations'!D515</f>
        <v/>
      </c>
      <c r="L514" s="1" t="str">
        <f>'Auto-Calculations'!E515</f>
        <v/>
      </c>
      <c r="M514" s="1" t="str">
        <f>'Auto-Calculations'!F515</f>
        <v/>
      </c>
      <c r="N514" s="1" t="str">
        <f>'Auto-Calculations'!G515</f>
        <v/>
      </c>
      <c r="O514" s="1" t="e">
        <f>'Auto-Calculations'!#REF!</f>
        <v>#REF!</v>
      </c>
      <c r="P514" s="1" t="str">
        <f>'Auto-Calculations'!I515</f>
        <v/>
      </c>
      <c r="Q514" s="1" t="str">
        <f>'Auto-Calculations'!M515</f>
        <v/>
      </c>
      <c r="R514" s="1" t="str">
        <f>'Auto-Calculations'!N515</f>
        <v/>
      </c>
      <c r="S514" s="1" t="str">
        <f>'Auto-Calculations'!O515</f>
        <v/>
      </c>
      <c r="T514" s="1" t="str">
        <f>'Auto-Calculations'!U515</f>
        <v/>
      </c>
      <c r="U514" s="1" t="str">
        <f>'Auto-Calculations'!V515</f>
        <v/>
      </c>
      <c r="V514" s="1" t="str">
        <f>'Auto-Calculations'!W515</f>
        <v/>
      </c>
      <c r="W514" s="1" t="str">
        <f>'Auto-Calculations'!X515</f>
        <v/>
      </c>
      <c r="X514" s="1" t="str">
        <f>'Auto-Calculations'!Y515</f>
        <v/>
      </c>
      <c r="Y514" s="1" t="str">
        <f>'Auto-Calculations'!Z515</f>
        <v/>
      </c>
      <c r="Z514" s="1" t="str">
        <f>'Auto-Calculations'!AB515</f>
        <v/>
      </c>
      <c r="AA514" s="1" t="str">
        <f>'Auto-Calculations'!AC515</f>
        <v/>
      </c>
      <c r="AB514" s="1" t="str">
        <f>'Auto-Calculations'!AE515</f>
        <v/>
      </c>
      <c r="AC514" s="1" t="str">
        <f>'Auto-Calculations'!AF515</f>
        <v/>
      </c>
    </row>
    <row r="515" spans="1:29" ht="12.6" customHeight="1" x14ac:dyDescent="0.25">
      <c r="A515" s="1">
        <f>'Auto-Calculations'!HE516</f>
        <v>0</v>
      </c>
      <c r="B515" s="1">
        <f>'Auto-Calculations'!HF516</f>
        <v>0</v>
      </c>
      <c r="C515" s="1">
        <f>'Auto-Calculations'!HG516</f>
        <v>0</v>
      </c>
      <c r="D515" s="1">
        <f>'Auto-Calculations'!HH516</f>
        <v>0</v>
      </c>
      <c r="E515" s="1">
        <f>'Auto-Calculations'!HA516</f>
        <v>0</v>
      </c>
      <c r="F515" s="1">
        <f>'Auto-Calculations'!HB516</f>
        <v>0</v>
      </c>
      <c r="G515" s="1">
        <f>'Auto-Calculations'!HC516</f>
        <v>0</v>
      </c>
      <c r="H515" s="1" t="str">
        <f>'Auto-Calculations'!A516</f>
        <v/>
      </c>
      <c r="I515" s="1" t="str">
        <f>'Auto-Calculations'!B516</f>
        <v/>
      </c>
      <c r="J515" s="1" t="str">
        <f>'Auto-Calculations'!C516</f>
        <v/>
      </c>
      <c r="K515" s="1" t="str">
        <f>'Auto-Calculations'!D516</f>
        <v/>
      </c>
      <c r="L515" s="1" t="str">
        <f>'Auto-Calculations'!E516</f>
        <v/>
      </c>
      <c r="M515" s="1" t="str">
        <f>'Auto-Calculations'!F516</f>
        <v/>
      </c>
      <c r="N515" s="1" t="str">
        <f>'Auto-Calculations'!G516</f>
        <v/>
      </c>
      <c r="O515" s="1" t="e">
        <f>'Auto-Calculations'!#REF!</f>
        <v>#REF!</v>
      </c>
      <c r="P515" s="1" t="str">
        <f>'Auto-Calculations'!I516</f>
        <v/>
      </c>
      <c r="Q515" s="1" t="str">
        <f>'Auto-Calculations'!M516</f>
        <v/>
      </c>
      <c r="R515" s="1" t="str">
        <f>'Auto-Calculations'!N516</f>
        <v/>
      </c>
      <c r="S515" s="1" t="str">
        <f>'Auto-Calculations'!O516</f>
        <v/>
      </c>
      <c r="T515" s="1" t="str">
        <f>'Auto-Calculations'!U516</f>
        <v/>
      </c>
      <c r="U515" s="1" t="str">
        <f>'Auto-Calculations'!V516</f>
        <v/>
      </c>
      <c r="V515" s="1" t="str">
        <f>'Auto-Calculations'!W516</f>
        <v/>
      </c>
      <c r="W515" s="1" t="str">
        <f>'Auto-Calculations'!X516</f>
        <v/>
      </c>
      <c r="X515" s="1" t="str">
        <f>'Auto-Calculations'!Y516</f>
        <v/>
      </c>
      <c r="Y515" s="1" t="str">
        <f>'Auto-Calculations'!Z516</f>
        <v/>
      </c>
      <c r="Z515" s="1" t="str">
        <f>'Auto-Calculations'!AB516</f>
        <v/>
      </c>
      <c r="AA515" s="1" t="str">
        <f>'Auto-Calculations'!AC516</f>
        <v/>
      </c>
      <c r="AB515" s="1" t="str">
        <f>'Auto-Calculations'!AE516</f>
        <v/>
      </c>
      <c r="AC515" s="1" t="str">
        <f>'Auto-Calculations'!AF516</f>
        <v/>
      </c>
    </row>
    <row r="516" spans="1:29" ht="12.6" customHeight="1" x14ac:dyDescent="0.25">
      <c r="A516" s="1">
        <f>'Auto-Calculations'!HE517</f>
        <v>0</v>
      </c>
      <c r="B516" s="1">
        <f>'Auto-Calculations'!HF517</f>
        <v>0</v>
      </c>
      <c r="C516" s="1">
        <f>'Auto-Calculations'!HG517</f>
        <v>0</v>
      </c>
      <c r="D516" s="1">
        <f>'Auto-Calculations'!HH517</f>
        <v>0</v>
      </c>
      <c r="E516" s="1">
        <f>'Auto-Calculations'!HA517</f>
        <v>0</v>
      </c>
      <c r="F516" s="1">
        <f>'Auto-Calculations'!HB517</f>
        <v>0</v>
      </c>
      <c r="G516" s="1">
        <f>'Auto-Calculations'!HC517</f>
        <v>0</v>
      </c>
      <c r="H516" s="1" t="str">
        <f>'Auto-Calculations'!A517</f>
        <v/>
      </c>
      <c r="I516" s="1" t="str">
        <f>'Auto-Calculations'!B517</f>
        <v/>
      </c>
      <c r="J516" s="1" t="str">
        <f>'Auto-Calculations'!C517</f>
        <v/>
      </c>
      <c r="K516" s="1" t="str">
        <f>'Auto-Calculations'!D517</f>
        <v/>
      </c>
      <c r="L516" s="1" t="str">
        <f>'Auto-Calculations'!E517</f>
        <v/>
      </c>
      <c r="M516" s="1" t="str">
        <f>'Auto-Calculations'!F517</f>
        <v/>
      </c>
      <c r="N516" s="1" t="str">
        <f>'Auto-Calculations'!G517</f>
        <v/>
      </c>
      <c r="O516" s="1" t="e">
        <f>'Auto-Calculations'!#REF!</f>
        <v>#REF!</v>
      </c>
      <c r="P516" s="1" t="str">
        <f>'Auto-Calculations'!I517</f>
        <v/>
      </c>
      <c r="Q516" s="1" t="str">
        <f>'Auto-Calculations'!M517</f>
        <v/>
      </c>
      <c r="R516" s="1" t="str">
        <f>'Auto-Calculations'!N517</f>
        <v/>
      </c>
      <c r="S516" s="1" t="str">
        <f>'Auto-Calculations'!O517</f>
        <v/>
      </c>
      <c r="T516" s="1" t="str">
        <f>'Auto-Calculations'!U517</f>
        <v/>
      </c>
      <c r="U516" s="1" t="str">
        <f>'Auto-Calculations'!V517</f>
        <v/>
      </c>
      <c r="V516" s="1" t="str">
        <f>'Auto-Calculations'!W517</f>
        <v/>
      </c>
      <c r="W516" s="1" t="str">
        <f>'Auto-Calculations'!X517</f>
        <v/>
      </c>
      <c r="X516" s="1" t="str">
        <f>'Auto-Calculations'!Y517</f>
        <v/>
      </c>
      <c r="Y516" s="1" t="str">
        <f>'Auto-Calculations'!Z517</f>
        <v/>
      </c>
      <c r="Z516" s="1" t="str">
        <f>'Auto-Calculations'!AB517</f>
        <v/>
      </c>
      <c r="AA516" s="1" t="str">
        <f>'Auto-Calculations'!AC517</f>
        <v/>
      </c>
      <c r="AB516" s="1" t="str">
        <f>'Auto-Calculations'!AE517</f>
        <v/>
      </c>
      <c r="AC516" s="1" t="str">
        <f>'Auto-Calculations'!AF517</f>
        <v/>
      </c>
    </row>
    <row r="517" spans="1:29" ht="12.6" customHeight="1" x14ac:dyDescent="0.25">
      <c r="A517" s="1">
        <f>'Auto-Calculations'!HE518</f>
        <v>0</v>
      </c>
      <c r="B517" s="1">
        <f>'Auto-Calculations'!HF518</f>
        <v>0</v>
      </c>
      <c r="C517" s="1">
        <f>'Auto-Calculations'!HG518</f>
        <v>0</v>
      </c>
      <c r="D517" s="1">
        <f>'Auto-Calculations'!HH518</f>
        <v>0</v>
      </c>
      <c r="E517" s="1">
        <f>'Auto-Calculations'!HA518</f>
        <v>0</v>
      </c>
      <c r="F517" s="1">
        <f>'Auto-Calculations'!HB518</f>
        <v>0</v>
      </c>
      <c r="G517" s="1">
        <f>'Auto-Calculations'!HC518</f>
        <v>0</v>
      </c>
      <c r="H517" s="1" t="str">
        <f>'Auto-Calculations'!A518</f>
        <v/>
      </c>
      <c r="I517" s="1" t="str">
        <f>'Auto-Calculations'!B518</f>
        <v/>
      </c>
      <c r="J517" s="1" t="str">
        <f>'Auto-Calculations'!C518</f>
        <v/>
      </c>
      <c r="K517" s="1" t="str">
        <f>'Auto-Calculations'!D518</f>
        <v/>
      </c>
      <c r="L517" s="1" t="str">
        <f>'Auto-Calculations'!E518</f>
        <v/>
      </c>
      <c r="M517" s="1" t="str">
        <f>'Auto-Calculations'!F518</f>
        <v/>
      </c>
      <c r="N517" s="1" t="str">
        <f>'Auto-Calculations'!G518</f>
        <v/>
      </c>
      <c r="O517" s="1" t="e">
        <f>'Auto-Calculations'!#REF!</f>
        <v>#REF!</v>
      </c>
      <c r="P517" s="1" t="str">
        <f>'Auto-Calculations'!I518</f>
        <v/>
      </c>
      <c r="Q517" s="1" t="str">
        <f>'Auto-Calculations'!M518</f>
        <v/>
      </c>
      <c r="R517" s="1" t="str">
        <f>'Auto-Calculations'!N518</f>
        <v/>
      </c>
      <c r="S517" s="1" t="str">
        <f>'Auto-Calculations'!O518</f>
        <v/>
      </c>
      <c r="T517" s="1" t="str">
        <f>'Auto-Calculations'!U518</f>
        <v/>
      </c>
      <c r="U517" s="1" t="str">
        <f>'Auto-Calculations'!V518</f>
        <v/>
      </c>
      <c r="V517" s="1" t="str">
        <f>'Auto-Calculations'!W518</f>
        <v/>
      </c>
      <c r="W517" s="1" t="str">
        <f>'Auto-Calculations'!X518</f>
        <v/>
      </c>
      <c r="X517" s="1" t="str">
        <f>'Auto-Calculations'!Y518</f>
        <v/>
      </c>
      <c r="Y517" s="1" t="str">
        <f>'Auto-Calculations'!Z518</f>
        <v/>
      </c>
      <c r="Z517" s="1" t="str">
        <f>'Auto-Calculations'!AB518</f>
        <v/>
      </c>
      <c r="AA517" s="1" t="str">
        <f>'Auto-Calculations'!AC518</f>
        <v/>
      </c>
      <c r="AB517" s="1" t="str">
        <f>'Auto-Calculations'!AE518</f>
        <v/>
      </c>
      <c r="AC517" s="1" t="str">
        <f>'Auto-Calculations'!AF518</f>
        <v/>
      </c>
    </row>
    <row r="518" spans="1:29" ht="12.6" customHeight="1" x14ac:dyDescent="0.25">
      <c r="A518" s="1">
        <f>'Auto-Calculations'!HE519</f>
        <v>0</v>
      </c>
      <c r="B518" s="1">
        <f>'Auto-Calculations'!HF519</f>
        <v>0</v>
      </c>
      <c r="C518" s="1">
        <f>'Auto-Calculations'!HG519</f>
        <v>0</v>
      </c>
      <c r="D518" s="1">
        <f>'Auto-Calculations'!HH519</f>
        <v>0</v>
      </c>
      <c r="E518" s="1">
        <f>'Auto-Calculations'!HA519</f>
        <v>0</v>
      </c>
      <c r="F518" s="1">
        <f>'Auto-Calculations'!HB519</f>
        <v>0</v>
      </c>
      <c r="G518" s="1">
        <f>'Auto-Calculations'!HC519</f>
        <v>0</v>
      </c>
      <c r="H518" s="1" t="str">
        <f>'Auto-Calculations'!A519</f>
        <v/>
      </c>
      <c r="I518" s="1" t="str">
        <f>'Auto-Calculations'!B519</f>
        <v/>
      </c>
      <c r="J518" s="1" t="str">
        <f>'Auto-Calculations'!C519</f>
        <v/>
      </c>
      <c r="K518" s="1" t="str">
        <f>'Auto-Calculations'!D519</f>
        <v/>
      </c>
      <c r="L518" s="1" t="str">
        <f>'Auto-Calculations'!E519</f>
        <v/>
      </c>
      <c r="M518" s="1" t="str">
        <f>'Auto-Calculations'!F519</f>
        <v/>
      </c>
      <c r="N518" s="1" t="str">
        <f>'Auto-Calculations'!G519</f>
        <v/>
      </c>
      <c r="O518" s="1" t="e">
        <f>'Auto-Calculations'!#REF!</f>
        <v>#REF!</v>
      </c>
      <c r="P518" s="1" t="str">
        <f>'Auto-Calculations'!I519</f>
        <v/>
      </c>
      <c r="Q518" s="1" t="str">
        <f>'Auto-Calculations'!M519</f>
        <v/>
      </c>
      <c r="R518" s="1" t="str">
        <f>'Auto-Calculations'!N519</f>
        <v/>
      </c>
      <c r="S518" s="1" t="str">
        <f>'Auto-Calculations'!O519</f>
        <v/>
      </c>
      <c r="T518" s="1" t="str">
        <f>'Auto-Calculations'!U519</f>
        <v/>
      </c>
      <c r="U518" s="1" t="str">
        <f>'Auto-Calculations'!V519</f>
        <v/>
      </c>
      <c r="V518" s="1" t="str">
        <f>'Auto-Calculations'!W519</f>
        <v/>
      </c>
      <c r="W518" s="1" t="str">
        <f>'Auto-Calculations'!X519</f>
        <v/>
      </c>
      <c r="X518" s="1" t="str">
        <f>'Auto-Calculations'!Y519</f>
        <v/>
      </c>
      <c r="Y518" s="1" t="str">
        <f>'Auto-Calculations'!Z519</f>
        <v/>
      </c>
      <c r="Z518" s="1" t="str">
        <f>'Auto-Calculations'!AB519</f>
        <v/>
      </c>
      <c r="AA518" s="1" t="str">
        <f>'Auto-Calculations'!AC519</f>
        <v/>
      </c>
      <c r="AB518" s="1" t="str">
        <f>'Auto-Calculations'!AE519</f>
        <v/>
      </c>
      <c r="AC518" s="1" t="str">
        <f>'Auto-Calculations'!AF519</f>
        <v/>
      </c>
    </row>
    <row r="519" spans="1:29" ht="12.6" customHeight="1" x14ac:dyDescent="0.25">
      <c r="A519" s="1">
        <f>'Auto-Calculations'!HE520</f>
        <v>0</v>
      </c>
      <c r="B519" s="1">
        <f>'Auto-Calculations'!HF520</f>
        <v>0</v>
      </c>
      <c r="C519" s="1">
        <f>'Auto-Calculations'!HG520</f>
        <v>0</v>
      </c>
      <c r="D519" s="1">
        <f>'Auto-Calculations'!HH520</f>
        <v>0</v>
      </c>
      <c r="E519" s="1">
        <f>'Auto-Calculations'!HA520</f>
        <v>0</v>
      </c>
      <c r="F519" s="1">
        <f>'Auto-Calculations'!HB520</f>
        <v>0</v>
      </c>
      <c r="G519" s="1">
        <f>'Auto-Calculations'!HC520</f>
        <v>0</v>
      </c>
      <c r="H519" s="1" t="str">
        <f>'Auto-Calculations'!A520</f>
        <v/>
      </c>
      <c r="I519" s="1" t="str">
        <f>'Auto-Calculations'!B520</f>
        <v/>
      </c>
      <c r="J519" s="1" t="str">
        <f>'Auto-Calculations'!C520</f>
        <v/>
      </c>
      <c r="K519" s="1" t="str">
        <f>'Auto-Calculations'!D520</f>
        <v/>
      </c>
      <c r="L519" s="1" t="str">
        <f>'Auto-Calculations'!E520</f>
        <v/>
      </c>
      <c r="M519" s="1" t="str">
        <f>'Auto-Calculations'!F520</f>
        <v/>
      </c>
      <c r="N519" s="1" t="str">
        <f>'Auto-Calculations'!G520</f>
        <v/>
      </c>
      <c r="O519" s="1" t="e">
        <f>'Auto-Calculations'!#REF!</f>
        <v>#REF!</v>
      </c>
      <c r="P519" s="1" t="str">
        <f>'Auto-Calculations'!I520</f>
        <v/>
      </c>
      <c r="Q519" s="1" t="str">
        <f>'Auto-Calculations'!M520</f>
        <v/>
      </c>
      <c r="R519" s="1" t="str">
        <f>'Auto-Calculations'!N520</f>
        <v/>
      </c>
      <c r="S519" s="1" t="str">
        <f>'Auto-Calculations'!O520</f>
        <v/>
      </c>
      <c r="T519" s="1" t="str">
        <f>'Auto-Calculations'!U520</f>
        <v/>
      </c>
      <c r="U519" s="1" t="str">
        <f>'Auto-Calculations'!V520</f>
        <v/>
      </c>
      <c r="V519" s="1" t="str">
        <f>'Auto-Calculations'!W520</f>
        <v/>
      </c>
      <c r="W519" s="1" t="str">
        <f>'Auto-Calculations'!X520</f>
        <v/>
      </c>
      <c r="X519" s="1" t="str">
        <f>'Auto-Calculations'!Y520</f>
        <v/>
      </c>
      <c r="Y519" s="1" t="str">
        <f>'Auto-Calculations'!Z520</f>
        <v/>
      </c>
      <c r="Z519" s="1" t="str">
        <f>'Auto-Calculations'!AB520</f>
        <v/>
      </c>
      <c r="AA519" s="1" t="str">
        <f>'Auto-Calculations'!AC520</f>
        <v/>
      </c>
      <c r="AB519" s="1" t="str">
        <f>'Auto-Calculations'!AE520</f>
        <v/>
      </c>
      <c r="AC519" s="1" t="str">
        <f>'Auto-Calculations'!AF520</f>
        <v/>
      </c>
    </row>
    <row r="520" spans="1:29" ht="12.6" customHeight="1" x14ac:dyDescent="0.25">
      <c r="A520" s="1">
        <f>'Auto-Calculations'!HE521</f>
        <v>0</v>
      </c>
      <c r="B520" s="1">
        <f>'Auto-Calculations'!HF521</f>
        <v>0</v>
      </c>
      <c r="C520" s="1">
        <f>'Auto-Calculations'!HG521</f>
        <v>0</v>
      </c>
      <c r="D520" s="1">
        <f>'Auto-Calculations'!HH521</f>
        <v>0</v>
      </c>
      <c r="E520" s="1">
        <f>'Auto-Calculations'!HA521</f>
        <v>0</v>
      </c>
      <c r="F520" s="1">
        <f>'Auto-Calculations'!HB521</f>
        <v>0</v>
      </c>
      <c r="G520" s="1">
        <f>'Auto-Calculations'!HC521</f>
        <v>0</v>
      </c>
      <c r="H520" s="1" t="str">
        <f>'Auto-Calculations'!A521</f>
        <v/>
      </c>
      <c r="I520" s="1" t="str">
        <f>'Auto-Calculations'!B521</f>
        <v/>
      </c>
      <c r="J520" s="1" t="str">
        <f>'Auto-Calculations'!C521</f>
        <v/>
      </c>
      <c r="K520" s="1" t="str">
        <f>'Auto-Calculations'!D521</f>
        <v/>
      </c>
      <c r="L520" s="1" t="str">
        <f>'Auto-Calculations'!E521</f>
        <v/>
      </c>
      <c r="M520" s="1" t="str">
        <f>'Auto-Calculations'!F521</f>
        <v/>
      </c>
      <c r="N520" s="1" t="str">
        <f>'Auto-Calculations'!G521</f>
        <v/>
      </c>
      <c r="O520" s="1" t="e">
        <f>'Auto-Calculations'!#REF!</f>
        <v>#REF!</v>
      </c>
      <c r="P520" s="1" t="str">
        <f>'Auto-Calculations'!I521</f>
        <v/>
      </c>
      <c r="Q520" s="1" t="str">
        <f>'Auto-Calculations'!M521</f>
        <v/>
      </c>
      <c r="R520" s="1" t="str">
        <f>'Auto-Calculations'!N521</f>
        <v/>
      </c>
      <c r="S520" s="1" t="str">
        <f>'Auto-Calculations'!O521</f>
        <v/>
      </c>
      <c r="T520" s="1" t="str">
        <f>'Auto-Calculations'!U521</f>
        <v/>
      </c>
      <c r="U520" s="1" t="str">
        <f>'Auto-Calculations'!V521</f>
        <v/>
      </c>
      <c r="V520" s="1" t="str">
        <f>'Auto-Calculations'!W521</f>
        <v/>
      </c>
      <c r="W520" s="1" t="str">
        <f>'Auto-Calculations'!X521</f>
        <v/>
      </c>
      <c r="X520" s="1" t="str">
        <f>'Auto-Calculations'!Y521</f>
        <v/>
      </c>
      <c r="Y520" s="1" t="str">
        <f>'Auto-Calculations'!Z521</f>
        <v/>
      </c>
      <c r="Z520" s="1" t="str">
        <f>'Auto-Calculations'!AB521</f>
        <v/>
      </c>
      <c r="AA520" s="1" t="str">
        <f>'Auto-Calculations'!AC521</f>
        <v/>
      </c>
      <c r="AB520" s="1" t="str">
        <f>'Auto-Calculations'!AE521</f>
        <v/>
      </c>
      <c r="AC520" s="1" t="str">
        <f>'Auto-Calculations'!AF521</f>
        <v/>
      </c>
    </row>
    <row r="521" spans="1:29" ht="12.6" customHeight="1" x14ac:dyDescent="0.25">
      <c r="A521" s="1">
        <f>'Auto-Calculations'!HE522</f>
        <v>0</v>
      </c>
      <c r="B521" s="1">
        <f>'Auto-Calculations'!HF522</f>
        <v>0</v>
      </c>
      <c r="C521" s="1">
        <f>'Auto-Calculations'!HG522</f>
        <v>0</v>
      </c>
      <c r="D521" s="1">
        <f>'Auto-Calculations'!HH522</f>
        <v>0</v>
      </c>
      <c r="E521" s="1">
        <f>'Auto-Calculations'!HA522</f>
        <v>0</v>
      </c>
      <c r="F521" s="1">
        <f>'Auto-Calculations'!HB522</f>
        <v>0</v>
      </c>
      <c r="G521" s="1">
        <f>'Auto-Calculations'!HC522</f>
        <v>0</v>
      </c>
      <c r="H521" s="1" t="str">
        <f>'Auto-Calculations'!A522</f>
        <v/>
      </c>
      <c r="I521" s="1" t="str">
        <f>'Auto-Calculations'!B522</f>
        <v/>
      </c>
      <c r="J521" s="1" t="str">
        <f>'Auto-Calculations'!C522</f>
        <v/>
      </c>
      <c r="K521" s="1" t="str">
        <f>'Auto-Calculations'!D522</f>
        <v/>
      </c>
      <c r="L521" s="1" t="str">
        <f>'Auto-Calculations'!E522</f>
        <v/>
      </c>
      <c r="M521" s="1" t="str">
        <f>'Auto-Calculations'!F522</f>
        <v/>
      </c>
      <c r="N521" s="1" t="str">
        <f>'Auto-Calculations'!G522</f>
        <v/>
      </c>
      <c r="O521" s="1" t="e">
        <f>'Auto-Calculations'!#REF!</f>
        <v>#REF!</v>
      </c>
      <c r="P521" s="1" t="str">
        <f>'Auto-Calculations'!I522</f>
        <v/>
      </c>
      <c r="Q521" s="1" t="str">
        <f>'Auto-Calculations'!M522</f>
        <v/>
      </c>
      <c r="R521" s="1" t="str">
        <f>'Auto-Calculations'!N522</f>
        <v/>
      </c>
      <c r="S521" s="1" t="str">
        <f>'Auto-Calculations'!O522</f>
        <v/>
      </c>
      <c r="T521" s="1" t="str">
        <f>'Auto-Calculations'!U522</f>
        <v/>
      </c>
      <c r="U521" s="1" t="str">
        <f>'Auto-Calculations'!V522</f>
        <v/>
      </c>
      <c r="V521" s="1" t="str">
        <f>'Auto-Calculations'!W522</f>
        <v/>
      </c>
      <c r="W521" s="1" t="str">
        <f>'Auto-Calculations'!X522</f>
        <v/>
      </c>
      <c r="X521" s="1" t="str">
        <f>'Auto-Calculations'!Y522</f>
        <v/>
      </c>
      <c r="Y521" s="1" t="str">
        <f>'Auto-Calculations'!Z522</f>
        <v/>
      </c>
      <c r="Z521" s="1" t="str">
        <f>'Auto-Calculations'!AB522</f>
        <v/>
      </c>
      <c r="AA521" s="1" t="str">
        <f>'Auto-Calculations'!AC522</f>
        <v/>
      </c>
      <c r="AB521" s="1" t="str">
        <f>'Auto-Calculations'!AE522</f>
        <v/>
      </c>
      <c r="AC521" s="1" t="str">
        <f>'Auto-Calculations'!AF522</f>
        <v/>
      </c>
    </row>
    <row r="522" spans="1:29" ht="12.6" customHeight="1" x14ac:dyDescent="0.25">
      <c r="A522" s="1">
        <f>'Auto-Calculations'!HE523</f>
        <v>0</v>
      </c>
      <c r="B522" s="1">
        <f>'Auto-Calculations'!HF523</f>
        <v>0</v>
      </c>
      <c r="C522" s="1">
        <f>'Auto-Calculations'!HG523</f>
        <v>0</v>
      </c>
      <c r="D522" s="1">
        <f>'Auto-Calculations'!HH523</f>
        <v>0</v>
      </c>
      <c r="E522" s="1">
        <f>'Auto-Calculations'!HA523</f>
        <v>0</v>
      </c>
      <c r="F522" s="1">
        <f>'Auto-Calculations'!HB523</f>
        <v>0</v>
      </c>
      <c r="G522" s="1">
        <f>'Auto-Calculations'!HC523</f>
        <v>0</v>
      </c>
      <c r="H522" s="1" t="str">
        <f>'Auto-Calculations'!A523</f>
        <v/>
      </c>
      <c r="I522" s="1" t="str">
        <f>'Auto-Calculations'!B523</f>
        <v/>
      </c>
      <c r="J522" s="1" t="str">
        <f>'Auto-Calculations'!C523</f>
        <v/>
      </c>
      <c r="K522" s="1" t="str">
        <f>'Auto-Calculations'!D523</f>
        <v/>
      </c>
      <c r="L522" s="1" t="str">
        <f>'Auto-Calculations'!E523</f>
        <v/>
      </c>
      <c r="M522" s="1" t="str">
        <f>'Auto-Calculations'!F523</f>
        <v/>
      </c>
      <c r="N522" s="1" t="str">
        <f>'Auto-Calculations'!G523</f>
        <v/>
      </c>
      <c r="O522" s="1" t="e">
        <f>'Auto-Calculations'!#REF!</f>
        <v>#REF!</v>
      </c>
      <c r="P522" s="1" t="str">
        <f>'Auto-Calculations'!I523</f>
        <v/>
      </c>
      <c r="Q522" s="1" t="str">
        <f>'Auto-Calculations'!M523</f>
        <v/>
      </c>
      <c r="R522" s="1" t="str">
        <f>'Auto-Calculations'!N523</f>
        <v/>
      </c>
      <c r="S522" s="1" t="str">
        <f>'Auto-Calculations'!O523</f>
        <v/>
      </c>
      <c r="T522" s="1" t="str">
        <f>'Auto-Calculations'!U523</f>
        <v/>
      </c>
      <c r="U522" s="1" t="str">
        <f>'Auto-Calculations'!V523</f>
        <v/>
      </c>
      <c r="V522" s="1" t="str">
        <f>'Auto-Calculations'!W523</f>
        <v/>
      </c>
      <c r="W522" s="1" t="str">
        <f>'Auto-Calculations'!X523</f>
        <v/>
      </c>
      <c r="X522" s="1" t="str">
        <f>'Auto-Calculations'!Y523</f>
        <v/>
      </c>
      <c r="Y522" s="1" t="str">
        <f>'Auto-Calculations'!Z523</f>
        <v/>
      </c>
      <c r="Z522" s="1" t="str">
        <f>'Auto-Calculations'!AB523</f>
        <v/>
      </c>
      <c r="AA522" s="1" t="str">
        <f>'Auto-Calculations'!AC523</f>
        <v/>
      </c>
      <c r="AB522" s="1" t="str">
        <f>'Auto-Calculations'!AE523</f>
        <v/>
      </c>
      <c r="AC522" s="1" t="str">
        <f>'Auto-Calculations'!AF523</f>
        <v/>
      </c>
    </row>
    <row r="523" spans="1:29" ht="12.6" customHeight="1" x14ac:dyDescent="0.25">
      <c r="A523" s="1">
        <f>'Auto-Calculations'!HE524</f>
        <v>0</v>
      </c>
      <c r="B523" s="1">
        <f>'Auto-Calculations'!HF524</f>
        <v>0</v>
      </c>
      <c r="C523" s="1">
        <f>'Auto-Calculations'!HG524</f>
        <v>0</v>
      </c>
      <c r="D523" s="1">
        <f>'Auto-Calculations'!HH524</f>
        <v>0</v>
      </c>
      <c r="E523" s="1">
        <f>'Auto-Calculations'!HA524</f>
        <v>0</v>
      </c>
      <c r="F523" s="1">
        <f>'Auto-Calculations'!HB524</f>
        <v>0</v>
      </c>
      <c r="G523" s="1">
        <f>'Auto-Calculations'!HC524</f>
        <v>0</v>
      </c>
      <c r="H523" s="1" t="str">
        <f>'Auto-Calculations'!A524</f>
        <v/>
      </c>
      <c r="I523" s="1" t="str">
        <f>'Auto-Calculations'!B524</f>
        <v/>
      </c>
      <c r="J523" s="1" t="str">
        <f>'Auto-Calculations'!C524</f>
        <v/>
      </c>
      <c r="K523" s="1" t="str">
        <f>'Auto-Calculations'!D524</f>
        <v/>
      </c>
      <c r="L523" s="1" t="str">
        <f>'Auto-Calculations'!E524</f>
        <v/>
      </c>
      <c r="M523" s="1" t="str">
        <f>'Auto-Calculations'!F524</f>
        <v/>
      </c>
      <c r="N523" s="1" t="str">
        <f>'Auto-Calculations'!G524</f>
        <v/>
      </c>
      <c r="O523" s="1" t="e">
        <f>'Auto-Calculations'!#REF!</f>
        <v>#REF!</v>
      </c>
      <c r="P523" s="1" t="str">
        <f>'Auto-Calculations'!I524</f>
        <v/>
      </c>
      <c r="Q523" s="1" t="str">
        <f>'Auto-Calculations'!M524</f>
        <v/>
      </c>
      <c r="R523" s="1" t="str">
        <f>'Auto-Calculations'!N524</f>
        <v/>
      </c>
      <c r="S523" s="1" t="str">
        <f>'Auto-Calculations'!O524</f>
        <v/>
      </c>
      <c r="T523" s="1" t="str">
        <f>'Auto-Calculations'!U524</f>
        <v/>
      </c>
      <c r="U523" s="1" t="str">
        <f>'Auto-Calculations'!V524</f>
        <v/>
      </c>
      <c r="V523" s="1" t="str">
        <f>'Auto-Calculations'!W524</f>
        <v/>
      </c>
      <c r="W523" s="1" t="str">
        <f>'Auto-Calculations'!X524</f>
        <v/>
      </c>
      <c r="X523" s="1" t="str">
        <f>'Auto-Calculations'!Y524</f>
        <v/>
      </c>
      <c r="Y523" s="1" t="str">
        <f>'Auto-Calculations'!Z524</f>
        <v/>
      </c>
      <c r="Z523" s="1" t="str">
        <f>'Auto-Calculations'!AB524</f>
        <v/>
      </c>
      <c r="AA523" s="1" t="str">
        <f>'Auto-Calculations'!AC524</f>
        <v/>
      </c>
      <c r="AB523" s="1" t="str">
        <f>'Auto-Calculations'!AE524</f>
        <v/>
      </c>
      <c r="AC523" s="1" t="str">
        <f>'Auto-Calculations'!AF524</f>
        <v/>
      </c>
    </row>
    <row r="524" spans="1:29" ht="12.6" customHeight="1" x14ac:dyDescent="0.25">
      <c r="A524" s="1">
        <f>'Auto-Calculations'!HE525</f>
        <v>0</v>
      </c>
      <c r="B524" s="1">
        <f>'Auto-Calculations'!HF525</f>
        <v>0</v>
      </c>
      <c r="C524" s="1">
        <f>'Auto-Calculations'!HG525</f>
        <v>0</v>
      </c>
      <c r="D524" s="1">
        <f>'Auto-Calculations'!HH525</f>
        <v>0</v>
      </c>
      <c r="E524" s="1">
        <f>'Auto-Calculations'!HA525</f>
        <v>0</v>
      </c>
      <c r="F524" s="1">
        <f>'Auto-Calculations'!HB525</f>
        <v>0</v>
      </c>
      <c r="G524" s="1">
        <f>'Auto-Calculations'!HC525</f>
        <v>0</v>
      </c>
      <c r="H524" s="1" t="str">
        <f>'Auto-Calculations'!A525</f>
        <v/>
      </c>
      <c r="I524" s="1" t="str">
        <f>'Auto-Calculations'!B525</f>
        <v/>
      </c>
      <c r="J524" s="1" t="str">
        <f>'Auto-Calculations'!C525</f>
        <v/>
      </c>
      <c r="K524" s="1" t="str">
        <f>'Auto-Calculations'!D525</f>
        <v/>
      </c>
      <c r="L524" s="1" t="str">
        <f>'Auto-Calculations'!E525</f>
        <v/>
      </c>
      <c r="M524" s="1" t="str">
        <f>'Auto-Calculations'!F525</f>
        <v/>
      </c>
      <c r="N524" s="1" t="str">
        <f>'Auto-Calculations'!G525</f>
        <v/>
      </c>
      <c r="O524" s="1" t="e">
        <f>'Auto-Calculations'!#REF!</f>
        <v>#REF!</v>
      </c>
      <c r="P524" s="1" t="str">
        <f>'Auto-Calculations'!I525</f>
        <v/>
      </c>
      <c r="Q524" s="1" t="str">
        <f>'Auto-Calculations'!M525</f>
        <v/>
      </c>
      <c r="R524" s="1" t="str">
        <f>'Auto-Calculations'!N525</f>
        <v/>
      </c>
      <c r="S524" s="1" t="str">
        <f>'Auto-Calculations'!O525</f>
        <v/>
      </c>
      <c r="T524" s="1" t="str">
        <f>'Auto-Calculations'!U525</f>
        <v/>
      </c>
      <c r="U524" s="1" t="str">
        <f>'Auto-Calculations'!V525</f>
        <v/>
      </c>
      <c r="V524" s="1" t="str">
        <f>'Auto-Calculations'!W525</f>
        <v/>
      </c>
      <c r="W524" s="1" t="str">
        <f>'Auto-Calculations'!X525</f>
        <v/>
      </c>
      <c r="X524" s="1" t="str">
        <f>'Auto-Calculations'!Y525</f>
        <v/>
      </c>
      <c r="Y524" s="1" t="str">
        <f>'Auto-Calculations'!Z525</f>
        <v/>
      </c>
      <c r="Z524" s="1" t="str">
        <f>'Auto-Calculations'!AB525</f>
        <v/>
      </c>
      <c r="AA524" s="1" t="str">
        <f>'Auto-Calculations'!AC525</f>
        <v/>
      </c>
      <c r="AB524" s="1" t="str">
        <f>'Auto-Calculations'!AE525</f>
        <v/>
      </c>
      <c r="AC524" s="1" t="str">
        <f>'Auto-Calculations'!AF525</f>
        <v/>
      </c>
    </row>
    <row r="525" spans="1:29" ht="12.6" customHeight="1" x14ac:dyDescent="0.25">
      <c r="A525" s="1">
        <f>'Auto-Calculations'!HE526</f>
        <v>0</v>
      </c>
      <c r="B525" s="1">
        <f>'Auto-Calculations'!HF526</f>
        <v>0</v>
      </c>
      <c r="C525" s="1">
        <f>'Auto-Calculations'!HG526</f>
        <v>0</v>
      </c>
      <c r="D525" s="1">
        <f>'Auto-Calculations'!HH526</f>
        <v>0</v>
      </c>
      <c r="E525" s="1">
        <f>'Auto-Calculations'!HA526</f>
        <v>0</v>
      </c>
      <c r="F525" s="1">
        <f>'Auto-Calculations'!HB526</f>
        <v>0</v>
      </c>
      <c r="G525" s="1">
        <f>'Auto-Calculations'!HC526</f>
        <v>0</v>
      </c>
      <c r="H525" s="1" t="str">
        <f>'Auto-Calculations'!A526</f>
        <v/>
      </c>
      <c r="I525" s="1" t="str">
        <f>'Auto-Calculations'!B526</f>
        <v/>
      </c>
      <c r="J525" s="1" t="str">
        <f>'Auto-Calculations'!C526</f>
        <v/>
      </c>
      <c r="K525" s="1" t="str">
        <f>'Auto-Calculations'!D526</f>
        <v/>
      </c>
      <c r="L525" s="1" t="str">
        <f>'Auto-Calculations'!E526</f>
        <v/>
      </c>
      <c r="M525" s="1" t="str">
        <f>'Auto-Calculations'!F526</f>
        <v/>
      </c>
      <c r="N525" s="1" t="str">
        <f>'Auto-Calculations'!G526</f>
        <v/>
      </c>
      <c r="O525" s="1" t="e">
        <f>'Auto-Calculations'!#REF!</f>
        <v>#REF!</v>
      </c>
      <c r="P525" s="1" t="str">
        <f>'Auto-Calculations'!I526</f>
        <v/>
      </c>
      <c r="Q525" s="1" t="str">
        <f>'Auto-Calculations'!M526</f>
        <v/>
      </c>
      <c r="R525" s="1" t="str">
        <f>'Auto-Calculations'!N526</f>
        <v/>
      </c>
      <c r="S525" s="1" t="str">
        <f>'Auto-Calculations'!O526</f>
        <v/>
      </c>
      <c r="T525" s="1" t="str">
        <f>'Auto-Calculations'!U526</f>
        <v/>
      </c>
      <c r="U525" s="1" t="str">
        <f>'Auto-Calculations'!V526</f>
        <v/>
      </c>
      <c r="V525" s="1" t="str">
        <f>'Auto-Calculations'!W526</f>
        <v/>
      </c>
      <c r="W525" s="1" t="str">
        <f>'Auto-Calculations'!X526</f>
        <v/>
      </c>
      <c r="X525" s="1" t="str">
        <f>'Auto-Calculations'!Y526</f>
        <v/>
      </c>
      <c r="Y525" s="1" t="str">
        <f>'Auto-Calculations'!Z526</f>
        <v/>
      </c>
      <c r="Z525" s="1" t="str">
        <f>'Auto-Calculations'!AB526</f>
        <v/>
      </c>
      <c r="AA525" s="1" t="str">
        <f>'Auto-Calculations'!AC526</f>
        <v/>
      </c>
      <c r="AB525" s="1" t="str">
        <f>'Auto-Calculations'!AE526</f>
        <v/>
      </c>
      <c r="AC525" s="1" t="str">
        <f>'Auto-Calculations'!AF526</f>
        <v/>
      </c>
    </row>
    <row r="526" spans="1:29" ht="12.6" customHeight="1" x14ac:dyDescent="0.25">
      <c r="A526" s="1">
        <f>'Auto-Calculations'!HE527</f>
        <v>0</v>
      </c>
      <c r="B526" s="1">
        <f>'Auto-Calculations'!HF527</f>
        <v>0</v>
      </c>
      <c r="C526" s="1">
        <f>'Auto-Calculations'!HG527</f>
        <v>0</v>
      </c>
      <c r="D526" s="1">
        <f>'Auto-Calculations'!HH527</f>
        <v>0</v>
      </c>
      <c r="E526" s="1">
        <f>'Auto-Calculations'!HA527</f>
        <v>0</v>
      </c>
      <c r="F526" s="1">
        <f>'Auto-Calculations'!HB527</f>
        <v>0</v>
      </c>
      <c r="G526" s="1">
        <f>'Auto-Calculations'!HC527</f>
        <v>0</v>
      </c>
      <c r="H526" s="1" t="str">
        <f>'Auto-Calculations'!A527</f>
        <v/>
      </c>
      <c r="I526" s="1" t="str">
        <f>'Auto-Calculations'!B527</f>
        <v/>
      </c>
      <c r="J526" s="1" t="str">
        <f>'Auto-Calculations'!C527</f>
        <v/>
      </c>
      <c r="K526" s="1" t="str">
        <f>'Auto-Calculations'!D527</f>
        <v/>
      </c>
      <c r="L526" s="1" t="str">
        <f>'Auto-Calculations'!E527</f>
        <v/>
      </c>
      <c r="M526" s="1" t="str">
        <f>'Auto-Calculations'!F527</f>
        <v/>
      </c>
      <c r="N526" s="1" t="str">
        <f>'Auto-Calculations'!G527</f>
        <v/>
      </c>
      <c r="O526" s="1" t="e">
        <f>'Auto-Calculations'!#REF!</f>
        <v>#REF!</v>
      </c>
      <c r="P526" s="1" t="str">
        <f>'Auto-Calculations'!I527</f>
        <v/>
      </c>
      <c r="Q526" s="1" t="str">
        <f>'Auto-Calculations'!M527</f>
        <v/>
      </c>
      <c r="R526" s="1" t="str">
        <f>'Auto-Calculations'!N527</f>
        <v/>
      </c>
      <c r="S526" s="1" t="str">
        <f>'Auto-Calculations'!O527</f>
        <v/>
      </c>
      <c r="T526" s="1" t="str">
        <f>'Auto-Calculations'!U527</f>
        <v/>
      </c>
      <c r="U526" s="1" t="str">
        <f>'Auto-Calculations'!V527</f>
        <v/>
      </c>
      <c r="V526" s="1" t="str">
        <f>'Auto-Calculations'!W527</f>
        <v/>
      </c>
      <c r="W526" s="1" t="str">
        <f>'Auto-Calculations'!X527</f>
        <v/>
      </c>
      <c r="X526" s="1" t="str">
        <f>'Auto-Calculations'!Y527</f>
        <v/>
      </c>
      <c r="Y526" s="1" t="str">
        <f>'Auto-Calculations'!Z527</f>
        <v/>
      </c>
      <c r="Z526" s="1" t="str">
        <f>'Auto-Calculations'!AB527</f>
        <v/>
      </c>
      <c r="AA526" s="1" t="str">
        <f>'Auto-Calculations'!AC527</f>
        <v/>
      </c>
      <c r="AB526" s="1" t="str">
        <f>'Auto-Calculations'!AE527</f>
        <v/>
      </c>
      <c r="AC526" s="1" t="str">
        <f>'Auto-Calculations'!AF527</f>
        <v/>
      </c>
    </row>
    <row r="527" spans="1:29" ht="12.6" customHeight="1" x14ac:dyDescent="0.25">
      <c r="A527" s="1">
        <f>'Auto-Calculations'!HE528</f>
        <v>0</v>
      </c>
      <c r="B527" s="1">
        <f>'Auto-Calculations'!HF528</f>
        <v>0</v>
      </c>
      <c r="C527" s="1">
        <f>'Auto-Calculations'!HG528</f>
        <v>0</v>
      </c>
      <c r="D527" s="1">
        <f>'Auto-Calculations'!HH528</f>
        <v>0</v>
      </c>
      <c r="E527" s="1">
        <f>'Auto-Calculations'!HA528</f>
        <v>0</v>
      </c>
      <c r="F527" s="1">
        <f>'Auto-Calculations'!HB528</f>
        <v>0</v>
      </c>
      <c r="G527" s="1">
        <f>'Auto-Calculations'!HC528</f>
        <v>0</v>
      </c>
      <c r="H527" s="1" t="str">
        <f>'Auto-Calculations'!A528</f>
        <v/>
      </c>
      <c r="I527" s="1" t="str">
        <f>'Auto-Calculations'!B528</f>
        <v/>
      </c>
      <c r="J527" s="1" t="str">
        <f>'Auto-Calculations'!C528</f>
        <v/>
      </c>
      <c r="K527" s="1" t="str">
        <f>'Auto-Calculations'!D528</f>
        <v/>
      </c>
      <c r="L527" s="1" t="str">
        <f>'Auto-Calculations'!E528</f>
        <v/>
      </c>
      <c r="M527" s="1" t="str">
        <f>'Auto-Calculations'!F528</f>
        <v/>
      </c>
      <c r="N527" s="1" t="str">
        <f>'Auto-Calculations'!G528</f>
        <v/>
      </c>
      <c r="O527" s="1" t="e">
        <f>'Auto-Calculations'!#REF!</f>
        <v>#REF!</v>
      </c>
      <c r="P527" s="1" t="str">
        <f>'Auto-Calculations'!I528</f>
        <v/>
      </c>
      <c r="Q527" s="1" t="str">
        <f>'Auto-Calculations'!M528</f>
        <v/>
      </c>
      <c r="R527" s="1" t="str">
        <f>'Auto-Calculations'!N528</f>
        <v/>
      </c>
      <c r="S527" s="1" t="str">
        <f>'Auto-Calculations'!O528</f>
        <v/>
      </c>
      <c r="T527" s="1" t="str">
        <f>'Auto-Calculations'!U528</f>
        <v/>
      </c>
      <c r="U527" s="1" t="str">
        <f>'Auto-Calculations'!V528</f>
        <v/>
      </c>
      <c r="V527" s="1" t="str">
        <f>'Auto-Calculations'!W528</f>
        <v/>
      </c>
      <c r="W527" s="1" t="str">
        <f>'Auto-Calculations'!X528</f>
        <v/>
      </c>
      <c r="X527" s="1" t="str">
        <f>'Auto-Calculations'!Y528</f>
        <v/>
      </c>
      <c r="Y527" s="1" t="str">
        <f>'Auto-Calculations'!Z528</f>
        <v/>
      </c>
      <c r="Z527" s="1" t="str">
        <f>'Auto-Calculations'!AB528</f>
        <v/>
      </c>
      <c r="AA527" s="1" t="str">
        <f>'Auto-Calculations'!AC528</f>
        <v/>
      </c>
      <c r="AB527" s="1" t="str">
        <f>'Auto-Calculations'!AE528</f>
        <v/>
      </c>
      <c r="AC527" s="1" t="str">
        <f>'Auto-Calculations'!AF528</f>
        <v/>
      </c>
    </row>
    <row r="528" spans="1:29" ht="12.6" customHeight="1" x14ac:dyDescent="0.25">
      <c r="A528" s="1">
        <f>'Auto-Calculations'!HE529</f>
        <v>0</v>
      </c>
      <c r="B528" s="1">
        <f>'Auto-Calculations'!HF529</f>
        <v>0</v>
      </c>
      <c r="C528" s="1">
        <f>'Auto-Calculations'!HG529</f>
        <v>0</v>
      </c>
      <c r="D528" s="1">
        <f>'Auto-Calculations'!HH529</f>
        <v>0</v>
      </c>
      <c r="E528" s="1">
        <f>'Auto-Calculations'!HA529</f>
        <v>0</v>
      </c>
      <c r="F528" s="1">
        <f>'Auto-Calculations'!HB529</f>
        <v>0</v>
      </c>
      <c r="G528" s="1">
        <f>'Auto-Calculations'!HC529</f>
        <v>0</v>
      </c>
      <c r="H528" s="1" t="str">
        <f>'Auto-Calculations'!A529</f>
        <v/>
      </c>
      <c r="I528" s="1" t="str">
        <f>'Auto-Calculations'!B529</f>
        <v/>
      </c>
      <c r="J528" s="1" t="str">
        <f>'Auto-Calculations'!C529</f>
        <v/>
      </c>
      <c r="K528" s="1" t="str">
        <f>'Auto-Calculations'!D529</f>
        <v/>
      </c>
      <c r="L528" s="1" t="str">
        <f>'Auto-Calculations'!E529</f>
        <v/>
      </c>
      <c r="M528" s="1" t="str">
        <f>'Auto-Calculations'!F529</f>
        <v/>
      </c>
      <c r="N528" s="1" t="str">
        <f>'Auto-Calculations'!G529</f>
        <v/>
      </c>
      <c r="O528" s="1" t="e">
        <f>'Auto-Calculations'!#REF!</f>
        <v>#REF!</v>
      </c>
      <c r="P528" s="1" t="str">
        <f>'Auto-Calculations'!I529</f>
        <v/>
      </c>
      <c r="Q528" s="1" t="str">
        <f>'Auto-Calculations'!M529</f>
        <v/>
      </c>
      <c r="R528" s="1" t="str">
        <f>'Auto-Calculations'!N529</f>
        <v/>
      </c>
      <c r="S528" s="1" t="str">
        <f>'Auto-Calculations'!O529</f>
        <v/>
      </c>
      <c r="T528" s="1" t="str">
        <f>'Auto-Calculations'!U529</f>
        <v/>
      </c>
      <c r="U528" s="1" t="str">
        <f>'Auto-Calculations'!V529</f>
        <v/>
      </c>
      <c r="V528" s="1" t="str">
        <f>'Auto-Calculations'!W529</f>
        <v/>
      </c>
      <c r="W528" s="1" t="str">
        <f>'Auto-Calculations'!X529</f>
        <v/>
      </c>
      <c r="X528" s="1" t="str">
        <f>'Auto-Calculations'!Y529</f>
        <v/>
      </c>
      <c r="Y528" s="1" t="str">
        <f>'Auto-Calculations'!Z529</f>
        <v/>
      </c>
      <c r="Z528" s="1" t="str">
        <f>'Auto-Calculations'!AB529</f>
        <v/>
      </c>
      <c r="AA528" s="1" t="str">
        <f>'Auto-Calculations'!AC529</f>
        <v/>
      </c>
      <c r="AB528" s="1" t="str">
        <f>'Auto-Calculations'!AE529</f>
        <v/>
      </c>
      <c r="AC528" s="1" t="str">
        <f>'Auto-Calculations'!AF529</f>
        <v/>
      </c>
    </row>
    <row r="529" spans="1:29" ht="12.6" customHeight="1" x14ac:dyDescent="0.25">
      <c r="A529" s="1">
        <f>'Auto-Calculations'!HE530</f>
        <v>0</v>
      </c>
      <c r="B529" s="1">
        <f>'Auto-Calculations'!HF530</f>
        <v>0</v>
      </c>
      <c r="C529" s="1">
        <f>'Auto-Calculations'!HG530</f>
        <v>0</v>
      </c>
      <c r="D529" s="1">
        <f>'Auto-Calculations'!HH530</f>
        <v>0</v>
      </c>
      <c r="E529" s="1">
        <f>'Auto-Calculations'!HA530</f>
        <v>0</v>
      </c>
      <c r="F529" s="1">
        <f>'Auto-Calculations'!HB530</f>
        <v>0</v>
      </c>
      <c r="G529" s="1">
        <f>'Auto-Calculations'!HC530</f>
        <v>0</v>
      </c>
      <c r="H529" s="1" t="str">
        <f>'Auto-Calculations'!A530</f>
        <v/>
      </c>
      <c r="I529" s="1" t="str">
        <f>'Auto-Calculations'!B530</f>
        <v/>
      </c>
      <c r="J529" s="1" t="str">
        <f>'Auto-Calculations'!C530</f>
        <v/>
      </c>
      <c r="K529" s="1" t="str">
        <f>'Auto-Calculations'!D530</f>
        <v/>
      </c>
      <c r="L529" s="1" t="str">
        <f>'Auto-Calculations'!E530</f>
        <v/>
      </c>
      <c r="M529" s="1" t="str">
        <f>'Auto-Calculations'!F530</f>
        <v/>
      </c>
      <c r="N529" s="1" t="str">
        <f>'Auto-Calculations'!G530</f>
        <v/>
      </c>
      <c r="O529" s="1" t="e">
        <f>'Auto-Calculations'!#REF!</f>
        <v>#REF!</v>
      </c>
      <c r="P529" s="1" t="str">
        <f>'Auto-Calculations'!I530</f>
        <v/>
      </c>
      <c r="Q529" s="1" t="str">
        <f>'Auto-Calculations'!M530</f>
        <v/>
      </c>
      <c r="R529" s="1" t="str">
        <f>'Auto-Calculations'!N530</f>
        <v/>
      </c>
      <c r="S529" s="1" t="str">
        <f>'Auto-Calculations'!O530</f>
        <v/>
      </c>
      <c r="T529" s="1" t="str">
        <f>'Auto-Calculations'!U530</f>
        <v/>
      </c>
      <c r="U529" s="1" t="str">
        <f>'Auto-Calculations'!V530</f>
        <v/>
      </c>
      <c r="V529" s="1" t="str">
        <f>'Auto-Calculations'!W530</f>
        <v/>
      </c>
      <c r="W529" s="1" t="str">
        <f>'Auto-Calculations'!X530</f>
        <v/>
      </c>
      <c r="X529" s="1" t="str">
        <f>'Auto-Calculations'!Y530</f>
        <v/>
      </c>
      <c r="Y529" s="1" t="str">
        <f>'Auto-Calculations'!Z530</f>
        <v/>
      </c>
      <c r="Z529" s="1" t="str">
        <f>'Auto-Calculations'!AB530</f>
        <v/>
      </c>
      <c r="AA529" s="1" t="str">
        <f>'Auto-Calculations'!AC530</f>
        <v/>
      </c>
      <c r="AB529" s="1" t="str">
        <f>'Auto-Calculations'!AE530</f>
        <v/>
      </c>
      <c r="AC529" s="1" t="str">
        <f>'Auto-Calculations'!AF530</f>
        <v/>
      </c>
    </row>
    <row r="530" spans="1:29" ht="12.6" customHeight="1" x14ac:dyDescent="0.25">
      <c r="A530" s="1">
        <f>'Auto-Calculations'!HE531</f>
        <v>0</v>
      </c>
      <c r="B530" s="1">
        <f>'Auto-Calculations'!HF531</f>
        <v>0</v>
      </c>
      <c r="C530" s="1">
        <f>'Auto-Calculations'!HG531</f>
        <v>0</v>
      </c>
      <c r="D530" s="1">
        <f>'Auto-Calculations'!HH531</f>
        <v>0</v>
      </c>
      <c r="E530" s="1">
        <f>'Auto-Calculations'!HA531</f>
        <v>0</v>
      </c>
      <c r="F530" s="1">
        <f>'Auto-Calculations'!HB531</f>
        <v>0</v>
      </c>
      <c r="G530" s="1">
        <f>'Auto-Calculations'!HC531</f>
        <v>0</v>
      </c>
      <c r="H530" s="1" t="str">
        <f>'Auto-Calculations'!A531</f>
        <v/>
      </c>
      <c r="I530" s="1" t="str">
        <f>'Auto-Calculations'!B531</f>
        <v/>
      </c>
      <c r="J530" s="1" t="str">
        <f>'Auto-Calculations'!C531</f>
        <v/>
      </c>
      <c r="K530" s="1" t="str">
        <f>'Auto-Calculations'!D531</f>
        <v/>
      </c>
      <c r="L530" s="1" t="str">
        <f>'Auto-Calculations'!E531</f>
        <v/>
      </c>
      <c r="M530" s="1" t="str">
        <f>'Auto-Calculations'!F531</f>
        <v/>
      </c>
      <c r="N530" s="1" t="str">
        <f>'Auto-Calculations'!G531</f>
        <v/>
      </c>
      <c r="O530" s="1" t="e">
        <f>'Auto-Calculations'!#REF!</f>
        <v>#REF!</v>
      </c>
      <c r="P530" s="1" t="str">
        <f>'Auto-Calculations'!I531</f>
        <v/>
      </c>
      <c r="Q530" s="1" t="str">
        <f>'Auto-Calculations'!M531</f>
        <v/>
      </c>
      <c r="R530" s="1" t="str">
        <f>'Auto-Calculations'!N531</f>
        <v/>
      </c>
      <c r="S530" s="1" t="str">
        <f>'Auto-Calculations'!O531</f>
        <v/>
      </c>
      <c r="T530" s="1" t="str">
        <f>'Auto-Calculations'!U531</f>
        <v/>
      </c>
      <c r="U530" s="1" t="str">
        <f>'Auto-Calculations'!V531</f>
        <v/>
      </c>
      <c r="V530" s="1" t="str">
        <f>'Auto-Calculations'!W531</f>
        <v/>
      </c>
      <c r="W530" s="1" t="str">
        <f>'Auto-Calculations'!X531</f>
        <v/>
      </c>
      <c r="X530" s="1" t="str">
        <f>'Auto-Calculations'!Y531</f>
        <v/>
      </c>
      <c r="Y530" s="1" t="str">
        <f>'Auto-Calculations'!Z531</f>
        <v/>
      </c>
      <c r="Z530" s="1" t="str">
        <f>'Auto-Calculations'!AB531</f>
        <v/>
      </c>
      <c r="AA530" s="1" t="str">
        <f>'Auto-Calculations'!AC531</f>
        <v/>
      </c>
      <c r="AB530" s="1" t="str">
        <f>'Auto-Calculations'!AE531</f>
        <v/>
      </c>
      <c r="AC530" s="1" t="str">
        <f>'Auto-Calculations'!AF531</f>
        <v/>
      </c>
    </row>
    <row r="531" spans="1:29" ht="12.6" customHeight="1" x14ac:dyDescent="0.25">
      <c r="A531" s="1">
        <f>'Auto-Calculations'!HE532</f>
        <v>0</v>
      </c>
      <c r="B531" s="1">
        <f>'Auto-Calculations'!HF532</f>
        <v>0</v>
      </c>
      <c r="C531" s="1">
        <f>'Auto-Calculations'!HG532</f>
        <v>0</v>
      </c>
      <c r="D531" s="1">
        <f>'Auto-Calculations'!HH532</f>
        <v>0</v>
      </c>
      <c r="E531" s="1">
        <f>'Auto-Calculations'!HA532</f>
        <v>0</v>
      </c>
      <c r="F531" s="1">
        <f>'Auto-Calculations'!HB532</f>
        <v>0</v>
      </c>
      <c r="G531" s="1">
        <f>'Auto-Calculations'!HC532</f>
        <v>0</v>
      </c>
      <c r="H531" s="1" t="str">
        <f>'Auto-Calculations'!A532</f>
        <v/>
      </c>
      <c r="I531" s="1" t="str">
        <f>'Auto-Calculations'!B532</f>
        <v/>
      </c>
      <c r="J531" s="1" t="str">
        <f>'Auto-Calculations'!C532</f>
        <v/>
      </c>
      <c r="K531" s="1" t="str">
        <f>'Auto-Calculations'!D532</f>
        <v/>
      </c>
      <c r="L531" s="1" t="str">
        <f>'Auto-Calculations'!E532</f>
        <v/>
      </c>
      <c r="M531" s="1" t="str">
        <f>'Auto-Calculations'!F532</f>
        <v/>
      </c>
      <c r="N531" s="1" t="str">
        <f>'Auto-Calculations'!G532</f>
        <v/>
      </c>
      <c r="O531" s="1" t="e">
        <f>'Auto-Calculations'!#REF!</f>
        <v>#REF!</v>
      </c>
      <c r="P531" s="1" t="str">
        <f>'Auto-Calculations'!I532</f>
        <v/>
      </c>
      <c r="Q531" s="1" t="str">
        <f>'Auto-Calculations'!M532</f>
        <v/>
      </c>
      <c r="R531" s="1" t="str">
        <f>'Auto-Calculations'!N532</f>
        <v/>
      </c>
      <c r="S531" s="1" t="str">
        <f>'Auto-Calculations'!O532</f>
        <v/>
      </c>
      <c r="T531" s="1" t="str">
        <f>'Auto-Calculations'!U532</f>
        <v/>
      </c>
      <c r="U531" s="1" t="str">
        <f>'Auto-Calculations'!V532</f>
        <v/>
      </c>
      <c r="V531" s="1" t="str">
        <f>'Auto-Calculations'!W532</f>
        <v/>
      </c>
      <c r="W531" s="1" t="str">
        <f>'Auto-Calculations'!X532</f>
        <v/>
      </c>
      <c r="X531" s="1" t="str">
        <f>'Auto-Calculations'!Y532</f>
        <v/>
      </c>
      <c r="Y531" s="1" t="str">
        <f>'Auto-Calculations'!Z532</f>
        <v/>
      </c>
      <c r="Z531" s="1" t="str">
        <f>'Auto-Calculations'!AB532</f>
        <v/>
      </c>
      <c r="AA531" s="1" t="str">
        <f>'Auto-Calculations'!AC532</f>
        <v/>
      </c>
      <c r="AB531" s="1" t="str">
        <f>'Auto-Calculations'!AE532</f>
        <v/>
      </c>
      <c r="AC531" s="1" t="str">
        <f>'Auto-Calculations'!AF532</f>
        <v/>
      </c>
    </row>
    <row r="532" spans="1:29" ht="12.6" customHeight="1" x14ac:dyDescent="0.25">
      <c r="A532" s="1">
        <f>'Auto-Calculations'!HE533</f>
        <v>0</v>
      </c>
      <c r="B532" s="1">
        <f>'Auto-Calculations'!HF533</f>
        <v>0</v>
      </c>
      <c r="C532" s="1">
        <f>'Auto-Calculations'!HG533</f>
        <v>0</v>
      </c>
      <c r="D532" s="1">
        <f>'Auto-Calculations'!HH533</f>
        <v>0</v>
      </c>
      <c r="E532" s="1">
        <f>'Auto-Calculations'!HA533</f>
        <v>0</v>
      </c>
      <c r="F532" s="1">
        <f>'Auto-Calculations'!HB533</f>
        <v>0</v>
      </c>
      <c r="G532" s="1">
        <f>'Auto-Calculations'!HC533</f>
        <v>0</v>
      </c>
      <c r="H532" s="1" t="str">
        <f>'Auto-Calculations'!A533</f>
        <v/>
      </c>
      <c r="I532" s="1" t="str">
        <f>'Auto-Calculations'!B533</f>
        <v/>
      </c>
      <c r="J532" s="1" t="str">
        <f>'Auto-Calculations'!C533</f>
        <v/>
      </c>
      <c r="K532" s="1" t="str">
        <f>'Auto-Calculations'!D533</f>
        <v/>
      </c>
      <c r="L532" s="1" t="str">
        <f>'Auto-Calculations'!E533</f>
        <v/>
      </c>
      <c r="M532" s="1" t="str">
        <f>'Auto-Calculations'!F533</f>
        <v/>
      </c>
      <c r="N532" s="1" t="str">
        <f>'Auto-Calculations'!G533</f>
        <v/>
      </c>
      <c r="O532" s="1" t="e">
        <f>'Auto-Calculations'!#REF!</f>
        <v>#REF!</v>
      </c>
      <c r="P532" s="1" t="str">
        <f>'Auto-Calculations'!I533</f>
        <v/>
      </c>
      <c r="Q532" s="1" t="str">
        <f>'Auto-Calculations'!M533</f>
        <v/>
      </c>
      <c r="R532" s="1" t="str">
        <f>'Auto-Calculations'!N533</f>
        <v/>
      </c>
      <c r="S532" s="1" t="str">
        <f>'Auto-Calculations'!O533</f>
        <v/>
      </c>
      <c r="T532" s="1" t="str">
        <f>'Auto-Calculations'!U533</f>
        <v/>
      </c>
      <c r="U532" s="1" t="str">
        <f>'Auto-Calculations'!V533</f>
        <v/>
      </c>
      <c r="V532" s="1" t="str">
        <f>'Auto-Calculations'!W533</f>
        <v/>
      </c>
      <c r="W532" s="1" t="str">
        <f>'Auto-Calculations'!X533</f>
        <v/>
      </c>
      <c r="X532" s="1" t="str">
        <f>'Auto-Calculations'!Y533</f>
        <v/>
      </c>
      <c r="Y532" s="1" t="str">
        <f>'Auto-Calculations'!Z533</f>
        <v/>
      </c>
      <c r="Z532" s="1" t="str">
        <f>'Auto-Calculations'!AB533</f>
        <v/>
      </c>
      <c r="AA532" s="1" t="str">
        <f>'Auto-Calculations'!AC533</f>
        <v/>
      </c>
      <c r="AB532" s="1" t="str">
        <f>'Auto-Calculations'!AE533</f>
        <v/>
      </c>
      <c r="AC532" s="1" t="str">
        <f>'Auto-Calculations'!AF533</f>
        <v/>
      </c>
    </row>
    <row r="533" spans="1:29" ht="12.6" customHeight="1" x14ac:dyDescent="0.25">
      <c r="A533" s="1">
        <f>'Auto-Calculations'!HE534</f>
        <v>0</v>
      </c>
      <c r="B533" s="1">
        <f>'Auto-Calculations'!HF534</f>
        <v>0</v>
      </c>
      <c r="C533" s="1">
        <f>'Auto-Calculations'!HG534</f>
        <v>0</v>
      </c>
      <c r="D533" s="1">
        <f>'Auto-Calculations'!HH534</f>
        <v>0</v>
      </c>
      <c r="E533" s="1">
        <f>'Auto-Calculations'!HA534</f>
        <v>0</v>
      </c>
      <c r="F533" s="1">
        <f>'Auto-Calculations'!HB534</f>
        <v>0</v>
      </c>
      <c r="G533" s="1">
        <f>'Auto-Calculations'!HC534</f>
        <v>0</v>
      </c>
      <c r="H533" s="1" t="str">
        <f>'Auto-Calculations'!A534</f>
        <v/>
      </c>
      <c r="I533" s="1" t="str">
        <f>'Auto-Calculations'!B534</f>
        <v/>
      </c>
      <c r="J533" s="1" t="str">
        <f>'Auto-Calculations'!C534</f>
        <v/>
      </c>
      <c r="K533" s="1" t="str">
        <f>'Auto-Calculations'!D534</f>
        <v/>
      </c>
      <c r="L533" s="1" t="str">
        <f>'Auto-Calculations'!E534</f>
        <v/>
      </c>
      <c r="M533" s="1" t="str">
        <f>'Auto-Calculations'!F534</f>
        <v/>
      </c>
      <c r="N533" s="1" t="str">
        <f>'Auto-Calculations'!G534</f>
        <v/>
      </c>
      <c r="O533" s="1" t="e">
        <f>'Auto-Calculations'!#REF!</f>
        <v>#REF!</v>
      </c>
      <c r="P533" s="1" t="str">
        <f>'Auto-Calculations'!I534</f>
        <v/>
      </c>
      <c r="Q533" s="1" t="str">
        <f>'Auto-Calculations'!M534</f>
        <v/>
      </c>
      <c r="R533" s="1" t="str">
        <f>'Auto-Calculations'!N534</f>
        <v/>
      </c>
      <c r="S533" s="1" t="str">
        <f>'Auto-Calculations'!O534</f>
        <v/>
      </c>
      <c r="T533" s="1" t="str">
        <f>'Auto-Calculations'!U534</f>
        <v/>
      </c>
      <c r="U533" s="1" t="str">
        <f>'Auto-Calculations'!V534</f>
        <v/>
      </c>
      <c r="V533" s="1" t="str">
        <f>'Auto-Calculations'!W534</f>
        <v/>
      </c>
      <c r="W533" s="1" t="str">
        <f>'Auto-Calculations'!X534</f>
        <v/>
      </c>
      <c r="X533" s="1" t="str">
        <f>'Auto-Calculations'!Y534</f>
        <v/>
      </c>
      <c r="Y533" s="1" t="str">
        <f>'Auto-Calculations'!Z534</f>
        <v/>
      </c>
      <c r="Z533" s="1" t="str">
        <f>'Auto-Calculations'!AB534</f>
        <v/>
      </c>
      <c r="AA533" s="1" t="str">
        <f>'Auto-Calculations'!AC534</f>
        <v/>
      </c>
      <c r="AB533" s="1" t="str">
        <f>'Auto-Calculations'!AE534</f>
        <v/>
      </c>
      <c r="AC533" s="1" t="str">
        <f>'Auto-Calculations'!AF534</f>
        <v/>
      </c>
    </row>
    <row r="534" spans="1:29" ht="12.6" customHeight="1" x14ac:dyDescent="0.25">
      <c r="A534" s="1">
        <f>'Auto-Calculations'!HE535</f>
        <v>0</v>
      </c>
      <c r="B534" s="1">
        <f>'Auto-Calculations'!HF535</f>
        <v>0</v>
      </c>
      <c r="C534" s="1">
        <f>'Auto-Calculations'!HG535</f>
        <v>0</v>
      </c>
      <c r="D534" s="1">
        <f>'Auto-Calculations'!HH535</f>
        <v>0</v>
      </c>
      <c r="E534" s="1">
        <f>'Auto-Calculations'!HA535</f>
        <v>0</v>
      </c>
      <c r="F534" s="1">
        <f>'Auto-Calculations'!HB535</f>
        <v>0</v>
      </c>
      <c r="G534" s="1">
        <f>'Auto-Calculations'!HC535</f>
        <v>0</v>
      </c>
      <c r="H534" s="1" t="str">
        <f>'Auto-Calculations'!A535</f>
        <v/>
      </c>
      <c r="I534" s="1" t="str">
        <f>'Auto-Calculations'!B535</f>
        <v/>
      </c>
      <c r="J534" s="1" t="str">
        <f>'Auto-Calculations'!C535</f>
        <v/>
      </c>
      <c r="K534" s="1" t="str">
        <f>'Auto-Calculations'!D535</f>
        <v/>
      </c>
      <c r="L534" s="1" t="str">
        <f>'Auto-Calculations'!E535</f>
        <v/>
      </c>
      <c r="M534" s="1" t="str">
        <f>'Auto-Calculations'!F535</f>
        <v/>
      </c>
      <c r="N534" s="1" t="str">
        <f>'Auto-Calculations'!G535</f>
        <v/>
      </c>
      <c r="O534" s="1" t="e">
        <f>'Auto-Calculations'!#REF!</f>
        <v>#REF!</v>
      </c>
      <c r="P534" s="1" t="str">
        <f>'Auto-Calculations'!I535</f>
        <v/>
      </c>
      <c r="Q534" s="1" t="str">
        <f>'Auto-Calculations'!M535</f>
        <v/>
      </c>
      <c r="R534" s="1" t="str">
        <f>'Auto-Calculations'!N535</f>
        <v/>
      </c>
      <c r="S534" s="1" t="str">
        <f>'Auto-Calculations'!O535</f>
        <v/>
      </c>
      <c r="T534" s="1" t="str">
        <f>'Auto-Calculations'!U535</f>
        <v/>
      </c>
      <c r="U534" s="1" t="str">
        <f>'Auto-Calculations'!V535</f>
        <v/>
      </c>
      <c r="V534" s="1" t="str">
        <f>'Auto-Calculations'!W535</f>
        <v/>
      </c>
      <c r="W534" s="1" t="str">
        <f>'Auto-Calculations'!X535</f>
        <v/>
      </c>
      <c r="X534" s="1" t="str">
        <f>'Auto-Calculations'!Y535</f>
        <v/>
      </c>
      <c r="Y534" s="1" t="str">
        <f>'Auto-Calculations'!Z535</f>
        <v/>
      </c>
      <c r="Z534" s="1" t="str">
        <f>'Auto-Calculations'!AB535</f>
        <v/>
      </c>
      <c r="AA534" s="1" t="str">
        <f>'Auto-Calculations'!AC535</f>
        <v/>
      </c>
      <c r="AB534" s="1" t="str">
        <f>'Auto-Calculations'!AE535</f>
        <v/>
      </c>
      <c r="AC534" s="1" t="str">
        <f>'Auto-Calculations'!AF535</f>
        <v/>
      </c>
    </row>
    <row r="535" spans="1:29" ht="12.6" customHeight="1" x14ac:dyDescent="0.25">
      <c r="A535" s="1">
        <f>'Auto-Calculations'!HE536</f>
        <v>0</v>
      </c>
      <c r="B535" s="1">
        <f>'Auto-Calculations'!HF536</f>
        <v>0</v>
      </c>
      <c r="C535" s="1">
        <f>'Auto-Calculations'!HG536</f>
        <v>0</v>
      </c>
      <c r="D535" s="1">
        <f>'Auto-Calculations'!HH536</f>
        <v>0</v>
      </c>
      <c r="E535" s="1">
        <f>'Auto-Calculations'!HA536</f>
        <v>0</v>
      </c>
      <c r="F535" s="1">
        <f>'Auto-Calculations'!HB536</f>
        <v>0</v>
      </c>
      <c r="G535" s="1">
        <f>'Auto-Calculations'!HC536</f>
        <v>0</v>
      </c>
      <c r="H535" s="1" t="str">
        <f>'Auto-Calculations'!A536</f>
        <v/>
      </c>
      <c r="I535" s="1" t="str">
        <f>'Auto-Calculations'!B536</f>
        <v/>
      </c>
      <c r="J535" s="1" t="str">
        <f>'Auto-Calculations'!C536</f>
        <v/>
      </c>
      <c r="K535" s="1" t="str">
        <f>'Auto-Calculations'!D536</f>
        <v/>
      </c>
      <c r="L535" s="1" t="str">
        <f>'Auto-Calculations'!E536</f>
        <v/>
      </c>
      <c r="M535" s="1" t="str">
        <f>'Auto-Calculations'!F536</f>
        <v/>
      </c>
      <c r="N535" s="1" t="str">
        <f>'Auto-Calculations'!G536</f>
        <v/>
      </c>
      <c r="O535" s="1" t="e">
        <f>'Auto-Calculations'!#REF!</f>
        <v>#REF!</v>
      </c>
      <c r="P535" s="1" t="str">
        <f>'Auto-Calculations'!I536</f>
        <v/>
      </c>
      <c r="Q535" s="1" t="str">
        <f>'Auto-Calculations'!M536</f>
        <v/>
      </c>
      <c r="R535" s="1" t="str">
        <f>'Auto-Calculations'!N536</f>
        <v/>
      </c>
      <c r="S535" s="1" t="str">
        <f>'Auto-Calculations'!O536</f>
        <v/>
      </c>
      <c r="T535" s="1" t="str">
        <f>'Auto-Calculations'!U536</f>
        <v/>
      </c>
      <c r="U535" s="1" t="str">
        <f>'Auto-Calculations'!V536</f>
        <v/>
      </c>
      <c r="V535" s="1" t="str">
        <f>'Auto-Calculations'!W536</f>
        <v/>
      </c>
      <c r="W535" s="1" t="str">
        <f>'Auto-Calculations'!X536</f>
        <v/>
      </c>
      <c r="X535" s="1" t="str">
        <f>'Auto-Calculations'!Y536</f>
        <v/>
      </c>
      <c r="Y535" s="1" t="str">
        <f>'Auto-Calculations'!Z536</f>
        <v/>
      </c>
      <c r="Z535" s="1" t="str">
        <f>'Auto-Calculations'!AB536</f>
        <v/>
      </c>
      <c r="AA535" s="1" t="str">
        <f>'Auto-Calculations'!AC536</f>
        <v/>
      </c>
      <c r="AB535" s="1" t="str">
        <f>'Auto-Calculations'!AE536</f>
        <v/>
      </c>
      <c r="AC535" s="1" t="str">
        <f>'Auto-Calculations'!AF536</f>
        <v/>
      </c>
    </row>
    <row r="536" spans="1:29" ht="12.6" customHeight="1" x14ac:dyDescent="0.25">
      <c r="A536" s="1">
        <f>'Auto-Calculations'!HE537</f>
        <v>0</v>
      </c>
      <c r="B536" s="1">
        <f>'Auto-Calculations'!HF537</f>
        <v>0</v>
      </c>
      <c r="C536" s="1">
        <f>'Auto-Calculations'!HG537</f>
        <v>0</v>
      </c>
      <c r="D536" s="1">
        <f>'Auto-Calculations'!HH537</f>
        <v>0</v>
      </c>
      <c r="E536" s="1">
        <f>'Auto-Calculations'!HA537</f>
        <v>0</v>
      </c>
      <c r="F536" s="1">
        <f>'Auto-Calculations'!HB537</f>
        <v>0</v>
      </c>
      <c r="G536" s="1">
        <f>'Auto-Calculations'!HC537</f>
        <v>0</v>
      </c>
      <c r="H536" s="1" t="str">
        <f>'Auto-Calculations'!A537</f>
        <v/>
      </c>
      <c r="I536" s="1" t="str">
        <f>'Auto-Calculations'!B537</f>
        <v/>
      </c>
      <c r="J536" s="1" t="str">
        <f>'Auto-Calculations'!C537</f>
        <v/>
      </c>
      <c r="K536" s="1" t="str">
        <f>'Auto-Calculations'!D537</f>
        <v/>
      </c>
      <c r="L536" s="1" t="str">
        <f>'Auto-Calculations'!E537</f>
        <v/>
      </c>
      <c r="M536" s="1" t="str">
        <f>'Auto-Calculations'!F537</f>
        <v/>
      </c>
      <c r="N536" s="1" t="str">
        <f>'Auto-Calculations'!G537</f>
        <v/>
      </c>
      <c r="O536" s="1" t="e">
        <f>'Auto-Calculations'!#REF!</f>
        <v>#REF!</v>
      </c>
      <c r="P536" s="1" t="str">
        <f>'Auto-Calculations'!I537</f>
        <v/>
      </c>
      <c r="Q536" s="1" t="str">
        <f>'Auto-Calculations'!M537</f>
        <v/>
      </c>
      <c r="R536" s="1" t="str">
        <f>'Auto-Calculations'!N537</f>
        <v/>
      </c>
      <c r="S536" s="1" t="str">
        <f>'Auto-Calculations'!O537</f>
        <v/>
      </c>
      <c r="T536" s="1" t="str">
        <f>'Auto-Calculations'!U537</f>
        <v/>
      </c>
      <c r="U536" s="1" t="str">
        <f>'Auto-Calculations'!V537</f>
        <v/>
      </c>
      <c r="V536" s="1" t="str">
        <f>'Auto-Calculations'!W537</f>
        <v/>
      </c>
      <c r="W536" s="1" t="str">
        <f>'Auto-Calculations'!X537</f>
        <v/>
      </c>
      <c r="X536" s="1" t="str">
        <f>'Auto-Calculations'!Y537</f>
        <v/>
      </c>
      <c r="Y536" s="1" t="str">
        <f>'Auto-Calculations'!Z537</f>
        <v/>
      </c>
      <c r="Z536" s="1" t="str">
        <f>'Auto-Calculations'!AB537</f>
        <v/>
      </c>
      <c r="AA536" s="1" t="str">
        <f>'Auto-Calculations'!AC537</f>
        <v/>
      </c>
      <c r="AB536" s="1" t="str">
        <f>'Auto-Calculations'!AE537</f>
        <v/>
      </c>
      <c r="AC536" s="1" t="str">
        <f>'Auto-Calculations'!AF537</f>
        <v/>
      </c>
    </row>
    <row r="537" spans="1:29" ht="12.6" customHeight="1" x14ac:dyDescent="0.25">
      <c r="A537" s="1">
        <f>'Auto-Calculations'!HE538</f>
        <v>0</v>
      </c>
      <c r="B537" s="1">
        <f>'Auto-Calculations'!HF538</f>
        <v>0</v>
      </c>
      <c r="C537" s="1">
        <f>'Auto-Calculations'!HG538</f>
        <v>0</v>
      </c>
      <c r="D537" s="1">
        <f>'Auto-Calculations'!HH538</f>
        <v>0</v>
      </c>
      <c r="E537" s="1">
        <f>'Auto-Calculations'!HA538</f>
        <v>0</v>
      </c>
      <c r="F537" s="1">
        <f>'Auto-Calculations'!HB538</f>
        <v>0</v>
      </c>
      <c r="G537" s="1">
        <f>'Auto-Calculations'!HC538</f>
        <v>0</v>
      </c>
      <c r="H537" s="1" t="str">
        <f>'Auto-Calculations'!A538</f>
        <v/>
      </c>
      <c r="I537" s="1" t="str">
        <f>'Auto-Calculations'!B538</f>
        <v/>
      </c>
      <c r="J537" s="1" t="str">
        <f>'Auto-Calculations'!C538</f>
        <v/>
      </c>
      <c r="K537" s="1" t="str">
        <f>'Auto-Calculations'!D538</f>
        <v/>
      </c>
      <c r="L537" s="1" t="str">
        <f>'Auto-Calculations'!E538</f>
        <v/>
      </c>
      <c r="M537" s="1" t="str">
        <f>'Auto-Calculations'!F538</f>
        <v/>
      </c>
      <c r="N537" s="1" t="str">
        <f>'Auto-Calculations'!G538</f>
        <v/>
      </c>
      <c r="O537" s="1" t="e">
        <f>'Auto-Calculations'!#REF!</f>
        <v>#REF!</v>
      </c>
      <c r="P537" s="1" t="str">
        <f>'Auto-Calculations'!I538</f>
        <v/>
      </c>
      <c r="Q537" s="1" t="str">
        <f>'Auto-Calculations'!M538</f>
        <v/>
      </c>
      <c r="R537" s="1" t="str">
        <f>'Auto-Calculations'!N538</f>
        <v/>
      </c>
      <c r="S537" s="1" t="str">
        <f>'Auto-Calculations'!O538</f>
        <v/>
      </c>
      <c r="T537" s="1" t="str">
        <f>'Auto-Calculations'!U538</f>
        <v/>
      </c>
      <c r="U537" s="1" t="str">
        <f>'Auto-Calculations'!V538</f>
        <v/>
      </c>
      <c r="V537" s="1" t="str">
        <f>'Auto-Calculations'!W538</f>
        <v/>
      </c>
      <c r="W537" s="1" t="str">
        <f>'Auto-Calculations'!X538</f>
        <v/>
      </c>
      <c r="X537" s="1" t="str">
        <f>'Auto-Calculations'!Y538</f>
        <v/>
      </c>
      <c r="Y537" s="1" t="str">
        <f>'Auto-Calculations'!Z538</f>
        <v/>
      </c>
      <c r="Z537" s="1" t="str">
        <f>'Auto-Calculations'!AB538</f>
        <v/>
      </c>
      <c r="AA537" s="1" t="str">
        <f>'Auto-Calculations'!AC538</f>
        <v/>
      </c>
      <c r="AB537" s="1" t="str">
        <f>'Auto-Calculations'!AE538</f>
        <v/>
      </c>
      <c r="AC537" s="1" t="str">
        <f>'Auto-Calculations'!AF538</f>
        <v/>
      </c>
    </row>
    <row r="538" spans="1:29" ht="12.6" customHeight="1" x14ac:dyDescent="0.25">
      <c r="A538" s="1">
        <f>'Auto-Calculations'!HE539</f>
        <v>0</v>
      </c>
      <c r="B538" s="1">
        <f>'Auto-Calculations'!HF539</f>
        <v>0</v>
      </c>
      <c r="C538" s="1">
        <f>'Auto-Calculations'!HG539</f>
        <v>0</v>
      </c>
      <c r="D538" s="1">
        <f>'Auto-Calculations'!HH539</f>
        <v>0</v>
      </c>
      <c r="E538" s="1">
        <f>'Auto-Calculations'!HA539</f>
        <v>0</v>
      </c>
      <c r="F538" s="1">
        <f>'Auto-Calculations'!HB539</f>
        <v>0</v>
      </c>
      <c r="G538" s="1">
        <f>'Auto-Calculations'!HC539</f>
        <v>0</v>
      </c>
      <c r="H538" s="1" t="str">
        <f>'Auto-Calculations'!A539</f>
        <v/>
      </c>
      <c r="I538" s="1" t="str">
        <f>'Auto-Calculations'!B539</f>
        <v/>
      </c>
      <c r="J538" s="1" t="str">
        <f>'Auto-Calculations'!C539</f>
        <v/>
      </c>
      <c r="K538" s="1" t="str">
        <f>'Auto-Calculations'!D539</f>
        <v/>
      </c>
      <c r="L538" s="1" t="str">
        <f>'Auto-Calculations'!E539</f>
        <v/>
      </c>
      <c r="M538" s="1" t="str">
        <f>'Auto-Calculations'!F539</f>
        <v/>
      </c>
      <c r="N538" s="1" t="str">
        <f>'Auto-Calculations'!G539</f>
        <v/>
      </c>
      <c r="O538" s="1" t="e">
        <f>'Auto-Calculations'!#REF!</f>
        <v>#REF!</v>
      </c>
      <c r="P538" s="1" t="str">
        <f>'Auto-Calculations'!I539</f>
        <v/>
      </c>
      <c r="Q538" s="1" t="str">
        <f>'Auto-Calculations'!M539</f>
        <v/>
      </c>
      <c r="R538" s="1" t="str">
        <f>'Auto-Calculations'!N539</f>
        <v/>
      </c>
      <c r="S538" s="1" t="str">
        <f>'Auto-Calculations'!O539</f>
        <v/>
      </c>
      <c r="T538" s="1" t="str">
        <f>'Auto-Calculations'!U539</f>
        <v/>
      </c>
      <c r="U538" s="1" t="str">
        <f>'Auto-Calculations'!V539</f>
        <v/>
      </c>
      <c r="V538" s="1" t="str">
        <f>'Auto-Calculations'!W539</f>
        <v/>
      </c>
      <c r="W538" s="1" t="str">
        <f>'Auto-Calculations'!X539</f>
        <v/>
      </c>
      <c r="X538" s="1" t="str">
        <f>'Auto-Calculations'!Y539</f>
        <v/>
      </c>
      <c r="Y538" s="1" t="str">
        <f>'Auto-Calculations'!Z539</f>
        <v/>
      </c>
      <c r="Z538" s="1" t="str">
        <f>'Auto-Calculations'!AB539</f>
        <v/>
      </c>
      <c r="AA538" s="1" t="str">
        <f>'Auto-Calculations'!AC539</f>
        <v/>
      </c>
      <c r="AB538" s="1" t="str">
        <f>'Auto-Calculations'!AE539</f>
        <v/>
      </c>
      <c r="AC538" s="1" t="str">
        <f>'Auto-Calculations'!AF539</f>
        <v/>
      </c>
    </row>
    <row r="539" spans="1:29" ht="12.6" customHeight="1" x14ac:dyDescent="0.25">
      <c r="A539" s="1">
        <f>'Auto-Calculations'!HE540</f>
        <v>0</v>
      </c>
      <c r="B539" s="1">
        <f>'Auto-Calculations'!HF540</f>
        <v>0</v>
      </c>
      <c r="C539" s="1">
        <f>'Auto-Calculations'!HG540</f>
        <v>0</v>
      </c>
      <c r="D539" s="1">
        <f>'Auto-Calculations'!HH540</f>
        <v>0</v>
      </c>
      <c r="E539" s="1">
        <f>'Auto-Calculations'!HA540</f>
        <v>0</v>
      </c>
      <c r="F539" s="1">
        <f>'Auto-Calculations'!HB540</f>
        <v>0</v>
      </c>
      <c r="G539" s="1">
        <f>'Auto-Calculations'!HC540</f>
        <v>0</v>
      </c>
      <c r="H539" s="1" t="str">
        <f>'Auto-Calculations'!A540</f>
        <v/>
      </c>
      <c r="I539" s="1" t="str">
        <f>'Auto-Calculations'!B540</f>
        <v/>
      </c>
      <c r="J539" s="1" t="str">
        <f>'Auto-Calculations'!C540</f>
        <v/>
      </c>
      <c r="K539" s="1" t="str">
        <f>'Auto-Calculations'!D540</f>
        <v/>
      </c>
      <c r="L539" s="1" t="str">
        <f>'Auto-Calculations'!E540</f>
        <v/>
      </c>
      <c r="M539" s="1" t="str">
        <f>'Auto-Calculations'!F540</f>
        <v/>
      </c>
      <c r="N539" s="1" t="str">
        <f>'Auto-Calculations'!G540</f>
        <v/>
      </c>
      <c r="O539" s="1" t="e">
        <f>'Auto-Calculations'!#REF!</f>
        <v>#REF!</v>
      </c>
      <c r="P539" s="1" t="str">
        <f>'Auto-Calculations'!I540</f>
        <v/>
      </c>
      <c r="Q539" s="1" t="str">
        <f>'Auto-Calculations'!M540</f>
        <v/>
      </c>
      <c r="R539" s="1" t="str">
        <f>'Auto-Calculations'!N540</f>
        <v/>
      </c>
      <c r="S539" s="1" t="str">
        <f>'Auto-Calculations'!O540</f>
        <v/>
      </c>
      <c r="T539" s="1" t="str">
        <f>'Auto-Calculations'!U540</f>
        <v/>
      </c>
      <c r="U539" s="1" t="str">
        <f>'Auto-Calculations'!V540</f>
        <v/>
      </c>
      <c r="V539" s="1" t="str">
        <f>'Auto-Calculations'!W540</f>
        <v/>
      </c>
      <c r="W539" s="1" t="str">
        <f>'Auto-Calculations'!X540</f>
        <v/>
      </c>
      <c r="X539" s="1" t="str">
        <f>'Auto-Calculations'!Y540</f>
        <v/>
      </c>
      <c r="Y539" s="1" t="str">
        <f>'Auto-Calculations'!Z540</f>
        <v/>
      </c>
      <c r="Z539" s="1" t="str">
        <f>'Auto-Calculations'!AB540</f>
        <v/>
      </c>
      <c r="AA539" s="1" t="str">
        <f>'Auto-Calculations'!AC540</f>
        <v/>
      </c>
      <c r="AB539" s="1" t="str">
        <f>'Auto-Calculations'!AE540</f>
        <v/>
      </c>
      <c r="AC539" s="1" t="str">
        <f>'Auto-Calculations'!AF540</f>
        <v/>
      </c>
    </row>
    <row r="540" spans="1:29" ht="12.6" customHeight="1" x14ac:dyDescent="0.25">
      <c r="A540" s="1">
        <f>'Auto-Calculations'!HE541</f>
        <v>0</v>
      </c>
      <c r="B540" s="1">
        <f>'Auto-Calculations'!HF541</f>
        <v>0</v>
      </c>
      <c r="C540" s="1">
        <f>'Auto-Calculations'!HG541</f>
        <v>0</v>
      </c>
      <c r="D540" s="1">
        <f>'Auto-Calculations'!HH541</f>
        <v>0</v>
      </c>
      <c r="E540" s="1">
        <f>'Auto-Calculations'!HA541</f>
        <v>0</v>
      </c>
      <c r="F540" s="1">
        <f>'Auto-Calculations'!HB541</f>
        <v>0</v>
      </c>
      <c r="G540" s="1">
        <f>'Auto-Calculations'!HC541</f>
        <v>0</v>
      </c>
      <c r="H540" s="1" t="str">
        <f>'Auto-Calculations'!A541</f>
        <v/>
      </c>
      <c r="I540" s="1" t="str">
        <f>'Auto-Calculations'!B541</f>
        <v/>
      </c>
      <c r="J540" s="1" t="str">
        <f>'Auto-Calculations'!C541</f>
        <v/>
      </c>
      <c r="K540" s="1" t="str">
        <f>'Auto-Calculations'!D541</f>
        <v/>
      </c>
      <c r="L540" s="1" t="str">
        <f>'Auto-Calculations'!E541</f>
        <v/>
      </c>
      <c r="M540" s="1" t="str">
        <f>'Auto-Calculations'!F541</f>
        <v/>
      </c>
      <c r="N540" s="1" t="str">
        <f>'Auto-Calculations'!G541</f>
        <v/>
      </c>
      <c r="O540" s="1" t="e">
        <f>'Auto-Calculations'!#REF!</f>
        <v>#REF!</v>
      </c>
      <c r="P540" s="1" t="str">
        <f>'Auto-Calculations'!I541</f>
        <v/>
      </c>
      <c r="Q540" s="1" t="str">
        <f>'Auto-Calculations'!M541</f>
        <v/>
      </c>
      <c r="R540" s="1" t="str">
        <f>'Auto-Calculations'!N541</f>
        <v/>
      </c>
      <c r="S540" s="1" t="str">
        <f>'Auto-Calculations'!O541</f>
        <v/>
      </c>
      <c r="T540" s="1" t="str">
        <f>'Auto-Calculations'!U541</f>
        <v/>
      </c>
      <c r="U540" s="1" t="str">
        <f>'Auto-Calculations'!V541</f>
        <v/>
      </c>
      <c r="V540" s="1" t="str">
        <f>'Auto-Calculations'!W541</f>
        <v/>
      </c>
      <c r="W540" s="1" t="str">
        <f>'Auto-Calculations'!X541</f>
        <v/>
      </c>
      <c r="X540" s="1" t="str">
        <f>'Auto-Calculations'!Y541</f>
        <v/>
      </c>
      <c r="Y540" s="1" t="str">
        <f>'Auto-Calculations'!Z541</f>
        <v/>
      </c>
      <c r="Z540" s="1" t="str">
        <f>'Auto-Calculations'!AB541</f>
        <v/>
      </c>
      <c r="AA540" s="1" t="str">
        <f>'Auto-Calculations'!AC541</f>
        <v/>
      </c>
      <c r="AB540" s="1" t="str">
        <f>'Auto-Calculations'!AE541</f>
        <v/>
      </c>
      <c r="AC540" s="1" t="str">
        <f>'Auto-Calculations'!AF541</f>
        <v/>
      </c>
    </row>
    <row r="541" spans="1:29" ht="12.6" customHeight="1" x14ac:dyDescent="0.25">
      <c r="A541" s="1">
        <f>'Auto-Calculations'!HE542</f>
        <v>0</v>
      </c>
      <c r="B541" s="1">
        <f>'Auto-Calculations'!HF542</f>
        <v>0</v>
      </c>
      <c r="C541" s="1">
        <f>'Auto-Calculations'!HG542</f>
        <v>0</v>
      </c>
      <c r="D541" s="1">
        <f>'Auto-Calculations'!HH542</f>
        <v>0</v>
      </c>
      <c r="E541" s="1">
        <f>'Auto-Calculations'!HA542</f>
        <v>0</v>
      </c>
      <c r="F541" s="1">
        <f>'Auto-Calculations'!HB542</f>
        <v>0</v>
      </c>
      <c r="G541" s="1">
        <f>'Auto-Calculations'!HC542</f>
        <v>0</v>
      </c>
      <c r="H541" s="1" t="str">
        <f>'Auto-Calculations'!A542</f>
        <v/>
      </c>
      <c r="I541" s="1" t="str">
        <f>'Auto-Calculations'!B542</f>
        <v/>
      </c>
      <c r="J541" s="1" t="str">
        <f>'Auto-Calculations'!C542</f>
        <v/>
      </c>
      <c r="K541" s="1" t="str">
        <f>'Auto-Calculations'!D542</f>
        <v/>
      </c>
      <c r="L541" s="1" t="str">
        <f>'Auto-Calculations'!E542</f>
        <v/>
      </c>
      <c r="M541" s="1" t="str">
        <f>'Auto-Calculations'!F542</f>
        <v/>
      </c>
      <c r="N541" s="1" t="str">
        <f>'Auto-Calculations'!G542</f>
        <v/>
      </c>
      <c r="O541" s="1" t="e">
        <f>'Auto-Calculations'!#REF!</f>
        <v>#REF!</v>
      </c>
      <c r="P541" s="1" t="str">
        <f>'Auto-Calculations'!I542</f>
        <v/>
      </c>
      <c r="Q541" s="1" t="str">
        <f>'Auto-Calculations'!M542</f>
        <v/>
      </c>
      <c r="R541" s="1" t="str">
        <f>'Auto-Calculations'!N542</f>
        <v/>
      </c>
      <c r="S541" s="1" t="str">
        <f>'Auto-Calculations'!O542</f>
        <v/>
      </c>
      <c r="T541" s="1" t="str">
        <f>'Auto-Calculations'!U542</f>
        <v/>
      </c>
      <c r="U541" s="1" t="str">
        <f>'Auto-Calculations'!V542</f>
        <v/>
      </c>
      <c r="V541" s="1" t="str">
        <f>'Auto-Calculations'!W542</f>
        <v/>
      </c>
      <c r="W541" s="1" t="str">
        <f>'Auto-Calculations'!X542</f>
        <v/>
      </c>
      <c r="X541" s="1" t="str">
        <f>'Auto-Calculations'!Y542</f>
        <v/>
      </c>
      <c r="Y541" s="1" t="str">
        <f>'Auto-Calculations'!Z542</f>
        <v/>
      </c>
      <c r="Z541" s="1" t="str">
        <f>'Auto-Calculations'!AB542</f>
        <v/>
      </c>
      <c r="AA541" s="1" t="str">
        <f>'Auto-Calculations'!AC542</f>
        <v/>
      </c>
      <c r="AB541" s="1" t="str">
        <f>'Auto-Calculations'!AE542</f>
        <v/>
      </c>
      <c r="AC541" s="1" t="str">
        <f>'Auto-Calculations'!AF542</f>
        <v/>
      </c>
    </row>
    <row r="542" spans="1:29" ht="12.6" customHeight="1" x14ac:dyDescent="0.25">
      <c r="A542" s="1">
        <f>'Auto-Calculations'!HE543</f>
        <v>0</v>
      </c>
      <c r="B542" s="1">
        <f>'Auto-Calculations'!HF543</f>
        <v>0</v>
      </c>
      <c r="C542" s="1">
        <f>'Auto-Calculations'!HG543</f>
        <v>0</v>
      </c>
      <c r="D542" s="1">
        <f>'Auto-Calculations'!HH543</f>
        <v>0</v>
      </c>
      <c r="E542" s="1">
        <f>'Auto-Calculations'!HA543</f>
        <v>0</v>
      </c>
      <c r="F542" s="1">
        <f>'Auto-Calculations'!HB543</f>
        <v>0</v>
      </c>
      <c r="G542" s="1">
        <f>'Auto-Calculations'!HC543</f>
        <v>0</v>
      </c>
      <c r="H542" s="1" t="str">
        <f>'Auto-Calculations'!A543</f>
        <v/>
      </c>
      <c r="I542" s="1" t="str">
        <f>'Auto-Calculations'!B543</f>
        <v/>
      </c>
      <c r="J542" s="1" t="str">
        <f>'Auto-Calculations'!C543</f>
        <v/>
      </c>
      <c r="K542" s="1" t="str">
        <f>'Auto-Calculations'!D543</f>
        <v/>
      </c>
      <c r="L542" s="1" t="str">
        <f>'Auto-Calculations'!E543</f>
        <v/>
      </c>
      <c r="M542" s="1" t="str">
        <f>'Auto-Calculations'!F543</f>
        <v/>
      </c>
      <c r="N542" s="1" t="str">
        <f>'Auto-Calculations'!G543</f>
        <v/>
      </c>
      <c r="O542" s="1" t="e">
        <f>'Auto-Calculations'!#REF!</f>
        <v>#REF!</v>
      </c>
      <c r="P542" s="1" t="str">
        <f>'Auto-Calculations'!I543</f>
        <v/>
      </c>
      <c r="Q542" s="1" t="str">
        <f>'Auto-Calculations'!M543</f>
        <v/>
      </c>
      <c r="R542" s="1" t="str">
        <f>'Auto-Calculations'!N543</f>
        <v/>
      </c>
      <c r="S542" s="1" t="str">
        <f>'Auto-Calculations'!O543</f>
        <v/>
      </c>
      <c r="T542" s="1" t="str">
        <f>'Auto-Calculations'!U543</f>
        <v/>
      </c>
      <c r="U542" s="1" t="str">
        <f>'Auto-Calculations'!V543</f>
        <v/>
      </c>
      <c r="V542" s="1" t="str">
        <f>'Auto-Calculations'!W543</f>
        <v/>
      </c>
      <c r="W542" s="1" t="str">
        <f>'Auto-Calculations'!X543</f>
        <v/>
      </c>
      <c r="X542" s="1" t="str">
        <f>'Auto-Calculations'!Y543</f>
        <v/>
      </c>
      <c r="Y542" s="1" t="str">
        <f>'Auto-Calculations'!Z543</f>
        <v/>
      </c>
      <c r="Z542" s="1" t="str">
        <f>'Auto-Calculations'!AB543</f>
        <v/>
      </c>
      <c r="AA542" s="1" t="str">
        <f>'Auto-Calculations'!AC543</f>
        <v/>
      </c>
      <c r="AB542" s="1" t="str">
        <f>'Auto-Calculations'!AE543</f>
        <v/>
      </c>
      <c r="AC542" s="1" t="str">
        <f>'Auto-Calculations'!AF543</f>
        <v/>
      </c>
    </row>
    <row r="543" spans="1:29" ht="12.6" customHeight="1" x14ac:dyDescent="0.25">
      <c r="A543" s="1">
        <f>'Auto-Calculations'!HE544</f>
        <v>0</v>
      </c>
      <c r="B543" s="1">
        <f>'Auto-Calculations'!HF544</f>
        <v>0</v>
      </c>
      <c r="C543" s="1">
        <f>'Auto-Calculations'!HG544</f>
        <v>0</v>
      </c>
      <c r="D543" s="1">
        <f>'Auto-Calculations'!HH544</f>
        <v>0</v>
      </c>
      <c r="E543" s="1">
        <f>'Auto-Calculations'!HA544</f>
        <v>0</v>
      </c>
      <c r="F543" s="1">
        <f>'Auto-Calculations'!HB544</f>
        <v>0</v>
      </c>
      <c r="G543" s="1">
        <f>'Auto-Calculations'!HC544</f>
        <v>0</v>
      </c>
      <c r="H543" s="1" t="str">
        <f>'Auto-Calculations'!A544</f>
        <v/>
      </c>
      <c r="I543" s="1" t="str">
        <f>'Auto-Calculations'!B544</f>
        <v/>
      </c>
      <c r="J543" s="1" t="str">
        <f>'Auto-Calculations'!C544</f>
        <v/>
      </c>
      <c r="K543" s="1" t="str">
        <f>'Auto-Calculations'!D544</f>
        <v/>
      </c>
      <c r="L543" s="1" t="str">
        <f>'Auto-Calculations'!E544</f>
        <v/>
      </c>
      <c r="M543" s="1" t="str">
        <f>'Auto-Calculations'!F544</f>
        <v/>
      </c>
      <c r="N543" s="1" t="str">
        <f>'Auto-Calculations'!G544</f>
        <v/>
      </c>
      <c r="O543" s="1" t="e">
        <f>'Auto-Calculations'!#REF!</f>
        <v>#REF!</v>
      </c>
      <c r="P543" s="1" t="str">
        <f>'Auto-Calculations'!I544</f>
        <v/>
      </c>
      <c r="Q543" s="1" t="str">
        <f>'Auto-Calculations'!M544</f>
        <v/>
      </c>
      <c r="R543" s="1" t="str">
        <f>'Auto-Calculations'!N544</f>
        <v/>
      </c>
      <c r="S543" s="1" t="str">
        <f>'Auto-Calculations'!O544</f>
        <v/>
      </c>
      <c r="T543" s="1" t="str">
        <f>'Auto-Calculations'!U544</f>
        <v/>
      </c>
      <c r="U543" s="1" t="str">
        <f>'Auto-Calculations'!V544</f>
        <v/>
      </c>
      <c r="V543" s="1" t="str">
        <f>'Auto-Calculations'!W544</f>
        <v/>
      </c>
      <c r="W543" s="1" t="str">
        <f>'Auto-Calculations'!X544</f>
        <v/>
      </c>
      <c r="X543" s="1" t="str">
        <f>'Auto-Calculations'!Y544</f>
        <v/>
      </c>
      <c r="Y543" s="1" t="str">
        <f>'Auto-Calculations'!Z544</f>
        <v/>
      </c>
      <c r="Z543" s="1" t="str">
        <f>'Auto-Calculations'!AB544</f>
        <v/>
      </c>
      <c r="AA543" s="1" t="str">
        <f>'Auto-Calculations'!AC544</f>
        <v/>
      </c>
      <c r="AB543" s="1" t="str">
        <f>'Auto-Calculations'!AE544</f>
        <v/>
      </c>
      <c r="AC543" s="1" t="str">
        <f>'Auto-Calculations'!AF544</f>
        <v/>
      </c>
    </row>
    <row r="544" spans="1:29" ht="12.6" customHeight="1" x14ac:dyDescent="0.25">
      <c r="A544" s="1">
        <f>'Auto-Calculations'!HE545</f>
        <v>0</v>
      </c>
      <c r="B544" s="1">
        <f>'Auto-Calculations'!HF545</f>
        <v>0</v>
      </c>
      <c r="C544" s="1">
        <f>'Auto-Calculations'!HG545</f>
        <v>0</v>
      </c>
      <c r="D544" s="1">
        <f>'Auto-Calculations'!HH545</f>
        <v>0</v>
      </c>
      <c r="E544" s="1">
        <f>'Auto-Calculations'!HA545</f>
        <v>0</v>
      </c>
      <c r="F544" s="1">
        <f>'Auto-Calculations'!HB545</f>
        <v>0</v>
      </c>
      <c r="G544" s="1">
        <f>'Auto-Calculations'!HC545</f>
        <v>0</v>
      </c>
      <c r="H544" s="1" t="str">
        <f>'Auto-Calculations'!A545</f>
        <v/>
      </c>
      <c r="I544" s="1" t="str">
        <f>'Auto-Calculations'!B545</f>
        <v/>
      </c>
      <c r="J544" s="1" t="str">
        <f>'Auto-Calculations'!C545</f>
        <v/>
      </c>
      <c r="K544" s="1" t="str">
        <f>'Auto-Calculations'!D545</f>
        <v/>
      </c>
      <c r="L544" s="1" t="str">
        <f>'Auto-Calculations'!E545</f>
        <v/>
      </c>
      <c r="M544" s="1" t="str">
        <f>'Auto-Calculations'!F545</f>
        <v/>
      </c>
      <c r="N544" s="1" t="str">
        <f>'Auto-Calculations'!G545</f>
        <v/>
      </c>
      <c r="O544" s="1" t="e">
        <f>'Auto-Calculations'!#REF!</f>
        <v>#REF!</v>
      </c>
      <c r="P544" s="1" t="str">
        <f>'Auto-Calculations'!I545</f>
        <v/>
      </c>
      <c r="Q544" s="1" t="str">
        <f>'Auto-Calculations'!M545</f>
        <v/>
      </c>
      <c r="R544" s="1" t="str">
        <f>'Auto-Calculations'!N545</f>
        <v/>
      </c>
      <c r="S544" s="1" t="str">
        <f>'Auto-Calculations'!O545</f>
        <v/>
      </c>
      <c r="T544" s="1" t="str">
        <f>'Auto-Calculations'!U545</f>
        <v/>
      </c>
      <c r="U544" s="1" t="str">
        <f>'Auto-Calculations'!V545</f>
        <v/>
      </c>
      <c r="V544" s="1" t="str">
        <f>'Auto-Calculations'!W545</f>
        <v/>
      </c>
      <c r="W544" s="1" t="str">
        <f>'Auto-Calculations'!X545</f>
        <v/>
      </c>
      <c r="X544" s="1" t="str">
        <f>'Auto-Calculations'!Y545</f>
        <v/>
      </c>
      <c r="Y544" s="1" t="str">
        <f>'Auto-Calculations'!Z545</f>
        <v/>
      </c>
      <c r="Z544" s="1" t="str">
        <f>'Auto-Calculations'!AB545</f>
        <v/>
      </c>
      <c r="AA544" s="1" t="str">
        <f>'Auto-Calculations'!AC545</f>
        <v/>
      </c>
      <c r="AB544" s="1" t="str">
        <f>'Auto-Calculations'!AE545</f>
        <v/>
      </c>
      <c r="AC544" s="1" t="str">
        <f>'Auto-Calculations'!AF545</f>
        <v/>
      </c>
    </row>
    <row r="545" spans="1:29" ht="12.6" customHeight="1" x14ac:dyDescent="0.25">
      <c r="A545" s="1">
        <f>'Auto-Calculations'!HE546</f>
        <v>0</v>
      </c>
      <c r="B545" s="1">
        <f>'Auto-Calculations'!HF546</f>
        <v>0</v>
      </c>
      <c r="C545" s="1">
        <f>'Auto-Calculations'!HG546</f>
        <v>0</v>
      </c>
      <c r="D545" s="1">
        <f>'Auto-Calculations'!HH546</f>
        <v>0</v>
      </c>
      <c r="E545" s="1">
        <f>'Auto-Calculations'!HA546</f>
        <v>0</v>
      </c>
      <c r="F545" s="1">
        <f>'Auto-Calculations'!HB546</f>
        <v>0</v>
      </c>
      <c r="G545" s="1">
        <f>'Auto-Calculations'!HC546</f>
        <v>0</v>
      </c>
      <c r="H545" s="1" t="str">
        <f>'Auto-Calculations'!A546</f>
        <v/>
      </c>
      <c r="I545" s="1" t="str">
        <f>'Auto-Calculations'!B546</f>
        <v/>
      </c>
      <c r="J545" s="1" t="str">
        <f>'Auto-Calculations'!C546</f>
        <v/>
      </c>
      <c r="K545" s="1" t="str">
        <f>'Auto-Calculations'!D546</f>
        <v/>
      </c>
      <c r="L545" s="1" t="str">
        <f>'Auto-Calculations'!E546</f>
        <v/>
      </c>
      <c r="M545" s="1" t="str">
        <f>'Auto-Calculations'!F546</f>
        <v/>
      </c>
      <c r="N545" s="1" t="str">
        <f>'Auto-Calculations'!G546</f>
        <v/>
      </c>
      <c r="O545" s="1" t="e">
        <f>'Auto-Calculations'!#REF!</f>
        <v>#REF!</v>
      </c>
      <c r="P545" s="1" t="str">
        <f>'Auto-Calculations'!I546</f>
        <v/>
      </c>
      <c r="Q545" s="1" t="str">
        <f>'Auto-Calculations'!M546</f>
        <v/>
      </c>
      <c r="R545" s="1" t="str">
        <f>'Auto-Calculations'!N546</f>
        <v/>
      </c>
      <c r="S545" s="1" t="str">
        <f>'Auto-Calculations'!O546</f>
        <v/>
      </c>
      <c r="T545" s="1" t="str">
        <f>'Auto-Calculations'!U546</f>
        <v/>
      </c>
      <c r="U545" s="1" t="str">
        <f>'Auto-Calculations'!V546</f>
        <v/>
      </c>
      <c r="V545" s="1" t="str">
        <f>'Auto-Calculations'!W546</f>
        <v/>
      </c>
      <c r="W545" s="1" t="str">
        <f>'Auto-Calculations'!X546</f>
        <v/>
      </c>
      <c r="X545" s="1" t="str">
        <f>'Auto-Calculations'!Y546</f>
        <v/>
      </c>
      <c r="Y545" s="1" t="str">
        <f>'Auto-Calculations'!Z546</f>
        <v/>
      </c>
      <c r="Z545" s="1" t="str">
        <f>'Auto-Calculations'!AB546</f>
        <v/>
      </c>
      <c r="AA545" s="1" t="str">
        <f>'Auto-Calculations'!AC546</f>
        <v/>
      </c>
      <c r="AB545" s="1" t="str">
        <f>'Auto-Calculations'!AE546</f>
        <v/>
      </c>
      <c r="AC545" s="1" t="str">
        <f>'Auto-Calculations'!AF546</f>
        <v/>
      </c>
    </row>
    <row r="546" spans="1:29" ht="12.6" customHeight="1" x14ac:dyDescent="0.25">
      <c r="A546" s="1">
        <f>'Auto-Calculations'!HE547</f>
        <v>0</v>
      </c>
      <c r="B546" s="1">
        <f>'Auto-Calculations'!HF547</f>
        <v>0</v>
      </c>
      <c r="C546" s="1">
        <f>'Auto-Calculations'!HG547</f>
        <v>0</v>
      </c>
      <c r="D546" s="1">
        <f>'Auto-Calculations'!HH547</f>
        <v>0</v>
      </c>
      <c r="E546" s="1">
        <f>'Auto-Calculations'!HA547</f>
        <v>0</v>
      </c>
      <c r="F546" s="1">
        <f>'Auto-Calculations'!HB547</f>
        <v>0</v>
      </c>
      <c r="G546" s="1">
        <f>'Auto-Calculations'!HC547</f>
        <v>0</v>
      </c>
      <c r="H546" s="1" t="str">
        <f>'Auto-Calculations'!A547</f>
        <v/>
      </c>
      <c r="I546" s="1" t="str">
        <f>'Auto-Calculations'!B547</f>
        <v/>
      </c>
      <c r="J546" s="1" t="str">
        <f>'Auto-Calculations'!C547</f>
        <v/>
      </c>
      <c r="K546" s="1" t="str">
        <f>'Auto-Calculations'!D547</f>
        <v/>
      </c>
      <c r="L546" s="1" t="str">
        <f>'Auto-Calculations'!E547</f>
        <v/>
      </c>
      <c r="M546" s="1" t="str">
        <f>'Auto-Calculations'!F547</f>
        <v/>
      </c>
      <c r="N546" s="1" t="str">
        <f>'Auto-Calculations'!G547</f>
        <v/>
      </c>
      <c r="O546" s="1" t="e">
        <f>'Auto-Calculations'!#REF!</f>
        <v>#REF!</v>
      </c>
      <c r="P546" s="1" t="str">
        <f>'Auto-Calculations'!I547</f>
        <v/>
      </c>
      <c r="Q546" s="1" t="str">
        <f>'Auto-Calculations'!M547</f>
        <v/>
      </c>
      <c r="R546" s="1" t="str">
        <f>'Auto-Calculations'!N547</f>
        <v/>
      </c>
      <c r="S546" s="1" t="str">
        <f>'Auto-Calculations'!O547</f>
        <v/>
      </c>
      <c r="T546" s="1" t="str">
        <f>'Auto-Calculations'!U547</f>
        <v/>
      </c>
      <c r="U546" s="1" t="str">
        <f>'Auto-Calculations'!V547</f>
        <v/>
      </c>
      <c r="V546" s="1" t="str">
        <f>'Auto-Calculations'!W547</f>
        <v/>
      </c>
      <c r="W546" s="1" t="str">
        <f>'Auto-Calculations'!X547</f>
        <v/>
      </c>
      <c r="X546" s="1" t="str">
        <f>'Auto-Calculations'!Y547</f>
        <v/>
      </c>
      <c r="Y546" s="1" t="str">
        <f>'Auto-Calculations'!Z547</f>
        <v/>
      </c>
      <c r="Z546" s="1" t="str">
        <f>'Auto-Calculations'!AB547</f>
        <v/>
      </c>
      <c r="AA546" s="1" t="str">
        <f>'Auto-Calculations'!AC547</f>
        <v/>
      </c>
      <c r="AB546" s="1" t="str">
        <f>'Auto-Calculations'!AE547</f>
        <v/>
      </c>
      <c r="AC546" s="1" t="str">
        <f>'Auto-Calculations'!AF547</f>
        <v/>
      </c>
    </row>
    <row r="547" spans="1:29" ht="12.6" customHeight="1" x14ac:dyDescent="0.25">
      <c r="A547" s="1">
        <f>'Auto-Calculations'!HE548</f>
        <v>0</v>
      </c>
      <c r="B547" s="1">
        <f>'Auto-Calculations'!HF548</f>
        <v>0</v>
      </c>
      <c r="C547" s="1">
        <f>'Auto-Calculations'!HG548</f>
        <v>0</v>
      </c>
      <c r="D547" s="1">
        <f>'Auto-Calculations'!HH548</f>
        <v>0</v>
      </c>
      <c r="E547" s="1">
        <f>'Auto-Calculations'!HA548</f>
        <v>0</v>
      </c>
      <c r="F547" s="1">
        <f>'Auto-Calculations'!HB548</f>
        <v>0</v>
      </c>
      <c r="G547" s="1">
        <f>'Auto-Calculations'!HC548</f>
        <v>0</v>
      </c>
      <c r="H547" s="1" t="str">
        <f>'Auto-Calculations'!A548</f>
        <v/>
      </c>
      <c r="I547" s="1" t="str">
        <f>'Auto-Calculations'!B548</f>
        <v/>
      </c>
      <c r="J547" s="1" t="str">
        <f>'Auto-Calculations'!C548</f>
        <v/>
      </c>
      <c r="K547" s="1" t="str">
        <f>'Auto-Calculations'!D548</f>
        <v/>
      </c>
      <c r="L547" s="1" t="str">
        <f>'Auto-Calculations'!E548</f>
        <v/>
      </c>
      <c r="M547" s="1" t="str">
        <f>'Auto-Calculations'!F548</f>
        <v/>
      </c>
      <c r="N547" s="1" t="str">
        <f>'Auto-Calculations'!G548</f>
        <v/>
      </c>
      <c r="O547" s="1" t="e">
        <f>'Auto-Calculations'!#REF!</f>
        <v>#REF!</v>
      </c>
      <c r="P547" s="1" t="str">
        <f>'Auto-Calculations'!I548</f>
        <v/>
      </c>
      <c r="Q547" s="1" t="str">
        <f>'Auto-Calculations'!M548</f>
        <v/>
      </c>
      <c r="R547" s="1" t="str">
        <f>'Auto-Calculations'!N548</f>
        <v/>
      </c>
      <c r="S547" s="1" t="str">
        <f>'Auto-Calculations'!O548</f>
        <v/>
      </c>
      <c r="T547" s="1" t="str">
        <f>'Auto-Calculations'!U548</f>
        <v/>
      </c>
      <c r="U547" s="1" t="str">
        <f>'Auto-Calculations'!V548</f>
        <v/>
      </c>
      <c r="V547" s="1" t="str">
        <f>'Auto-Calculations'!W548</f>
        <v/>
      </c>
      <c r="W547" s="1" t="str">
        <f>'Auto-Calculations'!X548</f>
        <v/>
      </c>
      <c r="X547" s="1" t="str">
        <f>'Auto-Calculations'!Y548</f>
        <v/>
      </c>
      <c r="Y547" s="1" t="str">
        <f>'Auto-Calculations'!Z548</f>
        <v/>
      </c>
      <c r="Z547" s="1" t="str">
        <f>'Auto-Calculations'!AB548</f>
        <v/>
      </c>
      <c r="AA547" s="1" t="str">
        <f>'Auto-Calculations'!AC548</f>
        <v/>
      </c>
      <c r="AB547" s="1" t="str">
        <f>'Auto-Calculations'!AE548</f>
        <v/>
      </c>
      <c r="AC547" s="1" t="str">
        <f>'Auto-Calculations'!AF548</f>
        <v/>
      </c>
    </row>
    <row r="548" spans="1:29" ht="12.6" customHeight="1" x14ac:dyDescent="0.25">
      <c r="A548" s="1">
        <f>'Auto-Calculations'!HE549</f>
        <v>0</v>
      </c>
      <c r="B548" s="1">
        <f>'Auto-Calculations'!HF549</f>
        <v>0</v>
      </c>
      <c r="C548" s="1">
        <f>'Auto-Calculations'!HG549</f>
        <v>0</v>
      </c>
      <c r="D548" s="1">
        <f>'Auto-Calculations'!HH549</f>
        <v>0</v>
      </c>
      <c r="E548" s="1">
        <f>'Auto-Calculations'!HA549</f>
        <v>0</v>
      </c>
      <c r="F548" s="1">
        <f>'Auto-Calculations'!HB549</f>
        <v>0</v>
      </c>
      <c r="G548" s="1">
        <f>'Auto-Calculations'!HC549</f>
        <v>0</v>
      </c>
      <c r="H548" s="1" t="str">
        <f>'Auto-Calculations'!A549</f>
        <v/>
      </c>
      <c r="I548" s="1" t="str">
        <f>'Auto-Calculations'!B549</f>
        <v/>
      </c>
      <c r="J548" s="1" t="str">
        <f>'Auto-Calculations'!C549</f>
        <v/>
      </c>
      <c r="K548" s="1" t="str">
        <f>'Auto-Calculations'!D549</f>
        <v/>
      </c>
      <c r="L548" s="1" t="str">
        <f>'Auto-Calculations'!E549</f>
        <v/>
      </c>
      <c r="M548" s="1" t="str">
        <f>'Auto-Calculations'!F549</f>
        <v/>
      </c>
      <c r="N548" s="1" t="str">
        <f>'Auto-Calculations'!G549</f>
        <v/>
      </c>
      <c r="O548" s="1" t="e">
        <f>'Auto-Calculations'!#REF!</f>
        <v>#REF!</v>
      </c>
      <c r="P548" s="1" t="str">
        <f>'Auto-Calculations'!I549</f>
        <v/>
      </c>
      <c r="Q548" s="1" t="str">
        <f>'Auto-Calculations'!M549</f>
        <v/>
      </c>
      <c r="R548" s="1" t="str">
        <f>'Auto-Calculations'!N549</f>
        <v/>
      </c>
      <c r="S548" s="1" t="str">
        <f>'Auto-Calculations'!O549</f>
        <v/>
      </c>
      <c r="T548" s="1" t="str">
        <f>'Auto-Calculations'!U549</f>
        <v/>
      </c>
      <c r="U548" s="1" t="str">
        <f>'Auto-Calculations'!V549</f>
        <v/>
      </c>
      <c r="V548" s="1" t="str">
        <f>'Auto-Calculations'!W549</f>
        <v/>
      </c>
      <c r="W548" s="1" t="str">
        <f>'Auto-Calculations'!X549</f>
        <v/>
      </c>
      <c r="X548" s="1" t="str">
        <f>'Auto-Calculations'!Y549</f>
        <v/>
      </c>
      <c r="Y548" s="1" t="str">
        <f>'Auto-Calculations'!Z549</f>
        <v/>
      </c>
      <c r="Z548" s="1" t="str">
        <f>'Auto-Calculations'!AB549</f>
        <v/>
      </c>
      <c r="AA548" s="1" t="str">
        <f>'Auto-Calculations'!AC549</f>
        <v/>
      </c>
      <c r="AB548" s="1" t="str">
        <f>'Auto-Calculations'!AE549</f>
        <v/>
      </c>
      <c r="AC548" s="1" t="str">
        <f>'Auto-Calculations'!AF549</f>
        <v/>
      </c>
    </row>
    <row r="549" spans="1:29" ht="12.6" customHeight="1" x14ac:dyDescent="0.25">
      <c r="A549" s="1">
        <f>'Auto-Calculations'!HE550</f>
        <v>0</v>
      </c>
      <c r="B549" s="1">
        <f>'Auto-Calculations'!HF550</f>
        <v>0</v>
      </c>
      <c r="C549" s="1">
        <f>'Auto-Calculations'!HG550</f>
        <v>0</v>
      </c>
      <c r="D549" s="1">
        <f>'Auto-Calculations'!HH550</f>
        <v>0</v>
      </c>
      <c r="E549" s="1">
        <f>'Auto-Calculations'!HA550</f>
        <v>0</v>
      </c>
      <c r="F549" s="1">
        <f>'Auto-Calculations'!HB550</f>
        <v>0</v>
      </c>
      <c r="G549" s="1">
        <f>'Auto-Calculations'!HC550</f>
        <v>0</v>
      </c>
      <c r="H549" s="1" t="str">
        <f>'Auto-Calculations'!A550</f>
        <v/>
      </c>
      <c r="I549" s="1" t="str">
        <f>'Auto-Calculations'!B550</f>
        <v/>
      </c>
      <c r="J549" s="1" t="str">
        <f>'Auto-Calculations'!C550</f>
        <v/>
      </c>
      <c r="K549" s="1" t="str">
        <f>'Auto-Calculations'!D550</f>
        <v/>
      </c>
      <c r="L549" s="1" t="str">
        <f>'Auto-Calculations'!E550</f>
        <v/>
      </c>
      <c r="M549" s="1" t="str">
        <f>'Auto-Calculations'!F550</f>
        <v/>
      </c>
      <c r="N549" s="1" t="str">
        <f>'Auto-Calculations'!G550</f>
        <v/>
      </c>
      <c r="O549" s="1" t="e">
        <f>'Auto-Calculations'!#REF!</f>
        <v>#REF!</v>
      </c>
      <c r="P549" s="1" t="str">
        <f>'Auto-Calculations'!I550</f>
        <v/>
      </c>
      <c r="Q549" s="1" t="str">
        <f>'Auto-Calculations'!M550</f>
        <v/>
      </c>
      <c r="R549" s="1" t="str">
        <f>'Auto-Calculations'!N550</f>
        <v/>
      </c>
      <c r="S549" s="1" t="str">
        <f>'Auto-Calculations'!O550</f>
        <v/>
      </c>
      <c r="T549" s="1" t="str">
        <f>'Auto-Calculations'!U550</f>
        <v/>
      </c>
      <c r="U549" s="1" t="str">
        <f>'Auto-Calculations'!V550</f>
        <v/>
      </c>
      <c r="V549" s="1" t="str">
        <f>'Auto-Calculations'!W550</f>
        <v/>
      </c>
      <c r="W549" s="1" t="str">
        <f>'Auto-Calculations'!X550</f>
        <v/>
      </c>
      <c r="X549" s="1" t="str">
        <f>'Auto-Calculations'!Y550</f>
        <v/>
      </c>
      <c r="Y549" s="1" t="str">
        <f>'Auto-Calculations'!Z550</f>
        <v/>
      </c>
      <c r="Z549" s="1" t="str">
        <f>'Auto-Calculations'!AB550</f>
        <v/>
      </c>
      <c r="AA549" s="1" t="str">
        <f>'Auto-Calculations'!AC550</f>
        <v/>
      </c>
      <c r="AB549" s="1" t="str">
        <f>'Auto-Calculations'!AE550</f>
        <v/>
      </c>
      <c r="AC549" s="1" t="str">
        <f>'Auto-Calculations'!AF550</f>
        <v/>
      </c>
    </row>
    <row r="550" spans="1:29" ht="12.6" customHeight="1" x14ac:dyDescent="0.25">
      <c r="A550" s="1">
        <f>'Auto-Calculations'!HE551</f>
        <v>0</v>
      </c>
      <c r="B550" s="1">
        <f>'Auto-Calculations'!HF551</f>
        <v>0</v>
      </c>
      <c r="C550" s="1">
        <f>'Auto-Calculations'!HG551</f>
        <v>0</v>
      </c>
      <c r="D550" s="1">
        <f>'Auto-Calculations'!HH551</f>
        <v>0</v>
      </c>
      <c r="E550" s="1">
        <f>'Auto-Calculations'!HA551</f>
        <v>0</v>
      </c>
      <c r="F550" s="1">
        <f>'Auto-Calculations'!HB551</f>
        <v>0</v>
      </c>
      <c r="G550" s="1">
        <f>'Auto-Calculations'!HC551</f>
        <v>0</v>
      </c>
      <c r="H550" s="1" t="str">
        <f>'Auto-Calculations'!A551</f>
        <v/>
      </c>
      <c r="I550" s="1" t="str">
        <f>'Auto-Calculations'!B551</f>
        <v/>
      </c>
      <c r="J550" s="1" t="str">
        <f>'Auto-Calculations'!C551</f>
        <v/>
      </c>
      <c r="K550" s="1" t="str">
        <f>'Auto-Calculations'!D551</f>
        <v/>
      </c>
      <c r="L550" s="1" t="str">
        <f>'Auto-Calculations'!E551</f>
        <v/>
      </c>
      <c r="M550" s="1" t="str">
        <f>'Auto-Calculations'!F551</f>
        <v/>
      </c>
      <c r="N550" s="1" t="str">
        <f>'Auto-Calculations'!G551</f>
        <v/>
      </c>
      <c r="O550" s="1" t="e">
        <f>'Auto-Calculations'!#REF!</f>
        <v>#REF!</v>
      </c>
      <c r="P550" s="1" t="str">
        <f>'Auto-Calculations'!I551</f>
        <v/>
      </c>
      <c r="Q550" s="1" t="str">
        <f>'Auto-Calculations'!M551</f>
        <v/>
      </c>
      <c r="R550" s="1" t="str">
        <f>'Auto-Calculations'!N551</f>
        <v/>
      </c>
      <c r="S550" s="1" t="str">
        <f>'Auto-Calculations'!O551</f>
        <v/>
      </c>
      <c r="T550" s="1" t="str">
        <f>'Auto-Calculations'!U551</f>
        <v/>
      </c>
      <c r="U550" s="1" t="str">
        <f>'Auto-Calculations'!V551</f>
        <v/>
      </c>
      <c r="V550" s="1" t="str">
        <f>'Auto-Calculations'!W551</f>
        <v/>
      </c>
      <c r="W550" s="1" t="str">
        <f>'Auto-Calculations'!X551</f>
        <v/>
      </c>
      <c r="X550" s="1" t="str">
        <f>'Auto-Calculations'!Y551</f>
        <v/>
      </c>
      <c r="Y550" s="1" t="str">
        <f>'Auto-Calculations'!Z551</f>
        <v/>
      </c>
      <c r="Z550" s="1" t="str">
        <f>'Auto-Calculations'!AB551</f>
        <v/>
      </c>
      <c r="AA550" s="1" t="str">
        <f>'Auto-Calculations'!AC551</f>
        <v/>
      </c>
      <c r="AB550" s="1" t="str">
        <f>'Auto-Calculations'!AE551</f>
        <v/>
      </c>
      <c r="AC550" s="1" t="str">
        <f>'Auto-Calculations'!AF551</f>
        <v/>
      </c>
    </row>
    <row r="551" spans="1:29" ht="12.6" customHeight="1" x14ac:dyDescent="0.25">
      <c r="A551" s="1">
        <f>'Auto-Calculations'!HE552</f>
        <v>0</v>
      </c>
      <c r="B551" s="1">
        <f>'Auto-Calculations'!HF552</f>
        <v>0</v>
      </c>
      <c r="C551" s="1">
        <f>'Auto-Calculations'!HG552</f>
        <v>0</v>
      </c>
      <c r="D551" s="1">
        <f>'Auto-Calculations'!HH552</f>
        <v>0</v>
      </c>
      <c r="E551" s="1">
        <f>'Auto-Calculations'!HA552</f>
        <v>0</v>
      </c>
      <c r="F551" s="1">
        <f>'Auto-Calculations'!HB552</f>
        <v>0</v>
      </c>
      <c r="G551" s="1">
        <f>'Auto-Calculations'!HC552</f>
        <v>0</v>
      </c>
      <c r="H551" s="1" t="str">
        <f>'Auto-Calculations'!A552</f>
        <v/>
      </c>
      <c r="I551" s="1" t="str">
        <f>'Auto-Calculations'!B552</f>
        <v/>
      </c>
      <c r="J551" s="1" t="str">
        <f>'Auto-Calculations'!C552</f>
        <v/>
      </c>
      <c r="K551" s="1" t="str">
        <f>'Auto-Calculations'!D552</f>
        <v/>
      </c>
      <c r="L551" s="1" t="str">
        <f>'Auto-Calculations'!E552</f>
        <v/>
      </c>
      <c r="M551" s="1" t="str">
        <f>'Auto-Calculations'!F552</f>
        <v/>
      </c>
      <c r="N551" s="1" t="str">
        <f>'Auto-Calculations'!G552</f>
        <v/>
      </c>
      <c r="O551" s="1" t="e">
        <f>'Auto-Calculations'!#REF!</f>
        <v>#REF!</v>
      </c>
      <c r="P551" s="1" t="str">
        <f>'Auto-Calculations'!I552</f>
        <v/>
      </c>
      <c r="Q551" s="1" t="str">
        <f>'Auto-Calculations'!M552</f>
        <v/>
      </c>
      <c r="R551" s="1" t="str">
        <f>'Auto-Calculations'!N552</f>
        <v/>
      </c>
      <c r="S551" s="1" t="str">
        <f>'Auto-Calculations'!O552</f>
        <v/>
      </c>
      <c r="T551" s="1" t="str">
        <f>'Auto-Calculations'!U552</f>
        <v/>
      </c>
      <c r="U551" s="1" t="str">
        <f>'Auto-Calculations'!V552</f>
        <v/>
      </c>
      <c r="V551" s="1" t="str">
        <f>'Auto-Calculations'!W552</f>
        <v/>
      </c>
      <c r="W551" s="1" t="str">
        <f>'Auto-Calculations'!X552</f>
        <v/>
      </c>
      <c r="X551" s="1" t="str">
        <f>'Auto-Calculations'!Y552</f>
        <v/>
      </c>
      <c r="Y551" s="1" t="str">
        <f>'Auto-Calculations'!Z552</f>
        <v/>
      </c>
      <c r="Z551" s="1" t="str">
        <f>'Auto-Calculations'!AB552</f>
        <v/>
      </c>
      <c r="AA551" s="1" t="str">
        <f>'Auto-Calculations'!AC552</f>
        <v/>
      </c>
      <c r="AB551" s="1" t="str">
        <f>'Auto-Calculations'!AE552</f>
        <v/>
      </c>
      <c r="AC551" s="1" t="str">
        <f>'Auto-Calculations'!AF552</f>
        <v/>
      </c>
    </row>
    <row r="552" spans="1:29" ht="12.6" customHeight="1" x14ac:dyDescent="0.25">
      <c r="A552" s="1">
        <f>'Auto-Calculations'!HE553</f>
        <v>0</v>
      </c>
      <c r="B552" s="1">
        <f>'Auto-Calculations'!HF553</f>
        <v>0</v>
      </c>
      <c r="C552" s="1">
        <f>'Auto-Calculations'!HG553</f>
        <v>0</v>
      </c>
      <c r="D552" s="1">
        <f>'Auto-Calculations'!HH553</f>
        <v>0</v>
      </c>
      <c r="E552" s="1">
        <f>'Auto-Calculations'!HA553</f>
        <v>0</v>
      </c>
      <c r="F552" s="1">
        <f>'Auto-Calculations'!HB553</f>
        <v>0</v>
      </c>
      <c r="G552" s="1">
        <f>'Auto-Calculations'!HC553</f>
        <v>0</v>
      </c>
      <c r="H552" s="1" t="str">
        <f>'Auto-Calculations'!A553</f>
        <v/>
      </c>
      <c r="I552" s="1" t="str">
        <f>'Auto-Calculations'!B553</f>
        <v/>
      </c>
      <c r="J552" s="1" t="str">
        <f>'Auto-Calculations'!C553</f>
        <v/>
      </c>
      <c r="K552" s="1" t="str">
        <f>'Auto-Calculations'!D553</f>
        <v/>
      </c>
      <c r="L552" s="1" t="str">
        <f>'Auto-Calculations'!E553</f>
        <v/>
      </c>
      <c r="M552" s="1" t="str">
        <f>'Auto-Calculations'!F553</f>
        <v/>
      </c>
      <c r="N552" s="1" t="str">
        <f>'Auto-Calculations'!G553</f>
        <v/>
      </c>
      <c r="O552" s="1" t="e">
        <f>'Auto-Calculations'!#REF!</f>
        <v>#REF!</v>
      </c>
      <c r="P552" s="1" t="str">
        <f>'Auto-Calculations'!I553</f>
        <v/>
      </c>
      <c r="Q552" s="1" t="str">
        <f>'Auto-Calculations'!M553</f>
        <v/>
      </c>
      <c r="R552" s="1" t="str">
        <f>'Auto-Calculations'!N553</f>
        <v/>
      </c>
      <c r="S552" s="1" t="str">
        <f>'Auto-Calculations'!O553</f>
        <v/>
      </c>
      <c r="T552" s="1" t="str">
        <f>'Auto-Calculations'!U553</f>
        <v/>
      </c>
      <c r="U552" s="1" t="str">
        <f>'Auto-Calculations'!V553</f>
        <v/>
      </c>
      <c r="V552" s="1" t="str">
        <f>'Auto-Calculations'!W553</f>
        <v/>
      </c>
      <c r="W552" s="1" t="str">
        <f>'Auto-Calculations'!X553</f>
        <v/>
      </c>
      <c r="X552" s="1" t="str">
        <f>'Auto-Calculations'!Y553</f>
        <v/>
      </c>
      <c r="Y552" s="1" t="str">
        <f>'Auto-Calculations'!Z553</f>
        <v/>
      </c>
      <c r="Z552" s="1" t="str">
        <f>'Auto-Calculations'!AB553</f>
        <v/>
      </c>
      <c r="AA552" s="1" t="str">
        <f>'Auto-Calculations'!AC553</f>
        <v/>
      </c>
      <c r="AB552" s="1" t="str">
        <f>'Auto-Calculations'!AE553</f>
        <v/>
      </c>
      <c r="AC552" s="1" t="str">
        <f>'Auto-Calculations'!AF553</f>
        <v/>
      </c>
    </row>
    <row r="553" spans="1:29" ht="12.6" customHeight="1" x14ac:dyDescent="0.25">
      <c r="A553" s="1">
        <f>'Auto-Calculations'!HE554</f>
        <v>0</v>
      </c>
      <c r="B553" s="1">
        <f>'Auto-Calculations'!HF554</f>
        <v>0</v>
      </c>
      <c r="C553" s="1">
        <f>'Auto-Calculations'!HG554</f>
        <v>0</v>
      </c>
      <c r="D553" s="1">
        <f>'Auto-Calculations'!HH554</f>
        <v>0</v>
      </c>
      <c r="E553" s="1">
        <f>'Auto-Calculations'!HA554</f>
        <v>0</v>
      </c>
      <c r="F553" s="1">
        <f>'Auto-Calculations'!HB554</f>
        <v>0</v>
      </c>
      <c r="G553" s="1">
        <f>'Auto-Calculations'!HC554</f>
        <v>0</v>
      </c>
      <c r="H553" s="1" t="str">
        <f>'Auto-Calculations'!A554</f>
        <v/>
      </c>
      <c r="I553" s="1" t="str">
        <f>'Auto-Calculations'!B554</f>
        <v/>
      </c>
      <c r="J553" s="1" t="str">
        <f>'Auto-Calculations'!C554</f>
        <v/>
      </c>
      <c r="K553" s="1" t="str">
        <f>'Auto-Calculations'!D554</f>
        <v/>
      </c>
      <c r="L553" s="1" t="str">
        <f>'Auto-Calculations'!E554</f>
        <v/>
      </c>
      <c r="M553" s="1" t="str">
        <f>'Auto-Calculations'!F554</f>
        <v/>
      </c>
      <c r="N553" s="1" t="str">
        <f>'Auto-Calculations'!G554</f>
        <v/>
      </c>
      <c r="O553" s="1" t="e">
        <f>'Auto-Calculations'!#REF!</f>
        <v>#REF!</v>
      </c>
      <c r="P553" s="1" t="str">
        <f>'Auto-Calculations'!I554</f>
        <v/>
      </c>
      <c r="Q553" s="1" t="str">
        <f>'Auto-Calculations'!M554</f>
        <v/>
      </c>
      <c r="R553" s="1" t="str">
        <f>'Auto-Calculations'!N554</f>
        <v/>
      </c>
      <c r="S553" s="1" t="str">
        <f>'Auto-Calculations'!O554</f>
        <v/>
      </c>
      <c r="T553" s="1" t="str">
        <f>'Auto-Calculations'!U554</f>
        <v/>
      </c>
      <c r="U553" s="1" t="str">
        <f>'Auto-Calculations'!V554</f>
        <v/>
      </c>
      <c r="V553" s="1" t="str">
        <f>'Auto-Calculations'!W554</f>
        <v/>
      </c>
      <c r="W553" s="1" t="str">
        <f>'Auto-Calculations'!X554</f>
        <v/>
      </c>
      <c r="X553" s="1" t="str">
        <f>'Auto-Calculations'!Y554</f>
        <v/>
      </c>
      <c r="Y553" s="1" t="str">
        <f>'Auto-Calculations'!Z554</f>
        <v/>
      </c>
      <c r="Z553" s="1" t="str">
        <f>'Auto-Calculations'!AB554</f>
        <v/>
      </c>
      <c r="AA553" s="1" t="str">
        <f>'Auto-Calculations'!AC554</f>
        <v/>
      </c>
      <c r="AB553" s="1" t="str">
        <f>'Auto-Calculations'!AE554</f>
        <v/>
      </c>
      <c r="AC553" s="1" t="str">
        <f>'Auto-Calculations'!AF554</f>
        <v/>
      </c>
    </row>
    <row r="554" spans="1:29" ht="12.6" customHeight="1" x14ac:dyDescent="0.25">
      <c r="A554" s="1">
        <f>'Auto-Calculations'!HE555</f>
        <v>0</v>
      </c>
      <c r="B554" s="1">
        <f>'Auto-Calculations'!HF555</f>
        <v>0</v>
      </c>
      <c r="C554" s="1">
        <f>'Auto-Calculations'!HG555</f>
        <v>0</v>
      </c>
      <c r="D554" s="1">
        <f>'Auto-Calculations'!HH555</f>
        <v>0</v>
      </c>
      <c r="E554" s="1">
        <f>'Auto-Calculations'!HA555</f>
        <v>0</v>
      </c>
      <c r="F554" s="1">
        <f>'Auto-Calculations'!HB555</f>
        <v>0</v>
      </c>
      <c r="G554" s="1">
        <f>'Auto-Calculations'!HC555</f>
        <v>0</v>
      </c>
      <c r="H554" s="1" t="str">
        <f>'Auto-Calculations'!A555</f>
        <v/>
      </c>
      <c r="I554" s="1" t="str">
        <f>'Auto-Calculations'!B555</f>
        <v/>
      </c>
      <c r="J554" s="1" t="str">
        <f>'Auto-Calculations'!C555</f>
        <v/>
      </c>
      <c r="K554" s="1" t="str">
        <f>'Auto-Calculations'!D555</f>
        <v/>
      </c>
      <c r="L554" s="1" t="str">
        <f>'Auto-Calculations'!E555</f>
        <v/>
      </c>
      <c r="M554" s="1" t="str">
        <f>'Auto-Calculations'!F555</f>
        <v/>
      </c>
      <c r="N554" s="1" t="str">
        <f>'Auto-Calculations'!G555</f>
        <v/>
      </c>
      <c r="O554" s="1" t="e">
        <f>'Auto-Calculations'!#REF!</f>
        <v>#REF!</v>
      </c>
      <c r="P554" s="1" t="str">
        <f>'Auto-Calculations'!I555</f>
        <v/>
      </c>
      <c r="Q554" s="1" t="str">
        <f>'Auto-Calculations'!M555</f>
        <v/>
      </c>
      <c r="R554" s="1" t="str">
        <f>'Auto-Calculations'!N555</f>
        <v/>
      </c>
      <c r="S554" s="1" t="str">
        <f>'Auto-Calculations'!O555</f>
        <v/>
      </c>
      <c r="T554" s="1" t="str">
        <f>'Auto-Calculations'!U555</f>
        <v/>
      </c>
      <c r="U554" s="1" t="str">
        <f>'Auto-Calculations'!V555</f>
        <v/>
      </c>
      <c r="V554" s="1" t="str">
        <f>'Auto-Calculations'!W555</f>
        <v/>
      </c>
      <c r="W554" s="1" t="str">
        <f>'Auto-Calculations'!X555</f>
        <v/>
      </c>
      <c r="X554" s="1" t="str">
        <f>'Auto-Calculations'!Y555</f>
        <v/>
      </c>
      <c r="Y554" s="1" t="str">
        <f>'Auto-Calculations'!Z555</f>
        <v/>
      </c>
      <c r="Z554" s="1" t="str">
        <f>'Auto-Calculations'!AB555</f>
        <v/>
      </c>
      <c r="AA554" s="1" t="str">
        <f>'Auto-Calculations'!AC555</f>
        <v/>
      </c>
      <c r="AB554" s="1" t="str">
        <f>'Auto-Calculations'!AE555</f>
        <v/>
      </c>
      <c r="AC554" s="1" t="str">
        <f>'Auto-Calculations'!AF555</f>
        <v/>
      </c>
    </row>
    <row r="555" spans="1:29" ht="12.6" customHeight="1" x14ac:dyDescent="0.25">
      <c r="A555" s="1">
        <f>'Auto-Calculations'!HE556</f>
        <v>0</v>
      </c>
      <c r="B555" s="1">
        <f>'Auto-Calculations'!HF556</f>
        <v>0</v>
      </c>
      <c r="C555" s="1">
        <f>'Auto-Calculations'!HG556</f>
        <v>0</v>
      </c>
      <c r="D555" s="1">
        <f>'Auto-Calculations'!HH556</f>
        <v>0</v>
      </c>
      <c r="E555" s="1">
        <f>'Auto-Calculations'!HA556</f>
        <v>0</v>
      </c>
      <c r="F555" s="1">
        <f>'Auto-Calculations'!HB556</f>
        <v>0</v>
      </c>
      <c r="G555" s="1">
        <f>'Auto-Calculations'!HC556</f>
        <v>0</v>
      </c>
      <c r="H555" s="1" t="str">
        <f>'Auto-Calculations'!A556</f>
        <v/>
      </c>
      <c r="I555" s="1" t="str">
        <f>'Auto-Calculations'!B556</f>
        <v/>
      </c>
      <c r="J555" s="1" t="str">
        <f>'Auto-Calculations'!C556</f>
        <v/>
      </c>
      <c r="K555" s="1" t="str">
        <f>'Auto-Calculations'!D556</f>
        <v/>
      </c>
      <c r="L555" s="1" t="str">
        <f>'Auto-Calculations'!E556</f>
        <v/>
      </c>
      <c r="M555" s="1" t="str">
        <f>'Auto-Calculations'!F556</f>
        <v/>
      </c>
      <c r="N555" s="1" t="str">
        <f>'Auto-Calculations'!G556</f>
        <v/>
      </c>
      <c r="O555" s="1" t="e">
        <f>'Auto-Calculations'!#REF!</f>
        <v>#REF!</v>
      </c>
      <c r="P555" s="1" t="str">
        <f>'Auto-Calculations'!I556</f>
        <v/>
      </c>
      <c r="Q555" s="1" t="str">
        <f>'Auto-Calculations'!M556</f>
        <v/>
      </c>
      <c r="R555" s="1" t="str">
        <f>'Auto-Calculations'!N556</f>
        <v/>
      </c>
      <c r="S555" s="1" t="str">
        <f>'Auto-Calculations'!O556</f>
        <v/>
      </c>
      <c r="T555" s="1" t="str">
        <f>'Auto-Calculations'!U556</f>
        <v/>
      </c>
      <c r="U555" s="1" t="str">
        <f>'Auto-Calculations'!V556</f>
        <v/>
      </c>
      <c r="V555" s="1" t="str">
        <f>'Auto-Calculations'!W556</f>
        <v/>
      </c>
      <c r="W555" s="1" t="str">
        <f>'Auto-Calculations'!X556</f>
        <v/>
      </c>
      <c r="X555" s="1" t="str">
        <f>'Auto-Calculations'!Y556</f>
        <v/>
      </c>
      <c r="Y555" s="1" t="str">
        <f>'Auto-Calculations'!Z556</f>
        <v/>
      </c>
      <c r="Z555" s="1" t="str">
        <f>'Auto-Calculations'!AB556</f>
        <v/>
      </c>
      <c r="AA555" s="1" t="str">
        <f>'Auto-Calculations'!AC556</f>
        <v/>
      </c>
      <c r="AB555" s="1" t="str">
        <f>'Auto-Calculations'!AE556</f>
        <v/>
      </c>
      <c r="AC555" s="1" t="str">
        <f>'Auto-Calculations'!AF556</f>
        <v/>
      </c>
    </row>
    <row r="556" spans="1:29" ht="12.6" customHeight="1" x14ac:dyDescent="0.25">
      <c r="A556" s="1">
        <f>'Auto-Calculations'!HE557</f>
        <v>0</v>
      </c>
      <c r="B556" s="1">
        <f>'Auto-Calculations'!HF557</f>
        <v>0</v>
      </c>
      <c r="C556" s="1">
        <f>'Auto-Calculations'!HG557</f>
        <v>0</v>
      </c>
      <c r="D556" s="1">
        <f>'Auto-Calculations'!HH557</f>
        <v>0</v>
      </c>
      <c r="E556" s="1">
        <f>'Auto-Calculations'!HA557</f>
        <v>0</v>
      </c>
      <c r="F556" s="1">
        <f>'Auto-Calculations'!HB557</f>
        <v>0</v>
      </c>
      <c r="G556" s="1">
        <f>'Auto-Calculations'!HC557</f>
        <v>0</v>
      </c>
      <c r="H556" s="1" t="str">
        <f>'Auto-Calculations'!A557</f>
        <v/>
      </c>
      <c r="I556" s="1" t="str">
        <f>'Auto-Calculations'!B557</f>
        <v/>
      </c>
      <c r="J556" s="1" t="str">
        <f>'Auto-Calculations'!C557</f>
        <v/>
      </c>
      <c r="K556" s="1" t="str">
        <f>'Auto-Calculations'!D557</f>
        <v/>
      </c>
      <c r="L556" s="1" t="str">
        <f>'Auto-Calculations'!E557</f>
        <v/>
      </c>
      <c r="M556" s="1" t="str">
        <f>'Auto-Calculations'!F557</f>
        <v/>
      </c>
      <c r="N556" s="1" t="str">
        <f>'Auto-Calculations'!G557</f>
        <v/>
      </c>
      <c r="O556" s="1" t="e">
        <f>'Auto-Calculations'!#REF!</f>
        <v>#REF!</v>
      </c>
      <c r="P556" s="1" t="str">
        <f>'Auto-Calculations'!I557</f>
        <v/>
      </c>
      <c r="Q556" s="1" t="str">
        <f>'Auto-Calculations'!M557</f>
        <v/>
      </c>
      <c r="R556" s="1" t="str">
        <f>'Auto-Calculations'!N557</f>
        <v/>
      </c>
      <c r="S556" s="1" t="str">
        <f>'Auto-Calculations'!O557</f>
        <v/>
      </c>
      <c r="T556" s="1" t="str">
        <f>'Auto-Calculations'!U557</f>
        <v/>
      </c>
      <c r="U556" s="1" t="str">
        <f>'Auto-Calculations'!V557</f>
        <v/>
      </c>
      <c r="V556" s="1" t="str">
        <f>'Auto-Calculations'!W557</f>
        <v/>
      </c>
      <c r="W556" s="1" t="str">
        <f>'Auto-Calculations'!X557</f>
        <v/>
      </c>
      <c r="X556" s="1" t="str">
        <f>'Auto-Calculations'!Y557</f>
        <v/>
      </c>
      <c r="Y556" s="1" t="str">
        <f>'Auto-Calculations'!Z557</f>
        <v/>
      </c>
      <c r="Z556" s="1" t="str">
        <f>'Auto-Calculations'!AB557</f>
        <v/>
      </c>
      <c r="AA556" s="1" t="str">
        <f>'Auto-Calculations'!AC557</f>
        <v/>
      </c>
      <c r="AB556" s="1" t="str">
        <f>'Auto-Calculations'!AE557</f>
        <v/>
      </c>
      <c r="AC556" s="1" t="str">
        <f>'Auto-Calculations'!AF557</f>
        <v/>
      </c>
    </row>
    <row r="557" spans="1:29" ht="12.6" customHeight="1" x14ac:dyDescent="0.25">
      <c r="A557" s="1">
        <f>'Auto-Calculations'!HE558</f>
        <v>0</v>
      </c>
      <c r="B557" s="1">
        <f>'Auto-Calculations'!HF558</f>
        <v>0</v>
      </c>
      <c r="C557" s="1">
        <f>'Auto-Calculations'!HG558</f>
        <v>0</v>
      </c>
      <c r="D557" s="1">
        <f>'Auto-Calculations'!HH558</f>
        <v>0</v>
      </c>
      <c r="E557" s="1">
        <f>'Auto-Calculations'!HA558</f>
        <v>0</v>
      </c>
      <c r="F557" s="1">
        <f>'Auto-Calculations'!HB558</f>
        <v>0</v>
      </c>
      <c r="G557" s="1">
        <f>'Auto-Calculations'!HC558</f>
        <v>0</v>
      </c>
      <c r="H557" s="1" t="str">
        <f>'Auto-Calculations'!A558</f>
        <v/>
      </c>
      <c r="I557" s="1" t="str">
        <f>'Auto-Calculations'!B558</f>
        <v/>
      </c>
      <c r="J557" s="1" t="str">
        <f>'Auto-Calculations'!C558</f>
        <v/>
      </c>
      <c r="K557" s="1" t="str">
        <f>'Auto-Calculations'!D558</f>
        <v/>
      </c>
      <c r="L557" s="1" t="str">
        <f>'Auto-Calculations'!E558</f>
        <v/>
      </c>
      <c r="M557" s="1" t="str">
        <f>'Auto-Calculations'!F558</f>
        <v/>
      </c>
      <c r="N557" s="1" t="str">
        <f>'Auto-Calculations'!G558</f>
        <v/>
      </c>
      <c r="O557" s="1" t="e">
        <f>'Auto-Calculations'!#REF!</f>
        <v>#REF!</v>
      </c>
      <c r="P557" s="1" t="str">
        <f>'Auto-Calculations'!I558</f>
        <v/>
      </c>
      <c r="Q557" s="1" t="str">
        <f>'Auto-Calculations'!M558</f>
        <v/>
      </c>
      <c r="R557" s="1" t="str">
        <f>'Auto-Calculations'!N558</f>
        <v/>
      </c>
      <c r="S557" s="1" t="str">
        <f>'Auto-Calculations'!O558</f>
        <v/>
      </c>
      <c r="T557" s="1" t="str">
        <f>'Auto-Calculations'!U558</f>
        <v/>
      </c>
      <c r="U557" s="1" t="str">
        <f>'Auto-Calculations'!V558</f>
        <v/>
      </c>
      <c r="V557" s="1" t="str">
        <f>'Auto-Calculations'!W558</f>
        <v/>
      </c>
      <c r="W557" s="1" t="str">
        <f>'Auto-Calculations'!X558</f>
        <v/>
      </c>
      <c r="X557" s="1" t="str">
        <f>'Auto-Calculations'!Y558</f>
        <v/>
      </c>
      <c r="Y557" s="1" t="str">
        <f>'Auto-Calculations'!Z558</f>
        <v/>
      </c>
      <c r="Z557" s="1" t="str">
        <f>'Auto-Calculations'!AB558</f>
        <v/>
      </c>
      <c r="AA557" s="1" t="str">
        <f>'Auto-Calculations'!AC558</f>
        <v/>
      </c>
      <c r="AB557" s="1" t="str">
        <f>'Auto-Calculations'!AE558</f>
        <v/>
      </c>
      <c r="AC557" s="1" t="str">
        <f>'Auto-Calculations'!AF558</f>
        <v/>
      </c>
    </row>
    <row r="558" spans="1:29" ht="12.6" customHeight="1" x14ac:dyDescent="0.25">
      <c r="A558" s="1">
        <f>'Auto-Calculations'!HE559</f>
        <v>0</v>
      </c>
      <c r="B558" s="1">
        <f>'Auto-Calculations'!HF559</f>
        <v>0</v>
      </c>
      <c r="C558" s="1">
        <f>'Auto-Calculations'!HG559</f>
        <v>0</v>
      </c>
      <c r="D558" s="1">
        <f>'Auto-Calculations'!HH559</f>
        <v>0</v>
      </c>
      <c r="E558" s="1">
        <f>'Auto-Calculations'!HA559</f>
        <v>0</v>
      </c>
      <c r="F558" s="1">
        <f>'Auto-Calculations'!HB559</f>
        <v>0</v>
      </c>
      <c r="G558" s="1">
        <f>'Auto-Calculations'!HC559</f>
        <v>0</v>
      </c>
      <c r="H558" s="1" t="str">
        <f>'Auto-Calculations'!A559</f>
        <v/>
      </c>
      <c r="I558" s="1" t="str">
        <f>'Auto-Calculations'!B559</f>
        <v/>
      </c>
      <c r="J558" s="1" t="str">
        <f>'Auto-Calculations'!C559</f>
        <v/>
      </c>
      <c r="K558" s="1" t="str">
        <f>'Auto-Calculations'!D559</f>
        <v/>
      </c>
      <c r="L558" s="1" t="str">
        <f>'Auto-Calculations'!E559</f>
        <v/>
      </c>
      <c r="M558" s="1" t="str">
        <f>'Auto-Calculations'!F559</f>
        <v/>
      </c>
      <c r="N558" s="1" t="str">
        <f>'Auto-Calculations'!G559</f>
        <v/>
      </c>
      <c r="O558" s="1" t="e">
        <f>'Auto-Calculations'!#REF!</f>
        <v>#REF!</v>
      </c>
      <c r="P558" s="1" t="str">
        <f>'Auto-Calculations'!I559</f>
        <v/>
      </c>
      <c r="Q558" s="1" t="str">
        <f>'Auto-Calculations'!M559</f>
        <v/>
      </c>
      <c r="R558" s="1" t="str">
        <f>'Auto-Calculations'!N559</f>
        <v/>
      </c>
      <c r="S558" s="1" t="str">
        <f>'Auto-Calculations'!O559</f>
        <v/>
      </c>
      <c r="T558" s="1" t="str">
        <f>'Auto-Calculations'!U559</f>
        <v/>
      </c>
      <c r="U558" s="1" t="str">
        <f>'Auto-Calculations'!V559</f>
        <v/>
      </c>
      <c r="V558" s="1" t="str">
        <f>'Auto-Calculations'!W559</f>
        <v/>
      </c>
      <c r="W558" s="1" t="str">
        <f>'Auto-Calculations'!X559</f>
        <v/>
      </c>
      <c r="X558" s="1" t="str">
        <f>'Auto-Calculations'!Y559</f>
        <v/>
      </c>
      <c r="Y558" s="1" t="str">
        <f>'Auto-Calculations'!Z559</f>
        <v/>
      </c>
      <c r="Z558" s="1" t="str">
        <f>'Auto-Calculations'!AB559</f>
        <v/>
      </c>
      <c r="AA558" s="1" t="str">
        <f>'Auto-Calculations'!AC559</f>
        <v/>
      </c>
      <c r="AB558" s="1" t="str">
        <f>'Auto-Calculations'!AE559</f>
        <v/>
      </c>
      <c r="AC558" s="1" t="str">
        <f>'Auto-Calculations'!AF559</f>
        <v/>
      </c>
    </row>
    <row r="559" spans="1:29" ht="12.6" customHeight="1" x14ac:dyDescent="0.25">
      <c r="A559" s="1">
        <f>'Auto-Calculations'!HE560</f>
        <v>0</v>
      </c>
      <c r="B559" s="1">
        <f>'Auto-Calculations'!HF560</f>
        <v>0</v>
      </c>
      <c r="C559" s="1">
        <f>'Auto-Calculations'!HG560</f>
        <v>0</v>
      </c>
      <c r="D559" s="1">
        <f>'Auto-Calculations'!HH560</f>
        <v>0</v>
      </c>
      <c r="E559" s="1">
        <f>'Auto-Calculations'!HA560</f>
        <v>0</v>
      </c>
      <c r="F559" s="1">
        <f>'Auto-Calculations'!HB560</f>
        <v>0</v>
      </c>
      <c r="G559" s="1">
        <f>'Auto-Calculations'!HC560</f>
        <v>0</v>
      </c>
      <c r="H559" s="1" t="str">
        <f>'Auto-Calculations'!A560</f>
        <v/>
      </c>
      <c r="I559" s="1" t="str">
        <f>'Auto-Calculations'!B560</f>
        <v/>
      </c>
      <c r="J559" s="1" t="str">
        <f>'Auto-Calculations'!C560</f>
        <v/>
      </c>
      <c r="K559" s="1" t="str">
        <f>'Auto-Calculations'!D560</f>
        <v/>
      </c>
      <c r="L559" s="1" t="str">
        <f>'Auto-Calculations'!E560</f>
        <v/>
      </c>
      <c r="M559" s="1" t="str">
        <f>'Auto-Calculations'!F560</f>
        <v/>
      </c>
      <c r="N559" s="1" t="str">
        <f>'Auto-Calculations'!G560</f>
        <v/>
      </c>
      <c r="O559" s="1" t="e">
        <f>'Auto-Calculations'!#REF!</f>
        <v>#REF!</v>
      </c>
      <c r="P559" s="1" t="str">
        <f>'Auto-Calculations'!I560</f>
        <v/>
      </c>
      <c r="Q559" s="1" t="str">
        <f>'Auto-Calculations'!M560</f>
        <v/>
      </c>
      <c r="R559" s="1" t="str">
        <f>'Auto-Calculations'!N560</f>
        <v/>
      </c>
      <c r="S559" s="1" t="str">
        <f>'Auto-Calculations'!O560</f>
        <v/>
      </c>
      <c r="T559" s="1" t="str">
        <f>'Auto-Calculations'!U560</f>
        <v/>
      </c>
      <c r="U559" s="1" t="str">
        <f>'Auto-Calculations'!V560</f>
        <v/>
      </c>
      <c r="V559" s="1" t="str">
        <f>'Auto-Calculations'!W560</f>
        <v/>
      </c>
      <c r="W559" s="1" t="str">
        <f>'Auto-Calculations'!X560</f>
        <v/>
      </c>
      <c r="X559" s="1" t="str">
        <f>'Auto-Calculations'!Y560</f>
        <v/>
      </c>
      <c r="Y559" s="1" t="str">
        <f>'Auto-Calculations'!Z560</f>
        <v/>
      </c>
      <c r="Z559" s="1" t="str">
        <f>'Auto-Calculations'!AB560</f>
        <v/>
      </c>
      <c r="AA559" s="1" t="str">
        <f>'Auto-Calculations'!AC560</f>
        <v/>
      </c>
      <c r="AB559" s="1" t="str">
        <f>'Auto-Calculations'!AE560</f>
        <v/>
      </c>
      <c r="AC559" s="1" t="str">
        <f>'Auto-Calculations'!AF560</f>
        <v/>
      </c>
    </row>
    <row r="560" spans="1:29" ht="12.6" customHeight="1" x14ac:dyDescent="0.25">
      <c r="A560" s="1">
        <f>'Auto-Calculations'!HE561</f>
        <v>0</v>
      </c>
      <c r="B560" s="1">
        <f>'Auto-Calculations'!HF561</f>
        <v>0</v>
      </c>
      <c r="C560" s="1">
        <f>'Auto-Calculations'!HG561</f>
        <v>0</v>
      </c>
      <c r="D560" s="1">
        <f>'Auto-Calculations'!HH561</f>
        <v>0</v>
      </c>
      <c r="E560" s="1">
        <f>'Auto-Calculations'!HA561</f>
        <v>0</v>
      </c>
      <c r="F560" s="1">
        <f>'Auto-Calculations'!HB561</f>
        <v>0</v>
      </c>
      <c r="G560" s="1">
        <f>'Auto-Calculations'!HC561</f>
        <v>0</v>
      </c>
      <c r="H560" s="1" t="str">
        <f>'Auto-Calculations'!A561</f>
        <v/>
      </c>
      <c r="I560" s="1" t="str">
        <f>'Auto-Calculations'!B561</f>
        <v/>
      </c>
      <c r="J560" s="1" t="str">
        <f>'Auto-Calculations'!C561</f>
        <v/>
      </c>
      <c r="K560" s="1" t="str">
        <f>'Auto-Calculations'!D561</f>
        <v/>
      </c>
      <c r="L560" s="1" t="str">
        <f>'Auto-Calculations'!E561</f>
        <v/>
      </c>
      <c r="M560" s="1" t="str">
        <f>'Auto-Calculations'!F561</f>
        <v/>
      </c>
      <c r="N560" s="1" t="str">
        <f>'Auto-Calculations'!G561</f>
        <v/>
      </c>
      <c r="O560" s="1" t="e">
        <f>'Auto-Calculations'!#REF!</f>
        <v>#REF!</v>
      </c>
      <c r="P560" s="1" t="str">
        <f>'Auto-Calculations'!I561</f>
        <v/>
      </c>
      <c r="Q560" s="1" t="str">
        <f>'Auto-Calculations'!M561</f>
        <v/>
      </c>
      <c r="R560" s="1" t="str">
        <f>'Auto-Calculations'!N561</f>
        <v/>
      </c>
      <c r="S560" s="1" t="str">
        <f>'Auto-Calculations'!O561</f>
        <v/>
      </c>
      <c r="T560" s="1" t="str">
        <f>'Auto-Calculations'!U561</f>
        <v/>
      </c>
      <c r="U560" s="1" t="str">
        <f>'Auto-Calculations'!V561</f>
        <v/>
      </c>
      <c r="V560" s="1" t="str">
        <f>'Auto-Calculations'!W561</f>
        <v/>
      </c>
      <c r="W560" s="1" t="str">
        <f>'Auto-Calculations'!X561</f>
        <v/>
      </c>
      <c r="X560" s="1" t="str">
        <f>'Auto-Calculations'!Y561</f>
        <v/>
      </c>
      <c r="Y560" s="1" t="str">
        <f>'Auto-Calculations'!Z561</f>
        <v/>
      </c>
      <c r="Z560" s="1" t="str">
        <f>'Auto-Calculations'!AB561</f>
        <v/>
      </c>
      <c r="AA560" s="1" t="str">
        <f>'Auto-Calculations'!AC561</f>
        <v/>
      </c>
      <c r="AB560" s="1" t="str">
        <f>'Auto-Calculations'!AE561</f>
        <v/>
      </c>
      <c r="AC560" s="1" t="str">
        <f>'Auto-Calculations'!AF561</f>
        <v/>
      </c>
    </row>
    <row r="561" spans="1:29" ht="12.6" customHeight="1" x14ac:dyDescent="0.25">
      <c r="A561" s="1">
        <f>'Auto-Calculations'!HE562</f>
        <v>0</v>
      </c>
      <c r="B561" s="1">
        <f>'Auto-Calculations'!HF562</f>
        <v>0</v>
      </c>
      <c r="C561" s="1">
        <f>'Auto-Calculations'!HG562</f>
        <v>0</v>
      </c>
      <c r="D561" s="1">
        <f>'Auto-Calculations'!HH562</f>
        <v>0</v>
      </c>
      <c r="E561" s="1">
        <f>'Auto-Calculations'!HA562</f>
        <v>0</v>
      </c>
      <c r="F561" s="1">
        <f>'Auto-Calculations'!HB562</f>
        <v>0</v>
      </c>
      <c r="G561" s="1">
        <f>'Auto-Calculations'!HC562</f>
        <v>0</v>
      </c>
      <c r="H561" s="1" t="str">
        <f>'Auto-Calculations'!A562</f>
        <v/>
      </c>
      <c r="I561" s="1" t="str">
        <f>'Auto-Calculations'!B562</f>
        <v/>
      </c>
      <c r="J561" s="1" t="str">
        <f>'Auto-Calculations'!C562</f>
        <v/>
      </c>
      <c r="K561" s="1" t="str">
        <f>'Auto-Calculations'!D562</f>
        <v/>
      </c>
      <c r="L561" s="1" t="str">
        <f>'Auto-Calculations'!E562</f>
        <v/>
      </c>
      <c r="M561" s="1" t="str">
        <f>'Auto-Calculations'!F562</f>
        <v/>
      </c>
      <c r="N561" s="1" t="str">
        <f>'Auto-Calculations'!G562</f>
        <v/>
      </c>
      <c r="O561" s="1" t="e">
        <f>'Auto-Calculations'!#REF!</f>
        <v>#REF!</v>
      </c>
      <c r="P561" s="1" t="str">
        <f>'Auto-Calculations'!I562</f>
        <v/>
      </c>
      <c r="Q561" s="1" t="str">
        <f>'Auto-Calculations'!M562</f>
        <v/>
      </c>
      <c r="R561" s="1" t="str">
        <f>'Auto-Calculations'!N562</f>
        <v/>
      </c>
      <c r="S561" s="1" t="str">
        <f>'Auto-Calculations'!O562</f>
        <v/>
      </c>
      <c r="T561" s="1" t="str">
        <f>'Auto-Calculations'!U562</f>
        <v/>
      </c>
      <c r="U561" s="1" t="str">
        <f>'Auto-Calculations'!V562</f>
        <v/>
      </c>
      <c r="V561" s="1" t="str">
        <f>'Auto-Calculations'!W562</f>
        <v/>
      </c>
      <c r="W561" s="1" t="str">
        <f>'Auto-Calculations'!X562</f>
        <v/>
      </c>
      <c r="X561" s="1" t="str">
        <f>'Auto-Calculations'!Y562</f>
        <v/>
      </c>
      <c r="Y561" s="1" t="str">
        <f>'Auto-Calculations'!Z562</f>
        <v/>
      </c>
      <c r="Z561" s="1" t="str">
        <f>'Auto-Calculations'!AB562</f>
        <v/>
      </c>
      <c r="AA561" s="1" t="str">
        <f>'Auto-Calculations'!AC562</f>
        <v/>
      </c>
      <c r="AB561" s="1" t="str">
        <f>'Auto-Calculations'!AE562</f>
        <v/>
      </c>
      <c r="AC561" s="1" t="str">
        <f>'Auto-Calculations'!AF562</f>
        <v/>
      </c>
    </row>
    <row r="562" spans="1:29" ht="12.6" customHeight="1" x14ac:dyDescent="0.25">
      <c r="A562" s="1">
        <f>'Auto-Calculations'!HE563</f>
        <v>0</v>
      </c>
      <c r="B562" s="1">
        <f>'Auto-Calculations'!HF563</f>
        <v>0</v>
      </c>
      <c r="C562" s="1">
        <f>'Auto-Calculations'!HG563</f>
        <v>0</v>
      </c>
      <c r="D562" s="1">
        <f>'Auto-Calculations'!HH563</f>
        <v>0</v>
      </c>
      <c r="E562" s="1">
        <f>'Auto-Calculations'!HA563</f>
        <v>0</v>
      </c>
      <c r="F562" s="1">
        <f>'Auto-Calculations'!HB563</f>
        <v>0</v>
      </c>
      <c r="G562" s="1">
        <f>'Auto-Calculations'!HC563</f>
        <v>0</v>
      </c>
      <c r="H562" s="1" t="str">
        <f>'Auto-Calculations'!A563</f>
        <v/>
      </c>
      <c r="I562" s="1" t="str">
        <f>'Auto-Calculations'!B563</f>
        <v/>
      </c>
      <c r="J562" s="1" t="str">
        <f>'Auto-Calculations'!C563</f>
        <v/>
      </c>
      <c r="K562" s="1" t="str">
        <f>'Auto-Calculations'!D563</f>
        <v/>
      </c>
      <c r="L562" s="1" t="str">
        <f>'Auto-Calculations'!E563</f>
        <v/>
      </c>
      <c r="M562" s="1" t="str">
        <f>'Auto-Calculations'!F563</f>
        <v/>
      </c>
      <c r="N562" s="1" t="str">
        <f>'Auto-Calculations'!G563</f>
        <v/>
      </c>
      <c r="O562" s="1" t="e">
        <f>'Auto-Calculations'!#REF!</f>
        <v>#REF!</v>
      </c>
      <c r="P562" s="1" t="str">
        <f>'Auto-Calculations'!I563</f>
        <v/>
      </c>
      <c r="Q562" s="1" t="str">
        <f>'Auto-Calculations'!M563</f>
        <v/>
      </c>
      <c r="R562" s="1" t="str">
        <f>'Auto-Calculations'!N563</f>
        <v/>
      </c>
      <c r="S562" s="1" t="str">
        <f>'Auto-Calculations'!O563</f>
        <v/>
      </c>
      <c r="T562" s="1" t="str">
        <f>'Auto-Calculations'!U563</f>
        <v/>
      </c>
      <c r="U562" s="1" t="str">
        <f>'Auto-Calculations'!V563</f>
        <v/>
      </c>
      <c r="V562" s="1" t="str">
        <f>'Auto-Calculations'!W563</f>
        <v/>
      </c>
      <c r="W562" s="1" t="str">
        <f>'Auto-Calculations'!X563</f>
        <v/>
      </c>
      <c r="X562" s="1" t="str">
        <f>'Auto-Calculations'!Y563</f>
        <v/>
      </c>
      <c r="Y562" s="1" t="str">
        <f>'Auto-Calculations'!Z563</f>
        <v/>
      </c>
      <c r="Z562" s="1" t="str">
        <f>'Auto-Calculations'!AB563</f>
        <v/>
      </c>
      <c r="AA562" s="1" t="str">
        <f>'Auto-Calculations'!AC563</f>
        <v/>
      </c>
      <c r="AB562" s="1" t="str">
        <f>'Auto-Calculations'!AE563</f>
        <v/>
      </c>
      <c r="AC562" s="1" t="str">
        <f>'Auto-Calculations'!AF563</f>
        <v/>
      </c>
    </row>
    <row r="563" spans="1:29" ht="12.6" customHeight="1" x14ac:dyDescent="0.25">
      <c r="A563" s="1">
        <f>'Auto-Calculations'!HE564</f>
        <v>0</v>
      </c>
      <c r="B563" s="1">
        <f>'Auto-Calculations'!HF564</f>
        <v>0</v>
      </c>
      <c r="C563" s="1">
        <f>'Auto-Calculations'!HG564</f>
        <v>0</v>
      </c>
      <c r="D563" s="1">
        <f>'Auto-Calculations'!HH564</f>
        <v>0</v>
      </c>
      <c r="E563" s="1">
        <f>'Auto-Calculations'!HA564</f>
        <v>0</v>
      </c>
      <c r="F563" s="1">
        <f>'Auto-Calculations'!HB564</f>
        <v>0</v>
      </c>
      <c r="G563" s="1">
        <f>'Auto-Calculations'!HC564</f>
        <v>0</v>
      </c>
      <c r="H563" s="1" t="str">
        <f>'Auto-Calculations'!A564</f>
        <v/>
      </c>
      <c r="I563" s="1" t="str">
        <f>'Auto-Calculations'!B564</f>
        <v/>
      </c>
      <c r="J563" s="1" t="str">
        <f>'Auto-Calculations'!C564</f>
        <v/>
      </c>
      <c r="K563" s="1" t="str">
        <f>'Auto-Calculations'!D564</f>
        <v/>
      </c>
      <c r="L563" s="1" t="str">
        <f>'Auto-Calculations'!E564</f>
        <v/>
      </c>
      <c r="M563" s="1" t="str">
        <f>'Auto-Calculations'!F564</f>
        <v/>
      </c>
      <c r="N563" s="1" t="str">
        <f>'Auto-Calculations'!G564</f>
        <v/>
      </c>
      <c r="O563" s="1" t="e">
        <f>'Auto-Calculations'!#REF!</f>
        <v>#REF!</v>
      </c>
      <c r="P563" s="1" t="str">
        <f>'Auto-Calculations'!I564</f>
        <v/>
      </c>
      <c r="Q563" s="1" t="str">
        <f>'Auto-Calculations'!M564</f>
        <v/>
      </c>
      <c r="R563" s="1" t="str">
        <f>'Auto-Calculations'!N564</f>
        <v/>
      </c>
      <c r="S563" s="1" t="str">
        <f>'Auto-Calculations'!O564</f>
        <v/>
      </c>
      <c r="T563" s="1" t="str">
        <f>'Auto-Calculations'!U564</f>
        <v/>
      </c>
      <c r="U563" s="1" t="str">
        <f>'Auto-Calculations'!V564</f>
        <v/>
      </c>
      <c r="V563" s="1" t="str">
        <f>'Auto-Calculations'!W564</f>
        <v/>
      </c>
      <c r="W563" s="1" t="str">
        <f>'Auto-Calculations'!X564</f>
        <v/>
      </c>
      <c r="X563" s="1" t="str">
        <f>'Auto-Calculations'!Y564</f>
        <v/>
      </c>
      <c r="Y563" s="1" t="str">
        <f>'Auto-Calculations'!Z564</f>
        <v/>
      </c>
      <c r="Z563" s="1" t="str">
        <f>'Auto-Calculations'!AB564</f>
        <v/>
      </c>
      <c r="AA563" s="1" t="str">
        <f>'Auto-Calculations'!AC564</f>
        <v/>
      </c>
      <c r="AB563" s="1" t="str">
        <f>'Auto-Calculations'!AE564</f>
        <v/>
      </c>
      <c r="AC563" s="1" t="str">
        <f>'Auto-Calculations'!AF564</f>
        <v/>
      </c>
    </row>
    <row r="564" spans="1:29" ht="12.6" customHeight="1" x14ac:dyDescent="0.25">
      <c r="A564" s="1">
        <f>'Auto-Calculations'!HE565</f>
        <v>0</v>
      </c>
      <c r="B564" s="1">
        <f>'Auto-Calculations'!HF565</f>
        <v>0</v>
      </c>
      <c r="C564" s="1">
        <f>'Auto-Calculations'!HG565</f>
        <v>0</v>
      </c>
      <c r="D564" s="1">
        <f>'Auto-Calculations'!HH565</f>
        <v>0</v>
      </c>
      <c r="E564" s="1">
        <f>'Auto-Calculations'!HA565</f>
        <v>0</v>
      </c>
      <c r="F564" s="1">
        <f>'Auto-Calculations'!HB565</f>
        <v>0</v>
      </c>
      <c r="G564" s="1">
        <f>'Auto-Calculations'!HC565</f>
        <v>0</v>
      </c>
      <c r="H564" s="1" t="str">
        <f>'Auto-Calculations'!A565</f>
        <v/>
      </c>
      <c r="I564" s="1" t="str">
        <f>'Auto-Calculations'!B565</f>
        <v/>
      </c>
      <c r="J564" s="1" t="str">
        <f>'Auto-Calculations'!C565</f>
        <v/>
      </c>
      <c r="K564" s="1" t="str">
        <f>'Auto-Calculations'!D565</f>
        <v/>
      </c>
      <c r="L564" s="1" t="str">
        <f>'Auto-Calculations'!E565</f>
        <v/>
      </c>
      <c r="M564" s="1" t="str">
        <f>'Auto-Calculations'!F565</f>
        <v/>
      </c>
      <c r="N564" s="1" t="str">
        <f>'Auto-Calculations'!G565</f>
        <v/>
      </c>
      <c r="O564" s="1" t="e">
        <f>'Auto-Calculations'!#REF!</f>
        <v>#REF!</v>
      </c>
      <c r="P564" s="1" t="str">
        <f>'Auto-Calculations'!I565</f>
        <v/>
      </c>
      <c r="Q564" s="1" t="str">
        <f>'Auto-Calculations'!M565</f>
        <v/>
      </c>
      <c r="R564" s="1" t="str">
        <f>'Auto-Calculations'!N565</f>
        <v/>
      </c>
      <c r="S564" s="1" t="str">
        <f>'Auto-Calculations'!O565</f>
        <v/>
      </c>
      <c r="T564" s="1" t="str">
        <f>'Auto-Calculations'!U565</f>
        <v/>
      </c>
      <c r="U564" s="1" t="str">
        <f>'Auto-Calculations'!V565</f>
        <v/>
      </c>
      <c r="V564" s="1" t="str">
        <f>'Auto-Calculations'!W565</f>
        <v/>
      </c>
      <c r="W564" s="1" t="str">
        <f>'Auto-Calculations'!X565</f>
        <v/>
      </c>
      <c r="X564" s="1" t="str">
        <f>'Auto-Calculations'!Y565</f>
        <v/>
      </c>
      <c r="Y564" s="1" t="str">
        <f>'Auto-Calculations'!Z565</f>
        <v/>
      </c>
      <c r="Z564" s="1" t="str">
        <f>'Auto-Calculations'!AB565</f>
        <v/>
      </c>
      <c r="AA564" s="1" t="str">
        <f>'Auto-Calculations'!AC565</f>
        <v/>
      </c>
      <c r="AB564" s="1" t="str">
        <f>'Auto-Calculations'!AE565</f>
        <v/>
      </c>
      <c r="AC564" s="1" t="str">
        <f>'Auto-Calculations'!AF565</f>
        <v/>
      </c>
    </row>
    <row r="565" spans="1:29" ht="12.6" customHeight="1" x14ac:dyDescent="0.25">
      <c r="A565" s="1">
        <f>'Auto-Calculations'!HE566</f>
        <v>0</v>
      </c>
      <c r="B565" s="1">
        <f>'Auto-Calculations'!HF566</f>
        <v>0</v>
      </c>
      <c r="C565" s="1">
        <f>'Auto-Calculations'!HG566</f>
        <v>0</v>
      </c>
      <c r="D565" s="1">
        <f>'Auto-Calculations'!HH566</f>
        <v>0</v>
      </c>
      <c r="E565" s="1">
        <f>'Auto-Calculations'!HA566</f>
        <v>0</v>
      </c>
      <c r="F565" s="1">
        <f>'Auto-Calculations'!HB566</f>
        <v>0</v>
      </c>
      <c r="G565" s="1">
        <f>'Auto-Calculations'!HC566</f>
        <v>0</v>
      </c>
      <c r="H565" s="1" t="str">
        <f>'Auto-Calculations'!A566</f>
        <v/>
      </c>
      <c r="I565" s="1" t="str">
        <f>'Auto-Calculations'!B566</f>
        <v/>
      </c>
      <c r="J565" s="1" t="str">
        <f>'Auto-Calculations'!C566</f>
        <v/>
      </c>
      <c r="K565" s="1" t="str">
        <f>'Auto-Calculations'!D566</f>
        <v/>
      </c>
      <c r="L565" s="1" t="str">
        <f>'Auto-Calculations'!E566</f>
        <v/>
      </c>
      <c r="M565" s="1" t="str">
        <f>'Auto-Calculations'!F566</f>
        <v/>
      </c>
      <c r="N565" s="1" t="str">
        <f>'Auto-Calculations'!G566</f>
        <v/>
      </c>
      <c r="O565" s="1" t="e">
        <f>'Auto-Calculations'!#REF!</f>
        <v>#REF!</v>
      </c>
      <c r="P565" s="1" t="str">
        <f>'Auto-Calculations'!I566</f>
        <v/>
      </c>
      <c r="Q565" s="1" t="str">
        <f>'Auto-Calculations'!M566</f>
        <v/>
      </c>
      <c r="R565" s="1" t="str">
        <f>'Auto-Calculations'!N566</f>
        <v/>
      </c>
      <c r="S565" s="1" t="str">
        <f>'Auto-Calculations'!O566</f>
        <v/>
      </c>
      <c r="T565" s="1" t="str">
        <f>'Auto-Calculations'!U566</f>
        <v/>
      </c>
      <c r="U565" s="1" t="str">
        <f>'Auto-Calculations'!V566</f>
        <v/>
      </c>
      <c r="V565" s="1" t="str">
        <f>'Auto-Calculations'!W566</f>
        <v/>
      </c>
      <c r="W565" s="1" t="str">
        <f>'Auto-Calculations'!X566</f>
        <v/>
      </c>
      <c r="X565" s="1" t="str">
        <f>'Auto-Calculations'!Y566</f>
        <v/>
      </c>
      <c r="Y565" s="1" t="str">
        <f>'Auto-Calculations'!Z566</f>
        <v/>
      </c>
      <c r="Z565" s="1" t="str">
        <f>'Auto-Calculations'!AB566</f>
        <v/>
      </c>
      <c r="AA565" s="1" t="str">
        <f>'Auto-Calculations'!AC566</f>
        <v/>
      </c>
      <c r="AB565" s="1" t="str">
        <f>'Auto-Calculations'!AE566</f>
        <v/>
      </c>
      <c r="AC565" s="1" t="str">
        <f>'Auto-Calculations'!AF566</f>
        <v/>
      </c>
    </row>
    <row r="566" spans="1:29" ht="12.6" customHeight="1" x14ac:dyDescent="0.25">
      <c r="A566" s="1">
        <f>'Auto-Calculations'!HE567</f>
        <v>0</v>
      </c>
      <c r="B566" s="1">
        <f>'Auto-Calculations'!HF567</f>
        <v>0</v>
      </c>
      <c r="C566" s="1">
        <f>'Auto-Calculations'!HG567</f>
        <v>0</v>
      </c>
      <c r="D566" s="1">
        <f>'Auto-Calculations'!HH567</f>
        <v>0</v>
      </c>
      <c r="E566" s="1">
        <f>'Auto-Calculations'!HA567</f>
        <v>0</v>
      </c>
      <c r="F566" s="1">
        <f>'Auto-Calculations'!HB567</f>
        <v>0</v>
      </c>
      <c r="G566" s="1">
        <f>'Auto-Calculations'!HC567</f>
        <v>0</v>
      </c>
      <c r="H566" s="1" t="str">
        <f>'Auto-Calculations'!A567</f>
        <v/>
      </c>
      <c r="I566" s="1" t="str">
        <f>'Auto-Calculations'!B567</f>
        <v/>
      </c>
      <c r="J566" s="1" t="str">
        <f>'Auto-Calculations'!C567</f>
        <v/>
      </c>
      <c r="K566" s="1" t="str">
        <f>'Auto-Calculations'!D567</f>
        <v/>
      </c>
      <c r="L566" s="1" t="str">
        <f>'Auto-Calculations'!E567</f>
        <v/>
      </c>
      <c r="M566" s="1" t="str">
        <f>'Auto-Calculations'!F567</f>
        <v/>
      </c>
      <c r="N566" s="1" t="str">
        <f>'Auto-Calculations'!G567</f>
        <v/>
      </c>
      <c r="O566" s="1" t="e">
        <f>'Auto-Calculations'!#REF!</f>
        <v>#REF!</v>
      </c>
      <c r="P566" s="1" t="str">
        <f>'Auto-Calculations'!I567</f>
        <v/>
      </c>
      <c r="Q566" s="1" t="str">
        <f>'Auto-Calculations'!M567</f>
        <v/>
      </c>
      <c r="R566" s="1" t="str">
        <f>'Auto-Calculations'!N567</f>
        <v/>
      </c>
      <c r="S566" s="1" t="str">
        <f>'Auto-Calculations'!O567</f>
        <v/>
      </c>
      <c r="T566" s="1" t="str">
        <f>'Auto-Calculations'!U567</f>
        <v/>
      </c>
      <c r="U566" s="1" t="str">
        <f>'Auto-Calculations'!V567</f>
        <v/>
      </c>
      <c r="V566" s="1" t="str">
        <f>'Auto-Calculations'!W567</f>
        <v/>
      </c>
      <c r="W566" s="1" t="str">
        <f>'Auto-Calculations'!X567</f>
        <v/>
      </c>
      <c r="X566" s="1" t="str">
        <f>'Auto-Calculations'!Y567</f>
        <v/>
      </c>
      <c r="Y566" s="1" t="str">
        <f>'Auto-Calculations'!Z567</f>
        <v/>
      </c>
      <c r="Z566" s="1" t="str">
        <f>'Auto-Calculations'!AB567</f>
        <v/>
      </c>
      <c r="AA566" s="1" t="str">
        <f>'Auto-Calculations'!AC567</f>
        <v/>
      </c>
      <c r="AB566" s="1" t="str">
        <f>'Auto-Calculations'!AE567</f>
        <v/>
      </c>
      <c r="AC566" s="1" t="str">
        <f>'Auto-Calculations'!AF567</f>
        <v/>
      </c>
    </row>
    <row r="567" spans="1:29" ht="12.6" customHeight="1" x14ac:dyDescent="0.25">
      <c r="A567" s="1">
        <f>'Auto-Calculations'!HE568</f>
        <v>0</v>
      </c>
      <c r="B567" s="1">
        <f>'Auto-Calculations'!HF568</f>
        <v>0</v>
      </c>
      <c r="C567" s="1">
        <f>'Auto-Calculations'!HG568</f>
        <v>0</v>
      </c>
      <c r="D567" s="1">
        <f>'Auto-Calculations'!HH568</f>
        <v>0</v>
      </c>
      <c r="E567" s="1">
        <f>'Auto-Calculations'!HA568</f>
        <v>0</v>
      </c>
      <c r="F567" s="1">
        <f>'Auto-Calculations'!HB568</f>
        <v>0</v>
      </c>
      <c r="G567" s="1">
        <f>'Auto-Calculations'!HC568</f>
        <v>0</v>
      </c>
      <c r="H567" s="1" t="str">
        <f>'Auto-Calculations'!A568</f>
        <v/>
      </c>
      <c r="I567" s="1" t="str">
        <f>'Auto-Calculations'!B568</f>
        <v/>
      </c>
      <c r="J567" s="1" t="str">
        <f>'Auto-Calculations'!C568</f>
        <v/>
      </c>
      <c r="K567" s="1" t="str">
        <f>'Auto-Calculations'!D568</f>
        <v/>
      </c>
      <c r="L567" s="1" t="str">
        <f>'Auto-Calculations'!E568</f>
        <v/>
      </c>
      <c r="M567" s="1" t="str">
        <f>'Auto-Calculations'!F568</f>
        <v/>
      </c>
      <c r="N567" s="1" t="str">
        <f>'Auto-Calculations'!G568</f>
        <v/>
      </c>
      <c r="O567" s="1" t="e">
        <f>'Auto-Calculations'!#REF!</f>
        <v>#REF!</v>
      </c>
      <c r="P567" s="1" t="str">
        <f>'Auto-Calculations'!I568</f>
        <v/>
      </c>
      <c r="Q567" s="1" t="str">
        <f>'Auto-Calculations'!M568</f>
        <v/>
      </c>
      <c r="R567" s="1" t="str">
        <f>'Auto-Calculations'!N568</f>
        <v/>
      </c>
      <c r="S567" s="1" t="str">
        <f>'Auto-Calculations'!O568</f>
        <v/>
      </c>
      <c r="T567" s="1" t="str">
        <f>'Auto-Calculations'!U568</f>
        <v/>
      </c>
      <c r="U567" s="1" t="str">
        <f>'Auto-Calculations'!V568</f>
        <v/>
      </c>
      <c r="V567" s="1" t="str">
        <f>'Auto-Calculations'!W568</f>
        <v/>
      </c>
      <c r="W567" s="1" t="str">
        <f>'Auto-Calculations'!X568</f>
        <v/>
      </c>
      <c r="X567" s="1" t="str">
        <f>'Auto-Calculations'!Y568</f>
        <v/>
      </c>
      <c r="Y567" s="1" t="str">
        <f>'Auto-Calculations'!Z568</f>
        <v/>
      </c>
      <c r="Z567" s="1" t="str">
        <f>'Auto-Calculations'!AB568</f>
        <v/>
      </c>
      <c r="AA567" s="1" t="str">
        <f>'Auto-Calculations'!AC568</f>
        <v/>
      </c>
      <c r="AB567" s="1" t="str">
        <f>'Auto-Calculations'!AE568</f>
        <v/>
      </c>
      <c r="AC567" s="1" t="str">
        <f>'Auto-Calculations'!AF568</f>
        <v/>
      </c>
    </row>
    <row r="568" spans="1:29" ht="12.6" customHeight="1" x14ac:dyDescent="0.25">
      <c r="A568" s="1">
        <f>'Auto-Calculations'!HE569</f>
        <v>0</v>
      </c>
      <c r="B568" s="1">
        <f>'Auto-Calculations'!HF569</f>
        <v>0</v>
      </c>
      <c r="C568" s="1">
        <f>'Auto-Calculations'!HG569</f>
        <v>0</v>
      </c>
      <c r="D568" s="1">
        <f>'Auto-Calculations'!HH569</f>
        <v>0</v>
      </c>
      <c r="E568" s="1">
        <f>'Auto-Calculations'!HA569</f>
        <v>0</v>
      </c>
      <c r="F568" s="1">
        <f>'Auto-Calculations'!HB569</f>
        <v>0</v>
      </c>
      <c r="G568" s="1">
        <f>'Auto-Calculations'!HC569</f>
        <v>0</v>
      </c>
      <c r="H568" s="1" t="str">
        <f>'Auto-Calculations'!A569</f>
        <v/>
      </c>
      <c r="I568" s="1" t="str">
        <f>'Auto-Calculations'!B569</f>
        <v/>
      </c>
      <c r="J568" s="1" t="str">
        <f>'Auto-Calculations'!C569</f>
        <v/>
      </c>
      <c r="K568" s="1" t="str">
        <f>'Auto-Calculations'!D569</f>
        <v/>
      </c>
      <c r="L568" s="1" t="str">
        <f>'Auto-Calculations'!E569</f>
        <v/>
      </c>
      <c r="M568" s="1" t="str">
        <f>'Auto-Calculations'!F569</f>
        <v/>
      </c>
      <c r="N568" s="1" t="str">
        <f>'Auto-Calculations'!G569</f>
        <v/>
      </c>
      <c r="O568" s="1" t="e">
        <f>'Auto-Calculations'!#REF!</f>
        <v>#REF!</v>
      </c>
      <c r="P568" s="1" t="str">
        <f>'Auto-Calculations'!I569</f>
        <v/>
      </c>
      <c r="Q568" s="1" t="str">
        <f>'Auto-Calculations'!M569</f>
        <v/>
      </c>
      <c r="R568" s="1" t="str">
        <f>'Auto-Calculations'!N569</f>
        <v/>
      </c>
      <c r="S568" s="1" t="str">
        <f>'Auto-Calculations'!O569</f>
        <v/>
      </c>
      <c r="T568" s="1" t="str">
        <f>'Auto-Calculations'!U569</f>
        <v/>
      </c>
      <c r="U568" s="1" t="str">
        <f>'Auto-Calculations'!V569</f>
        <v/>
      </c>
      <c r="V568" s="1" t="str">
        <f>'Auto-Calculations'!W569</f>
        <v/>
      </c>
      <c r="W568" s="1" t="str">
        <f>'Auto-Calculations'!X569</f>
        <v/>
      </c>
      <c r="X568" s="1" t="str">
        <f>'Auto-Calculations'!Y569</f>
        <v/>
      </c>
      <c r="Y568" s="1" t="str">
        <f>'Auto-Calculations'!Z569</f>
        <v/>
      </c>
      <c r="Z568" s="1" t="str">
        <f>'Auto-Calculations'!AB569</f>
        <v/>
      </c>
      <c r="AA568" s="1" t="str">
        <f>'Auto-Calculations'!AC569</f>
        <v/>
      </c>
      <c r="AB568" s="1" t="str">
        <f>'Auto-Calculations'!AE569</f>
        <v/>
      </c>
      <c r="AC568" s="1" t="str">
        <f>'Auto-Calculations'!AF569</f>
        <v/>
      </c>
    </row>
    <row r="569" spans="1:29" ht="12.6" customHeight="1" x14ac:dyDescent="0.25">
      <c r="A569" s="1">
        <f>'Auto-Calculations'!HE570</f>
        <v>0</v>
      </c>
      <c r="B569" s="1">
        <f>'Auto-Calculations'!HF570</f>
        <v>0</v>
      </c>
      <c r="C569" s="1">
        <f>'Auto-Calculations'!HG570</f>
        <v>0</v>
      </c>
      <c r="D569" s="1">
        <f>'Auto-Calculations'!HH570</f>
        <v>0</v>
      </c>
      <c r="E569" s="1">
        <f>'Auto-Calculations'!HA570</f>
        <v>0</v>
      </c>
      <c r="F569" s="1">
        <f>'Auto-Calculations'!HB570</f>
        <v>0</v>
      </c>
      <c r="G569" s="1">
        <f>'Auto-Calculations'!HC570</f>
        <v>0</v>
      </c>
      <c r="H569" s="1" t="str">
        <f>'Auto-Calculations'!A570</f>
        <v/>
      </c>
      <c r="I569" s="1" t="str">
        <f>'Auto-Calculations'!B570</f>
        <v/>
      </c>
      <c r="J569" s="1" t="str">
        <f>'Auto-Calculations'!C570</f>
        <v/>
      </c>
      <c r="K569" s="1" t="str">
        <f>'Auto-Calculations'!D570</f>
        <v/>
      </c>
      <c r="L569" s="1" t="str">
        <f>'Auto-Calculations'!E570</f>
        <v/>
      </c>
      <c r="M569" s="1" t="str">
        <f>'Auto-Calculations'!F570</f>
        <v/>
      </c>
      <c r="N569" s="1" t="str">
        <f>'Auto-Calculations'!G570</f>
        <v/>
      </c>
      <c r="O569" s="1" t="e">
        <f>'Auto-Calculations'!#REF!</f>
        <v>#REF!</v>
      </c>
      <c r="P569" s="1" t="str">
        <f>'Auto-Calculations'!I570</f>
        <v/>
      </c>
      <c r="Q569" s="1" t="str">
        <f>'Auto-Calculations'!M570</f>
        <v/>
      </c>
      <c r="R569" s="1" t="str">
        <f>'Auto-Calculations'!N570</f>
        <v/>
      </c>
      <c r="S569" s="1" t="str">
        <f>'Auto-Calculations'!O570</f>
        <v/>
      </c>
      <c r="T569" s="1" t="str">
        <f>'Auto-Calculations'!U570</f>
        <v/>
      </c>
      <c r="U569" s="1" t="str">
        <f>'Auto-Calculations'!V570</f>
        <v/>
      </c>
      <c r="V569" s="1" t="str">
        <f>'Auto-Calculations'!W570</f>
        <v/>
      </c>
      <c r="W569" s="1" t="str">
        <f>'Auto-Calculations'!X570</f>
        <v/>
      </c>
      <c r="X569" s="1" t="str">
        <f>'Auto-Calculations'!Y570</f>
        <v/>
      </c>
      <c r="Y569" s="1" t="str">
        <f>'Auto-Calculations'!Z570</f>
        <v/>
      </c>
      <c r="Z569" s="1" t="str">
        <f>'Auto-Calculations'!AB570</f>
        <v/>
      </c>
      <c r="AA569" s="1" t="str">
        <f>'Auto-Calculations'!AC570</f>
        <v/>
      </c>
      <c r="AB569" s="1" t="str">
        <f>'Auto-Calculations'!AE570</f>
        <v/>
      </c>
      <c r="AC569" s="1" t="str">
        <f>'Auto-Calculations'!AF570</f>
        <v/>
      </c>
    </row>
    <row r="570" spans="1:29" ht="12.6" customHeight="1" x14ac:dyDescent="0.25">
      <c r="A570" s="1">
        <f>'Auto-Calculations'!HE571</f>
        <v>0</v>
      </c>
      <c r="B570" s="1">
        <f>'Auto-Calculations'!HF571</f>
        <v>0</v>
      </c>
      <c r="C570" s="1">
        <f>'Auto-Calculations'!HG571</f>
        <v>0</v>
      </c>
      <c r="D570" s="1">
        <f>'Auto-Calculations'!HH571</f>
        <v>0</v>
      </c>
      <c r="E570" s="1">
        <f>'Auto-Calculations'!HA571</f>
        <v>0</v>
      </c>
      <c r="F570" s="1">
        <f>'Auto-Calculations'!HB571</f>
        <v>0</v>
      </c>
      <c r="G570" s="1">
        <f>'Auto-Calculations'!HC571</f>
        <v>0</v>
      </c>
      <c r="H570" s="1" t="str">
        <f>'Auto-Calculations'!A571</f>
        <v/>
      </c>
      <c r="I570" s="1" t="str">
        <f>'Auto-Calculations'!B571</f>
        <v/>
      </c>
      <c r="J570" s="1" t="str">
        <f>'Auto-Calculations'!C571</f>
        <v/>
      </c>
      <c r="K570" s="1" t="str">
        <f>'Auto-Calculations'!D571</f>
        <v/>
      </c>
      <c r="L570" s="1" t="str">
        <f>'Auto-Calculations'!E571</f>
        <v/>
      </c>
      <c r="M570" s="1" t="str">
        <f>'Auto-Calculations'!F571</f>
        <v/>
      </c>
      <c r="N570" s="1" t="str">
        <f>'Auto-Calculations'!G571</f>
        <v/>
      </c>
      <c r="O570" s="1" t="e">
        <f>'Auto-Calculations'!#REF!</f>
        <v>#REF!</v>
      </c>
      <c r="P570" s="1" t="str">
        <f>'Auto-Calculations'!I571</f>
        <v/>
      </c>
      <c r="Q570" s="1" t="str">
        <f>'Auto-Calculations'!M571</f>
        <v/>
      </c>
      <c r="R570" s="1" t="str">
        <f>'Auto-Calculations'!N571</f>
        <v/>
      </c>
      <c r="S570" s="1" t="str">
        <f>'Auto-Calculations'!O571</f>
        <v/>
      </c>
      <c r="T570" s="1" t="str">
        <f>'Auto-Calculations'!U571</f>
        <v/>
      </c>
      <c r="U570" s="1" t="str">
        <f>'Auto-Calculations'!V571</f>
        <v/>
      </c>
      <c r="V570" s="1" t="str">
        <f>'Auto-Calculations'!W571</f>
        <v/>
      </c>
      <c r="W570" s="1" t="str">
        <f>'Auto-Calculations'!X571</f>
        <v/>
      </c>
      <c r="X570" s="1" t="str">
        <f>'Auto-Calculations'!Y571</f>
        <v/>
      </c>
      <c r="Y570" s="1" t="str">
        <f>'Auto-Calculations'!Z571</f>
        <v/>
      </c>
      <c r="Z570" s="1" t="str">
        <f>'Auto-Calculations'!AB571</f>
        <v/>
      </c>
      <c r="AA570" s="1" t="str">
        <f>'Auto-Calculations'!AC571</f>
        <v/>
      </c>
      <c r="AB570" s="1" t="str">
        <f>'Auto-Calculations'!AE571</f>
        <v/>
      </c>
      <c r="AC570" s="1" t="str">
        <f>'Auto-Calculations'!AF571</f>
        <v/>
      </c>
    </row>
    <row r="571" spans="1:29" ht="12.6" customHeight="1" x14ac:dyDescent="0.25">
      <c r="A571" s="1">
        <f>'Auto-Calculations'!HE572</f>
        <v>0</v>
      </c>
      <c r="B571" s="1">
        <f>'Auto-Calculations'!HF572</f>
        <v>0</v>
      </c>
      <c r="C571" s="1">
        <f>'Auto-Calculations'!HG572</f>
        <v>0</v>
      </c>
      <c r="D571" s="1">
        <f>'Auto-Calculations'!HH572</f>
        <v>0</v>
      </c>
      <c r="E571" s="1">
        <f>'Auto-Calculations'!HA572</f>
        <v>0</v>
      </c>
      <c r="F571" s="1">
        <f>'Auto-Calculations'!HB572</f>
        <v>0</v>
      </c>
      <c r="G571" s="1">
        <f>'Auto-Calculations'!HC572</f>
        <v>0</v>
      </c>
      <c r="H571" s="1" t="str">
        <f>'Auto-Calculations'!A572</f>
        <v/>
      </c>
      <c r="I571" s="1" t="str">
        <f>'Auto-Calculations'!B572</f>
        <v/>
      </c>
      <c r="J571" s="1" t="str">
        <f>'Auto-Calculations'!C572</f>
        <v/>
      </c>
      <c r="K571" s="1" t="str">
        <f>'Auto-Calculations'!D572</f>
        <v/>
      </c>
      <c r="L571" s="1" t="str">
        <f>'Auto-Calculations'!E572</f>
        <v/>
      </c>
      <c r="M571" s="1" t="str">
        <f>'Auto-Calculations'!F572</f>
        <v/>
      </c>
      <c r="N571" s="1" t="str">
        <f>'Auto-Calculations'!G572</f>
        <v/>
      </c>
      <c r="O571" s="1" t="e">
        <f>'Auto-Calculations'!#REF!</f>
        <v>#REF!</v>
      </c>
      <c r="P571" s="1" t="str">
        <f>'Auto-Calculations'!I572</f>
        <v/>
      </c>
      <c r="Q571" s="1" t="str">
        <f>'Auto-Calculations'!M572</f>
        <v/>
      </c>
      <c r="R571" s="1" t="str">
        <f>'Auto-Calculations'!N572</f>
        <v/>
      </c>
      <c r="S571" s="1" t="str">
        <f>'Auto-Calculations'!O572</f>
        <v/>
      </c>
      <c r="T571" s="1" t="str">
        <f>'Auto-Calculations'!U572</f>
        <v/>
      </c>
      <c r="U571" s="1" t="str">
        <f>'Auto-Calculations'!V572</f>
        <v/>
      </c>
      <c r="V571" s="1" t="str">
        <f>'Auto-Calculations'!W572</f>
        <v/>
      </c>
      <c r="W571" s="1" t="str">
        <f>'Auto-Calculations'!X572</f>
        <v/>
      </c>
      <c r="X571" s="1" t="str">
        <f>'Auto-Calculations'!Y572</f>
        <v/>
      </c>
      <c r="Y571" s="1" t="str">
        <f>'Auto-Calculations'!Z572</f>
        <v/>
      </c>
      <c r="Z571" s="1" t="str">
        <f>'Auto-Calculations'!AB572</f>
        <v/>
      </c>
      <c r="AA571" s="1" t="str">
        <f>'Auto-Calculations'!AC572</f>
        <v/>
      </c>
      <c r="AB571" s="1" t="str">
        <f>'Auto-Calculations'!AE572</f>
        <v/>
      </c>
      <c r="AC571" s="1" t="str">
        <f>'Auto-Calculations'!AF572</f>
        <v/>
      </c>
    </row>
    <row r="572" spans="1:29" ht="12.6" customHeight="1" x14ac:dyDescent="0.25">
      <c r="A572" s="1">
        <f>'Auto-Calculations'!HE573</f>
        <v>0</v>
      </c>
      <c r="B572" s="1">
        <f>'Auto-Calculations'!HF573</f>
        <v>0</v>
      </c>
      <c r="C572" s="1">
        <f>'Auto-Calculations'!HG573</f>
        <v>0</v>
      </c>
      <c r="D572" s="1">
        <f>'Auto-Calculations'!HH573</f>
        <v>0</v>
      </c>
      <c r="E572" s="1">
        <f>'Auto-Calculations'!HA573</f>
        <v>0</v>
      </c>
      <c r="F572" s="1">
        <f>'Auto-Calculations'!HB573</f>
        <v>0</v>
      </c>
      <c r="G572" s="1">
        <f>'Auto-Calculations'!HC573</f>
        <v>0</v>
      </c>
      <c r="H572" s="1" t="str">
        <f>'Auto-Calculations'!A573</f>
        <v/>
      </c>
      <c r="I572" s="1" t="str">
        <f>'Auto-Calculations'!B573</f>
        <v/>
      </c>
      <c r="J572" s="1" t="str">
        <f>'Auto-Calculations'!C573</f>
        <v/>
      </c>
      <c r="K572" s="1" t="str">
        <f>'Auto-Calculations'!D573</f>
        <v/>
      </c>
      <c r="L572" s="1" t="str">
        <f>'Auto-Calculations'!E573</f>
        <v/>
      </c>
      <c r="M572" s="1" t="str">
        <f>'Auto-Calculations'!F573</f>
        <v/>
      </c>
      <c r="N572" s="1" t="str">
        <f>'Auto-Calculations'!G573</f>
        <v/>
      </c>
      <c r="O572" s="1" t="e">
        <f>'Auto-Calculations'!#REF!</f>
        <v>#REF!</v>
      </c>
      <c r="P572" s="1" t="str">
        <f>'Auto-Calculations'!I573</f>
        <v/>
      </c>
      <c r="Q572" s="1" t="str">
        <f>'Auto-Calculations'!M573</f>
        <v/>
      </c>
      <c r="R572" s="1" t="str">
        <f>'Auto-Calculations'!N573</f>
        <v/>
      </c>
      <c r="S572" s="1" t="str">
        <f>'Auto-Calculations'!O573</f>
        <v/>
      </c>
      <c r="T572" s="1" t="str">
        <f>'Auto-Calculations'!U573</f>
        <v/>
      </c>
      <c r="U572" s="1" t="str">
        <f>'Auto-Calculations'!V573</f>
        <v/>
      </c>
      <c r="V572" s="1" t="str">
        <f>'Auto-Calculations'!W573</f>
        <v/>
      </c>
      <c r="W572" s="1" t="str">
        <f>'Auto-Calculations'!X573</f>
        <v/>
      </c>
      <c r="X572" s="1" t="str">
        <f>'Auto-Calculations'!Y573</f>
        <v/>
      </c>
      <c r="Y572" s="1" t="str">
        <f>'Auto-Calculations'!Z573</f>
        <v/>
      </c>
      <c r="Z572" s="1" t="str">
        <f>'Auto-Calculations'!AB573</f>
        <v/>
      </c>
      <c r="AA572" s="1" t="str">
        <f>'Auto-Calculations'!AC573</f>
        <v/>
      </c>
      <c r="AB572" s="1" t="str">
        <f>'Auto-Calculations'!AE573</f>
        <v/>
      </c>
      <c r="AC572" s="1" t="str">
        <f>'Auto-Calculations'!AF573</f>
        <v/>
      </c>
    </row>
    <row r="573" spans="1:29" ht="12.6" customHeight="1" x14ac:dyDescent="0.25">
      <c r="A573" s="1">
        <f>'Auto-Calculations'!HE574</f>
        <v>0</v>
      </c>
      <c r="B573" s="1">
        <f>'Auto-Calculations'!HF574</f>
        <v>0</v>
      </c>
      <c r="C573" s="1">
        <f>'Auto-Calculations'!HG574</f>
        <v>0</v>
      </c>
      <c r="D573" s="1">
        <f>'Auto-Calculations'!HH574</f>
        <v>0</v>
      </c>
      <c r="E573" s="1">
        <f>'Auto-Calculations'!HA574</f>
        <v>0</v>
      </c>
      <c r="F573" s="1">
        <f>'Auto-Calculations'!HB574</f>
        <v>0</v>
      </c>
      <c r="G573" s="1">
        <f>'Auto-Calculations'!HC574</f>
        <v>0</v>
      </c>
      <c r="H573" s="1" t="str">
        <f>'Auto-Calculations'!A574</f>
        <v/>
      </c>
      <c r="I573" s="1" t="str">
        <f>'Auto-Calculations'!B574</f>
        <v/>
      </c>
      <c r="J573" s="1" t="str">
        <f>'Auto-Calculations'!C574</f>
        <v/>
      </c>
      <c r="K573" s="1" t="str">
        <f>'Auto-Calculations'!D574</f>
        <v/>
      </c>
      <c r="L573" s="1" t="str">
        <f>'Auto-Calculations'!E574</f>
        <v/>
      </c>
      <c r="M573" s="1" t="str">
        <f>'Auto-Calculations'!F574</f>
        <v/>
      </c>
      <c r="N573" s="1" t="str">
        <f>'Auto-Calculations'!G574</f>
        <v/>
      </c>
      <c r="O573" s="1" t="e">
        <f>'Auto-Calculations'!#REF!</f>
        <v>#REF!</v>
      </c>
      <c r="P573" s="1" t="str">
        <f>'Auto-Calculations'!I574</f>
        <v/>
      </c>
      <c r="Q573" s="1" t="str">
        <f>'Auto-Calculations'!M574</f>
        <v/>
      </c>
      <c r="R573" s="1" t="str">
        <f>'Auto-Calculations'!N574</f>
        <v/>
      </c>
      <c r="S573" s="1" t="str">
        <f>'Auto-Calculations'!O574</f>
        <v/>
      </c>
      <c r="T573" s="1" t="str">
        <f>'Auto-Calculations'!U574</f>
        <v/>
      </c>
      <c r="U573" s="1" t="str">
        <f>'Auto-Calculations'!V574</f>
        <v/>
      </c>
      <c r="V573" s="1" t="str">
        <f>'Auto-Calculations'!W574</f>
        <v/>
      </c>
      <c r="W573" s="1" t="str">
        <f>'Auto-Calculations'!X574</f>
        <v/>
      </c>
      <c r="X573" s="1" t="str">
        <f>'Auto-Calculations'!Y574</f>
        <v/>
      </c>
      <c r="Y573" s="1" t="str">
        <f>'Auto-Calculations'!Z574</f>
        <v/>
      </c>
      <c r="Z573" s="1" t="str">
        <f>'Auto-Calculations'!AB574</f>
        <v/>
      </c>
      <c r="AA573" s="1" t="str">
        <f>'Auto-Calculations'!AC574</f>
        <v/>
      </c>
      <c r="AB573" s="1" t="str">
        <f>'Auto-Calculations'!AE574</f>
        <v/>
      </c>
      <c r="AC573" s="1" t="str">
        <f>'Auto-Calculations'!AF574</f>
        <v/>
      </c>
    </row>
    <row r="574" spans="1:29" ht="12.6" customHeight="1" x14ac:dyDescent="0.25">
      <c r="A574" s="1">
        <f>'Auto-Calculations'!HE575</f>
        <v>0</v>
      </c>
      <c r="B574" s="1">
        <f>'Auto-Calculations'!HF575</f>
        <v>0</v>
      </c>
      <c r="C574" s="1">
        <f>'Auto-Calculations'!HG575</f>
        <v>0</v>
      </c>
      <c r="D574" s="1">
        <f>'Auto-Calculations'!HH575</f>
        <v>0</v>
      </c>
      <c r="E574" s="1">
        <f>'Auto-Calculations'!HA575</f>
        <v>0</v>
      </c>
      <c r="F574" s="1">
        <f>'Auto-Calculations'!HB575</f>
        <v>0</v>
      </c>
      <c r="G574" s="1">
        <f>'Auto-Calculations'!HC575</f>
        <v>0</v>
      </c>
      <c r="H574" s="1" t="str">
        <f>'Auto-Calculations'!A575</f>
        <v/>
      </c>
      <c r="I574" s="1" t="str">
        <f>'Auto-Calculations'!B575</f>
        <v/>
      </c>
      <c r="J574" s="1" t="str">
        <f>'Auto-Calculations'!C575</f>
        <v/>
      </c>
      <c r="K574" s="1" t="str">
        <f>'Auto-Calculations'!D575</f>
        <v/>
      </c>
      <c r="L574" s="1" t="str">
        <f>'Auto-Calculations'!E575</f>
        <v/>
      </c>
      <c r="M574" s="1" t="str">
        <f>'Auto-Calculations'!F575</f>
        <v/>
      </c>
      <c r="N574" s="1" t="str">
        <f>'Auto-Calculations'!G575</f>
        <v/>
      </c>
      <c r="O574" s="1" t="e">
        <f>'Auto-Calculations'!#REF!</f>
        <v>#REF!</v>
      </c>
      <c r="P574" s="1" t="str">
        <f>'Auto-Calculations'!I575</f>
        <v/>
      </c>
      <c r="Q574" s="1" t="str">
        <f>'Auto-Calculations'!M575</f>
        <v/>
      </c>
      <c r="R574" s="1" t="str">
        <f>'Auto-Calculations'!N575</f>
        <v/>
      </c>
      <c r="S574" s="1" t="str">
        <f>'Auto-Calculations'!O575</f>
        <v/>
      </c>
      <c r="T574" s="1" t="str">
        <f>'Auto-Calculations'!U575</f>
        <v/>
      </c>
      <c r="U574" s="1" t="str">
        <f>'Auto-Calculations'!V575</f>
        <v/>
      </c>
      <c r="V574" s="1" t="str">
        <f>'Auto-Calculations'!W575</f>
        <v/>
      </c>
      <c r="W574" s="1" t="str">
        <f>'Auto-Calculations'!X575</f>
        <v/>
      </c>
      <c r="X574" s="1" t="str">
        <f>'Auto-Calculations'!Y575</f>
        <v/>
      </c>
      <c r="Y574" s="1" t="str">
        <f>'Auto-Calculations'!Z575</f>
        <v/>
      </c>
      <c r="Z574" s="1" t="str">
        <f>'Auto-Calculations'!AB575</f>
        <v/>
      </c>
      <c r="AA574" s="1" t="str">
        <f>'Auto-Calculations'!AC575</f>
        <v/>
      </c>
      <c r="AB574" s="1" t="str">
        <f>'Auto-Calculations'!AE575</f>
        <v/>
      </c>
      <c r="AC574" s="1" t="str">
        <f>'Auto-Calculations'!AF575</f>
        <v/>
      </c>
    </row>
    <row r="575" spans="1:29" ht="12.6" customHeight="1" x14ac:dyDescent="0.25">
      <c r="A575" s="1">
        <f>'Auto-Calculations'!HE576</f>
        <v>0</v>
      </c>
      <c r="B575" s="1">
        <f>'Auto-Calculations'!HF576</f>
        <v>0</v>
      </c>
      <c r="C575" s="1">
        <f>'Auto-Calculations'!HG576</f>
        <v>0</v>
      </c>
      <c r="D575" s="1">
        <f>'Auto-Calculations'!HH576</f>
        <v>0</v>
      </c>
      <c r="E575" s="1">
        <f>'Auto-Calculations'!HA576</f>
        <v>0</v>
      </c>
      <c r="F575" s="1">
        <f>'Auto-Calculations'!HB576</f>
        <v>0</v>
      </c>
      <c r="G575" s="1">
        <f>'Auto-Calculations'!HC576</f>
        <v>0</v>
      </c>
      <c r="H575" s="1" t="str">
        <f>'Auto-Calculations'!A576</f>
        <v/>
      </c>
      <c r="I575" s="1" t="str">
        <f>'Auto-Calculations'!B576</f>
        <v/>
      </c>
      <c r="J575" s="1" t="str">
        <f>'Auto-Calculations'!C576</f>
        <v/>
      </c>
      <c r="K575" s="1" t="str">
        <f>'Auto-Calculations'!D576</f>
        <v/>
      </c>
      <c r="L575" s="1" t="str">
        <f>'Auto-Calculations'!E576</f>
        <v/>
      </c>
      <c r="M575" s="1" t="str">
        <f>'Auto-Calculations'!F576</f>
        <v/>
      </c>
      <c r="N575" s="1" t="str">
        <f>'Auto-Calculations'!G576</f>
        <v/>
      </c>
      <c r="O575" s="1" t="e">
        <f>'Auto-Calculations'!#REF!</f>
        <v>#REF!</v>
      </c>
      <c r="P575" s="1" t="str">
        <f>'Auto-Calculations'!I576</f>
        <v/>
      </c>
      <c r="Q575" s="1" t="str">
        <f>'Auto-Calculations'!M576</f>
        <v/>
      </c>
      <c r="R575" s="1" t="str">
        <f>'Auto-Calculations'!N576</f>
        <v/>
      </c>
      <c r="S575" s="1" t="str">
        <f>'Auto-Calculations'!O576</f>
        <v/>
      </c>
      <c r="T575" s="1" t="str">
        <f>'Auto-Calculations'!U576</f>
        <v/>
      </c>
      <c r="U575" s="1" t="str">
        <f>'Auto-Calculations'!V576</f>
        <v/>
      </c>
      <c r="V575" s="1" t="str">
        <f>'Auto-Calculations'!W576</f>
        <v/>
      </c>
      <c r="W575" s="1" t="str">
        <f>'Auto-Calculations'!X576</f>
        <v/>
      </c>
      <c r="X575" s="1" t="str">
        <f>'Auto-Calculations'!Y576</f>
        <v/>
      </c>
      <c r="Y575" s="1" t="str">
        <f>'Auto-Calculations'!Z576</f>
        <v/>
      </c>
      <c r="Z575" s="1" t="str">
        <f>'Auto-Calculations'!AB576</f>
        <v/>
      </c>
      <c r="AA575" s="1" t="str">
        <f>'Auto-Calculations'!AC576</f>
        <v/>
      </c>
      <c r="AB575" s="1" t="str">
        <f>'Auto-Calculations'!AE576</f>
        <v/>
      </c>
      <c r="AC575" s="1" t="str">
        <f>'Auto-Calculations'!AF576</f>
        <v/>
      </c>
    </row>
    <row r="576" spans="1:29" ht="12.6" customHeight="1" x14ac:dyDescent="0.25">
      <c r="A576" s="1">
        <f>'Auto-Calculations'!HE577</f>
        <v>0</v>
      </c>
      <c r="B576" s="1">
        <f>'Auto-Calculations'!HF577</f>
        <v>0</v>
      </c>
      <c r="C576" s="1">
        <f>'Auto-Calculations'!HG577</f>
        <v>0</v>
      </c>
      <c r="D576" s="1">
        <f>'Auto-Calculations'!HH577</f>
        <v>0</v>
      </c>
      <c r="E576" s="1">
        <f>'Auto-Calculations'!HA577</f>
        <v>0</v>
      </c>
      <c r="F576" s="1">
        <f>'Auto-Calculations'!HB577</f>
        <v>0</v>
      </c>
      <c r="G576" s="1">
        <f>'Auto-Calculations'!HC577</f>
        <v>0</v>
      </c>
      <c r="H576" s="1" t="str">
        <f>'Auto-Calculations'!A577</f>
        <v/>
      </c>
      <c r="I576" s="1" t="str">
        <f>'Auto-Calculations'!B577</f>
        <v/>
      </c>
      <c r="J576" s="1" t="str">
        <f>'Auto-Calculations'!C577</f>
        <v/>
      </c>
      <c r="K576" s="1" t="str">
        <f>'Auto-Calculations'!D577</f>
        <v/>
      </c>
      <c r="L576" s="1" t="str">
        <f>'Auto-Calculations'!E577</f>
        <v/>
      </c>
      <c r="M576" s="1" t="str">
        <f>'Auto-Calculations'!F577</f>
        <v/>
      </c>
      <c r="N576" s="1" t="str">
        <f>'Auto-Calculations'!G577</f>
        <v/>
      </c>
      <c r="O576" s="1" t="e">
        <f>'Auto-Calculations'!#REF!</f>
        <v>#REF!</v>
      </c>
      <c r="P576" s="1" t="str">
        <f>'Auto-Calculations'!I577</f>
        <v/>
      </c>
      <c r="Q576" s="1" t="str">
        <f>'Auto-Calculations'!M577</f>
        <v/>
      </c>
      <c r="R576" s="1" t="str">
        <f>'Auto-Calculations'!N577</f>
        <v/>
      </c>
      <c r="S576" s="1" t="str">
        <f>'Auto-Calculations'!O577</f>
        <v/>
      </c>
      <c r="T576" s="1" t="str">
        <f>'Auto-Calculations'!U577</f>
        <v/>
      </c>
      <c r="U576" s="1" t="str">
        <f>'Auto-Calculations'!V577</f>
        <v/>
      </c>
      <c r="V576" s="1" t="str">
        <f>'Auto-Calculations'!W577</f>
        <v/>
      </c>
      <c r="W576" s="1" t="str">
        <f>'Auto-Calculations'!X577</f>
        <v/>
      </c>
      <c r="X576" s="1" t="str">
        <f>'Auto-Calculations'!Y577</f>
        <v/>
      </c>
      <c r="Y576" s="1" t="str">
        <f>'Auto-Calculations'!Z577</f>
        <v/>
      </c>
      <c r="Z576" s="1" t="str">
        <f>'Auto-Calculations'!AB577</f>
        <v/>
      </c>
      <c r="AA576" s="1" t="str">
        <f>'Auto-Calculations'!AC577</f>
        <v/>
      </c>
      <c r="AB576" s="1" t="str">
        <f>'Auto-Calculations'!AE577</f>
        <v/>
      </c>
      <c r="AC576" s="1" t="str">
        <f>'Auto-Calculations'!AF577</f>
        <v/>
      </c>
    </row>
    <row r="577" spans="1:29" ht="12.6" customHeight="1" x14ac:dyDescent="0.25">
      <c r="A577" s="1">
        <f>'Auto-Calculations'!HE578</f>
        <v>0</v>
      </c>
      <c r="B577" s="1">
        <f>'Auto-Calculations'!HF578</f>
        <v>0</v>
      </c>
      <c r="C577" s="1">
        <f>'Auto-Calculations'!HG578</f>
        <v>0</v>
      </c>
      <c r="D577" s="1">
        <f>'Auto-Calculations'!HH578</f>
        <v>0</v>
      </c>
      <c r="E577" s="1">
        <f>'Auto-Calculations'!HA578</f>
        <v>0</v>
      </c>
      <c r="F577" s="1">
        <f>'Auto-Calculations'!HB578</f>
        <v>0</v>
      </c>
      <c r="G577" s="1">
        <f>'Auto-Calculations'!HC578</f>
        <v>0</v>
      </c>
      <c r="H577" s="1" t="str">
        <f>'Auto-Calculations'!A578</f>
        <v/>
      </c>
      <c r="I577" s="1" t="str">
        <f>'Auto-Calculations'!B578</f>
        <v/>
      </c>
      <c r="J577" s="1" t="str">
        <f>'Auto-Calculations'!C578</f>
        <v/>
      </c>
      <c r="K577" s="1" t="str">
        <f>'Auto-Calculations'!D578</f>
        <v/>
      </c>
      <c r="L577" s="1" t="str">
        <f>'Auto-Calculations'!E578</f>
        <v/>
      </c>
      <c r="M577" s="1" t="str">
        <f>'Auto-Calculations'!F578</f>
        <v/>
      </c>
      <c r="N577" s="1" t="str">
        <f>'Auto-Calculations'!G578</f>
        <v/>
      </c>
      <c r="O577" s="1" t="e">
        <f>'Auto-Calculations'!#REF!</f>
        <v>#REF!</v>
      </c>
      <c r="P577" s="1" t="str">
        <f>'Auto-Calculations'!I578</f>
        <v/>
      </c>
      <c r="Q577" s="1" t="str">
        <f>'Auto-Calculations'!M578</f>
        <v/>
      </c>
      <c r="R577" s="1" t="str">
        <f>'Auto-Calculations'!N578</f>
        <v/>
      </c>
      <c r="S577" s="1" t="str">
        <f>'Auto-Calculations'!O578</f>
        <v/>
      </c>
      <c r="T577" s="1" t="str">
        <f>'Auto-Calculations'!U578</f>
        <v/>
      </c>
      <c r="U577" s="1" t="str">
        <f>'Auto-Calculations'!V578</f>
        <v/>
      </c>
      <c r="V577" s="1" t="str">
        <f>'Auto-Calculations'!W578</f>
        <v/>
      </c>
      <c r="W577" s="1" t="str">
        <f>'Auto-Calculations'!X578</f>
        <v/>
      </c>
      <c r="X577" s="1" t="str">
        <f>'Auto-Calculations'!Y578</f>
        <v/>
      </c>
      <c r="Y577" s="1" t="str">
        <f>'Auto-Calculations'!Z578</f>
        <v/>
      </c>
      <c r="Z577" s="1" t="str">
        <f>'Auto-Calculations'!AB578</f>
        <v/>
      </c>
      <c r="AA577" s="1" t="str">
        <f>'Auto-Calculations'!AC578</f>
        <v/>
      </c>
      <c r="AB577" s="1" t="str">
        <f>'Auto-Calculations'!AE578</f>
        <v/>
      </c>
      <c r="AC577" s="1" t="str">
        <f>'Auto-Calculations'!AF578</f>
        <v/>
      </c>
    </row>
    <row r="578" spans="1:29" ht="12.6" customHeight="1" x14ac:dyDescent="0.25">
      <c r="A578" s="1">
        <f>'Auto-Calculations'!HE579</f>
        <v>0</v>
      </c>
      <c r="B578" s="1">
        <f>'Auto-Calculations'!HF579</f>
        <v>0</v>
      </c>
      <c r="C578" s="1">
        <f>'Auto-Calculations'!HG579</f>
        <v>0</v>
      </c>
      <c r="D578" s="1">
        <f>'Auto-Calculations'!HH579</f>
        <v>0</v>
      </c>
      <c r="E578" s="1">
        <f>'Auto-Calculations'!HA579</f>
        <v>0</v>
      </c>
      <c r="F578" s="1">
        <f>'Auto-Calculations'!HB579</f>
        <v>0</v>
      </c>
      <c r="G578" s="1">
        <f>'Auto-Calculations'!HC579</f>
        <v>0</v>
      </c>
      <c r="H578" s="1" t="str">
        <f>'Auto-Calculations'!A579</f>
        <v/>
      </c>
      <c r="I578" s="1" t="str">
        <f>'Auto-Calculations'!B579</f>
        <v/>
      </c>
      <c r="J578" s="1" t="str">
        <f>'Auto-Calculations'!C579</f>
        <v/>
      </c>
      <c r="K578" s="1" t="str">
        <f>'Auto-Calculations'!D579</f>
        <v/>
      </c>
      <c r="L578" s="1" t="str">
        <f>'Auto-Calculations'!E579</f>
        <v/>
      </c>
      <c r="M578" s="1" t="str">
        <f>'Auto-Calculations'!F579</f>
        <v/>
      </c>
      <c r="N578" s="1" t="str">
        <f>'Auto-Calculations'!G579</f>
        <v/>
      </c>
      <c r="O578" s="1" t="e">
        <f>'Auto-Calculations'!#REF!</f>
        <v>#REF!</v>
      </c>
      <c r="P578" s="1" t="str">
        <f>'Auto-Calculations'!I579</f>
        <v/>
      </c>
      <c r="Q578" s="1" t="str">
        <f>'Auto-Calculations'!M579</f>
        <v/>
      </c>
      <c r="R578" s="1" t="str">
        <f>'Auto-Calculations'!N579</f>
        <v/>
      </c>
      <c r="S578" s="1" t="str">
        <f>'Auto-Calculations'!O579</f>
        <v/>
      </c>
      <c r="T578" s="1" t="str">
        <f>'Auto-Calculations'!U579</f>
        <v/>
      </c>
      <c r="U578" s="1" t="str">
        <f>'Auto-Calculations'!V579</f>
        <v/>
      </c>
      <c r="V578" s="1" t="str">
        <f>'Auto-Calculations'!W579</f>
        <v/>
      </c>
      <c r="W578" s="1" t="str">
        <f>'Auto-Calculations'!X579</f>
        <v/>
      </c>
      <c r="X578" s="1" t="str">
        <f>'Auto-Calculations'!Y579</f>
        <v/>
      </c>
      <c r="Y578" s="1" t="str">
        <f>'Auto-Calculations'!Z579</f>
        <v/>
      </c>
      <c r="Z578" s="1" t="str">
        <f>'Auto-Calculations'!AB579</f>
        <v/>
      </c>
      <c r="AA578" s="1" t="str">
        <f>'Auto-Calculations'!AC579</f>
        <v/>
      </c>
      <c r="AB578" s="1" t="str">
        <f>'Auto-Calculations'!AE579</f>
        <v/>
      </c>
      <c r="AC578" s="1" t="str">
        <f>'Auto-Calculations'!AF579</f>
        <v/>
      </c>
    </row>
    <row r="579" spans="1:29" ht="12.6" customHeight="1" x14ac:dyDescent="0.25">
      <c r="A579" s="1">
        <f>'Auto-Calculations'!HE580</f>
        <v>0</v>
      </c>
      <c r="B579" s="1">
        <f>'Auto-Calculations'!HF580</f>
        <v>0</v>
      </c>
      <c r="C579" s="1">
        <f>'Auto-Calculations'!HG580</f>
        <v>0</v>
      </c>
      <c r="D579" s="1">
        <f>'Auto-Calculations'!HH580</f>
        <v>0</v>
      </c>
      <c r="E579" s="1">
        <f>'Auto-Calculations'!HA580</f>
        <v>0</v>
      </c>
      <c r="F579" s="1">
        <f>'Auto-Calculations'!HB580</f>
        <v>0</v>
      </c>
      <c r="G579" s="1">
        <f>'Auto-Calculations'!HC580</f>
        <v>0</v>
      </c>
      <c r="H579" s="1" t="str">
        <f>'Auto-Calculations'!A580</f>
        <v/>
      </c>
      <c r="I579" s="1" t="str">
        <f>'Auto-Calculations'!B580</f>
        <v/>
      </c>
      <c r="J579" s="1" t="str">
        <f>'Auto-Calculations'!C580</f>
        <v/>
      </c>
      <c r="K579" s="1" t="str">
        <f>'Auto-Calculations'!D580</f>
        <v/>
      </c>
      <c r="L579" s="1" t="str">
        <f>'Auto-Calculations'!E580</f>
        <v/>
      </c>
      <c r="M579" s="1" t="str">
        <f>'Auto-Calculations'!F580</f>
        <v/>
      </c>
      <c r="N579" s="1" t="str">
        <f>'Auto-Calculations'!G580</f>
        <v/>
      </c>
      <c r="O579" s="1" t="e">
        <f>'Auto-Calculations'!#REF!</f>
        <v>#REF!</v>
      </c>
      <c r="P579" s="1" t="str">
        <f>'Auto-Calculations'!I580</f>
        <v/>
      </c>
      <c r="Q579" s="1" t="str">
        <f>'Auto-Calculations'!M580</f>
        <v/>
      </c>
      <c r="R579" s="1" t="str">
        <f>'Auto-Calculations'!N580</f>
        <v/>
      </c>
      <c r="S579" s="1" t="str">
        <f>'Auto-Calculations'!O580</f>
        <v/>
      </c>
      <c r="T579" s="1" t="str">
        <f>'Auto-Calculations'!U580</f>
        <v/>
      </c>
      <c r="U579" s="1" t="str">
        <f>'Auto-Calculations'!V580</f>
        <v/>
      </c>
      <c r="V579" s="1" t="str">
        <f>'Auto-Calculations'!W580</f>
        <v/>
      </c>
      <c r="W579" s="1" t="str">
        <f>'Auto-Calculations'!X580</f>
        <v/>
      </c>
      <c r="X579" s="1" t="str">
        <f>'Auto-Calculations'!Y580</f>
        <v/>
      </c>
      <c r="Y579" s="1" t="str">
        <f>'Auto-Calculations'!Z580</f>
        <v/>
      </c>
      <c r="Z579" s="1" t="str">
        <f>'Auto-Calculations'!AB580</f>
        <v/>
      </c>
      <c r="AA579" s="1" t="str">
        <f>'Auto-Calculations'!AC580</f>
        <v/>
      </c>
      <c r="AB579" s="1" t="str">
        <f>'Auto-Calculations'!AE580</f>
        <v/>
      </c>
      <c r="AC579" s="1" t="str">
        <f>'Auto-Calculations'!AF580</f>
        <v/>
      </c>
    </row>
    <row r="580" spans="1:29" ht="12.6" customHeight="1" x14ac:dyDescent="0.25">
      <c r="A580" s="1">
        <f>'Auto-Calculations'!HE581</f>
        <v>0</v>
      </c>
      <c r="B580" s="1">
        <f>'Auto-Calculations'!HF581</f>
        <v>0</v>
      </c>
      <c r="C580" s="1">
        <f>'Auto-Calculations'!HG581</f>
        <v>0</v>
      </c>
      <c r="D580" s="1">
        <f>'Auto-Calculations'!HH581</f>
        <v>0</v>
      </c>
      <c r="E580" s="1">
        <f>'Auto-Calculations'!HA581</f>
        <v>0</v>
      </c>
      <c r="F580" s="1">
        <f>'Auto-Calculations'!HB581</f>
        <v>0</v>
      </c>
      <c r="G580" s="1">
        <f>'Auto-Calculations'!HC581</f>
        <v>0</v>
      </c>
      <c r="H580" s="1" t="str">
        <f>'Auto-Calculations'!A581</f>
        <v/>
      </c>
      <c r="I580" s="1" t="str">
        <f>'Auto-Calculations'!B581</f>
        <v/>
      </c>
      <c r="J580" s="1" t="str">
        <f>'Auto-Calculations'!C581</f>
        <v/>
      </c>
      <c r="K580" s="1" t="str">
        <f>'Auto-Calculations'!D581</f>
        <v/>
      </c>
      <c r="L580" s="1" t="str">
        <f>'Auto-Calculations'!E581</f>
        <v/>
      </c>
      <c r="M580" s="1" t="str">
        <f>'Auto-Calculations'!F581</f>
        <v/>
      </c>
      <c r="N580" s="1" t="str">
        <f>'Auto-Calculations'!G581</f>
        <v/>
      </c>
      <c r="O580" s="1" t="e">
        <f>'Auto-Calculations'!#REF!</f>
        <v>#REF!</v>
      </c>
      <c r="P580" s="1" t="str">
        <f>'Auto-Calculations'!I581</f>
        <v/>
      </c>
      <c r="Q580" s="1" t="str">
        <f>'Auto-Calculations'!M581</f>
        <v/>
      </c>
      <c r="R580" s="1" t="str">
        <f>'Auto-Calculations'!N581</f>
        <v/>
      </c>
      <c r="S580" s="1" t="str">
        <f>'Auto-Calculations'!O581</f>
        <v/>
      </c>
      <c r="T580" s="1" t="str">
        <f>'Auto-Calculations'!U581</f>
        <v/>
      </c>
      <c r="U580" s="1" t="str">
        <f>'Auto-Calculations'!V581</f>
        <v/>
      </c>
      <c r="V580" s="1" t="str">
        <f>'Auto-Calculations'!W581</f>
        <v/>
      </c>
      <c r="W580" s="1" t="str">
        <f>'Auto-Calculations'!X581</f>
        <v/>
      </c>
      <c r="X580" s="1" t="str">
        <f>'Auto-Calculations'!Y581</f>
        <v/>
      </c>
      <c r="Y580" s="1" t="str">
        <f>'Auto-Calculations'!Z581</f>
        <v/>
      </c>
      <c r="Z580" s="1" t="str">
        <f>'Auto-Calculations'!AB581</f>
        <v/>
      </c>
      <c r="AA580" s="1" t="str">
        <f>'Auto-Calculations'!AC581</f>
        <v/>
      </c>
      <c r="AB580" s="1" t="str">
        <f>'Auto-Calculations'!AE581</f>
        <v/>
      </c>
      <c r="AC580" s="1" t="str">
        <f>'Auto-Calculations'!AF581</f>
        <v/>
      </c>
    </row>
    <row r="581" spans="1:29" ht="12.6" customHeight="1" x14ac:dyDescent="0.25">
      <c r="A581" s="1">
        <f>'Auto-Calculations'!HE582</f>
        <v>0</v>
      </c>
      <c r="B581" s="1">
        <f>'Auto-Calculations'!HF582</f>
        <v>0</v>
      </c>
      <c r="C581" s="1">
        <f>'Auto-Calculations'!HG582</f>
        <v>0</v>
      </c>
      <c r="D581" s="1">
        <f>'Auto-Calculations'!HH582</f>
        <v>0</v>
      </c>
      <c r="E581" s="1">
        <f>'Auto-Calculations'!HA582</f>
        <v>0</v>
      </c>
      <c r="F581" s="1">
        <f>'Auto-Calculations'!HB582</f>
        <v>0</v>
      </c>
      <c r="G581" s="1">
        <f>'Auto-Calculations'!HC582</f>
        <v>0</v>
      </c>
      <c r="H581" s="1" t="str">
        <f>'Auto-Calculations'!A582</f>
        <v/>
      </c>
      <c r="I581" s="1" t="str">
        <f>'Auto-Calculations'!B582</f>
        <v/>
      </c>
      <c r="J581" s="1" t="str">
        <f>'Auto-Calculations'!C582</f>
        <v/>
      </c>
      <c r="K581" s="1" t="str">
        <f>'Auto-Calculations'!D582</f>
        <v/>
      </c>
      <c r="L581" s="1" t="str">
        <f>'Auto-Calculations'!E582</f>
        <v/>
      </c>
      <c r="M581" s="1" t="str">
        <f>'Auto-Calculations'!F582</f>
        <v/>
      </c>
      <c r="N581" s="1" t="str">
        <f>'Auto-Calculations'!G582</f>
        <v/>
      </c>
      <c r="O581" s="1" t="e">
        <f>'Auto-Calculations'!#REF!</f>
        <v>#REF!</v>
      </c>
      <c r="P581" s="1" t="str">
        <f>'Auto-Calculations'!I582</f>
        <v/>
      </c>
      <c r="Q581" s="1" t="str">
        <f>'Auto-Calculations'!M582</f>
        <v/>
      </c>
      <c r="R581" s="1" t="str">
        <f>'Auto-Calculations'!N582</f>
        <v/>
      </c>
      <c r="S581" s="1" t="str">
        <f>'Auto-Calculations'!O582</f>
        <v/>
      </c>
      <c r="T581" s="1" t="str">
        <f>'Auto-Calculations'!U582</f>
        <v/>
      </c>
      <c r="U581" s="1" t="str">
        <f>'Auto-Calculations'!V582</f>
        <v/>
      </c>
      <c r="V581" s="1" t="str">
        <f>'Auto-Calculations'!W582</f>
        <v/>
      </c>
      <c r="W581" s="1" t="str">
        <f>'Auto-Calculations'!X582</f>
        <v/>
      </c>
      <c r="X581" s="1" t="str">
        <f>'Auto-Calculations'!Y582</f>
        <v/>
      </c>
      <c r="Y581" s="1" t="str">
        <f>'Auto-Calculations'!Z582</f>
        <v/>
      </c>
      <c r="Z581" s="1" t="str">
        <f>'Auto-Calculations'!AB582</f>
        <v/>
      </c>
      <c r="AA581" s="1" t="str">
        <f>'Auto-Calculations'!AC582</f>
        <v/>
      </c>
      <c r="AB581" s="1" t="str">
        <f>'Auto-Calculations'!AE582</f>
        <v/>
      </c>
      <c r="AC581" s="1" t="str">
        <f>'Auto-Calculations'!AF582</f>
        <v/>
      </c>
    </row>
    <row r="582" spans="1:29" ht="12.6" customHeight="1" x14ac:dyDescent="0.25">
      <c r="A582" s="1">
        <f>'Auto-Calculations'!HE583</f>
        <v>0</v>
      </c>
      <c r="B582" s="1">
        <f>'Auto-Calculations'!HF583</f>
        <v>0</v>
      </c>
      <c r="C582" s="1">
        <f>'Auto-Calculations'!HG583</f>
        <v>0</v>
      </c>
      <c r="D582" s="1">
        <f>'Auto-Calculations'!HH583</f>
        <v>0</v>
      </c>
      <c r="E582" s="1">
        <f>'Auto-Calculations'!HA583</f>
        <v>0</v>
      </c>
      <c r="F582" s="1">
        <f>'Auto-Calculations'!HB583</f>
        <v>0</v>
      </c>
      <c r="G582" s="1">
        <f>'Auto-Calculations'!HC583</f>
        <v>0</v>
      </c>
      <c r="H582" s="1" t="str">
        <f>'Auto-Calculations'!A583</f>
        <v/>
      </c>
      <c r="I582" s="1" t="str">
        <f>'Auto-Calculations'!B583</f>
        <v/>
      </c>
      <c r="J582" s="1" t="str">
        <f>'Auto-Calculations'!C583</f>
        <v/>
      </c>
      <c r="K582" s="1" t="str">
        <f>'Auto-Calculations'!D583</f>
        <v/>
      </c>
      <c r="L582" s="1" t="str">
        <f>'Auto-Calculations'!E583</f>
        <v/>
      </c>
      <c r="M582" s="1" t="str">
        <f>'Auto-Calculations'!F583</f>
        <v/>
      </c>
      <c r="N582" s="1" t="str">
        <f>'Auto-Calculations'!G583</f>
        <v/>
      </c>
      <c r="O582" s="1" t="e">
        <f>'Auto-Calculations'!#REF!</f>
        <v>#REF!</v>
      </c>
      <c r="P582" s="1" t="str">
        <f>'Auto-Calculations'!I583</f>
        <v/>
      </c>
      <c r="Q582" s="1" t="str">
        <f>'Auto-Calculations'!M583</f>
        <v/>
      </c>
      <c r="R582" s="1" t="str">
        <f>'Auto-Calculations'!N583</f>
        <v/>
      </c>
      <c r="S582" s="1" t="str">
        <f>'Auto-Calculations'!O583</f>
        <v/>
      </c>
      <c r="T582" s="1" t="str">
        <f>'Auto-Calculations'!U583</f>
        <v/>
      </c>
      <c r="U582" s="1" t="str">
        <f>'Auto-Calculations'!V583</f>
        <v/>
      </c>
      <c r="V582" s="1" t="str">
        <f>'Auto-Calculations'!W583</f>
        <v/>
      </c>
      <c r="W582" s="1" t="str">
        <f>'Auto-Calculations'!X583</f>
        <v/>
      </c>
      <c r="X582" s="1" t="str">
        <f>'Auto-Calculations'!Y583</f>
        <v/>
      </c>
      <c r="Y582" s="1" t="str">
        <f>'Auto-Calculations'!Z583</f>
        <v/>
      </c>
      <c r="Z582" s="1" t="str">
        <f>'Auto-Calculations'!AB583</f>
        <v/>
      </c>
      <c r="AA582" s="1" t="str">
        <f>'Auto-Calculations'!AC583</f>
        <v/>
      </c>
      <c r="AB582" s="1" t="str">
        <f>'Auto-Calculations'!AE583</f>
        <v/>
      </c>
      <c r="AC582" s="1" t="str">
        <f>'Auto-Calculations'!AF583</f>
        <v/>
      </c>
    </row>
    <row r="583" spans="1:29" ht="12.6" customHeight="1" x14ac:dyDescent="0.25">
      <c r="A583" s="1">
        <f>'Auto-Calculations'!HE584</f>
        <v>0</v>
      </c>
      <c r="B583" s="1">
        <f>'Auto-Calculations'!HF584</f>
        <v>0</v>
      </c>
      <c r="C583" s="1">
        <f>'Auto-Calculations'!HG584</f>
        <v>0</v>
      </c>
      <c r="D583" s="1">
        <f>'Auto-Calculations'!HH584</f>
        <v>0</v>
      </c>
      <c r="E583" s="1">
        <f>'Auto-Calculations'!HA584</f>
        <v>0</v>
      </c>
      <c r="F583" s="1">
        <f>'Auto-Calculations'!HB584</f>
        <v>0</v>
      </c>
      <c r="G583" s="1">
        <f>'Auto-Calculations'!HC584</f>
        <v>0</v>
      </c>
      <c r="H583" s="1" t="str">
        <f>'Auto-Calculations'!A584</f>
        <v/>
      </c>
      <c r="I583" s="1" t="str">
        <f>'Auto-Calculations'!B584</f>
        <v/>
      </c>
      <c r="J583" s="1" t="str">
        <f>'Auto-Calculations'!C584</f>
        <v/>
      </c>
      <c r="K583" s="1" t="str">
        <f>'Auto-Calculations'!D584</f>
        <v/>
      </c>
      <c r="L583" s="1" t="str">
        <f>'Auto-Calculations'!E584</f>
        <v/>
      </c>
      <c r="M583" s="1" t="str">
        <f>'Auto-Calculations'!F584</f>
        <v/>
      </c>
      <c r="N583" s="1" t="str">
        <f>'Auto-Calculations'!G584</f>
        <v/>
      </c>
      <c r="O583" s="1" t="e">
        <f>'Auto-Calculations'!#REF!</f>
        <v>#REF!</v>
      </c>
      <c r="P583" s="1" t="str">
        <f>'Auto-Calculations'!I584</f>
        <v/>
      </c>
      <c r="Q583" s="1" t="str">
        <f>'Auto-Calculations'!M584</f>
        <v/>
      </c>
      <c r="R583" s="1" t="str">
        <f>'Auto-Calculations'!N584</f>
        <v/>
      </c>
      <c r="S583" s="1" t="str">
        <f>'Auto-Calculations'!O584</f>
        <v/>
      </c>
      <c r="T583" s="1" t="str">
        <f>'Auto-Calculations'!U584</f>
        <v/>
      </c>
      <c r="U583" s="1" t="str">
        <f>'Auto-Calculations'!V584</f>
        <v/>
      </c>
      <c r="V583" s="1" t="str">
        <f>'Auto-Calculations'!W584</f>
        <v/>
      </c>
      <c r="W583" s="1" t="str">
        <f>'Auto-Calculations'!X584</f>
        <v/>
      </c>
      <c r="X583" s="1" t="str">
        <f>'Auto-Calculations'!Y584</f>
        <v/>
      </c>
      <c r="Y583" s="1" t="str">
        <f>'Auto-Calculations'!Z584</f>
        <v/>
      </c>
      <c r="Z583" s="1" t="str">
        <f>'Auto-Calculations'!AB584</f>
        <v/>
      </c>
      <c r="AA583" s="1" t="str">
        <f>'Auto-Calculations'!AC584</f>
        <v/>
      </c>
      <c r="AB583" s="1" t="str">
        <f>'Auto-Calculations'!AE584</f>
        <v/>
      </c>
      <c r="AC583" s="1" t="str">
        <f>'Auto-Calculations'!AF584</f>
        <v/>
      </c>
    </row>
    <row r="584" spans="1:29" ht="12.6" customHeight="1" x14ac:dyDescent="0.25">
      <c r="A584" s="1">
        <f>'Auto-Calculations'!HE585</f>
        <v>0</v>
      </c>
      <c r="B584" s="1">
        <f>'Auto-Calculations'!HF585</f>
        <v>0</v>
      </c>
      <c r="C584" s="1">
        <f>'Auto-Calculations'!HG585</f>
        <v>0</v>
      </c>
      <c r="D584" s="1">
        <f>'Auto-Calculations'!HH585</f>
        <v>0</v>
      </c>
      <c r="E584" s="1">
        <f>'Auto-Calculations'!HA585</f>
        <v>0</v>
      </c>
      <c r="F584" s="1">
        <f>'Auto-Calculations'!HB585</f>
        <v>0</v>
      </c>
      <c r="G584" s="1">
        <f>'Auto-Calculations'!HC585</f>
        <v>0</v>
      </c>
      <c r="H584" s="1" t="str">
        <f>'Auto-Calculations'!A585</f>
        <v/>
      </c>
      <c r="I584" s="1" t="str">
        <f>'Auto-Calculations'!B585</f>
        <v/>
      </c>
      <c r="J584" s="1" t="str">
        <f>'Auto-Calculations'!C585</f>
        <v/>
      </c>
      <c r="K584" s="1" t="str">
        <f>'Auto-Calculations'!D585</f>
        <v/>
      </c>
      <c r="L584" s="1" t="str">
        <f>'Auto-Calculations'!E585</f>
        <v/>
      </c>
      <c r="M584" s="1" t="str">
        <f>'Auto-Calculations'!F585</f>
        <v/>
      </c>
      <c r="N584" s="1" t="str">
        <f>'Auto-Calculations'!G585</f>
        <v/>
      </c>
      <c r="O584" s="1" t="e">
        <f>'Auto-Calculations'!#REF!</f>
        <v>#REF!</v>
      </c>
      <c r="P584" s="1" t="str">
        <f>'Auto-Calculations'!I585</f>
        <v/>
      </c>
      <c r="Q584" s="1" t="str">
        <f>'Auto-Calculations'!M585</f>
        <v/>
      </c>
      <c r="R584" s="1" t="str">
        <f>'Auto-Calculations'!N585</f>
        <v/>
      </c>
      <c r="S584" s="1" t="str">
        <f>'Auto-Calculations'!O585</f>
        <v/>
      </c>
      <c r="T584" s="1" t="str">
        <f>'Auto-Calculations'!U585</f>
        <v/>
      </c>
      <c r="U584" s="1" t="str">
        <f>'Auto-Calculations'!V585</f>
        <v/>
      </c>
      <c r="V584" s="1" t="str">
        <f>'Auto-Calculations'!W585</f>
        <v/>
      </c>
      <c r="W584" s="1" t="str">
        <f>'Auto-Calculations'!X585</f>
        <v/>
      </c>
      <c r="X584" s="1" t="str">
        <f>'Auto-Calculations'!Y585</f>
        <v/>
      </c>
      <c r="Y584" s="1" t="str">
        <f>'Auto-Calculations'!Z585</f>
        <v/>
      </c>
      <c r="Z584" s="1" t="str">
        <f>'Auto-Calculations'!AB585</f>
        <v/>
      </c>
      <c r="AA584" s="1" t="str">
        <f>'Auto-Calculations'!AC585</f>
        <v/>
      </c>
      <c r="AB584" s="1" t="str">
        <f>'Auto-Calculations'!AE585</f>
        <v/>
      </c>
      <c r="AC584" s="1" t="str">
        <f>'Auto-Calculations'!AF585</f>
        <v/>
      </c>
    </row>
    <row r="585" spans="1:29" ht="12.6" customHeight="1" x14ac:dyDescent="0.25">
      <c r="A585" s="1">
        <f>'Auto-Calculations'!HE586</f>
        <v>0</v>
      </c>
      <c r="B585" s="1">
        <f>'Auto-Calculations'!HF586</f>
        <v>0</v>
      </c>
      <c r="C585" s="1">
        <f>'Auto-Calculations'!HG586</f>
        <v>0</v>
      </c>
      <c r="D585" s="1">
        <f>'Auto-Calculations'!HH586</f>
        <v>0</v>
      </c>
      <c r="E585" s="1">
        <f>'Auto-Calculations'!HA586</f>
        <v>0</v>
      </c>
      <c r="F585" s="1">
        <f>'Auto-Calculations'!HB586</f>
        <v>0</v>
      </c>
      <c r="G585" s="1">
        <f>'Auto-Calculations'!HC586</f>
        <v>0</v>
      </c>
      <c r="H585" s="1" t="str">
        <f>'Auto-Calculations'!A586</f>
        <v/>
      </c>
      <c r="I585" s="1" t="str">
        <f>'Auto-Calculations'!B586</f>
        <v/>
      </c>
      <c r="J585" s="1" t="str">
        <f>'Auto-Calculations'!C586</f>
        <v/>
      </c>
      <c r="K585" s="1" t="str">
        <f>'Auto-Calculations'!D586</f>
        <v/>
      </c>
      <c r="L585" s="1" t="str">
        <f>'Auto-Calculations'!E586</f>
        <v/>
      </c>
      <c r="M585" s="1" t="str">
        <f>'Auto-Calculations'!F586</f>
        <v/>
      </c>
      <c r="N585" s="1" t="str">
        <f>'Auto-Calculations'!G586</f>
        <v/>
      </c>
      <c r="O585" s="1" t="e">
        <f>'Auto-Calculations'!#REF!</f>
        <v>#REF!</v>
      </c>
      <c r="P585" s="1" t="str">
        <f>'Auto-Calculations'!I586</f>
        <v/>
      </c>
      <c r="Q585" s="1" t="str">
        <f>'Auto-Calculations'!M586</f>
        <v/>
      </c>
      <c r="R585" s="1" t="str">
        <f>'Auto-Calculations'!N586</f>
        <v/>
      </c>
      <c r="S585" s="1" t="str">
        <f>'Auto-Calculations'!O586</f>
        <v/>
      </c>
      <c r="T585" s="1" t="str">
        <f>'Auto-Calculations'!U586</f>
        <v/>
      </c>
      <c r="U585" s="1" t="str">
        <f>'Auto-Calculations'!V586</f>
        <v/>
      </c>
      <c r="V585" s="1" t="str">
        <f>'Auto-Calculations'!W586</f>
        <v/>
      </c>
      <c r="W585" s="1" t="str">
        <f>'Auto-Calculations'!X586</f>
        <v/>
      </c>
      <c r="X585" s="1" t="str">
        <f>'Auto-Calculations'!Y586</f>
        <v/>
      </c>
      <c r="Y585" s="1" t="str">
        <f>'Auto-Calculations'!Z586</f>
        <v/>
      </c>
      <c r="Z585" s="1" t="str">
        <f>'Auto-Calculations'!AB586</f>
        <v/>
      </c>
      <c r="AA585" s="1" t="str">
        <f>'Auto-Calculations'!AC586</f>
        <v/>
      </c>
      <c r="AB585" s="1" t="str">
        <f>'Auto-Calculations'!AE586</f>
        <v/>
      </c>
      <c r="AC585" s="1" t="str">
        <f>'Auto-Calculations'!AF586</f>
        <v/>
      </c>
    </row>
    <row r="586" spans="1:29" ht="12.6" customHeight="1" x14ac:dyDescent="0.25">
      <c r="A586" s="1">
        <f>'Auto-Calculations'!HE587</f>
        <v>0</v>
      </c>
      <c r="B586" s="1">
        <f>'Auto-Calculations'!HF587</f>
        <v>0</v>
      </c>
      <c r="C586" s="1">
        <f>'Auto-Calculations'!HG587</f>
        <v>0</v>
      </c>
      <c r="D586" s="1">
        <f>'Auto-Calculations'!HH587</f>
        <v>0</v>
      </c>
      <c r="E586" s="1">
        <f>'Auto-Calculations'!HA587</f>
        <v>0</v>
      </c>
      <c r="F586" s="1">
        <f>'Auto-Calculations'!HB587</f>
        <v>0</v>
      </c>
      <c r="G586" s="1">
        <f>'Auto-Calculations'!HC587</f>
        <v>0</v>
      </c>
      <c r="H586" s="1" t="str">
        <f>'Auto-Calculations'!A587</f>
        <v/>
      </c>
      <c r="I586" s="1" t="str">
        <f>'Auto-Calculations'!B587</f>
        <v/>
      </c>
      <c r="J586" s="1" t="str">
        <f>'Auto-Calculations'!C587</f>
        <v/>
      </c>
      <c r="K586" s="1" t="str">
        <f>'Auto-Calculations'!D587</f>
        <v/>
      </c>
      <c r="L586" s="1" t="str">
        <f>'Auto-Calculations'!E587</f>
        <v/>
      </c>
      <c r="M586" s="1" t="str">
        <f>'Auto-Calculations'!F587</f>
        <v/>
      </c>
      <c r="N586" s="1" t="str">
        <f>'Auto-Calculations'!G587</f>
        <v/>
      </c>
      <c r="O586" s="1" t="e">
        <f>'Auto-Calculations'!#REF!</f>
        <v>#REF!</v>
      </c>
      <c r="P586" s="1" t="str">
        <f>'Auto-Calculations'!I587</f>
        <v/>
      </c>
      <c r="Q586" s="1" t="str">
        <f>'Auto-Calculations'!M587</f>
        <v/>
      </c>
      <c r="R586" s="1" t="str">
        <f>'Auto-Calculations'!N587</f>
        <v/>
      </c>
      <c r="S586" s="1" t="str">
        <f>'Auto-Calculations'!O587</f>
        <v/>
      </c>
      <c r="T586" s="1" t="str">
        <f>'Auto-Calculations'!U587</f>
        <v/>
      </c>
      <c r="U586" s="1" t="str">
        <f>'Auto-Calculations'!V587</f>
        <v/>
      </c>
      <c r="V586" s="1" t="str">
        <f>'Auto-Calculations'!W587</f>
        <v/>
      </c>
      <c r="W586" s="1" t="str">
        <f>'Auto-Calculations'!X587</f>
        <v/>
      </c>
      <c r="X586" s="1" t="str">
        <f>'Auto-Calculations'!Y587</f>
        <v/>
      </c>
      <c r="Y586" s="1" t="str">
        <f>'Auto-Calculations'!Z587</f>
        <v/>
      </c>
      <c r="Z586" s="1" t="str">
        <f>'Auto-Calculations'!AB587</f>
        <v/>
      </c>
      <c r="AA586" s="1" t="str">
        <f>'Auto-Calculations'!AC587</f>
        <v/>
      </c>
      <c r="AB586" s="1" t="str">
        <f>'Auto-Calculations'!AE587</f>
        <v/>
      </c>
      <c r="AC586" s="1" t="str">
        <f>'Auto-Calculations'!AF587</f>
        <v/>
      </c>
    </row>
    <row r="587" spans="1:29" ht="12.6" customHeight="1" x14ac:dyDescent="0.25">
      <c r="A587" s="1">
        <f>'Auto-Calculations'!HE588</f>
        <v>0</v>
      </c>
      <c r="B587" s="1">
        <f>'Auto-Calculations'!HF588</f>
        <v>0</v>
      </c>
      <c r="C587" s="1">
        <f>'Auto-Calculations'!HG588</f>
        <v>0</v>
      </c>
      <c r="D587" s="1">
        <f>'Auto-Calculations'!HH588</f>
        <v>0</v>
      </c>
      <c r="E587" s="1">
        <f>'Auto-Calculations'!HA588</f>
        <v>0</v>
      </c>
      <c r="F587" s="1">
        <f>'Auto-Calculations'!HB588</f>
        <v>0</v>
      </c>
      <c r="G587" s="1">
        <f>'Auto-Calculations'!HC588</f>
        <v>0</v>
      </c>
      <c r="H587" s="1" t="str">
        <f>'Auto-Calculations'!A588</f>
        <v/>
      </c>
      <c r="I587" s="1" t="str">
        <f>'Auto-Calculations'!B588</f>
        <v/>
      </c>
      <c r="J587" s="1" t="str">
        <f>'Auto-Calculations'!C588</f>
        <v/>
      </c>
      <c r="K587" s="1" t="str">
        <f>'Auto-Calculations'!D588</f>
        <v/>
      </c>
      <c r="L587" s="1" t="str">
        <f>'Auto-Calculations'!E588</f>
        <v/>
      </c>
      <c r="M587" s="1" t="str">
        <f>'Auto-Calculations'!F588</f>
        <v/>
      </c>
      <c r="N587" s="1" t="str">
        <f>'Auto-Calculations'!G588</f>
        <v/>
      </c>
      <c r="O587" s="1" t="e">
        <f>'Auto-Calculations'!#REF!</f>
        <v>#REF!</v>
      </c>
      <c r="P587" s="1" t="str">
        <f>'Auto-Calculations'!I588</f>
        <v/>
      </c>
      <c r="Q587" s="1" t="str">
        <f>'Auto-Calculations'!M588</f>
        <v/>
      </c>
      <c r="R587" s="1" t="str">
        <f>'Auto-Calculations'!N588</f>
        <v/>
      </c>
      <c r="S587" s="1" t="str">
        <f>'Auto-Calculations'!O588</f>
        <v/>
      </c>
      <c r="T587" s="1" t="str">
        <f>'Auto-Calculations'!U588</f>
        <v/>
      </c>
      <c r="U587" s="1" t="str">
        <f>'Auto-Calculations'!V588</f>
        <v/>
      </c>
      <c r="V587" s="1" t="str">
        <f>'Auto-Calculations'!W588</f>
        <v/>
      </c>
      <c r="W587" s="1" t="str">
        <f>'Auto-Calculations'!X588</f>
        <v/>
      </c>
      <c r="X587" s="1" t="str">
        <f>'Auto-Calculations'!Y588</f>
        <v/>
      </c>
      <c r="Y587" s="1" t="str">
        <f>'Auto-Calculations'!Z588</f>
        <v/>
      </c>
      <c r="Z587" s="1" t="str">
        <f>'Auto-Calculations'!AB588</f>
        <v/>
      </c>
      <c r="AA587" s="1" t="str">
        <f>'Auto-Calculations'!AC588</f>
        <v/>
      </c>
      <c r="AB587" s="1" t="str">
        <f>'Auto-Calculations'!AE588</f>
        <v/>
      </c>
      <c r="AC587" s="1" t="str">
        <f>'Auto-Calculations'!AF588</f>
        <v/>
      </c>
    </row>
    <row r="588" spans="1:29" ht="12.6" customHeight="1" x14ac:dyDescent="0.25">
      <c r="A588" s="1">
        <f>'Auto-Calculations'!HE589</f>
        <v>0</v>
      </c>
      <c r="B588" s="1">
        <f>'Auto-Calculations'!HF589</f>
        <v>0</v>
      </c>
      <c r="C588" s="1">
        <f>'Auto-Calculations'!HG589</f>
        <v>0</v>
      </c>
      <c r="D588" s="1">
        <f>'Auto-Calculations'!HH589</f>
        <v>0</v>
      </c>
      <c r="E588" s="1">
        <f>'Auto-Calculations'!HA589</f>
        <v>0</v>
      </c>
      <c r="F588" s="1">
        <f>'Auto-Calculations'!HB589</f>
        <v>0</v>
      </c>
      <c r="G588" s="1">
        <f>'Auto-Calculations'!HC589</f>
        <v>0</v>
      </c>
      <c r="H588" s="1" t="str">
        <f>'Auto-Calculations'!A589</f>
        <v/>
      </c>
      <c r="I588" s="1" t="str">
        <f>'Auto-Calculations'!B589</f>
        <v/>
      </c>
      <c r="J588" s="1" t="str">
        <f>'Auto-Calculations'!C589</f>
        <v/>
      </c>
      <c r="K588" s="1" t="str">
        <f>'Auto-Calculations'!D589</f>
        <v/>
      </c>
      <c r="L588" s="1" t="str">
        <f>'Auto-Calculations'!E589</f>
        <v/>
      </c>
      <c r="M588" s="1" t="str">
        <f>'Auto-Calculations'!F589</f>
        <v/>
      </c>
      <c r="N588" s="1" t="str">
        <f>'Auto-Calculations'!G589</f>
        <v/>
      </c>
      <c r="O588" s="1" t="e">
        <f>'Auto-Calculations'!#REF!</f>
        <v>#REF!</v>
      </c>
      <c r="P588" s="1" t="str">
        <f>'Auto-Calculations'!I589</f>
        <v/>
      </c>
      <c r="Q588" s="1" t="str">
        <f>'Auto-Calculations'!M589</f>
        <v/>
      </c>
      <c r="R588" s="1" t="str">
        <f>'Auto-Calculations'!N589</f>
        <v/>
      </c>
      <c r="S588" s="1" t="str">
        <f>'Auto-Calculations'!O589</f>
        <v/>
      </c>
      <c r="T588" s="1" t="str">
        <f>'Auto-Calculations'!U589</f>
        <v/>
      </c>
      <c r="U588" s="1" t="str">
        <f>'Auto-Calculations'!V589</f>
        <v/>
      </c>
      <c r="V588" s="1" t="str">
        <f>'Auto-Calculations'!W589</f>
        <v/>
      </c>
      <c r="W588" s="1" t="str">
        <f>'Auto-Calculations'!X589</f>
        <v/>
      </c>
      <c r="X588" s="1" t="str">
        <f>'Auto-Calculations'!Y589</f>
        <v/>
      </c>
      <c r="Y588" s="1" t="str">
        <f>'Auto-Calculations'!Z589</f>
        <v/>
      </c>
      <c r="Z588" s="1" t="str">
        <f>'Auto-Calculations'!AB589</f>
        <v/>
      </c>
      <c r="AA588" s="1" t="str">
        <f>'Auto-Calculations'!AC589</f>
        <v/>
      </c>
      <c r="AB588" s="1" t="str">
        <f>'Auto-Calculations'!AE589</f>
        <v/>
      </c>
      <c r="AC588" s="1" t="str">
        <f>'Auto-Calculations'!AF589</f>
        <v/>
      </c>
    </row>
    <row r="589" spans="1:29" ht="12.6" customHeight="1" x14ac:dyDescent="0.25">
      <c r="A589" s="1">
        <f>'Auto-Calculations'!HE590</f>
        <v>0</v>
      </c>
      <c r="B589" s="1">
        <f>'Auto-Calculations'!HF590</f>
        <v>0</v>
      </c>
      <c r="C589" s="1">
        <f>'Auto-Calculations'!HG590</f>
        <v>0</v>
      </c>
      <c r="D589" s="1">
        <f>'Auto-Calculations'!HH590</f>
        <v>0</v>
      </c>
      <c r="E589" s="1">
        <f>'Auto-Calculations'!HA590</f>
        <v>0</v>
      </c>
      <c r="F589" s="1">
        <f>'Auto-Calculations'!HB590</f>
        <v>0</v>
      </c>
      <c r="G589" s="1">
        <f>'Auto-Calculations'!HC590</f>
        <v>0</v>
      </c>
      <c r="H589" s="1" t="str">
        <f>'Auto-Calculations'!A590</f>
        <v/>
      </c>
      <c r="I589" s="1" t="str">
        <f>'Auto-Calculations'!B590</f>
        <v/>
      </c>
      <c r="J589" s="1" t="str">
        <f>'Auto-Calculations'!C590</f>
        <v/>
      </c>
      <c r="K589" s="1" t="str">
        <f>'Auto-Calculations'!D590</f>
        <v/>
      </c>
      <c r="L589" s="1" t="str">
        <f>'Auto-Calculations'!E590</f>
        <v/>
      </c>
      <c r="M589" s="1" t="str">
        <f>'Auto-Calculations'!F590</f>
        <v/>
      </c>
      <c r="N589" s="1" t="str">
        <f>'Auto-Calculations'!G590</f>
        <v/>
      </c>
      <c r="O589" s="1" t="e">
        <f>'Auto-Calculations'!#REF!</f>
        <v>#REF!</v>
      </c>
      <c r="P589" s="1" t="str">
        <f>'Auto-Calculations'!I590</f>
        <v/>
      </c>
      <c r="Q589" s="1" t="str">
        <f>'Auto-Calculations'!M590</f>
        <v/>
      </c>
      <c r="R589" s="1" t="str">
        <f>'Auto-Calculations'!N590</f>
        <v/>
      </c>
      <c r="S589" s="1" t="str">
        <f>'Auto-Calculations'!O590</f>
        <v/>
      </c>
      <c r="T589" s="1" t="str">
        <f>'Auto-Calculations'!U590</f>
        <v/>
      </c>
      <c r="U589" s="1" t="str">
        <f>'Auto-Calculations'!V590</f>
        <v/>
      </c>
      <c r="V589" s="1" t="str">
        <f>'Auto-Calculations'!W590</f>
        <v/>
      </c>
      <c r="W589" s="1" t="str">
        <f>'Auto-Calculations'!X590</f>
        <v/>
      </c>
      <c r="X589" s="1" t="str">
        <f>'Auto-Calculations'!Y590</f>
        <v/>
      </c>
      <c r="Y589" s="1" t="str">
        <f>'Auto-Calculations'!Z590</f>
        <v/>
      </c>
      <c r="Z589" s="1" t="str">
        <f>'Auto-Calculations'!AB590</f>
        <v/>
      </c>
      <c r="AA589" s="1" t="str">
        <f>'Auto-Calculations'!AC590</f>
        <v/>
      </c>
      <c r="AB589" s="1" t="str">
        <f>'Auto-Calculations'!AE590</f>
        <v/>
      </c>
      <c r="AC589" s="1" t="str">
        <f>'Auto-Calculations'!AF590</f>
        <v/>
      </c>
    </row>
    <row r="590" spans="1:29" ht="12.6" customHeight="1" x14ac:dyDescent="0.25">
      <c r="A590" s="1">
        <f>'Auto-Calculations'!HE591</f>
        <v>0</v>
      </c>
      <c r="B590" s="1">
        <f>'Auto-Calculations'!HF591</f>
        <v>0</v>
      </c>
      <c r="C590" s="1">
        <f>'Auto-Calculations'!HG591</f>
        <v>0</v>
      </c>
      <c r="D590" s="1">
        <f>'Auto-Calculations'!HH591</f>
        <v>0</v>
      </c>
      <c r="E590" s="1">
        <f>'Auto-Calculations'!HA591</f>
        <v>0</v>
      </c>
      <c r="F590" s="1">
        <f>'Auto-Calculations'!HB591</f>
        <v>0</v>
      </c>
      <c r="G590" s="1">
        <f>'Auto-Calculations'!HC591</f>
        <v>0</v>
      </c>
      <c r="H590" s="1" t="str">
        <f>'Auto-Calculations'!A591</f>
        <v/>
      </c>
      <c r="I590" s="1" t="str">
        <f>'Auto-Calculations'!B591</f>
        <v/>
      </c>
      <c r="J590" s="1" t="str">
        <f>'Auto-Calculations'!C591</f>
        <v/>
      </c>
      <c r="K590" s="1" t="str">
        <f>'Auto-Calculations'!D591</f>
        <v/>
      </c>
      <c r="L590" s="1" t="str">
        <f>'Auto-Calculations'!E591</f>
        <v/>
      </c>
      <c r="M590" s="1" t="str">
        <f>'Auto-Calculations'!F591</f>
        <v/>
      </c>
      <c r="N590" s="1" t="str">
        <f>'Auto-Calculations'!G591</f>
        <v/>
      </c>
      <c r="O590" s="1" t="e">
        <f>'Auto-Calculations'!#REF!</f>
        <v>#REF!</v>
      </c>
      <c r="P590" s="1" t="str">
        <f>'Auto-Calculations'!I591</f>
        <v/>
      </c>
      <c r="Q590" s="1" t="str">
        <f>'Auto-Calculations'!M591</f>
        <v/>
      </c>
      <c r="R590" s="1" t="str">
        <f>'Auto-Calculations'!N591</f>
        <v/>
      </c>
      <c r="S590" s="1" t="str">
        <f>'Auto-Calculations'!O591</f>
        <v/>
      </c>
      <c r="T590" s="1" t="str">
        <f>'Auto-Calculations'!U591</f>
        <v/>
      </c>
      <c r="U590" s="1" t="str">
        <f>'Auto-Calculations'!V591</f>
        <v/>
      </c>
      <c r="V590" s="1" t="str">
        <f>'Auto-Calculations'!W591</f>
        <v/>
      </c>
      <c r="W590" s="1" t="str">
        <f>'Auto-Calculations'!X591</f>
        <v/>
      </c>
      <c r="X590" s="1" t="str">
        <f>'Auto-Calculations'!Y591</f>
        <v/>
      </c>
      <c r="Y590" s="1" t="str">
        <f>'Auto-Calculations'!Z591</f>
        <v/>
      </c>
      <c r="Z590" s="1" t="str">
        <f>'Auto-Calculations'!AB591</f>
        <v/>
      </c>
      <c r="AA590" s="1" t="str">
        <f>'Auto-Calculations'!AC591</f>
        <v/>
      </c>
      <c r="AB590" s="1" t="str">
        <f>'Auto-Calculations'!AE591</f>
        <v/>
      </c>
      <c r="AC590" s="1" t="str">
        <f>'Auto-Calculations'!AF591</f>
        <v/>
      </c>
    </row>
    <row r="591" spans="1:29" ht="12.6" customHeight="1" x14ac:dyDescent="0.25">
      <c r="A591" s="1">
        <f>'Auto-Calculations'!HE592</f>
        <v>0</v>
      </c>
      <c r="B591" s="1">
        <f>'Auto-Calculations'!HF592</f>
        <v>0</v>
      </c>
      <c r="C591" s="1">
        <f>'Auto-Calculations'!HG592</f>
        <v>0</v>
      </c>
      <c r="D591" s="1">
        <f>'Auto-Calculations'!HH592</f>
        <v>0</v>
      </c>
      <c r="E591" s="1">
        <f>'Auto-Calculations'!HA592</f>
        <v>0</v>
      </c>
      <c r="F591" s="1">
        <f>'Auto-Calculations'!HB592</f>
        <v>0</v>
      </c>
      <c r="G591" s="1">
        <f>'Auto-Calculations'!HC592</f>
        <v>0</v>
      </c>
      <c r="H591" s="1" t="str">
        <f>'Auto-Calculations'!A592</f>
        <v/>
      </c>
      <c r="I591" s="1" t="str">
        <f>'Auto-Calculations'!B592</f>
        <v/>
      </c>
      <c r="J591" s="1" t="str">
        <f>'Auto-Calculations'!C592</f>
        <v/>
      </c>
      <c r="K591" s="1" t="str">
        <f>'Auto-Calculations'!D592</f>
        <v/>
      </c>
      <c r="L591" s="1" t="str">
        <f>'Auto-Calculations'!E592</f>
        <v/>
      </c>
      <c r="M591" s="1" t="str">
        <f>'Auto-Calculations'!F592</f>
        <v/>
      </c>
      <c r="N591" s="1" t="str">
        <f>'Auto-Calculations'!G592</f>
        <v/>
      </c>
      <c r="O591" s="1" t="e">
        <f>'Auto-Calculations'!#REF!</f>
        <v>#REF!</v>
      </c>
      <c r="P591" s="1" t="str">
        <f>'Auto-Calculations'!I592</f>
        <v/>
      </c>
      <c r="Q591" s="1" t="str">
        <f>'Auto-Calculations'!M592</f>
        <v/>
      </c>
      <c r="R591" s="1" t="str">
        <f>'Auto-Calculations'!N592</f>
        <v/>
      </c>
      <c r="S591" s="1" t="str">
        <f>'Auto-Calculations'!O592</f>
        <v/>
      </c>
      <c r="T591" s="1" t="str">
        <f>'Auto-Calculations'!U592</f>
        <v/>
      </c>
      <c r="U591" s="1" t="str">
        <f>'Auto-Calculations'!V592</f>
        <v/>
      </c>
      <c r="V591" s="1" t="str">
        <f>'Auto-Calculations'!W592</f>
        <v/>
      </c>
      <c r="W591" s="1" t="str">
        <f>'Auto-Calculations'!X592</f>
        <v/>
      </c>
      <c r="X591" s="1" t="str">
        <f>'Auto-Calculations'!Y592</f>
        <v/>
      </c>
      <c r="Y591" s="1" t="str">
        <f>'Auto-Calculations'!Z592</f>
        <v/>
      </c>
      <c r="Z591" s="1" t="str">
        <f>'Auto-Calculations'!AB592</f>
        <v/>
      </c>
      <c r="AA591" s="1" t="str">
        <f>'Auto-Calculations'!AC592</f>
        <v/>
      </c>
      <c r="AB591" s="1" t="str">
        <f>'Auto-Calculations'!AE592</f>
        <v/>
      </c>
      <c r="AC591" s="1" t="str">
        <f>'Auto-Calculations'!AF592</f>
        <v/>
      </c>
    </row>
    <row r="592" spans="1:29" ht="12.6" customHeight="1" x14ac:dyDescent="0.25">
      <c r="A592" s="1">
        <f>'Auto-Calculations'!HE593</f>
        <v>0</v>
      </c>
      <c r="B592" s="1">
        <f>'Auto-Calculations'!HF593</f>
        <v>0</v>
      </c>
      <c r="C592" s="1">
        <f>'Auto-Calculations'!HG593</f>
        <v>0</v>
      </c>
      <c r="D592" s="1">
        <f>'Auto-Calculations'!HH593</f>
        <v>0</v>
      </c>
      <c r="E592" s="1">
        <f>'Auto-Calculations'!HA593</f>
        <v>0</v>
      </c>
      <c r="F592" s="1">
        <f>'Auto-Calculations'!HB593</f>
        <v>0</v>
      </c>
      <c r="G592" s="1">
        <f>'Auto-Calculations'!HC593</f>
        <v>0</v>
      </c>
      <c r="H592" s="1" t="str">
        <f>'Auto-Calculations'!A593</f>
        <v/>
      </c>
      <c r="I592" s="1" t="str">
        <f>'Auto-Calculations'!B593</f>
        <v/>
      </c>
      <c r="J592" s="1" t="str">
        <f>'Auto-Calculations'!C593</f>
        <v/>
      </c>
      <c r="K592" s="1" t="str">
        <f>'Auto-Calculations'!D593</f>
        <v/>
      </c>
      <c r="L592" s="1" t="str">
        <f>'Auto-Calculations'!E593</f>
        <v/>
      </c>
      <c r="M592" s="1" t="str">
        <f>'Auto-Calculations'!F593</f>
        <v/>
      </c>
      <c r="N592" s="1" t="str">
        <f>'Auto-Calculations'!G593</f>
        <v/>
      </c>
      <c r="O592" s="1" t="e">
        <f>'Auto-Calculations'!#REF!</f>
        <v>#REF!</v>
      </c>
      <c r="P592" s="1" t="str">
        <f>'Auto-Calculations'!I593</f>
        <v/>
      </c>
      <c r="Q592" s="1" t="str">
        <f>'Auto-Calculations'!M593</f>
        <v/>
      </c>
      <c r="R592" s="1" t="str">
        <f>'Auto-Calculations'!N593</f>
        <v/>
      </c>
      <c r="S592" s="1" t="str">
        <f>'Auto-Calculations'!O593</f>
        <v/>
      </c>
      <c r="T592" s="1" t="str">
        <f>'Auto-Calculations'!U593</f>
        <v/>
      </c>
      <c r="U592" s="1" t="str">
        <f>'Auto-Calculations'!V593</f>
        <v/>
      </c>
      <c r="V592" s="1" t="str">
        <f>'Auto-Calculations'!W593</f>
        <v/>
      </c>
      <c r="W592" s="1" t="str">
        <f>'Auto-Calculations'!X593</f>
        <v/>
      </c>
      <c r="X592" s="1" t="str">
        <f>'Auto-Calculations'!Y593</f>
        <v/>
      </c>
      <c r="Y592" s="1" t="str">
        <f>'Auto-Calculations'!Z593</f>
        <v/>
      </c>
      <c r="Z592" s="1" t="str">
        <f>'Auto-Calculations'!AB593</f>
        <v/>
      </c>
      <c r="AA592" s="1" t="str">
        <f>'Auto-Calculations'!AC593</f>
        <v/>
      </c>
      <c r="AB592" s="1" t="str">
        <f>'Auto-Calculations'!AE593</f>
        <v/>
      </c>
      <c r="AC592" s="1" t="str">
        <f>'Auto-Calculations'!AF593</f>
        <v/>
      </c>
    </row>
    <row r="593" spans="1:29" ht="12.6" customHeight="1" x14ac:dyDescent="0.25">
      <c r="A593" s="1">
        <f>'Auto-Calculations'!HE594</f>
        <v>0</v>
      </c>
      <c r="B593" s="1">
        <f>'Auto-Calculations'!HF594</f>
        <v>0</v>
      </c>
      <c r="C593" s="1">
        <f>'Auto-Calculations'!HG594</f>
        <v>0</v>
      </c>
      <c r="D593" s="1">
        <f>'Auto-Calculations'!HH594</f>
        <v>0</v>
      </c>
      <c r="E593" s="1">
        <f>'Auto-Calculations'!HA594</f>
        <v>0</v>
      </c>
      <c r="F593" s="1">
        <f>'Auto-Calculations'!HB594</f>
        <v>0</v>
      </c>
      <c r="G593" s="1">
        <f>'Auto-Calculations'!HC594</f>
        <v>0</v>
      </c>
      <c r="H593" s="1" t="str">
        <f>'Auto-Calculations'!A594</f>
        <v/>
      </c>
      <c r="I593" s="1" t="str">
        <f>'Auto-Calculations'!B594</f>
        <v/>
      </c>
      <c r="J593" s="1" t="str">
        <f>'Auto-Calculations'!C594</f>
        <v/>
      </c>
      <c r="K593" s="1" t="str">
        <f>'Auto-Calculations'!D594</f>
        <v/>
      </c>
      <c r="L593" s="1" t="str">
        <f>'Auto-Calculations'!E594</f>
        <v/>
      </c>
      <c r="M593" s="1" t="str">
        <f>'Auto-Calculations'!F594</f>
        <v/>
      </c>
      <c r="N593" s="1" t="str">
        <f>'Auto-Calculations'!G594</f>
        <v/>
      </c>
      <c r="O593" s="1" t="e">
        <f>'Auto-Calculations'!#REF!</f>
        <v>#REF!</v>
      </c>
      <c r="P593" s="1" t="str">
        <f>'Auto-Calculations'!I594</f>
        <v/>
      </c>
      <c r="Q593" s="1" t="str">
        <f>'Auto-Calculations'!M594</f>
        <v/>
      </c>
      <c r="R593" s="1" t="str">
        <f>'Auto-Calculations'!N594</f>
        <v/>
      </c>
      <c r="S593" s="1" t="str">
        <f>'Auto-Calculations'!O594</f>
        <v/>
      </c>
      <c r="T593" s="1" t="str">
        <f>'Auto-Calculations'!U594</f>
        <v/>
      </c>
      <c r="U593" s="1" t="str">
        <f>'Auto-Calculations'!V594</f>
        <v/>
      </c>
      <c r="V593" s="1" t="str">
        <f>'Auto-Calculations'!W594</f>
        <v/>
      </c>
      <c r="W593" s="1" t="str">
        <f>'Auto-Calculations'!X594</f>
        <v/>
      </c>
      <c r="X593" s="1" t="str">
        <f>'Auto-Calculations'!Y594</f>
        <v/>
      </c>
      <c r="Y593" s="1" t="str">
        <f>'Auto-Calculations'!Z594</f>
        <v/>
      </c>
      <c r="Z593" s="1" t="str">
        <f>'Auto-Calculations'!AB594</f>
        <v/>
      </c>
      <c r="AA593" s="1" t="str">
        <f>'Auto-Calculations'!AC594</f>
        <v/>
      </c>
      <c r="AB593" s="1" t="str">
        <f>'Auto-Calculations'!AE594</f>
        <v/>
      </c>
      <c r="AC593" s="1" t="str">
        <f>'Auto-Calculations'!AF594</f>
        <v/>
      </c>
    </row>
    <row r="594" spans="1:29" ht="12.6" customHeight="1" x14ac:dyDescent="0.25">
      <c r="A594" s="1">
        <f>'Auto-Calculations'!HE595</f>
        <v>0</v>
      </c>
      <c r="B594" s="1">
        <f>'Auto-Calculations'!HF595</f>
        <v>0</v>
      </c>
      <c r="C594" s="1">
        <f>'Auto-Calculations'!HG595</f>
        <v>0</v>
      </c>
      <c r="D594" s="1">
        <f>'Auto-Calculations'!HH595</f>
        <v>0</v>
      </c>
      <c r="E594" s="1">
        <f>'Auto-Calculations'!HA595</f>
        <v>0</v>
      </c>
      <c r="F594" s="1">
        <f>'Auto-Calculations'!HB595</f>
        <v>0</v>
      </c>
      <c r="G594" s="1">
        <f>'Auto-Calculations'!HC595</f>
        <v>0</v>
      </c>
      <c r="H594" s="1" t="str">
        <f>'Auto-Calculations'!A595</f>
        <v/>
      </c>
      <c r="I594" s="1" t="str">
        <f>'Auto-Calculations'!B595</f>
        <v/>
      </c>
      <c r="J594" s="1" t="str">
        <f>'Auto-Calculations'!C595</f>
        <v/>
      </c>
      <c r="K594" s="1" t="str">
        <f>'Auto-Calculations'!D595</f>
        <v/>
      </c>
      <c r="L594" s="1" t="str">
        <f>'Auto-Calculations'!E595</f>
        <v/>
      </c>
      <c r="M594" s="1" t="str">
        <f>'Auto-Calculations'!F595</f>
        <v/>
      </c>
      <c r="N594" s="1" t="str">
        <f>'Auto-Calculations'!G595</f>
        <v/>
      </c>
      <c r="O594" s="1" t="e">
        <f>'Auto-Calculations'!#REF!</f>
        <v>#REF!</v>
      </c>
      <c r="P594" s="1" t="str">
        <f>'Auto-Calculations'!I595</f>
        <v/>
      </c>
      <c r="Q594" s="1" t="str">
        <f>'Auto-Calculations'!M595</f>
        <v/>
      </c>
      <c r="R594" s="1" t="str">
        <f>'Auto-Calculations'!N595</f>
        <v/>
      </c>
      <c r="S594" s="1" t="str">
        <f>'Auto-Calculations'!O595</f>
        <v/>
      </c>
      <c r="T594" s="1" t="str">
        <f>'Auto-Calculations'!U595</f>
        <v/>
      </c>
      <c r="U594" s="1" t="str">
        <f>'Auto-Calculations'!V595</f>
        <v/>
      </c>
      <c r="V594" s="1" t="str">
        <f>'Auto-Calculations'!W595</f>
        <v/>
      </c>
      <c r="W594" s="1" t="str">
        <f>'Auto-Calculations'!X595</f>
        <v/>
      </c>
      <c r="X594" s="1" t="str">
        <f>'Auto-Calculations'!Y595</f>
        <v/>
      </c>
      <c r="Y594" s="1" t="str">
        <f>'Auto-Calculations'!Z595</f>
        <v/>
      </c>
      <c r="Z594" s="1" t="str">
        <f>'Auto-Calculations'!AB595</f>
        <v/>
      </c>
      <c r="AA594" s="1" t="str">
        <f>'Auto-Calculations'!AC595</f>
        <v/>
      </c>
      <c r="AB594" s="1" t="str">
        <f>'Auto-Calculations'!AE595</f>
        <v/>
      </c>
      <c r="AC594" s="1" t="str">
        <f>'Auto-Calculations'!AF595</f>
        <v/>
      </c>
    </row>
    <row r="595" spans="1:29" ht="12.6" customHeight="1" x14ac:dyDescent="0.25">
      <c r="A595" s="1">
        <f>'Auto-Calculations'!HE596</f>
        <v>0</v>
      </c>
      <c r="B595" s="1">
        <f>'Auto-Calculations'!HF596</f>
        <v>0</v>
      </c>
      <c r="C595" s="1">
        <f>'Auto-Calculations'!HG596</f>
        <v>0</v>
      </c>
      <c r="D595" s="1">
        <f>'Auto-Calculations'!HH596</f>
        <v>0</v>
      </c>
      <c r="E595" s="1">
        <f>'Auto-Calculations'!HA596</f>
        <v>0</v>
      </c>
      <c r="F595" s="1">
        <f>'Auto-Calculations'!HB596</f>
        <v>0</v>
      </c>
      <c r="G595" s="1">
        <f>'Auto-Calculations'!HC596</f>
        <v>0</v>
      </c>
      <c r="H595" s="1" t="str">
        <f>'Auto-Calculations'!A596</f>
        <v/>
      </c>
      <c r="I595" s="1" t="str">
        <f>'Auto-Calculations'!B596</f>
        <v/>
      </c>
      <c r="J595" s="1" t="str">
        <f>'Auto-Calculations'!C596</f>
        <v/>
      </c>
      <c r="K595" s="1" t="str">
        <f>'Auto-Calculations'!D596</f>
        <v/>
      </c>
      <c r="L595" s="1" t="str">
        <f>'Auto-Calculations'!E596</f>
        <v/>
      </c>
      <c r="M595" s="1" t="str">
        <f>'Auto-Calculations'!F596</f>
        <v/>
      </c>
      <c r="N595" s="1" t="str">
        <f>'Auto-Calculations'!G596</f>
        <v/>
      </c>
      <c r="O595" s="1" t="e">
        <f>'Auto-Calculations'!#REF!</f>
        <v>#REF!</v>
      </c>
      <c r="P595" s="1" t="str">
        <f>'Auto-Calculations'!I596</f>
        <v/>
      </c>
      <c r="Q595" s="1" t="str">
        <f>'Auto-Calculations'!M596</f>
        <v/>
      </c>
      <c r="R595" s="1" t="str">
        <f>'Auto-Calculations'!N596</f>
        <v/>
      </c>
      <c r="S595" s="1" t="str">
        <f>'Auto-Calculations'!O596</f>
        <v/>
      </c>
      <c r="T595" s="1" t="str">
        <f>'Auto-Calculations'!U596</f>
        <v/>
      </c>
      <c r="U595" s="1" t="str">
        <f>'Auto-Calculations'!V596</f>
        <v/>
      </c>
      <c r="V595" s="1" t="str">
        <f>'Auto-Calculations'!W596</f>
        <v/>
      </c>
      <c r="W595" s="1" t="str">
        <f>'Auto-Calculations'!X596</f>
        <v/>
      </c>
      <c r="X595" s="1" t="str">
        <f>'Auto-Calculations'!Y596</f>
        <v/>
      </c>
      <c r="Y595" s="1" t="str">
        <f>'Auto-Calculations'!Z596</f>
        <v/>
      </c>
      <c r="Z595" s="1" t="str">
        <f>'Auto-Calculations'!AB596</f>
        <v/>
      </c>
      <c r="AA595" s="1" t="str">
        <f>'Auto-Calculations'!AC596</f>
        <v/>
      </c>
      <c r="AB595" s="1" t="str">
        <f>'Auto-Calculations'!AE596</f>
        <v/>
      </c>
      <c r="AC595" s="1" t="str">
        <f>'Auto-Calculations'!AF596</f>
        <v/>
      </c>
    </row>
    <row r="596" spans="1:29" ht="12.6" customHeight="1" x14ac:dyDescent="0.25">
      <c r="A596" s="1">
        <f>'Auto-Calculations'!HE597</f>
        <v>0</v>
      </c>
      <c r="B596" s="1">
        <f>'Auto-Calculations'!HF597</f>
        <v>0</v>
      </c>
      <c r="C596" s="1">
        <f>'Auto-Calculations'!HG597</f>
        <v>0</v>
      </c>
      <c r="D596" s="1">
        <f>'Auto-Calculations'!HH597</f>
        <v>0</v>
      </c>
      <c r="E596" s="1">
        <f>'Auto-Calculations'!HA597</f>
        <v>0</v>
      </c>
      <c r="F596" s="1">
        <f>'Auto-Calculations'!HB597</f>
        <v>0</v>
      </c>
      <c r="G596" s="1">
        <f>'Auto-Calculations'!HC597</f>
        <v>0</v>
      </c>
      <c r="H596" s="1" t="str">
        <f>'Auto-Calculations'!A597</f>
        <v/>
      </c>
      <c r="I596" s="1" t="str">
        <f>'Auto-Calculations'!B597</f>
        <v/>
      </c>
      <c r="J596" s="1" t="str">
        <f>'Auto-Calculations'!C597</f>
        <v/>
      </c>
      <c r="K596" s="1" t="str">
        <f>'Auto-Calculations'!D597</f>
        <v/>
      </c>
      <c r="L596" s="1" t="str">
        <f>'Auto-Calculations'!E597</f>
        <v/>
      </c>
      <c r="M596" s="1" t="str">
        <f>'Auto-Calculations'!F597</f>
        <v/>
      </c>
      <c r="N596" s="1" t="str">
        <f>'Auto-Calculations'!G597</f>
        <v/>
      </c>
      <c r="O596" s="1" t="e">
        <f>'Auto-Calculations'!#REF!</f>
        <v>#REF!</v>
      </c>
      <c r="P596" s="1" t="str">
        <f>'Auto-Calculations'!I597</f>
        <v/>
      </c>
      <c r="Q596" s="1" t="str">
        <f>'Auto-Calculations'!M597</f>
        <v/>
      </c>
      <c r="R596" s="1" t="str">
        <f>'Auto-Calculations'!N597</f>
        <v/>
      </c>
      <c r="S596" s="1" t="str">
        <f>'Auto-Calculations'!O597</f>
        <v/>
      </c>
      <c r="T596" s="1" t="str">
        <f>'Auto-Calculations'!U597</f>
        <v/>
      </c>
      <c r="U596" s="1" t="str">
        <f>'Auto-Calculations'!V597</f>
        <v/>
      </c>
      <c r="V596" s="1" t="str">
        <f>'Auto-Calculations'!W597</f>
        <v/>
      </c>
      <c r="W596" s="1" t="str">
        <f>'Auto-Calculations'!X597</f>
        <v/>
      </c>
      <c r="X596" s="1" t="str">
        <f>'Auto-Calculations'!Y597</f>
        <v/>
      </c>
      <c r="Y596" s="1" t="str">
        <f>'Auto-Calculations'!Z597</f>
        <v/>
      </c>
      <c r="Z596" s="1" t="str">
        <f>'Auto-Calculations'!AB597</f>
        <v/>
      </c>
      <c r="AA596" s="1" t="str">
        <f>'Auto-Calculations'!AC597</f>
        <v/>
      </c>
      <c r="AB596" s="1" t="str">
        <f>'Auto-Calculations'!AE597</f>
        <v/>
      </c>
      <c r="AC596" s="1" t="str">
        <f>'Auto-Calculations'!AF597</f>
        <v/>
      </c>
    </row>
    <row r="597" spans="1:29" ht="12.6" customHeight="1" x14ac:dyDescent="0.25">
      <c r="A597" s="1">
        <f>'Auto-Calculations'!HE598</f>
        <v>0</v>
      </c>
      <c r="B597" s="1">
        <f>'Auto-Calculations'!HF598</f>
        <v>0</v>
      </c>
      <c r="C597" s="1">
        <f>'Auto-Calculations'!HG598</f>
        <v>0</v>
      </c>
      <c r="D597" s="1">
        <f>'Auto-Calculations'!HH598</f>
        <v>0</v>
      </c>
      <c r="E597" s="1">
        <f>'Auto-Calculations'!HA598</f>
        <v>0</v>
      </c>
      <c r="F597" s="1">
        <f>'Auto-Calculations'!HB598</f>
        <v>0</v>
      </c>
      <c r="G597" s="1">
        <f>'Auto-Calculations'!HC598</f>
        <v>0</v>
      </c>
      <c r="H597" s="1" t="str">
        <f>'Auto-Calculations'!A598</f>
        <v/>
      </c>
      <c r="I597" s="1" t="str">
        <f>'Auto-Calculations'!B598</f>
        <v/>
      </c>
      <c r="J597" s="1" t="str">
        <f>'Auto-Calculations'!C598</f>
        <v/>
      </c>
      <c r="K597" s="1" t="str">
        <f>'Auto-Calculations'!D598</f>
        <v/>
      </c>
      <c r="L597" s="1" t="str">
        <f>'Auto-Calculations'!E598</f>
        <v/>
      </c>
      <c r="M597" s="1" t="str">
        <f>'Auto-Calculations'!F598</f>
        <v/>
      </c>
      <c r="N597" s="1" t="str">
        <f>'Auto-Calculations'!G598</f>
        <v/>
      </c>
      <c r="O597" s="1" t="e">
        <f>'Auto-Calculations'!#REF!</f>
        <v>#REF!</v>
      </c>
      <c r="P597" s="1" t="str">
        <f>'Auto-Calculations'!I598</f>
        <v/>
      </c>
      <c r="Q597" s="1" t="str">
        <f>'Auto-Calculations'!M598</f>
        <v/>
      </c>
      <c r="R597" s="1" t="str">
        <f>'Auto-Calculations'!N598</f>
        <v/>
      </c>
      <c r="S597" s="1" t="str">
        <f>'Auto-Calculations'!O598</f>
        <v/>
      </c>
      <c r="T597" s="1" t="str">
        <f>'Auto-Calculations'!U598</f>
        <v/>
      </c>
      <c r="U597" s="1" t="str">
        <f>'Auto-Calculations'!V598</f>
        <v/>
      </c>
      <c r="V597" s="1" t="str">
        <f>'Auto-Calculations'!W598</f>
        <v/>
      </c>
      <c r="W597" s="1" t="str">
        <f>'Auto-Calculations'!X598</f>
        <v/>
      </c>
      <c r="X597" s="1" t="str">
        <f>'Auto-Calculations'!Y598</f>
        <v/>
      </c>
      <c r="Y597" s="1" t="str">
        <f>'Auto-Calculations'!Z598</f>
        <v/>
      </c>
      <c r="Z597" s="1" t="str">
        <f>'Auto-Calculations'!AB598</f>
        <v/>
      </c>
      <c r="AA597" s="1" t="str">
        <f>'Auto-Calculations'!AC598</f>
        <v/>
      </c>
      <c r="AB597" s="1" t="str">
        <f>'Auto-Calculations'!AE598</f>
        <v/>
      </c>
      <c r="AC597" s="1" t="str">
        <f>'Auto-Calculations'!AF598</f>
        <v/>
      </c>
    </row>
    <row r="598" spans="1:29" ht="12.6" customHeight="1" x14ac:dyDescent="0.25">
      <c r="A598" s="1">
        <f>'Auto-Calculations'!HE599</f>
        <v>0</v>
      </c>
      <c r="B598" s="1">
        <f>'Auto-Calculations'!HF599</f>
        <v>0</v>
      </c>
      <c r="C598" s="1">
        <f>'Auto-Calculations'!HG599</f>
        <v>0</v>
      </c>
      <c r="D598" s="1">
        <f>'Auto-Calculations'!HH599</f>
        <v>0</v>
      </c>
      <c r="E598" s="1">
        <f>'Auto-Calculations'!HA599</f>
        <v>0</v>
      </c>
      <c r="F598" s="1">
        <f>'Auto-Calculations'!HB599</f>
        <v>0</v>
      </c>
      <c r="G598" s="1">
        <f>'Auto-Calculations'!HC599</f>
        <v>0</v>
      </c>
      <c r="H598" s="1" t="str">
        <f>'Auto-Calculations'!A599</f>
        <v/>
      </c>
      <c r="I598" s="1" t="str">
        <f>'Auto-Calculations'!B599</f>
        <v/>
      </c>
      <c r="J598" s="1" t="str">
        <f>'Auto-Calculations'!C599</f>
        <v/>
      </c>
      <c r="K598" s="1" t="str">
        <f>'Auto-Calculations'!D599</f>
        <v/>
      </c>
      <c r="L598" s="1" t="str">
        <f>'Auto-Calculations'!E599</f>
        <v/>
      </c>
      <c r="M598" s="1" t="str">
        <f>'Auto-Calculations'!F599</f>
        <v/>
      </c>
      <c r="N598" s="1" t="str">
        <f>'Auto-Calculations'!G599</f>
        <v/>
      </c>
      <c r="O598" s="1" t="e">
        <f>'Auto-Calculations'!#REF!</f>
        <v>#REF!</v>
      </c>
      <c r="P598" s="1" t="str">
        <f>'Auto-Calculations'!I599</f>
        <v/>
      </c>
      <c r="Q598" s="1" t="str">
        <f>'Auto-Calculations'!M599</f>
        <v/>
      </c>
      <c r="R598" s="1" t="str">
        <f>'Auto-Calculations'!N599</f>
        <v/>
      </c>
      <c r="S598" s="1" t="str">
        <f>'Auto-Calculations'!O599</f>
        <v/>
      </c>
      <c r="T598" s="1" t="str">
        <f>'Auto-Calculations'!U599</f>
        <v/>
      </c>
      <c r="U598" s="1" t="str">
        <f>'Auto-Calculations'!V599</f>
        <v/>
      </c>
      <c r="V598" s="1" t="str">
        <f>'Auto-Calculations'!W599</f>
        <v/>
      </c>
      <c r="W598" s="1" t="str">
        <f>'Auto-Calculations'!X599</f>
        <v/>
      </c>
      <c r="X598" s="1" t="str">
        <f>'Auto-Calculations'!Y599</f>
        <v/>
      </c>
      <c r="Y598" s="1" t="str">
        <f>'Auto-Calculations'!Z599</f>
        <v/>
      </c>
      <c r="Z598" s="1" t="str">
        <f>'Auto-Calculations'!AB599</f>
        <v/>
      </c>
      <c r="AA598" s="1" t="str">
        <f>'Auto-Calculations'!AC599</f>
        <v/>
      </c>
      <c r="AB598" s="1" t="str">
        <f>'Auto-Calculations'!AE599</f>
        <v/>
      </c>
      <c r="AC598" s="1" t="str">
        <f>'Auto-Calculations'!AF599</f>
        <v/>
      </c>
    </row>
    <row r="599" spans="1:29" ht="12.6" customHeight="1" x14ac:dyDescent="0.25">
      <c r="A599" s="1">
        <f>'Auto-Calculations'!HE600</f>
        <v>0</v>
      </c>
      <c r="B599" s="1">
        <f>'Auto-Calculations'!HF600</f>
        <v>0</v>
      </c>
      <c r="C599" s="1">
        <f>'Auto-Calculations'!HG600</f>
        <v>0</v>
      </c>
      <c r="D599" s="1">
        <f>'Auto-Calculations'!HH600</f>
        <v>0</v>
      </c>
      <c r="E599" s="1">
        <f>'Auto-Calculations'!HA600</f>
        <v>0</v>
      </c>
      <c r="F599" s="1">
        <f>'Auto-Calculations'!HB600</f>
        <v>0</v>
      </c>
      <c r="G599" s="1">
        <f>'Auto-Calculations'!HC600</f>
        <v>0</v>
      </c>
      <c r="H599" s="1" t="str">
        <f>'Auto-Calculations'!A600</f>
        <v/>
      </c>
      <c r="I599" s="1" t="str">
        <f>'Auto-Calculations'!B600</f>
        <v/>
      </c>
      <c r="J599" s="1" t="str">
        <f>'Auto-Calculations'!C600</f>
        <v/>
      </c>
      <c r="K599" s="1" t="str">
        <f>'Auto-Calculations'!D600</f>
        <v/>
      </c>
      <c r="L599" s="1" t="str">
        <f>'Auto-Calculations'!E600</f>
        <v/>
      </c>
      <c r="M599" s="1" t="str">
        <f>'Auto-Calculations'!F600</f>
        <v/>
      </c>
      <c r="N599" s="1" t="str">
        <f>'Auto-Calculations'!G600</f>
        <v/>
      </c>
      <c r="O599" s="1" t="e">
        <f>'Auto-Calculations'!#REF!</f>
        <v>#REF!</v>
      </c>
      <c r="P599" s="1" t="str">
        <f>'Auto-Calculations'!I600</f>
        <v/>
      </c>
      <c r="Q599" s="1" t="str">
        <f>'Auto-Calculations'!M600</f>
        <v/>
      </c>
      <c r="R599" s="1" t="str">
        <f>'Auto-Calculations'!N600</f>
        <v/>
      </c>
      <c r="S599" s="1" t="str">
        <f>'Auto-Calculations'!O600</f>
        <v/>
      </c>
      <c r="T599" s="1" t="str">
        <f>'Auto-Calculations'!U600</f>
        <v/>
      </c>
      <c r="U599" s="1" t="str">
        <f>'Auto-Calculations'!V600</f>
        <v/>
      </c>
      <c r="V599" s="1" t="str">
        <f>'Auto-Calculations'!W600</f>
        <v/>
      </c>
      <c r="W599" s="1" t="str">
        <f>'Auto-Calculations'!X600</f>
        <v/>
      </c>
      <c r="X599" s="1" t="str">
        <f>'Auto-Calculations'!Y600</f>
        <v/>
      </c>
      <c r="Y599" s="1" t="str">
        <f>'Auto-Calculations'!Z600</f>
        <v/>
      </c>
      <c r="Z599" s="1" t="str">
        <f>'Auto-Calculations'!AB600</f>
        <v/>
      </c>
      <c r="AA599" s="1" t="str">
        <f>'Auto-Calculations'!AC600</f>
        <v/>
      </c>
      <c r="AB599" s="1" t="str">
        <f>'Auto-Calculations'!AE600</f>
        <v/>
      </c>
      <c r="AC599" s="1" t="str">
        <f>'Auto-Calculations'!AF600</f>
        <v/>
      </c>
    </row>
    <row r="600" spans="1:29" ht="12.6" customHeight="1" x14ac:dyDescent="0.25">
      <c r="A600" s="1">
        <f>'Auto-Calculations'!HE601</f>
        <v>0</v>
      </c>
      <c r="B600" s="1">
        <f>'Auto-Calculations'!HF601</f>
        <v>0</v>
      </c>
      <c r="C600" s="1">
        <f>'Auto-Calculations'!HG601</f>
        <v>0</v>
      </c>
      <c r="D600" s="1">
        <f>'Auto-Calculations'!HH601</f>
        <v>0</v>
      </c>
      <c r="E600" s="1">
        <f>'Auto-Calculations'!HA601</f>
        <v>0</v>
      </c>
      <c r="F600" s="1">
        <f>'Auto-Calculations'!HB601</f>
        <v>0</v>
      </c>
      <c r="G600" s="1">
        <f>'Auto-Calculations'!HC601</f>
        <v>0</v>
      </c>
      <c r="H600" s="1" t="str">
        <f>'Auto-Calculations'!A601</f>
        <v/>
      </c>
      <c r="I600" s="1" t="str">
        <f>'Auto-Calculations'!B601</f>
        <v/>
      </c>
      <c r="J600" s="1" t="str">
        <f>'Auto-Calculations'!C601</f>
        <v/>
      </c>
      <c r="K600" s="1" t="str">
        <f>'Auto-Calculations'!D601</f>
        <v/>
      </c>
      <c r="L600" s="1" t="str">
        <f>'Auto-Calculations'!E601</f>
        <v/>
      </c>
      <c r="M600" s="1" t="str">
        <f>'Auto-Calculations'!F601</f>
        <v/>
      </c>
      <c r="N600" s="1" t="str">
        <f>'Auto-Calculations'!G601</f>
        <v/>
      </c>
      <c r="O600" s="1" t="e">
        <f>'Auto-Calculations'!#REF!</f>
        <v>#REF!</v>
      </c>
      <c r="P600" s="1" t="str">
        <f>'Auto-Calculations'!I601</f>
        <v/>
      </c>
      <c r="Q600" s="1" t="str">
        <f>'Auto-Calculations'!M601</f>
        <v/>
      </c>
      <c r="R600" s="1" t="str">
        <f>'Auto-Calculations'!N601</f>
        <v/>
      </c>
      <c r="S600" s="1" t="str">
        <f>'Auto-Calculations'!O601</f>
        <v/>
      </c>
      <c r="T600" s="1" t="str">
        <f>'Auto-Calculations'!U601</f>
        <v/>
      </c>
      <c r="U600" s="1" t="str">
        <f>'Auto-Calculations'!V601</f>
        <v/>
      </c>
      <c r="V600" s="1" t="str">
        <f>'Auto-Calculations'!W601</f>
        <v/>
      </c>
      <c r="W600" s="1" t="str">
        <f>'Auto-Calculations'!X601</f>
        <v/>
      </c>
      <c r="X600" s="1" t="str">
        <f>'Auto-Calculations'!Y601</f>
        <v/>
      </c>
      <c r="Y600" s="1" t="str">
        <f>'Auto-Calculations'!Z601</f>
        <v/>
      </c>
      <c r="Z600" s="1" t="str">
        <f>'Auto-Calculations'!AB601</f>
        <v/>
      </c>
      <c r="AA600" s="1" t="str">
        <f>'Auto-Calculations'!AC601</f>
        <v/>
      </c>
      <c r="AB600" s="1" t="str">
        <f>'Auto-Calculations'!AE601</f>
        <v/>
      </c>
      <c r="AC600" s="1" t="str">
        <f>'Auto-Calculations'!AF601</f>
        <v/>
      </c>
    </row>
    <row r="601" spans="1:29" ht="12.6" customHeight="1" x14ac:dyDescent="0.25">
      <c r="A601" s="1">
        <f>'Auto-Calculations'!HE602</f>
        <v>0</v>
      </c>
      <c r="B601" s="1">
        <f>'Auto-Calculations'!HF602</f>
        <v>0</v>
      </c>
      <c r="C601" s="1">
        <f>'Auto-Calculations'!HG602</f>
        <v>0</v>
      </c>
      <c r="D601" s="1">
        <f>'Auto-Calculations'!HH602</f>
        <v>0</v>
      </c>
      <c r="E601" s="1">
        <f>'Auto-Calculations'!HA602</f>
        <v>0</v>
      </c>
      <c r="F601" s="1">
        <f>'Auto-Calculations'!HB602</f>
        <v>0</v>
      </c>
      <c r="G601" s="1">
        <f>'Auto-Calculations'!HC602</f>
        <v>0</v>
      </c>
      <c r="H601" s="1" t="str">
        <f>'Auto-Calculations'!A602</f>
        <v/>
      </c>
      <c r="I601" s="1" t="str">
        <f>'Auto-Calculations'!B602</f>
        <v/>
      </c>
      <c r="J601" s="1" t="str">
        <f>'Auto-Calculations'!C602</f>
        <v/>
      </c>
      <c r="K601" s="1" t="str">
        <f>'Auto-Calculations'!D602</f>
        <v/>
      </c>
      <c r="L601" s="1" t="str">
        <f>'Auto-Calculations'!E602</f>
        <v/>
      </c>
      <c r="M601" s="1" t="str">
        <f>'Auto-Calculations'!F602</f>
        <v/>
      </c>
      <c r="N601" s="1" t="str">
        <f>'Auto-Calculations'!G602</f>
        <v/>
      </c>
      <c r="O601" s="1" t="e">
        <f>'Auto-Calculations'!#REF!</f>
        <v>#REF!</v>
      </c>
      <c r="P601" s="1" t="str">
        <f>'Auto-Calculations'!I602</f>
        <v/>
      </c>
      <c r="Q601" s="1" t="str">
        <f>'Auto-Calculations'!M602</f>
        <v/>
      </c>
      <c r="R601" s="1" t="str">
        <f>'Auto-Calculations'!N602</f>
        <v/>
      </c>
      <c r="S601" s="1" t="str">
        <f>'Auto-Calculations'!O602</f>
        <v/>
      </c>
      <c r="T601" s="1" t="str">
        <f>'Auto-Calculations'!U602</f>
        <v/>
      </c>
      <c r="U601" s="1" t="str">
        <f>'Auto-Calculations'!V602</f>
        <v/>
      </c>
      <c r="V601" s="1" t="str">
        <f>'Auto-Calculations'!W602</f>
        <v/>
      </c>
      <c r="W601" s="1" t="str">
        <f>'Auto-Calculations'!X602</f>
        <v/>
      </c>
      <c r="X601" s="1" t="str">
        <f>'Auto-Calculations'!Y602</f>
        <v/>
      </c>
      <c r="Y601" s="1" t="str">
        <f>'Auto-Calculations'!Z602</f>
        <v/>
      </c>
      <c r="Z601" s="1" t="str">
        <f>'Auto-Calculations'!AB602</f>
        <v/>
      </c>
      <c r="AA601" s="1" t="str">
        <f>'Auto-Calculations'!AC602</f>
        <v/>
      </c>
      <c r="AB601" s="1" t="str">
        <f>'Auto-Calculations'!AE602</f>
        <v/>
      </c>
      <c r="AC601" s="1" t="str">
        <f>'Auto-Calculations'!AF602</f>
        <v/>
      </c>
    </row>
    <row r="602" spans="1:29" ht="12.6" customHeight="1" x14ac:dyDescent="0.25">
      <c r="A602" s="1">
        <f>'Auto-Calculations'!HE603</f>
        <v>0</v>
      </c>
      <c r="B602" s="1">
        <f>'Auto-Calculations'!HF603</f>
        <v>0</v>
      </c>
      <c r="C602" s="1">
        <f>'Auto-Calculations'!HG603</f>
        <v>0</v>
      </c>
      <c r="D602" s="1">
        <f>'Auto-Calculations'!HH603</f>
        <v>0</v>
      </c>
      <c r="E602" s="1">
        <f>'Auto-Calculations'!HA603</f>
        <v>0</v>
      </c>
      <c r="F602" s="1">
        <f>'Auto-Calculations'!HB603</f>
        <v>0</v>
      </c>
      <c r="G602" s="1">
        <f>'Auto-Calculations'!HC603</f>
        <v>0</v>
      </c>
      <c r="H602" s="1" t="str">
        <f>'Auto-Calculations'!A603</f>
        <v/>
      </c>
      <c r="I602" s="1" t="str">
        <f>'Auto-Calculations'!B603</f>
        <v/>
      </c>
      <c r="J602" s="1" t="str">
        <f>'Auto-Calculations'!C603</f>
        <v/>
      </c>
      <c r="K602" s="1" t="str">
        <f>'Auto-Calculations'!D603</f>
        <v/>
      </c>
      <c r="L602" s="1" t="str">
        <f>'Auto-Calculations'!E603</f>
        <v/>
      </c>
      <c r="M602" s="1" t="str">
        <f>'Auto-Calculations'!F603</f>
        <v/>
      </c>
      <c r="N602" s="1" t="str">
        <f>'Auto-Calculations'!G603</f>
        <v/>
      </c>
      <c r="O602" s="1" t="e">
        <f>'Auto-Calculations'!#REF!</f>
        <v>#REF!</v>
      </c>
      <c r="P602" s="1" t="str">
        <f>'Auto-Calculations'!I603</f>
        <v/>
      </c>
      <c r="Q602" s="1" t="str">
        <f>'Auto-Calculations'!M603</f>
        <v/>
      </c>
      <c r="R602" s="1" t="str">
        <f>'Auto-Calculations'!N603</f>
        <v/>
      </c>
      <c r="S602" s="1" t="str">
        <f>'Auto-Calculations'!O603</f>
        <v/>
      </c>
      <c r="T602" s="1" t="str">
        <f>'Auto-Calculations'!U603</f>
        <v/>
      </c>
      <c r="U602" s="1" t="str">
        <f>'Auto-Calculations'!V603</f>
        <v/>
      </c>
      <c r="V602" s="1" t="str">
        <f>'Auto-Calculations'!W603</f>
        <v/>
      </c>
      <c r="W602" s="1" t="str">
        <f>'Auto-Calculations'!X603</f>
        <v/>
      </c>
      <c r="X602" s="1" t="str">
        <f>'Auto-Calculations'!Y603</f>
        <v/>
      </c>
      <c r="Y602" s="1" t="str">
        <f>'Auto-Calculations'!Z603</f>
        <v/>
      </c>
      <c r="Z602" s="1" t="str">
        <f>'Auto-Calculations'!AB603</f>
        <v/>
      </c>
      <c r="AA602" s="1" t="str">
        <f>'Auto-Calculations'!AC603</f>
        <v/>
      </c>
      <c r="AB602" s="1" t="str">
        <f>'Auto-Calculations'!AE603</f>
        <v/>
      </c>
      <c r="AC602" s="1" t="str">
        <f>'Auto-Calculations'!AF603</f>
        <v/>
      </c>
    </row>
    <row r="603" spans="1:29" ht="12.6" customHeight="1" x14ac:dyDescent="0.25">
      <c r="A603" s="1">
        <f>'Auto-Calculations'!HE604</f>
        <v>0</v>
      </c>
      <c r="B603" s="1">
        <f>'Auto-Calculations'!HF604</f>
        <v>0</v>
      </c>
      <c r="C603" s="1">
        <f>'Auto-Calculations'!HG604</f>
        <v>0</v>
      </c>
      <c r="D603" s="1">
        <f>'Auto-Calculations'!HH604</f>
        <v>0</v>
      </c>
      <c r="E603" s="1">
        <f>'Auto-Calculations'!HA604</f>
        <v>0</v>
      </c>
      <c r="F603" s="1">
        <f>'Auto-Calculations'!HB604</f>
        <v>0</v>
      </c>
      <c r="G603" s="1">
        <f>'Auto-Calculations'!HC604</f>
        <v>0</v>
      </c>
      <c r="H603" s="1" t="str">
        <f>'Auto-Calculations'!A604</f>
        <v/>
      </c>
      <c r="I603" s="1" t="str">
        <f>'Auto-Calculations'!B604</f>
        <v/>
      </c>
      <c r="J603" s="1" t="str">
        <f>'Auto-Calculations'!C604</f>
        <v/>
      </c>
      <c r="K603" s="1" t="str">
        <f>'Auto-Calculations'!D604</f>
        <v/>
      </c>
      <c r="L603" s="1" t="str">
        <f>'Auto-Calculations'!E604</f>
        <v/>
      </c>
      <c r="M603" s="1" t="str">
        <f>'Auto-Calculations'!F604</f>
        <v/>
      </c>
      <c r="N603" s="1" t="str">
        <f>'Auto-Calculations'!G604</f>
        <v/>
      </c>
      <c r="O603" s="1" t="e">
        <f>'Auto-Calculations'!#REF!</f>
        <v>#REF!</v>
      </c>
      <c r="P603" s="1" t="str">
        <f>'Auto-Calculations'!I604</f>
        <v/>
      </c>
      <c r="Q603" s="1" t="str">
        <f>'Auto-Calculations'!M604</f>
        <v/>
      </c>
      <c r="R603" s="1" t="str">
        <f>'Auto-Calculations'!N604</f>
        <v/>
      </c>
      <c r="S603" s="1" t="str">
        <f>'Auto-Calculations'!O604</f>
        <v/>
      </c>
      <c r="T603" s="1" t="str">
        <f>'Auto-Calculations'!U604</f>
        <v/>
      </c>
      <c r="U603" s="1" t="str">
        <f>'Auto-Calculations'!V604</f>
        <v/>
      </c>
      <c r="V603" s="1" t="str">
        <f>'Auto-Calculations'!W604</f>
        <v/>
      </c>
      <c r="W603" s="1" t="str">
        <f>'Auto-Calculations'!X604</f>
        <v/>
      </c>
      <c r="X603" s="1" t="str">
        <f>'Auto-Calculations'!Y604</f>
        <v/>
      </c>
      <c r="Y603" s="1" t="str">
        <f>'Auto-Calculations'!Z604</f>
        <v/>
      </c>
      <c r="Z603" s="1" t="str">
        <f>'Auto-Calculations'!AB604</f>
        <v/>
      </c>
      <c r="AA603" s="1" t="str">
        <f>'Auto-Calculations'!AC604</f>
        <v/>
      </c>
      <c r="AB603" s="1" t="str">
        <f>'Auto-Calculations'!AE604</f>
        <v/>
      </c>
      <c r="AC603" s="1" t="str">
        <f>'Auto-Calculations'!AF604</f>
        <v/>
      </c>
    </row>
    <row r="604" spans="1:29" ht="12.6" customHeight="1" x14ac:dyDescent="0.25">
      <c r="A604" s="1">
        <f>'Auto-Calculations'!HE605</f>
        <v>0</v>
      </c>
      <c r="B604" s="1">
        <f>'Auto-Calculations'!HF605</f>
        <v>0</v>
      </c>
      <c r="C604" s="1">
        <f>'Auto-Calculations'!HG605</f>
        <v>0</v>
      </c>
      <c r="D604" s="1">
        <f>'Auto-Calculations'!HH605</f>
        <v>0</v>
      </c>
      <c r="E604" s="1">
        <f>'Auto-Calculations'!HA605</f>
        <v>0</v>
      </c>
      <c r="F604" s="1">
        <f>'Auto-Calculations'!HB605</f>
        <v>0</v>
      </c>
      <c r="G604" s="1">
        <f>'Auto-Calculations'!HC605</f>
        <v>0</v>
      </c>
      <c r="H604" s="1" t="str">
        <f>'Auto-Calculations'!A605</f>
        <v/>
      </c>
      <c r="I604" s="1" t="str">
        <f>'Auto-Calculations'!B605</f>
        <v/>
      </c>
      <c r="J604" s="1" t="str">
        <f>'Auto-Calculations'!C605</f>
        <v/>
      </c>
      <c r="K604" s="1" t="str">
        <f>'Auto-Calculations'!D605</f>
        <v/>
      </c>
      <c r="L604" s="1" t="str">
        <f>'Auto-Calculations'!E605</f>
        <v/>
      </c>
      <c r="M604" s="1" t="str">
        <f>'Auto-Calculations'!F605</f>
        <v/>
      </c>
      <c r="N604" s="1" t="str">
        <f>'Auto-Calculations'!G605</f>
        <v/>
      </c>
      <c r="O604" s="1" t="e">
        <f>'Auto-Calculations'!#REF!</f>
        <v>#REF!</v>
      </c>
      <c r="P604" s="1" t="str">
        <f>'Auto-Calculations'!I605</f>
        <v/>
      </c>
      <c r="Q604" s="1" t="str">
        <f>'Auto-Calculations'!M605</f>
        <v/>
      </c>
      <c r="R604" s="1" t="str">
        <f>'Auto-Calculations'!N605</f>
        <v/>
      </c>
      <c r="S604" s="1" t="str">
        <f>'Auto-Calculations'!O605</f>
        <v/>
      </c>
      <c r="T604" s="1" t="str">
        <f>'Auto-Calculations'!U605</f>
        <v/>
      </c>
      <c r="U604" s="1" t="str">
        <f>'Auto-Calculations'!V605</f>
        <v/>
      </c>
      <c r="V604" s="1" t="str">
        <f>'Auto-Calculations'!W605</f>
        <v/>
      </c>
      <c r="W604" s="1" t="str">
        <f>'Auto-Calculations'!X605</f>
        <v/>
      </c>
      <c r="X604" s="1" t="str">
        <f>'Auto-Calculations'!Y605</f>
        <v/>
      </c>
      <c r="Y604" s="1" t="str">
        <f>'Auto-Calculations'!Z605</f>
        <v/>
      </c>
      <c r="Z604" s="1" t="str">
        <f>'Auto-Calculations'!AB605</f>
        <v/>
      </c>
      <c r="AA604" s="1" t="str">
        <f>'Auto-Calculations'!AC605</f>
        <v/>
      </c>
      <c r="AB604" s="1" t="str">
        <f>'Auto-Calculations'!AE605</f>
        <v/>
      </c>
      <c r="AC604" s="1" t="str">
        <f>'Auto-Calculations'!AF605</f>
        <v/>
      </c>
    </row>
    <row r="605" spans="1:29" ht="12.6" customHeight="1" x14ac:dyDescent="0.25">
      <c r="A605" s="1">
        <f>'Auto-Calculations'!HE606</f>
        <v>0</v>
      </c>
      <c r="B605" s="1">
        <f>'Auto-Calculations'!HF606</f>
        <v>0</v>
      </c>
      <c r="C605" s="1">
        <f>'Auto-Calculations'!HG606</f>
        <v>0</v>
      </c>
      <c r="D605" s="1">
        <f>'Auto-Calculations'!HH606</f>
        <v>0</v>
      </c>
      <c r="E605" s="1">
        <f>'Auto-Calculations'!HA606</f>
        <v>0</v>
      </c>
      <c r="F605" s="1">
        <f>'Auto-Calculations'!HB606</f>
        <v>0</v>
      </c>
      <c r="G605" s="1">
        <f>'Auto-Calculations'!HC606</f>
        <v>0</v>
      </c>
      <c r="H605" s="1" t="str">
        <f>'Auto-Calculations'!A606</f>
        <v/>
      </c>
      <c r="I605" s="1" t="str">
        <f>'Auto-Calculations'!B606</f>
        <v/>
      </c>
      <c r="J605" s="1" t="str">
        <f>'Auto-Calculations'!C606</f>
        <v/>
      </c>
      <c r="K605" s="1" t="str">
        <f>'Auto-Calculations'!D606</f>
        <v/>
      </c>
      <c r="L605" s="1" t="str">
        <f>'Auto-Calculations'!E606</f>
        <v/>
      </c>
      <c r="M605" s="1" t="str">
        <f>'Auto-Calculations'!F606</f>
        <v/>
      </c>
      <c r="N605" s="1" t="str">
        <f>'Auto-Calculations'!G606</f>
        <v/>
      </c>
      <c r="O605" s="1" t="e">
        <f>'Auto-Calculations'!#REF!</f>
        <v>#REF!</v>
      </c>
      <c r="P605" s="1" t="str">
        <f>'Auto-Calculations'!I606</f>
        <v/>
      </c>
      <c r="Q605" s="1" t="str">
        <f>'Auto-Calculations'!M606</f>
        <v/>
      </c>
      <c r="R605" s="1" t="str">
        <f>'Auto-Calculations'!N606</f>
        <v/>
      </c>
      <c r="S605" s="1" t="str">
        <f>'Auto-Calculations'!O606</f>
        <v/>
      </c>
      <c r="T605" s="1" t="str">
        <f>'Auto-Calculations'!U606</f>
        <v/>
      </c>
      <c r="U605" s="1" t="str">
        <f>'Auto-Calculations'!V606</f>
        <v/>
      </c>
      <c r="V605" s="1" t="str">
        <f>'Auto-Calculations'!W606</f>
        <v/>
      </c>
      <c r="W605" s="1" t="str">
        <f>'Auto-Calculations'!X606</f>
        <v/>
      </c>
      <c r="X605" s="1" t="str">
        <f>'Auto-Calculations'!Y606</f>
        <v/>
      </c>
      <c r="Y605" s="1" t="str">
        <f>'Auto-Calculations'!Z606</f>
        <v/>
      </c>
      <c r="Z605" s="1" t="str">
        <f>'Auto-Calculations'!AB606</f>
        <v/>
      </c>
      <c r="AA605" s="1" t="str">
        <f>'Auto-Calculations'!AC606</f>
        <v/>
      </c>
      <c r="AB605" s="1" t="str">
        <f>'Auto-Calculations'!AE606</f>
        <v/>
      </c>
      <c r="AC605" s="1" t="str">
        <f>'Auto-Calculations'!AF606</f>
        <v/>
      </c>
    </row>
    <row r="606" spans="1:29" ht="12.6" customHeight="1" x14ac:dyDescent="0.25">
      <c r="A606" s="1">
        <f>'Auto-Calculations'!HE607</f>
        <v>0</v>
      </c>
      <c r="B606" s="1">
        <f>'Auto-Calculations'!HF607</f>
        <v>0</v>
      </c>
      <c r="C606" s="1">
        <f>'Auto-Calculations'!HG607</f>
        <v>0</v>
      </c>
      <c r="D606" s="1">
        <f>'Auto-Calculations'!HH607</f>
        <v>0</v>
      </c>
      <c r="E606" s="1">
        <f>'Auto-Calculations'!HA607</f>
        <v>0</v>
      </c>
      <c r="F606" s="1">
        <f>'Auto-Calculations'!HB607</f>
        <v>0</v>
      </c>
      <c r="G606" s="1">
        <f>'Auto-Calculations'!HC607</f>
        <v>0</v>
      </c>
      <c r="H606" s="1" t="str">
        <f>'Auto-Calculations'!A607</f>
        <v/>
      </c>
      <c r="I606" s="1" t="str">
        <f>'Auto-Calculations'!B607</f>
        <v/>
      </c>
      <c r="J606" s="1" t="str">
        <f>'Auto-Calculations'!C607</f>
        <v/>
      </c>
      <c r="K606" s="1" t="str">
        <f>'Auto-Calculations'!D607</f>
        <v/>
      </c>
      <c r="L606" s="1" t="str">
        <f>'Auto-Calculations'!E607</f>
        <v/>
      </c>
      <c r="M606" s="1" t="str">
        <f>'Auto-Calculations'!F607</f>
        <v/>
      </c>
      <c r="N606" s="1" t="str">
        <f>'Auto-Calculations'!G607</f>
        <v/>
      </c>
      <c r="O606" s="1" t="e">
        <f>'Auto-Calculations'!#REF!</f>
        <v>#REF!</v>
      </c>
      <c r="P606" s="1" t="str">
        <f>'Auto-Calculations'!I607</f>
        <v/>
      </c>
      <c r="Q606" s="1" t="str">
        <f>'Auto-Calculations'!M607</f>
        <v/>
      </c>
      <c r="R606" s="1" t="str">
        <f>'Auto-Calculations'!N607</f>
        <v/>
      </c>
      <c r="S606" s="1" t="str">
        <f>'Auto-Calculations'!O607</f>
        <v/>
      </c>
      <c r="T606" s="1" t="str">
        <f>'Auto-Calculations'!U607</f>
        <v/>
      </c>
      <c r="U606" s="1" t="str">
        <f>'Auto-Calculations'!V607</f>
        <v/>
      </c>
      <c r="V606" s="1" t="str">
        <f>'Auto-Calculations'!W607</f>
        <v/>
      </c>
      <c r="W606" s="1" t="str">
        <f>'Auto-Calculations'!X607</f>
        <v/>
      </c>
      <c r="X606" s="1" t="str">
        <f>'Auto-Calculations'!Y607</f>
        <v/>
      </c>
      <c r="Y606" s="1" t="str">
        <f>'Auto-Calculations'!Z607</f>
        <v/>
      </c>
      <c r="Z606" s="1" t="str">
        <f>'Auto-Calculations'!AB607</f>
        <v/>
      </c>
      <c r="AA606" s="1" t="str">
        <f>'Auto-Calculations'!AC607</f>
        <v/>
      </c>
      <c r="AB606" s="1" t="str">
        <f>'Auto-Calculations'!AE607</f>
        <v/>
      </c>
      <c r="AC606" s="1" t="str">
        <f>'Auto-Calculations'!AF607</f>
        <v/>
      </c>
    </row>
    <row r="607" spans="1:29" ht="12.6" customHeight="1" x14ac:dyDescent="0.25">
      <c r="A607" s="1">
        <f>'Auto-Calculations'!HE608</f>
        <v>0</v>
      </c>
      <c r="B607" s="1">
        <f>'Auto-Calculations'!HF608</f>
        <v>0</v>
      </c>
      <c r="C607" s="1">
        <f>'Auto-Calculations'!HG608</f>
        <v>0</v>
      </c>
      <c r="D607" s="1">
        <f>'Auto-Calculations'!HH608</f>
        <v>0</v>
      </c>
      <c r="E607" s="1">
        <f>'Auto-Calculations'!HA608</f>
        <v>0</v>
      </c>
      <c r="F607" s="1">
        <f>'Auto-Calculations'!HB608</f>
        <v>0</v>
      </c>
      <c r="G607" s="1">
        <f>'Auto-Calculations'!HC608</f>
        <v>0</v>
      </c>
      <c r="H607" s="1" t="str">
        <f>'Auto-Calculations'!A608</f>
        <v/>
      </c>
      <c r="I607" s="1" t="str">
        <f>'Auto-Calculations'!B608</f>
        <v/>
      </c>
      <c r="J607" s="1" t="str">
        <f>'Auto-Calculations'!C608</f>
        <v/>
      </c>
      <c r="K607" s="1" t="str">
        <f>'Auto-Calculations'!D608</f>
        <v/>
      </c>
      <c r="L607" s="1" t="str">
        <f>'Auto-Calculations'!E608</f>
        <v/>
      </c>
      <c r="M607" s="1" t="str">
        <f>'Auto-Calculations'!F608</f>
        <v/>
      </c>
      <c r="N607" s="1" t="str">
        <f>'Auto-Calculations'!G608</f>
        <v/>
      </c>
      <c r="O607" s="1" t="e">
        <f>'Auto-Calculations'!#REF!</f>
        <v>#REF!</v>
      </c>
      <c r="P607" s="1" t="str">
        <f>'Auto-Calculations'!I608</f>
        <v/>
      </c>
      <c r="Q607" s="1" t="str">
        <f>'Auto-Calculations'!M608</f>
        <v/>
      </c>
      <c r="R607" s="1" t="str">
        <f>'Auto-Calculations'!N608</f>
        <v/>
      </c>
      <c r="S607" s="1" t="str">
        <f>'Auto-Calculations'!O608</f>
        <v/>
      </c>
      <c r="T607" s="1" t="str">
        <f>'Auto-Calculations'!U608</f>
        <v/>
      </c>
      <c r="U607" s="1" t="str">
        <f>'Auto-Calculations'!V608</f>
        <v/>
      </c>
      <c r="V607" s="1" t="str">
        <f>'Auto-Calculations'!W608</f>
        <v/>
      </c>
      <c r="W607" s="1" t="str">
        <f>'Auto-Calculations'!X608</f>
        <v/>
      </c>
      <c r="X607" s="1" t="str">
        <f>'Auto-Calculations'!Y608</f>
        <v/>
      </c>
      <c r="Y607" s="1" t="str">
        <f>'Auto-Calculations'!Z608</f>
        <v/>
      </c>
      <c r="Z607" s="1" t="str">
        <f>'Auto-Calculations'!AB608</f>
        <v/>
      </c>
      <c r="AA607" s="1" t="str">
        <f>'Auto-Calculations'!AC608</f>
        <v/>
      </c>
      <c r="AB607" s="1" t="str">
        <f>'Auto-Calculations'!AE608</f>
        <v/>
      </c>
      <c r="AC607" s="1" t="str">
        <f>'Auto-Calculations'!AF608</f>
        <v/>
      </c>
    </row>
    <row r="608" spans="1:29" ht="12.6" customHeight="1" x14ac:dyDescent="0.25">
      <c r="A608" s="1">
        <f>'Auto-Calculations'!HE609</f>
        <v>0</v>
      </c>
      <c r="B608" s="1">
        <f>'Auto-Calculations'!HF609</f>
        <v>0</v>
      </c>
      <c r="C608" s="1">
        <f>'Auto-Calculations'!HG609</f>
        <v>0</v>
      </c>
      <c r="D608" s="1">
        <f>'Auto-Calculations'!HH609</f>
        <v>0</v>
      </c>
      <c r="E608" s="1">
        <f>'Auto-Calculations'!HA609</f>
        <v>0</v>
      </c>
      <c r="F608" s="1">
        <f>'Auto-Calculations'!HB609</f>
        <v>0</v>
      </c>
      <c r="G608" s="1">
        <f>'Auto-Calculations'!HC609</f>
        <v>0</v>
      </c>
      <c r="H608" s="1" t="str">
        <f>'Auto-Calculations'!A609</f>
        <v/>
      </c>
      <c r="I608" s="1" t="str">
        <f>'Auto-Calculations'!B609</f>
        <v/>
      </c>
      <c r="J608" s="1" t="str">
        <f>'Auto-Calculations'!C609</f>
        <v/>
      </c>
      <c r="K608" s="1" t="str">
        <f>'Auto-Calculations'!D609</f>
        <v/>
      </c>
      <c r="L608" s="1" t="str">
        <f>'Auto-Calculations'!E609</f>
        <v/>
      </c>
      <c r="M608" s="1" t="str">
        <f>'Auto-Calculations'!F609</f>
        <v/>
      </c>
      <c r="N608" s="1" t="str">
        <f>'Auto-Calculations'!G609</f>
        <v/>
      </c>
      <c r="O608" s="1" t="e">
        <f>'Auto-Calculations'!#REF!</f>
        <v>#REF!</v>
      </c>
      <c r="P608" s="1" t="str">
        <f>'Auto-Calculations'!I609</f>
        <v/>
      </c>
      <c r="Q608" s="1" t="str">
        <f>'Auto-Calculations'!M609</f>
        <v/>
      </c>
      <c r="R608" s="1" t="str">
        <f>'Auto-Calculations'!N609</f>
        <v/>
      </c>
      <c r="S608" s="1" t="str">
        <f>'Auto-Calculations'!O609</f>
        <v/>
      </c>
      <c r="T608" s="1" t="str">
        <f>'Auto-Calculations'!U609</f>
        <v/>
      </c>
      <c r="U608" s="1" t="str">
        <f>'Auto-Calculations'!V609</f>
        <v/>
      </c>
      <c r="V608" s="1" t="str">
        <f>'Auto-Calculations'!W609</f>
        <v/>
      </c>
      <c r="W608" s="1" t="str">
        <f>'Auto-Calculations'!X609</f>
        <v/>
      </c>
      <c r="X608" s="1" t="str">
        <f>'Auto-Calculations'!Y609</f>
        <v/>
      </c>
      <c r="Y608" s="1" t="str">
        <f>'Auto-Calculations'!Z609</f>
        <v/>
      </c>
      <c r="Z608" s="1" t="str">
        <f>'Auto-Calculations'!AB609</f>
        <v/>
      </c>
      <c r="AA608" s="1" t="str">
        <f>'Auto-Calculations'!AC609</f>
        <v/>
      </c>
      <c r="AB608" s="1" t="str">
        <f>'Auto-Calculations'!AE609</f>
        <v/>
      </c>
      <c r="AC608" s="1" t="str">
        <f>'Auto-Calculations'!AF609</f>
        <v/>
      </c>
    </row>
    <row r="609" spans="1:29" ht="12.6" customHeight="1" x14ac:dyDescent="0.25">
      <c r="A609" s="1">
        <f>'Auto-Calculations'!HE610</f>
        <v>0</v>
      </c>
      <c r="B609" s="1">
        <f>'Auto-Calculations'!HF610</f>
        <v>0</v>
      </c>
      <c r="C609" s="1">
        <f>'Auto-Calculations'!HG610</f>
        <v>0</v>
      </c>
      <c r="D609" s="1">
        <f>'Auto-Calculations'!HH610</f>
        <v>0</v>
      </c>
      <c r="E609" s="1">
        <f>'Auto-Calculations'!HA610</f>
        <v>0</v>
      </c>
      <c r="F609" s="1">
        <f>'Auto-Calculations'!HB610</f>
        <v>0</v>
      </c>
      <c r="G609" s="1">
        <f>'Auto-Calculations'!HC610</f>
        <v>0</v>
      </c>
      <c r="H609" s="1" t="str">
        <f>'Auto-Calculations'!A610</f>
        <v/>
      </c>
      <c r="I609" s="1" t="str">
        <f>'Auto-Calculations'!B610</f>
        <v/>
      </c>
      <c r="J609" s="1" t="str">
        <f>'Auto-Calculations'!C610</f>
        <v/>
      </c>
      <c r="K609" s="1" t="str">
        <f>'Auto-Calculations'!D610</f>
        <v/>
      </c>
      <c r="L609" s="1" t="str">
        <f>'Auto-Calculations'!E610</f>
        <v/>
      </c>
      <c r="M609" s="1" t="str">
        <f>'Auto-Calculations'!F610</f>
        <v/>
      </c>
      <c r="N609" s="1" t="str">
        <f>'Auto-Calculations'!G610</f>
        <v/>
      </c>
      <c r="O609" s="1" t="e">
        <f>'Auto-Calculations'!#REF!</f>
        <v>#REF!</v>
      </c>
      <c r="P609" s="1" t="str">
        <f>'Auto-Calculations'!I610</f>
        <v/>
      </c>
      <c r="Q609" s="1" t="str">
        <f>'Auto-Calculations'!M610</f>
        <v/>
      </c>
      <c r="R609" s="1" t="str">
        <f>'Auto-Calculations'!N610</f>
        <v/>
      </c>
      <c r="S609" s="1" t="str">
        <f>'Auto-Calculations'!O610</f>
        <v/>
      </c>
      <c r="T609" s="1" t="str">
        <f>'Auto-Calculations'!U610</f>
        <v/>
      </c>
      <c r="U609" s="1" t="str">
        <f>'Auto-Calculations'!V610</f>
        <v/>
      </c>
      <c r="V609" s="1" t="str">
        <f>'Auto-Calculations'!W610</f>
        <v/>
      </c>
      <c r="W609" s="1" t="str">
        <f>'Auto-Calculations'!X610</f>
        <v/>
      </c>
      <c r="X609" s="1" t="str">
        <f>'Auto-Calculations'!Y610</f>
        <v/>
      </c>
      <c r="Y609" s="1" t="str">
        <f>'Auto-Calculations'!Z610</f>
        <v/>
      </c>
      <c r="Z609" s="1" t="str">
        <f>'Auto-Calculations'!AB610</f>
        <v/>
      </c>
      <c r="AA609" s="1" t="str">
        <f>'Auto-Calculations'!AC610</f>
        <v/>
      </c>
      <c r="AB609" s="1" t="str">
        <f>'Auto-Calculations'!AE610</f>
        <v/>
      </c>
      <c r="AC609" s="1" t="str">
        <f>'Auto-Calculations'!AF610</f>
        <v/>
      </c>
    </row>
    <row r="610" spans="1:29" ht="12.6" customHeight="1" x14ac:dyDescent="0.25">
      <c r="A610" s="1">
        <f>'Auto-Calculations'!HE611</f>
        <v>0</v>
      </c>
      <c r="B610" s="1">
        <f>'Auto-Calculations'!HF611</f>
        <v>0</v>
      </c>
      <c r="C610" s="1">
        <f>'Auto-Calculations'!HG611</f>
        <v>0</v>
      </c>
      <c r="D610" s="1">
        <f>'Auto-Calculations'!HH611</f>
        <v>0</v>
      </c>
      <c r="E610" s="1">
        <f>'Auto-Calculations'!HA611</f>
        <v>0</v>
      </c>
      <c r="F610" s="1">
        <f>'Auto-Calculations'!HB611</f>
        <v>0</v>
      </c>
      <c r="G610" s="1">
        <f>'Auto-Calculations'!HC611</f>
        <v>0</v>
      </c>
      <c r="H610" s="1" t="str">
        <f>'Auto-Calculations'!A611</f>
        <v/>
      </c>
      <c r="I610" s="1" t="str">
        <f>'Auto-Calculations'!B611</f>
        <v/>
      </c>
      <c r="J610" s="1" t="str">
        <f>'Auto-Calculations'!C611</f>
        <v/>
      </c>
      <c r="K610" s="1" t="str">
        <f>'Auto-Calculations'!D611</f>
        <v/>
      </c>
      <c r="L610" s="1" t="str">
        <f>'Auto-Calculations'!E611</f>
        <v/>
      </c>
      <c r="M610" s="1" t="str">
        <f>'Auto-Calculations'!F611</f>
        <v/>
      </c>
      <c r="N610" s="1" t="str">
        <f>'Auto-Calculations'!G611</f>
        <v/>
      </c>
      <c r="O610" s="1" t="e">
        <f>'Auto-Calculations'!#REF!</f>
        <v>#REF!</v>
      </c>
      <c r="P610" s="1" t="str">
        <f>'Auto-Calculations'!I611</f>
        <v/>
      </c>
      <c r="Q610" s="1" t="str">
        <f>'Auto-Calculations'!M611</f>
        <v/>
      </c>
      <c r="R610" s="1" t="str">
        <f>'Auto-Calculations'!N611</f>
        <v/>
      </c>
      <c r="S610" s="1" t="str">
        <f>'Auto-Calculations'!O611</f>
        <v/>
      </c>
      <c r="T610" s="1" t="str">
        <f>'Auto-Calculations'!U611</f>
        <v/>
      </c>
      <c r="U610" s="1" t="str">
        <f>'Auto-Calculations'!V611</f>
        <v/>
      </c>
      <c r="V610" s="1" t="str">
        <f>'Auto-Calculations'!W611</f>
        <v/>
      </c>
      <c r="W610" s="1" t="str">
        <f>'Auto-Calculations'!X611</f>
        <v/>
      </c>
      <c r="X610" s="1" t="str">
        <f>'Auto-Calculations'!Y611</f>
        <v/>
      </c>
      <c r="Y610" s="1" t="str">
        <f>'Auto-Calculations'!Z611</f>
        <v/>
      </c>
      <c r="Z610" s="1" t="str">
        <f>'Auto-Calculations'!AB611</f>
        <v/>
      </c>
      <c r="AA610" s="1" t="str">
        <f>'Auto-Calculations'!AC611</f>
        <v/>
      </c>
      <c r="AB610" s="1" t="str">
        <f>'Auto-Calculations'!AE611</f>
        <v/>
      </c>
      <c r="AC610" s="1" t="str">
        <f>'Auto-Calculations'!AF611</f>
        <v/>
      </c>
    </row>
    <row r="611" spans="1:29" ht="12.6" customHeight="1" x14ac:dyDescent="0.25">
      <c r="A611" s="1">
        <f>'Auto-Calculations'!HE612</f>
        <v>0</v>
      </c>
      <c r="B611" s="1">
        <f>'Auto-Calculations'!HF612</f>
        <v>0</v>
      </c>
      <c r="C611" s="1">
        <f>'Auto-Calculations'!HG612</f>
        <v>0</v>
      </c>
      <c r="D611" s="1">
        <f>'Auto-Calculations'!HH612</f>
        <v>0</v>
      </c>
      <c r="E611" s="1">
        <f>'Auto-Calculations'!HA612</f>
        <v>0</v>
      </c>
      <c r="F611" s="1">
        <f>'Auto-Calculations'!HB612</f>
        <v>0</v>
      </c>
      <c r="G611" s="1">
        <f>'Auto-Calculations'!HC612</f>
        <v>0</v>
      </c>
      <c r="H611" s="1" t="str">
        <f>'Auto-Calculations'!A612</f>
        <v/>
      </c>
      <c r="I611" s="1" t="str">
        <f>'Auto-Calculations'!B612</f>
        <v/>
      </c>
      <c r="J611" s="1" t="str">
        <f>'Auto-Calculations'!C612</f>
        <v/>
      </c>
      <c r="K611" s="1" t="str">
        <f>'Auto-Calculations'!D612</f>
        <v/>
      </c>
      <c r="L611" s="1" t="str">
        <f>'Auto-Calculations'!E612</f>
        <v/>
      </c>
      <c r="M611" s="1" t="str">
        <f>'Auto-Calculations'!F612</f>
        <v/>
      </c>
      <c r="N611" s="1" t="str">
        <f>'Auto-Calculations'!G612</f>
        <v/>
      </c>
      <c r="O611" s="1" t="e">
        <f>'Auto-Calculations'!#REF!</f>
        <v>#REF!</v>
      </c>
      <c r="P611" s="1" t="str">
        <f>'Auto-Calculations'!I612</f>
        <v/>
      </c>
      <c r="Q611" s="1" t="str">
        <f>'Auto-Calculations'!M612</f>
        <v/>
      </c>
      <c r="R611" s="1" t="str">
        <f>'Auto-Calculations'!N612</f>
        <v/>
      </c>
      <c r="S611" s="1" t="str">
        <f>'Auto-Calculations'!O612</f>
        <v/>
      </c>
      <c r="T611" s="1" t="str">
        <f>'Auto-Calculations'!U612</f>
        <v/>
      </c>
      <c r="U611" s="1" t="str">
        <f>'Auto-Calculations'!V612</f>
        <v/>
      </c>
      <c r="V611" s="1" t="str">
        <f>'Auto-Calculations'!W612</f>
        <v/>
      </c>
      <c r="W611" s="1" t="str">
        <f>'Auto-Calculations'!X612</f>
        <v/>
      </c>
      <c r="X611" s="1" t="str">
        <f>'Auto-Calculations'!Y612</f>
        <v/>
      </c>
      <c r="Y611" s="1" t="str">
        <f>'Auto-Calculations'!Z612</f>
        <v/>
      </c>
      <c r="Z611" s="1" t="str">
        <f>'Auto-Calculations'!AB612</f>
        <v/>
      </c>
      <c r="AA611" s="1" t="str">
        <f>'Auto-Calculations'!AC612</f>
        <v/>
      </c>
      <c r="AB611" s="1" t="str">
        <f>'Auto-Calculations'!AE612</f>
        <v/>
      </c>
      <c r="AC611" s="1" t="str">
        <f>'Auto-Calculations'!AF612</f>
        <v/>
      </c>
    </row>
    <row r="612" spans="1:29" ht="12.6" customHeight="1" x14ac:dyDescent="0.25">
      <c r="A612" s="1">
        <f>'Auto-Calculations'!HE613</f>
        <v>0</v>
      </c>
      <c r="B612" s="1">
        <f>'Auto-Calculations'!HF613</f>
        <v>0</v>
      </c>
      <c r="C612" s="1">
        <f>'Auto-Calculations'!HG613</f>
        <v>0</v>
      </c>
      <c r="D612" s="1">
        <f>'Auto-Calculations'!HH613</f>
        <v>0</v>
      </c>
      <c r="E612" s="1">
        <f>'Auto-Calculations'!HA613</f>
        <v>0</v>
      </c>
      <c r="F612" s="1">
        <f>'Auto-Calculations'!HB613</f>
        <v>0</v>
      </c>
      <c r="G612" s="1">
        <f>'Auto-Calculations'!HC613</f>
        <v>0</v>
      </c>
      <c r="H612" s="1" t="str">
        <f>'Auto-Calculations'!A613</f>
        <v/>
      </c>
      <c r="I612" s="1" t="str">
        <f>'Auto-Calculations'!B613</f>
        <v/>
      </c>
      <c r="J612" s="1" t="str">
        <f>'Auto-Calculations'!C613</f>
        <v/>
      </c>
      <c r="K612" s="1" t="str">
        <f>'Auto-Calculations'!D613</f>
        <v/>
      </c>
      <c r="L612" s="1" t="str">
        <f>'Auto-Calculations'!E613</f>
        <v/>
      </c>
      <c r="M612" s="1" t="str">
        <f>'Auto-Calculations'!F613</f>
        <v/>
      </c>
      <c r="N612" s="1" t="str">
        <f>'Auto-Calculations'!G613</f>
        <v/>
      </c>
      <c r="O612" s="1" t="e">
        <f>'Auto-Calculations'!#REF!</f>
        <v>#REF!</v>
      </c>
      <c r="P612" s="1" t="str">
        <f>'Auto-Calculations'!I613</f>
        <v/>
      </c>
      <c r="Q612" s="1" t="str">
        <f>'Auto-Calculations'!M613</f>
        <v/>
      </c>
      <c r="R612" s="1" t="str">
        <f>'Auto-Calculations'!N613</f>
        <v/>
      </c>
      <c r="S612" s="1" t="str">
        <f>'Auto-Calculations'!O613</f>
        <v/>
      </c>
      <c r="T612" s="1" t="str">
        <f>'Auto-Calculations'!U613</f>
        <v/>
      </c>
      <c r="U612" s="1" t="str">
        <f>'Auto-Calculations'!V613</f>
        <v/>
      </c>
      <c r="V612" s="1" t="str">
        <f>'Auto-Calculations'!W613</f>
        <v/>
      </c>
      <c r="W612" s="1" t="str">
        <f>'Auto-Calculations'!X613</f>
        <v/>
      </c>
      <c r="X612" s="1" t="str">
        <f>'Auto-Calculations'!Y613</f>
        <v/>
      </c>
      <c r="Y612" s="1" t="str">
        <f>'Auto-Calculations'!Z613</f>
        <v/>
      </c>
      <c r="Z612" s="1" t="str">
        <f>'Auto-Calculations'!AB613</f>
        <v/>
      </c>
      <c r="AA612" s="1" t="str">
        <f>'Auto-Calculations'!AC613</f>
        <v/>
      </c>
      <c r="AB612" s="1" t="str">
        <f>'Auto-Calculations'!AE613</f>
        <v/>
      </c>
      <c r="AC612" s="1" t="str">
        <f>'Auto-Calculations'!AF613</f>
        <v/>
      </c>
    </row>
    <row r="613" spans="1:29" ht="12.6" customHeight="1" x14ac:dyDescent="0.25">
      <c r="A613" s="1">
        <f>'Auto-Calculations'!HE614</f>
        <v>0</v>
      </c>
      <c r="B613" s="1">
        <f>'Auto-Calculations'!HF614</f>
        <v>0</v>
      </c>
      <c r="C613" s="1">
        <f>'Auto-Calculations'!HG614</f>
        <v>0</v>
      </c>
      <c r="D613" s="1">
        <f>'Auto-Calculations'!HH614</f>
        <v>0</v>
      </c>
      <c r="E613" s="1">
        <f>'Auto-Calculations'!HA614</f>
        <v>0</v>
      </c>
      <c r="F613" s="1">
        <f>'Auto-Calculations'!HB614</f>
        <v>0</v>
      </c>
      <c r="G613" s="1">
        <f>'Auto-Calculations'!HC614</f>
        <v>0</v>
      </c>
      <c r="H613" s="1" t="str">
        <f>'Auto-Calculations'!A614</f>
        <v/>
      </c>
      <c r="I613" s="1" t="str">
        <f>'Auto-Calculations'!B614</f>
        <v/>
      </c>
      <c r="J613" s="1" t="str">
        <f>'Auto-Calculations'!C614</f>
        <v/>
      </c>
      <c r="K613" s="1" t="str">
        <f>'Auto-Calculations'!D614</f>
        <v/>
      </c>
      <c r="L613" s="1" t="str">
        <f>'Auto-Calculations'!E614</f>
        <v/>
      </c>
      <c r="M613" s="1" t="str">
        <f>'Auto-Calculations'!F614</f>
        <v/>
      </c>
      <c r="N613" s="1" t="str">
        <f>'Auto-Calculations'!G614</f>
        <v/>
      </c>
      <c r="O613" s="1" t="e">
        <f>'Auto-Calculations'!#REF!</f>
        <v>#REF!</v>
      </c>
      <c r="P613" s="1" t="str">
        <f>'Auto-Calculations'!I614</f>
        <v/>
      </c>
      <c r="Q613" s="1" t="str">
        <f>'Auto-Calculations'!M614</f>
        <v/>
      </c>
      <c r="R613" s="1" t="str">
        <f>'Auto-Calculations'!N614</f>
        <v/>
      </c>
      <c r="S613" s="1" t="str">
        <f>'Auto-Calculations'!O614</f>
        <v/>
      </c>
      <c r="T613" s="1" t="str">
        <f>'Auto-Calculations'!U614</f>
        <v/>
      </c>
      <c r="U613" s="1" t="str">
        <f>'Auto-Calculations'!V614</f>
        <v/>
      </c>
      <c r="V613" s="1" t="str">
        <f>'Auto-Calculations'!W614</f>
        <v/>
      </c>
      <c r="W613" s="1" t="str">
        <f>'Auto-Calculations'!X614</f>
        <v/>
      </c>
      <c r="X613" s="1" t="str">
        <f>'Auto-Calculations'!Y614</f>
        <v/>
      </c>
      <c r="Y613" s="1" t="str">
        <f>'Auto-Calculations'!Z614</f>
        <v/>
      </c>
      <c r="Z613" s="1" t="str">
        <f>'Auto-Calculations'!AB614</f>
        <v/>
      </c>
      <c r="AA613" s="1" t="str">
        <f>'Auto-Calculations'!AC614</f>
        <v/>
      </c>
      <c r="AB613" s="1" t="str">
        <f>'Auto-Calculations'!AE614</f>
        <v/>
      </c>
      <c r="AC613" s="1" t="str">
        <f>'Auto-Calculations'!AF614</f>
        <v/>
      </c>
    </row>
    <row r="614" spans="1:29" ht="12.6" customHeight="1" x14ac:dyDescent="0.25">
      <c r="A614" s="1">
        <f>'Auto-Calculations'!HE615</f>
        <v>0</v>
      </c>
      <c r="B614" s="1">
        <f>'Auto-Calculations'!HF615</f>
        <v>0</v>
      </c>
      <c r="C614" s="1">
        <f>'Auto-Calculations'!HG615</f>
        <v>0</v>
      </c>
      <c r="D614" s="1">
        <f>'Auto-Calculations'!HH615</f>
        <v>0</v>
      </c>
      <c r="E614" s="1">
        <f>'Auto-Calculations'!HA615</f>
        <v>0</v>
      </c>
      <c r="F614" s="1">
        <f>'Auto-Calculations'!HB615</f>
        <v>0</v>
      </c>
      <c r="G614" s="1">
        <f>'Auto-Calculations'!HC615</f>
        <v>0</v>
      </c>
      <c r="H614" s="1" t="str">
        <f>'Auto-Calculations'!A615</f>
        <v/>
      </c>
      <c r="I614" s="1" t="str">
        <f>'Auto-Calculations'!B615</f>
        <v/>
      </c>
      <c r="J614" s="1" t="str">
        <f>'Auto-Calculations'!C615</f>
        <v/>
      </c>
      <c r="K614" s="1" t="str">
        <f>'Auto-Calculations'!D615</f>
        <v/>
      </c>
      <c r="L614" s="1" t="str">
        <f>'Auto-Calculations'!E615</f>
        <v/>
      </c>
      <c r="M614" s="1" t="str">
        <f>'Auto-Calculations'!F615</f>
        <v/>
      </c>
      <c r="N614" s="1" t="str">
        <f>'Auto-Calculations'!G615</f>
        <v/>
      </c>
      <c r="O614" s="1" t="e">
        <f>'Auto-Calculations'!#REF!</f>
        <v>#REF!</v>
      </c>
      <c r="P614" s="1" t="str">
        <f>'Auto-Calculations'!I615</f>
        <v/>
      </c>
      <c r="Q614" s="1" t="str">
        <f>'Auto-Calculations'!M615</f>
        <v/>
      </c>
      <c r="R614" s="1" t="str">
        <f>'Auto-Calculations'!N615</f>
        <v/>
      </c>
      <c r="S614" s="1" t="str">
        <f>'Auto-Calculations'!O615</f>
        <v/>
      </c>
      <c r="T614" s="1" t="str">
        <f>'Auto-Calculations'!U615</f>
        <v/>
      </c>
      <c r="U614" s="1" t="str">
        <f>'Auto-Calculations'!V615</f>
        <v/>
      </c>
      <c r="V614" s="1" t="str">
        <f>'Auto-Calculations'!W615</f>
        <v/>
      </c>
      <c r="W614" s="1" t="str">
        <f>'Auto-Calculations'!X615</f>
        <v/>
      </c>
      <c r="X614" s="1" t="str">
        <f>'Auto-Calculations'!Y615</f>
        <v/>
      </c>
      <c r="Y614" s="1" t="str">
        <f>'Auto-Calculations'!Z615</f>
        <v/>
      </c>
      <c r="Z614" s="1" t="str">
        <f>'Auto-Calculations'!AB615</f>
        <v/>
      </c>
      <c r="AA614" s="1" t="str">
        <f>'Auto-Calculations'!AC615</f>
        <v/>
      </c>
      <c r="AB614" s="1" t="str">
        <f>'Auto-Calculations'!AE615</f>
        <v/>
      </c>
      <c r="AC614" s="1" t="str">
        <f>'Auto-Calculations'!AF615</f>
        <v/>
      </c>
    </row>
    <row r="615" spans="1:29" ht="12.6" customHeight="1" x14ac:dyDescent="0.25">
      <c r="A615" s="1">
        <f>'Auto-Calculations'!HE616</f>
        <v>0</v>
      </c>
      <c r="B615" s="1">
        <f>'Auto-Calculations'!HF616</f>
        <v>0</v>
      </c>
      <c r="C615" s="1">
        <f>'Auto-Calculations'!HG616</f>
        <v>0</v>
      </c>
      <c r="D615" s="1">
        <f>'Auto-Calculations'!HH616</f>
        <v>0</v>
      </c>
      <c r="E615" s="1">
        <f>'Auto-Calculations'!HA616</f>
        <v>0</v>
      </c>
      <c r="F615" s="1">
        <f>'Auto-Calculations'!HB616</f>
        <v>0</v>
      </c>
      <c r="G615" s="1">
        <f>'Auto-Calculations'!HC616</f>
        <v>0</v>
      </c>
      <c r="H615" s="1" t="str">
        <f>'Auto-Calculations'!A616</f>
        <v/>
      </c>
      <c r="I615" s="1" t="str">
        <f>'Auto-Calculations'!B616</f>
        <v/>
      </c>
      <c r="J615" s="1" t="str">
        <f>'Auto-Calculations'!C616</f>
        <v/>
      </c>
      <c r="K615" s="1" t="str">
        <f>'Auto-Calculations'!D616</f>
        <v/>
      </c>
      <c r="L615" s="1" t="str">
        <f>'Auto-Calculations'!E616</f>
        <v/>
      </c>
      <c r="M615" s="1" t="str">
        <f>'Auto-Calculations'!F616</f>
        <v/>
      </c>
      <c r="N615" s="1" t="str">
        <f>'Auto-Calculations'!G616</f>
        <v/>
      </c>
      <c r="O615" s="1" t="e">
        <f>'Auto-Calculations'!#REF!</f>
        <v>#REF!</v>
      </c>
      <c r="P615" s="1" t="str">
        <f>'Auto-Calculations'!I616</f>
        <v/>
      </c>
      <c r="Q615" s="1" t="str">
        <f>'Auto-Calculations'!M616</f>
        <v/>
      </c>
      <c r="R615" s="1" t="str">
        <f>'Auto-Calculations'!N616</f>
        <v/>
      </c>
      <c r="S615" s="1" t="str">
        <f>'Auto-Calculations'!O616</f>
        <v/>
      </c>
      <c r="T615" s="1" t="str">
        <f>'Auto-Calculations'!U616</f>
        <v/>
      </c>
      <c r="U615" s="1" t="str">
        <f>'Auto-Calculations'!V616</f>
        <v/>
      </c>
      <c r="V615" s="1" t="str">
        <f>'Auto-Calculations'!W616</f>
        <v/>
      </c>
      <c r="W615" s="1" t="str">
        <f>'Auto-Calculations'!X616</f>
        <v/>
      </c>
      <c r="X615" s="1" t="str">
        <f>'Auto-Calculations'!Y616</f>
        <v/>
      </c>
      <c r="Y615" s="1" t="str">
        <f>'Auto-Calculations'!Z616</f>
        <v/>
      </c>
      <c r="Z615" s="1" t="str">
        <f>'Auto-Calculations'!AB616</f>
        <v/>
      </c>
      <c r="AA615" s="1" t="str">
        <f>'Auto-Calculations'!AC616</f>
        <v/>
      </c>
      <c r="AB615" s="1" t="str">
        <f>'Auto-Calculations'!AE616</f>
        <v/>
      </c>
      <c r="AC615" s="1" t="str">
        <f>'Auto-Calculations'!AF616</f>
        <v/>
      </c>
    </row>
    <row r="616" spans="1:29" ht="12.6" customHeight="1" x14ac:dyDescent="0.25">
      <c r="A616" s="1">
        <f>'Auto-Calculations'!HE617</f>
        <v>0</v>
      </c>
      <c r="B616" s="1">
        <f>'Auto-Calculations'!HF617</f>
        <v>0</v>
      </c>
      <c r="C616" s="1">
        <f>'Auto-Calculations'!HG617</f>
        <v>0</v>
      </c>
      <c r="D616" s="1">
        <f>'Auto-Calculations'!HH617</f>
        <v>0</v>
      </c>
      <c r="E616" s="1">
        <f>'Auto-Calculations'!HA617</f>
        <v>0</v>
      </c>
      <c r="F616" s="1">
        <f>'Auto-Calculations'!HB617</f>
        <v>0</v>
      </c>
      <c r="G616" s="1">
        <f>'Auto-Calculations'!HC617</f>
        <v>0</v>
      </c>
      <c r="H616" s="1" t="str">
        <f>'Auto-Calculations'!A617</f>
        <v/>
      </c>
      <c r="I616" s="1" t="str">
        <f>'Auto-Calculations'!B617</f>
        <v/>
      </c>
      <c r="J616" s="1" t="str">
        <f>'Auto-Calculations'!C617</f>
        <v/>
      </c>
      <c r="K616" s="1" t="str">
        <f>'Auto-Calculations'!D617</f>
        <v/>
      </c>
      <c r="L616" s="1" t="str">
        <f>'Auto-Calculations'!E617</f>
        <v/>
      </c>
      <c r="M616" s="1" t="str">
        <f>'Auto-Calculations'!F617</f>
        <v/>
      </c>
      <c r="N616" s="1" t="str">
        <f>'Auto-Calculations'!G617</f>
        <v/>
      </c>
      <c r="O616" s="1" t="e">
        <f>'Auto-Calculations'!#REF!</f>
        <v>#REF!</v>
      </c>
      <c r="P616" s="1" t="str">
        <f>'Auto-Calculations'!I617</f>
        <v/>
      </c>
      <c r="Q616" s="1" t="str">
        <f>'Auto-Calculations'!M617</f>
        <v/>
      </c>
      <c r="R616" s="1" t="str">
        <f>'Auto-Calculations'!N617</f>
        <v/>
      </c>
      <c r="S616" s="1" t="str">
        <f>'Auto-Calculations'!O617</f>
        <v/>
      </c>
      <c r="T616" s="1" t="str">
        <f>'Auto-Calculations'!U617</f>
        <v/>
      </c>
      <c r="U616" s="1" t="str">
        <f>'Auto-Calculations'!V617</f>
        <v/>
      </c>
      <c r="V616" s="1" t="str">
        <f>'Auto-Calculations'!W617</f>
        <v/>
      </c>
      <c r="W616" s="1" t="str">
        <f>'Auto-Calculations'!X617</f>
        <v/>
      </c>
      <c r="X616" s="1" t="str">
        <f>'Auto-Calculations'!Y617</f>
        <v/>
      </c>
      <c r="Y616" s="1" t="str">
        <f>'Auto-Calculations'!Z617</f>
        <v/>
      </c>
      <c r="Z616" s="1" t="str">
        <f>'Auto-Calculations'!AB617</f>
        <v/>
      </c>
      <c r="AA616" s="1" t="str">
        <f>'Auto-Calculations'!AC617</f>
        <v/>
      </c>
      <c r="AB616" s="1" t="str">
        <f>'Auto-Calculations'!AE617</f>
        <v/>
      </c>
      <c r="AC616" s="1" t="str">
        <f>'Auto-Calculations'!AF617</f>
        <v/>
      </c>
    </row>
    <row r="617" spans="1:29" ht="12.6" customHeight="1" x14ac:dyDescent="0.25">
      <c r="A617" s="1">
        <f>'Auto-Calculations'!HE618</f>
        <v>0</v>
      </c>
      <c r="B617" s="1">
        <f>'Auto-Calculations'!HF618</f>
        <v>0</v>
      </c>
      <c r="C617" s="1">
        <f>'Auto-Calculations'!HG618</f>
        <v>0</v>
      </c>
      <c r="D617" s="1">
        <f>'Auto-Calculations'!HH618</f>
        <v>0</v>
      </c>
      <c r="E617" s="1">
        <f>'Auto-Calculations'!HA618</f>
        <v>0</v>
      </c>
      <c r="F617" s="1">
        <f>'Auto-Calculations'!HB618</f>
        <v>0</v>
      </c>
      <c r="G617" s="1">
        <f>'Auto-Calculations'!HC618</f>
        <v>0</v>
      </c>
      <c r="H617" s="1" t="str">
        <f>'Auto-Calculations'!A618</f>
        <v/>
      </c>
      <c r="I617" s="1" t="str">
        <f>'Auto-Calculations'!B618</f>
        <v/>
      </c>
      <c r="J617" s="1" t="str">
        <f>'Auto-Calculations'!C618</f>
        <v/>
      </c>
      <c r="K617" s="1" t="str">
        <f>'Auto-Calculations'!D618</f>
        <v/>
      </c>
      <c r="L617" s="1" t="str">
        <f>'Auto-Calculations'!E618</f>
        <v/>
      </c>
      <c r="M617" s="1" t="str">
        <f>'Auto-Calculations'!F618</f>
        <v/>
      </c>
      <c r="N617" s="1" t="str">
        <f>'Auto-Calculations'!G618</f>
        <v/>
      </c>
      <c r="O617" s="1" t="e">
        <f>'Auto-Calculations'!#REF!</f>
        <v>#REF!</v>
      </c>
      <c r="P617" s="1" t="str">
        <f>'Auto-Calculations'!I618</f>
        <v/>
      </c>
      <c r="Q617" s="1" t="str">
        <f>'Auto-Calculations'!M618</f>
        <v/>
      </c>
      <c r="R617" s="1" t="str">
        <f>'Auto-Calculations'!N618</f>
        <v/>
      </c>
      <c r="S617" s="1" t="str">
        <f>'Auto-Calculations'!O618</f>
        <v/>
      </c>
      <c r="T617" s="1" t="str">
        <f>'Auto-Calculations'!U618</f>
        <v/>
      </c>
      <c r="U617" s="1" t="str">
        <f>'Auto-Calculations'!V618</f>
        <v/>
      </c>
      <c r="V617" s="1" t="str">
        <f>'Auto-Calculations'!W618</f>
        <v/>
      </c>
      <c r="W617" s="1" t="str">
        <f>'Auto-Calculations'!X618</f>
        <v/>
      </c>
      <c r="X617" s="1" t="str">
        <f>'Auto-Calculations'!Y618</f>
        <v/>
      </c>
      <c r="Y617" s="1" t="str">
        <f>'Auto-Calculations'!Z618</f>
        <v/>
      </c>
      <c r="Z617" s="1" t="str">
        <f>'Auto-Calculations'!AB618</f>
        <v/>
      </c>
      <c r="AA617" s="1" t="str">
        <f>'Auto-Calculations'!AC618</f>
        <v/>
      </c>
      <c r="AB617" s="1" t="str">
        <f>'Auto-Calculations'!AE618</f>
        <v/>
      </c>
      <c r="AC617" s="1" t="str">
        <f>'Auto-Calculations'!AF618</f>
        <v/>
      </c>
    </row>
    <row r="618" spans="1:29" ht="12.6" customHeight="1" x14ac:dyDescent="0.25">
      <c r="A618" s="1">
        <f>'Auto-Calculations'!HE619</f>
        <v>0</v>
      </c>
      <c r="B618" s="1">
        <f>'Auto-Calculations'!HF619</f>
        <v>0</v>
      </c>
      <c r="C618" s="1">
        <f>'Auto-Calculations'!HG619</f>
        <v>0</v>
      </c>
      <c r="D618" s="1">
        <f>'Auto-Calculations'!HH619</f>
        <v>0</v>
      </c>
      <c r="E618" s="1">
        <f>'Auto-Calculations'!HA619</f>
        <v>0</v>
      </c>
      <c r="F618" s="1">
        <f>'Auto-Calculations'!HB619</f>
        <v>0</v>
      </c>
      <c r="G618" s="1">
        <f>'Auto-Calculations'!HC619</f>
        <v>0</v>
      </c>
      <c r="H618" s="1" t="str">
        <f>'Auto-Calculations'!A619</f>
        <v/>
      </c>
      <c r="I618" s="1" t="str">
        <f>'Auto-Calculations'!B619</f>
        <v/>
      </c>
      <c r="J618" s="1" t="str">
        <f>'Auto-Calculations'!C619</f>
        <v/>
      </c>
      <c r="K618" s="1" t="str">
        <f>'Auto-Calculations'!D619</f>
        <v/>
      </c>
      <c r="L618" s="1" t="str">
        <f>'Auto-Calculations'!E619</f>
        <v/>
      </c>
      <c r="M618" s="1" t="str">
        <f>'Auto-Calculations'!F619</f>
        <v/>
      </c>
      <c r="N618" s="1" t="str">
        <f>'Auto-Calculations'!G619</f>
        <v/>
      </c>
      <c r="O618" s="1" t="e">
        <f>'Auto-Calculations'!#REF!</f>
        <v>#REF!</v>
      </c>
      <c r="P618" s="1" t="str">
        <f>'Auto-Calculations'!I619</f>
        <v/>
      </c>
      <c r="Q618" s="1" t="str">
        <f>'Auto-Calculations'!M619</f>
        <v/>
      </c>
      <c r="R618" s="1" t="str">
        <f>'Auto-Calculations'!N619</f>
        <v/>
      </c>
      <c r="S618" s="1" t="str">
        <f>'Auto-Calculations'!O619</f>
        <v/>
      </c>
      <c r="T618" s="1" t="str">
        <f>'Auto-Calculations'!U619</f>
        <v/>
      </c>
      <c r="U618" s="1" t="str">
        <f>'Auto-Calculations'!V619</f>
        <v/>
      </c>
      <c r="V618" s="1" t="str">
        <f>'Auto-Calculations'!W619</f>
        <v/>
      </c>
      <c r="W618" s="1" t="str">
        <f>'Auto-Calculations'!X619</f>
        <v/>
      </c>
      <c r="X618" s="1" t="str">
        <f>'Auto-Calculations'!Y619</f>
        <v/>
      </c>
      <c r="Y618" s="1" t="str">
        <f>'Auto-Calculations'!Z619</f>
        <v/>
      </c>
      <c r="Z618" s="1" t="str">
        <f>'Auto-Calculations'!AB619</f>
        <v/>
      </c>
      <c r="AA618" s="1" t="str">
        <f>'Auto-Calculations'!AC619</f>
        <v/>
      </c>
      <c r="AB618" s="1" t="str">
        <f>'Auto-Calculations'!AE619</f>
        <v/>
      </c>
      <c r="AC618" s="1" t="str">
        <f>'Auto-Calculations'!AF619</f>
        <v/>
      </c>
    </row>
    <row r="619" spans="1:29" ht="12.6" customHeight="1" x14ac:dyDescent="0.25">
      <c r="A619" s="1">
        <f>'Auto-Calculations'!HE620</f>
        <v>0</v>
      </c>
      <c r="B619" s="1">
        <f>'Auto-Calculations'!HF620</f>
        <v>0</v>
      </c>
      <c r="C619" s="1">
        <f>'Auto-Calculations'!HG620</f>
        <v>0</v>
      </c>
      <c r="D619" s="1">
        <f>'Auto-Calculations'!HH620</f>
        <v>0</v>
      </c>
      <c r="E619" s="1">
        <f>'Auto-Calculations'!HA620</f>
        <v>0</v>
      </c>
      <c r="F619" s="1">
        <f>'Auto-Calculations'!HB620</f>
        <v>0</v>
      </c>
      <c r="G619" s="1">
        <f>'Auto-Calculations'!HC620</f>
        <v>0</v>
      </c>
      <c r="H619" s="1" t="str">
        <f>'Auto-Calculations'!A620</f>
        <v/>
      </c>
      <c r="I619" s="1" t="str">
        <f>'Auto-Calculations'!B620</f>
        <v/>
      </c>
      <c r="J619" s="1" t="str">
        <f>'Auto-Calculations'!C620</f>
        <v/>
      </c>
      <c r="K619" s="1" t="str">
        <f>'Auto-Calculations'!D620</f>
        <v/>
      </c>
      <c r="L619" s="1" t="str">
        <f>'Auto-Calculations'!E620</f>
        <v/>
      </c>
      <c r="M619" s="1" t="str">
        <f>'Auto-Calculations'!F620</f>
        <v/>
      </c>
      <c r="N619" s="1" t="str">
        <f>'Auto-Calculations'!G620</f>
        <v/>
      </c>
      <c r="O619" s="1" t="e">
        <f>'Auto-Calculations'!#REF!</f>
        <v>#REF!</v>
      </c>
      <c r="P619" s="1" t="str">
        <f>'Auto-Calculations'!I620</f>
        <v/>
      </c>
      <c r="Q619" s="1" t="str">
        <f>'Auto-Calculations'!M620</f>
        <v/>
      </c>
      <c r="R619" s="1" t="str">
        <f>'Auto-Calculations'!N620</f>
        <v/>
      </c>
      <c r="S619" s="1" t="str">
        <f>'Auto-Calculations'!O620</f>
        <v/>
      </c>
      <c r="T619" s="1" t="str">
        <f>'Auto-Calculations'!U620</f>
        <v/>
      </c>
      <c r="U619" s="1" t="str">
        <f>'Auto-Calculations'!V620</f>
        <v/>
      </c>
      <c r="V619" s="1" t="str">
        <f>'Auto-Calculations'!W620</f>
        <v/>
      </c>
      <c r="W619" s="1" t="str">
        <f>'Auto-Calculations'!X620</f>
        <v/>
      </c>
      <c r="X619" s="1" t="str">
        <f>'Auto-Calculations'!Y620</f>
        <v/>
      </c>
      <c r="Y619" s="1" t="str">
        <f>'Auto-Calculations'!Z620</f>
        <v/>
      </c>
      <c r="Z619" s="1" t="str">
        <f>'Auto-Calculations'!AB620</f>
        <v/>
      </c>
      <c r="AA619" s="1" t="str">
        <f>'Auto-Calculations'!AC620</f>
        <v/>
      </c>
      <c r="AB619" s="1" t="str">
        <f>'Auto-Calculations'!AE620</f>
        <v/>
      </c>
      <c r="AC619" s="1" t="str">
        <f>'Auto-Calculations'!AF620</f>
        <v/>
      </c>
    </row>
    <row r="620" spans="1:29" ht="12.6" customHeight="1" x14ac:dyDescent="0.25">
      <c r="A620" s="1">
        <f>'Auto-Calculations'!HE621</f>
        <v>0</v>
      </c>
      <c r="B620" s="1">
        <f>'Auto-Calculations'!HF621</f>
        <v>0</v>
      </c>
      <c r="C620" s="1">
        <f>'Auto-Calculations'!HG621</f>
        <v>0</v>
      </c>
      <c r="D620" s="1">
        <f>'Auto-Calculations'!HH621</f>
        <v>0</v>
      </c>
      <c r="E620" s="1">
        <f>'Auto-Calculations'!HA621</f>
        <v>0</v>
      </c>
      <c r="F620" s="1">
        <f>'Auto-Calculations'!HB621</f>
        <v>0</v>
      </c>
      <c r="G620" s="1">
        <f>'Auto-Calculations'!HC621</f>
        <v>0</v>
      </c>
      <c r="H620" s="1" t="str">
        <f>'Auto-Calculations'!A621</f>
        <v/>
      </c>
      <c r="I620" s="1" t="str">
        <f>'Auto-Calculations'!B621</f>
        <v/>
      </c>
      <c r="J620" s="1" t="str">
        <f>'Auto-Calculations'!C621</f>
        <v/>
      </c>
      <c r="K620" s="1" t="str">
        <f>'Auto-Calculations'!D621</f>
        <v/>
      </c>
      <c r="L620" s="1" t="str">
        <f>'Auto-Calculations'!E621</f>
        <v/>
      </c>
      <c r="M620" s="1" t="str">
        <f>'Auto-Calculations'!F621</f>
        <v/>
      </c>
      <c r="N620" s="1" t="str">
        <f>'Auto-Calculations'!G621</f>
        <v/>
      </c>
      <c r="O620" s="1" t="e">
        <f>'Auto-Calculations'!#REF!</f>
        <v>#REF!</v>
      </c>
      <c r="P620" s="1" t="str">
        <f>'Auto-Calculations'!I621</f>
        <v/>
      </c>
      <c r="Q620" s="1" t="str">
        <f>'Auto-Calculations'!M621</f>
        <v/>
      </c>
      <c r="R620" s="1" t="str">
        <f>'Auto-Calculations'!N621</f>
        <v/>
      </c>
      <c r="S620" s="1" t="str">
        <f>'Auto-Calculations'!O621</f>
        <v/>
      </c>
      <c r="T620" s="1" t="str">
        <f>'Auto-Calculations'!U621</f>
        <v/>
      </c>
      <c r="U620" s="1" t="str">
        <f>'Auto-Calculations'!V621</f>
        <v/>
      </c>
      <c r="V620" s="1" t="str">
        <f>'Auto-Calculations'!W621</f>
        <v/>
      </c>
      <c r="W620" s="1" t="str">
        <f>'Auto-Calculations'!X621</f>
        <v/>
      </c>
      <c r="X620" s="1" t="str">
        <f>'Auto-Calculations'!Y621</f>
        <v/>
      </c>
      <c r="Y620" s="1" t="str">
        <f>'Auto-Calculations'!Z621</f>
        <v/>
      </c>
      <c r="Z620" s="1" t="str">
        <f>'Auto-Calculations'!AB621</f>
        <v/>
      </c>
      <c r="AA620" s="1" t="str">
        <f>'Auto-Calculations'!AC621</f>
        <v/>
      </c>
      <c r="AB620" s="1" t="str">
        <f>'Auto-Calculations'!AE621</f>
        <v/>
      </c>
      <c r="AC620" s="1" t="str">
        <f>'Auto-Calculations'!AF621</f>
        <v/>
      </c>
    </row>
    <row r="621" spans="1:29" ht="12.6" customHeight="1" x14ac:dyDescent="0.25">
      <c r="A621" s="1">
        <f>'Auto-Calculations'!HE622</f>
        <v>0</v>
      </c>
      <c r="B621" s="1">
        <f>'Auto-Calculations'!HF622</f>
        <v>0</v>
      </c>
      <c r="C621" s="1">
        <f>'Auto-Calculations'!HG622</f>
        <v>0</v>
      </c>
      <c r="D621" s="1">
        <f>'Auto-Calculations'!HH622</f>
        <v>0</v>
      </c>
      <c r="E621" s="1">
        <f>'Auto-Calculations'!HA622</f>
        <v>0</v>
      </c>
      <c r="F621" s="1">
        <f>'Auto-Calculations'!HB622</f>
        <v>0</v>
      </c>
      <c r="G621" s="1">
        <f>'Auto-Calculations'!HC622</f>
        <v>0</v>
      </c>
      <c r="H621" s="1" t="str">
        <f>'Auto-Calculations'!A622</f>
        <v/>
      </c>
      <c r="I621" s="1" t="str">
        <f>'Auto-Calculations'!B622</f>
        <v/>
      </c>
      <c r="J621" s="1" t="str">
        <f>'Auto-Calculations'!C622</f>
        <v/>
      </c>
      <c r="K621" s="1" t="str">
        <f>'Auto-Calculations'!D622</f>
        <v/>
      </c>
      <c r="L621" s="1" t="str">
        <f>'Auto-Calculations'!E622</f>
        <v/>
      </c>
      <c r="M621" s="1" t="str">
        <f>'Auto-Calculations'!F622</f>
        <v/>
      </c>
      <c r="N621" s="1" t="str">
        <f>'Auto-Calculations'!G622</f>
        <v/>
      </c>
      <c r="O621" s="1" t="e">
        <f>'Auto-Calculations'!#REF!</f>
        <v>#REF!</v>
      </c>
      <c r="P621" s="1" t="str">
        <f>'Auto-Calculations'!I622</f>
        <v/>
      </c>
      <c r="Q621" s="1" t="str">
        <f>'Auto-Calculations'!M622</f>
        <v/>
      </c>
      <c r="R621" s="1" t="str">
        <f>'Auto-Calculations'!N622</f>
        <v/>
      </c>
      <c r="S621" s="1" t="str">
        <f>'Auto-Calculations'!O622</f>
        <v/>
      </c>
      <c r="T621" s="1" t="str">
        <f>'Auto-Calculations'!U622</f>
        <v/>
      </c>
      <c r="U621" s="1" t="str">
        <f>'Auto-Calculations'!V622</f>
        <v/>
      </c>
      <c r="V621" s="1" t="str">
        <f>'Auto-Calculations'!W622</f>
        <v/>
      </c>
      <c r="W621" s="1" t="str">
        <f>'Auto-Calculations'!X622</f>
        <v/>
      </c>
      <c r="X621" s="1" t="str">
        <f>'Auto-Calculations'!Y622</f>
        <v/>
      </c>
      <c r="Y621" s="1" t="str">
        <f>'Auto-Calculations'!Z622</f>
        <v/>
      </c>
      <c r="Z621" s="1" t="str">
        <f>'Auto-Calculations'!AB622</f>
        <v/>
      </c>
      <c r="AA621" s="1" t="str">
        <f>'Auto-Calculations'!AC622</f>
        <v/>
      </c>
      <c r="AB621" s="1" t="str">
        <f>'Auto-Calculations'!AE622</f>
        <v/>
      </c>
      <c r="AC621" s="1" t="str">
        <f>'Auto-Calculations'!AF622</f>
        <v/>
      </c>
    </row>
    <row r="622" spans="1:29" ht="12.6" customHeight="1" x14ac:dyDescent="0.25">
      <c r="A622" s="1">
        <f>'Auto-Calculations'!HE623</f>
        <v>0</v>
      </c>
      <c r="B622" s="1">
        <f>'Auto-Calculations'!HF623</f>
        <v>0</v>
      </c>
      <c r="C622" s="1">
        <f>'Auto-Calculations'!HG623</f>
        <v>0</v>
      </c>
      <c r="D622" s="1">
        <f>'Auto-Calculations'!HH623</f>
        <v>0</v>
      </c>
      <c r="E622" s="1">
        <f>'Auto-Calculations'!HA623</f>
        <v>0</v>
      </c>
      <c r="F622" s="1">
        <f>'Auto-Calculations'!HB623</f>
        <v>0</v>
      </c>
      <c r="G622" s="1">
        <f>'Auto-Calculations'!HC623</f>
        <v>0</v>
      </c>
      <c r="H622" s="1" t="str">
        <f>'Auto-Calculations'!A623</f>
        <v/>
      </c>
      <c r="I622" s="1" t="str">
        <f>'Auto-Calculations'!B623</f>
        <v/>
      </c>
      <c r="J622" s="1" t="str">
        <f>'Auto-Calculations'!C623</f>
        <v/>
      </c>
      <c r="K622" s="1" t="str">
        <f>'Auto-Calculations'!D623</f>
        <v/>
      </c>
      <c r="L622" s="1" t="str">
        <f>'Auto-Calculations'!E623</f>
        <v/>
      </c>
      <c r="M622" s="1" t="str">
        <f>'Auto-Calculations'!F623</f>
        <v/>
      </c>
      <c r="N622" s="1" t="str">
        <f>'Auto-Calculations'!G623</f>
        <v/>
      </c>
      <c r="O622" s="1" t="e">
        <f>'Auto-Calculations'!#REF!</f>
        <v>#REF!</v>
      </c>
      <c r="P622" s="1" t="str">
        <f>'Auto-Calculations'!I623</f>
        <v/>
      </c>
      <c r="Q622" s="1" t="str">
        <f>'Auto-Calculations'!M623</f>
        <v/>
      </c>
      <c r="R622" s="1" t="str">
        <f>'Auto-Calculations'!N623</f>
        <v/>
      </c>
      <c r="S622" s="1" t="str">
        <f>'Auto-Calculations'!O623</f>
        <v/>
      </c>
      <c r="T622" s="1" t="str">
        <f>'Auto-Calculations'!U623</f>
        <v/>
      </c>
      <c r="U622" s="1" t="str">
        <f>'Auto-Calculations'!V623</f>
        <v/>
      </c>
      <c r="V622" s="1" t="str">
        <f>'Auto-Calculations'!W623</f>
        <v/>
      </c>
      <c r="W622" s="1" t="str">
        <f>'Auto-Calculations'!X623</f>
        <v/>
      </c>
      <c r="X622" s="1" t="str">
        <f>'Auto-Calculations'!Y623</f>
        <v/>
      </c>
      <c r="Y622" s="1" t="str">
        <f>'Auto-Calculations'!Z623</f>
        <v/>
      </c>
      <c r="Z622" s="1" t="str">
        <f>'Auto-Calculations'!AB623</f>
        <v/>
      </c>
      <c r="AA622" s="1" t="str">
        <f>'Auto-Calculations'!AC623</f>
        <v/>
      </c>
      <c r="AB622" s="1" t="str">
        <f>'Auto-Calculations'!AE623</f>
        <v/>
      </c>
      <c r="AC622" s="1" t="str">
        <f>'Auto-Calculations'!AF623</f>
        <v/>
      </c>
    </row>
    <row r="623" spans="1:29" ht="12.6" customHeight="1" x14ac:dyDescent="0.25">
      <c r="A623" s="1">
        <f>'Auto-Calculations'!HE624</f>
        <v>0</v>
      </c>
      <c r="B623" s="1">
        <f>'Auto-Calculations'!HF624</f>
        <v>0</v>
      </c>
      <c r="C623" s="1">
        <f>'Auto-Calculations'!HG624</f>
        <v>0</v>
      </c>
      <c r="D623" s="1">
        <f>'Auto-Calculations'!HH624</f>
        <v>0</v>
      </c>
      <c r="E623" s="1">
        <f>'Auto-Calculations'!HA624</f>
        <v>0</v>
      </c>
      <c r="F623" s="1">
        <f>'Auto-Calculations'!HB624</f>
        <v>0</v>
      </c>
      <c r="G623" s="1">
        <f>'Auto-Calculations'!HC624</f>
        <v>0</v>
      </c>
      <c r="H623" s="1" t="str">
        <f>'Auto-Calculations'!A624</f>
        <v/>
      </c>
      <c r="I623" s="1" t="str">
        <f>'Auto-Calculations'!B624</f>
        <v/>
      </c>
      <c r="J623" s="1" t="str">
        <f>'Auto-Calculations'!C624</f>
        <v/>
      </c>
      <c r="K623" s="1" t="str">
        <f>'Auto-Calculations'!D624</f>
        <v/>
      </c>
      <c r="L623" s="1" t="str">
        <f>'Auto-Calculations'!E624</f>
        <v/>
      </c>
      <c r="M623" s="1" t="str">
        <f>'Auto-Calculations'!F624</f>
        <v/>
      </c>
      <c r="N623" s="1" t="str">
        <f>'Auto-Calculations'!G624</f>
        <v/>
      </c>
      <c r="O623" s="1" t="e">
        <f>'Auto-Calculations'!#REF!</f>
        <v>#REF!</v>
      </c>
      <c r="P623" s="1" t="str">
        <f>'Auto-Calculations'!I624</f>
        <v/>
      </c>
      <c r="Q623" s="1" t="str">
        <f>'Auto-Calculations'!M624</f>
        <v/>
      </c>
      <c r="R623" s="1" t="str">
        <f>'Auto-Calculations'!N624</f>
        <v/>
      </c>
      <c r="S623" s="1" t="str">
        <f>'Auto-Calculations'!O624</f>
        <v/>
      </c>
      <c r="T623" s="1" t="str">
        <f>'Auto-Calculations'!U624</f>
        <v/>
      </c>
      <c r="U623" s="1" t="str">
        <f>'Auto-Calculations'!V624</f>
        <v/>
      </c>
      <c r="V623" s="1" t="str">
        <f>'Auto-Calculations'!W624</f>
        <v/>
      </c>
      <c r="W623" s="1" t="str">
        <f>'Auto-Calculations'!X624</f>
        <v/>
      </c>
      <c r="X623" s="1" t="str">
        <f>'Auto-Calculations'!Y624</f>
        <v/>
      </c>
      <c r="Y623" s="1" t="str">
        <f>'Auto-Calculations'!Z624</f>
        <v/>
      </c>
      <c r="Z623" s="1" t="str">
        <f>'Auto-Calculations'!AB624</f>
        <v/>
      </c>
      <c r="AA623" s="1" t="str">
        <f>'Auto-Calculations'!AC624</f>
        <v/>
      </c>
      <c r="AB623" s="1" t="str">
        <f>'Auto-Calculations'!AE624</f>
        <v/>
      </c>
      <c r="AC623" s="1" t="str">
        <f>'Auto-Calculations'!AF624</f>
        <v/>
      </c>
    </row>
    <row r="624" spans="1:29" ht="12.6" customHeight="1" x14ac:dyDescent="0.25">
      <c r="A624" s="1">
        <f>'Auto-Calculations'!HE625</f>
        <v>0</v>
      </c>
      <c r="B624" s="1">
        <f>'Auto-Calculations'!HF625</f>
        <v>0</v>
      </c>
      <c r="C624" s="1">
        <f>'Auto-Calculations'!HG625</f>
        <v>0</v>
      </c>
      <c r="D624" s="1">
        <f>'Auto-Calculations'!HH625</f>
        <v>0</v>
      </c>
      <c r="E624" s="1">
        <f>'Auto-Calculations'!HA625</f>
        <v>0</v>
      </c>
      <c r="F624" s="1">
        <f>'Auto-Calculations'!HB625</f>
        <v>0</v>
      </c>
      <c r="G624" s="1">
        <f>'Auto-Calculations'!HC625</f>
        <v>0</v>
      </c>
      <c r="H624" s="1" t="str">
        <f>'Auto-Calculations'!A625</f>
        <v/>
      </c>
      <c r="I624" s="1" t="str">
        <f>'Auto-Calculations'!B625</f>
        <v/>
      </c>
      <c r="J624" s="1" t="str">
        <f>'Auto-Calculations'!C625</f>
        <v/>
      </c>
      <c r="K624" s="1" t="str">
        <f>'Auto-Calculations'!D625</f>
        <v/>
      </c>
      <c r="L624" s="1" t="str">
        <f>'Auto-Calculations'!E625</f>
        <v/>
      </c>
      <c r="M624" s="1" t="str">
        <f>'Auto-Calculations'!F625</f>
        <v/>
      </c>
      <c r="N624" s="1" t="str">
        <f>'Auto-Calculations'!G625</f>
        <v/>
      </c>
      <c r="O624" s="1" t="e">
        <f>'Auto-Calculations'!#REF!</f>
        <v>#REF!</v>
      </c>
      <c r="P624" s="1" t="str">
        <f>'Auto-Calculations'!I625</f>
        <v/>
      </c>
      <c r="Q624" s="1" t="str">
        <f>'Auto-Calculations'!M625</f>
        <v/>
      </c>
      <c r="R624" s="1" t="str">
        <f>'Auto-Calculations'!N625</f>
        <v/>
      </c>
      <c r="S624" s="1" t="str">
        <f>'Auto-Calculations'!O625</f>
        <v/>
      </c>
      <c r="T624" s="1" t="str">
        <f>'Auto-Calculations'!U625</f>
        <v/>
      </c>
      <c r="U624" s="1" t="str">
        <f>'Auto-Calculations'!V625</f>
        <v/>
      </c>
      <c r="V624" s="1" t="str">
        <f>'Auto-Calculations'!W625</f>
        <v/>
      </c>
      <c r="W624" s="1" t="str">
        <f>'Auto-Calculations'!X625</f>
        <v/>
      </c>
      <c r="X624" s="1" t="str">
        <f>'Auto-Calculations'!Y625</f>
        <v/>
      </c>
      <c r="Y624" s="1" t="str">
        <f>'Auto-Calculations'!Z625</f>
        <v/>
      </c>
      <c r="Z624" s="1" t="str">
        <f>'Auto-Calculations'!AB625</f>
        <v/>
      </c>
      <c r="AA624" s="1" t="str">
        <f>'Auto-Calculations'!AC625</f>
        <v/>
      </c>
      <c r="AB624" s="1" t="str">
        <f>'Auto-Calculations'!AE625</f>
        <v/>
      </c>
      <c r="AC624" s="1" t="str">
        <f>'Auto-Calculations'!AF625</f>
        <v/>
      </c>
    </row>
    <row r="625" spans="1:29" ht="12.6" customHeight="1" x14ac:dyDescent="0.25">
      <c r="A625" s="1">
        <f>'Auto-Calculations'!HE626</f>
        <v>0</v>
      </c>
      <c r="B625" s="1">
        <f>'Auto-Calculations'!HF626</f>
        <v>0</v>
      </c>
      <c r="C625" s="1">
        <f>'Auto-Calculations'!HG626</f>
        <v>0</v>
      </c>
      <c r="D625" s="1">
        <f>'Auto-Calculations'!HH626</f>
        <v>0</v>
      </c>
      <c r="E625" s="1">
        <f>'Auto-Calculations'!HA626</f>
        <v>0</v>
      </c>
      <c r="F625" s="1">
        <f>'Auto-Calculations'!HB626</f>
        <v>0</v>
      </c>
      <c r="G625" s="1">
        <f>'Auto-Calculations'!HC626</f>
        <v>0</v>
      </c>
      <c r="H625" s="1" t="str">
        <f>'Auto-Calculations'!A626</f>
        <v/>
      </c>
      <c r="I625" s="1" t="str">
        <f>'Auto-Calculations'!B626</f>
        <v/>
      </c>
      <c r="J625" s="1" t="str">
        <f>'Auto-Calculations'!C626</f>
        <v/>
      </c>
      <c r="K625" s="1" t="str">
        <f>'Auto-Calculations'!D626</f>
        <v/>
      </c>
      <c r="L625" s="1" t="str">
        <f>'Auto-Calculations'!E626</f>
        <v/>
      </c>
      <c r="M625" s="1" t="str">
        <f>'Auto-Calculations'!F626</f>
        <v/>
      </c>
      <c r="N625" s="1" t="str">
        <f>'Auto-Calculations'!G626</f>
        <v/>
      </c>
      <c r="O625" s="1" t="e">
        <f>'Auto-Calculations'!#REF!</f>
        <v>#REF!</v>
      </c>
      <c r="P625" s="1" t="str">
        <f>'Auto-Calculations'!I626</f>
        <v/>
      </c>
      <c r="Q625" s="1" t="str">
        <f>'Auto-Calculations'!M626</f>
        <v/>
      </c>
      <c r="R625" s="1" t="str">
        <f>'Auto-Calculations'!N626</f>
        <v/>
      </c>
      <c r="S625" s="1" t="str">
        <f>'Auto-Calculations'!O626</f>
        <v/>
      </c>
      <c r="T625" s="1" t="str">
        <f>'Auto-Calculations'!U626</f>
        <v/>
      </c>
      <c r="U625" s="1" t="str">
        <f>'Auto-Calculations'!V626</f>
        <v/>
      </c>
      <c r="V625" s="1" t="str">
        <f>'Auto-Calculations'!W626</f>
        <v/>
      </c>
      <c r="W625" s="1" t="str">
        <f>'Auto-Calculations'!X626</f>
        <v/>
      </c>
      <c r="X625" s="1" t="str">
        <f>'Auto-Calculations'!Y626</f>
        <v/>
      </c>
      <c r="Y625" s="1" t="str">
        <f>'Auto-Calculations'!Z626</f>
        <v/>
      </c>
      <c r="Z625" s="1" t="str">
        <f>'Auto-Calculations'!AB626</f>
        <v/>
      </c>
      <c r="AA625" s="1" t="str">
        <f>'Auto-Calculations'!AC626</f>
        <v/>
      </c>
      <c r="AB625" s="1" t="str">
        <f>'Auto-Calculations'!AE626</f>
        <v/>
      </c>
      <c r="AC625" s="1" t="str">
        <f>'Auto-Calculations'!AF626</f>
        <v/>
      </c>
    </row>
    <row r="626" spans="1:29" ht="12.6" customHeight="1" x14ac:dyDescent="0.25">
      <c r="A626" s="1">
        <f>'Auto-Calculations'!HE627</f>
        <v>0</v>
      </c>
      <c r="B626" s="1">
        <f>'Auto-Calculations'!HF627</f>
        <v>0</v>
      </c>
      <c r="C626" s="1">
        <f>'Auto-Calculations'!HG627</f>
        <v>0</v>
      </c>
      <c r="D626" s="1">
        <f>'Auto-Calculations'!HH627</f>
        <v>0</v>
      </c>
      <c r="E626" s="1">
        <f>'Auto-Calculations'!HA627</f>
        <v>0</v>
      </c>
      <c r="F626" s="1">
        <f>'Auto-Calculations'!HB627</f>
        <v>0</v>
      </c>
      <c r="G626" s="1">
        <f>'Auto-Calculations'!HC627</f>
        <v>0</v>
      </c>
      <c r="H626" s="1" t="str">
        <f>'Auto-Calculations'!A627</f>
        <v/>
      </c>
      <c r="I626" s="1" t="str">
        <f>'Auto-Calculations'!B627</f>
        <v/>
      </c>
      <c r="J626" s="1" t="str">
        <f>'Auto-Calculations'!C627</f>
        <v/>
      </c>
      <c r="K626" s="1" t="str">
        <f>'Auto-Calculations'!D627</f>
        <v/>
      </c>
      <c r="L626" s="1" t="str">
        <f>'Auto-Calculations'!E627</f>
        <v/>
      </c>
      <c r="M626" s="1" t="str">
        <f>'Auto-Calculations'!F627</f>
        <v/>
      </c>
      <c r="N626" s="1" t="str">
        <f>'Auto-Calculations'!G627</f>
        <v/>
      </c>
      <c r="O626" s="1" t="e">
        <f>'Auto-Calculations'!#REF!</f>
        <v>#REF!</v>
      </c>
      <c r="P626" s="1" t="str">
        <f>'Auto-Calculations'!I627</f>
        <v/>
      </c>
      <c r="Q626" s="1" t="str">
        <f>'Auto-Calculations'!M627</f>
        <v/>
      </c>
      <c r="R626" s="1" t="str">
        <f>'Auto-Calculations'!N627</f>
        <v/>
      </c>
      <c r="S626" s="1" t="str">
        <f>'Auto-Calculations'!O627</f>
        <v/>
      </c>
      <c r="T626" s="1" t="str">
        <f>'Auto-Calculations'!U627</f>
        <v/>
      </c>
      <c r="U626" s="1" t="str">
        <f>'Auto-Calculations'!V627</f>
        <v/>
      </c>
      <c r="V626" s="1" t="str">
        <f>'Auto-Calculations'!W627</f>
        <v/>
      </c>
      <c r="W626" s="1" t="str">
        <f>'Auto-Calculations'!X627</f>
        <v/>
      </c>
      <c r="X626" s="1" t="str">
        <f>'Auto-Calculations'!Y627</f>
        <v/>
      </c>
      <c r="Y626" s="1" t="str">
        <f>'Auto-Calculations'!Z627</f>
        <v/>
      </c>
      <c r="Z626" s="1" t="str">
        <f>'Auto-Calculations'!AB627</f>
        <v/>
      </c>
      <c r="AA626" s="1" t="str">
        <f>'Auto-Calculations'!AC627</f>
        <v/>
      </c>
      <c r="AB626" s="1" t="str">
        <f>'Auto-Calculations'!AE627</f>
        <v/>
      </c>
      <c r="AC626" s="1" t="str">
        <f>'Auto-Calculations'!AF627</f>
        <v/>
      </c>
    </row>
    <row r="627" spans="1:29" ht="12.6" customHeight="1" x14ac:dyDescent="0.25">
      <c r="A627" s="1">
        <f>'Auto-Calculations'!HE628</f>
        <v>0</v>
      </c>
      <c r="B627" s="1">
        <f>'Auto-Calculations'!HF628</f>
        <v>0</v>
      </c>
      <c r="C627" s="1">
        <f>'Auto-Calculations'!HG628</f>
        <v>0</v>
      </c>
      <c r="D627" s="1">
        <f>'Auto-Calculations'!HH628</f>
        <v>0</v>
      </c>
      <c r="E627" s="1">
        <f>'Auto-Calculations'!HA628</f>
        <v>0</v>
      </c>
      <c r="F627" s="1">
        <f>'Auto-Calculations'!HB628</f>
        <v>0</v>
      </c>
      <c r="G627" s="1">
        <f>'Auto-Calculations'!HC628</f>
        <v>0</v>
      </c>
      <c r="H627" s="1" t="str">
        <f>'Auto-Calculations'!A628</f>
        <v/>
      </c>
      <c r="I627" s="1" t="str">
        <f>'Auto-Calculations'!B628</f>
        <v/>
      </c>
      <c r="J627" s="1" t="str">
        <f>'Auto-Calculations'!C628</f>
        <v/>
      </c>
      <c r="K627" s="1" t="str">
        <f>'Auto-Calculations'!D628</f>
        <v/>
      </c>
      <c r="L627" s="1" t="str">
        <f>'Auto-Calculations'!E628</f>
        <v/>
      </c>
      <c r="M627" s="1" t="str">
        <f>'Auto-Calculations'!F628</f>
        <v/>
      </c>
      <c r="N627" s="1" t="str">
        <f>'Auto-Calculations'!G628</f>
        <v/>
      </c>
      <c r="O627" s="1" t="e">
        <f>'Auto-Calculations'!#REF!</f>
        <v>#REF!</v>
      </c>
      <c r="P627" s="1" t="str">
        <f>'Auto-Calculations'!I628</f>
        <v/>
      </c>
      <c r="Q627" s="1" t="str">
        <f>'Auto-Calculations'!M628</f>
        <v/>
      </c>
      <c r="R627" s="1" t="str">
        <f>'Auto-Calculations'!N628</f>
        <v/>
      </c>
      <c r="S627" s="1" t="str">
        <f>'Auto-Calculations'!O628</f>
        <v/>
      </c>
      <c r="T627" s="1" t="str">
        <f>'Auto-Calculations'!U628</f>
        <v/>
      </c>
      <c r="U627" s="1" t="str">
        <f>'Auto-Calculations'!V628</f>
        <v/>
      </c>
      <c r="V627" s="1" t="str">
        <f>'Auto-Calculations'!W628</f>
        <v/>
      </c>
      <c r="W627" s="1" t="str">
        <f>'Auto-Calculations'!X628</f>
        <v/>
      </c>
      <c r="X627" s="1" t="str">
        <f>'Auto-Calculations'!Y628</f>
        <v/>
      </c>
      <c r="Y627" s="1" t="str">
        <f>'Auto-Calculations'!Z628</f>
        <v/>
      </c>
      <c r="Z627" s="1" t="str">
        <f>'Auto-Calculations'!AB628</f>
        <v/>
      </c>
      <c r="AA627" s="1" t="str">
        <f>'Auto-Calculations'!AC628</f>
        <v/>
      </c>
      <c r="AB627" s="1" t="str">
        <f>'Auto-Calculations'!AE628</f>
        <v/>
      </c>
      <c r="AC627" s="1" t="str">
        <f>'Auto-Calculations'!AF628</f>
        <v/>
      </c>
    </row>
    <row r="628" spans="1:29" ht="12.6" customHeight="1" x14ac:dyDescent="0.25">
      <c r="A628" s="1">
        <f>'Auto-Calculations'!HE629</f>
        <v>0</v>
      </c>
      <c r="B628" s="1">
        <f>'Auto-Calculations'!HF629</f>
        <v>0</v>
      </c>
      <c r="C628" s="1">
        <f>'Auto-Calculations'!HG629</f>
        <v>0</v>
      </c>
      <c r="D628" s="1">
        <f>'Auto-Calculations'!HH629</f>
        <v>0</v>
      </c>
      <c r="E628" s="1">
        <f>'Auto-Calculations'!HA629</f>
        <v>0</v>
      </c>
      <c r="F628" s="1">
        <f>'Auto-Calculations'!HB629</f>
        <v>0</v>
      </c>
      <c r="G628" s="1">
        <f>'Auto-Calculations'!HC629</f>
        <v>0</v>
      </c>
      <c r="H628" s="1" t="str">
        <f>'Auto-Calculations'!A629</f>
        <v/>
      </c>
      <c r="I628" s="1" t="str">
        <f>'Auto-Calculations'!B629</f>
        <v/>
      </c>
      <c r="J628" s="1" t="str">
        <f>'Auto-Calculations'!C629</f>
        <v/>
      </c>
      <c r="K628" s="1" t="str">
        <f>'Auto-Calculations'!D629</f>
        <v/>
      </c>
      <c r="L628" s="1" t="str">
        <f>'Auto-Calculations'!E629</f>
        <v/>
      </c>
      <c r="M628" s="1" t="str">
        <f>'Auto-Calculations'!F629</f>
        <v/>
      </c>
      <c r="N628" s="1" t="str">
        <f>'Auto-Calculations'!G629</f>
        <v/>
      </c>
      <c r="O628" s="1" t="e">
        <f>'Auto-Calculations'!#REF!</f>
        <v>#REF!</v>
      </c>
      <c r="P628" s="1" t="str">
        <f>'Auto-Calculations'!I629</f>
        <v/>
      </c>
      <c r="Q628" s="1" t="str">
        <f>'Auto-Calculations'!M629</f>
        <v/>
      </c>
      <c r="R628" s="1" t="str">
        <f>'Auto-Calculations'!N629</f>
        <v/>
      </c>
      <c r="S628" s="1" t="str">
        <f>'Auto-Calculations'!O629</f>
        <v/>
      </c>
      <c r="T628" s="1" t="str">
        <f>'Auto-Calculations'!U629</f>
        <v/>
      </c>
      <c r="U628" s="1" t="str">
        <f>'Auto-Calculations'!V629</f>
        <v/>
      </c>
      <c r="V628" s="1" t="str">
        <f>'Auto-Calculations'!W629</f>
        <v/>
      </c>
      <c r="W628" s="1" t="str">
        <f>'Auto-Calculations'!X629</f>
        <v/>
      </c>
      <c r="X628" s="1" t="str">
        <f>'Auto-Calculations'!Y629</f>
        <v/>
      </c>
      <c r="Y628" s="1" t="str">
        <f>'Auto-Calculations'!Z629</f>
        <v/>
      </c>
      <c r="Z628" s="1" t="str">
        <f>'Auto-Calculations'!AB629</f>
        <v/>
      </c>
      <c r="AA628" s="1" t="str">
        <f>'Auto-Calculations'!AC629</f>
        <v/>
      </c>
      <c r="AB628" s="1" t="str">
        <f>'Auto-Calculations'!AE629</f>
        <v/>
      </c>
      <c r="AC628" s="1" t="str">
        <f>'Auto-Calculations'!AF629</f>
        <v/>
      </c>
    </row>
    <row r="629" spans="1:29" ht="12.6" customHeight="1" x14ac:dyDescent="0.25">
      <c r="A629" s="1">
        <f>'Auto-Calculations'!HE630</f>
        <v>0</v>
      </c>
      <c r="B629" s="1">
        <f>'Auto-Calculations'!HF630</f>
        <v>0</v>
      </c>
      <c r="C629" s="1">
        <f>'Auto-Calculations'!HG630</f>
        <v>0</v>
      </c>
      <c r="D629" s="1">
        <f>'Auto-Calculations'!HH630</f>
        <v>0</v>
      </c>
      <c r="E629" s="1">
        <f>'Auto-Calculations'!HA630</f>
        <v>0</v>
      </c>
      <c r="F629" s="1">
        <f>'Auto-Calculations'!HB630</f>
        <v>0</v>
      </c>
      <c r="G629" s="1">
        <f>'Auto-Calculations'!HC630</f>
        <v>0</v>
      </c>
      <c r="H629" s="1" t="str">
        <f>'Auto-Calculations'!A630</f>
        <v/>
      </c>
      <c r="I629" s="1" t="str">
        <f>'Auto-Calculations'!B630</f>
        <v/>
      </c>
      <c r="J629" s="1" t="str">
        <f>'Auto-Calculations'!C630</f>
        <v/>
      </c>
      <c r="K629" s="1" t="str">
        <f>'Auto-Calculations'!D630</f>
        <v/>
      </c>
      <c r="L629" s="1" t="str">
        <f>'Auto-Calculations'!E630</f>
        <v/>
      </c>
      <c r="M629" s="1" t="str">
        <f>'Auto-Calculations'!F630</f>
        <v/>
      </c>
      <c r="N629" s="1" t="str">
        <f>'Auto-Calculations'!G630</f>
        <v/>
      </c>
      <c r="O629" s="1" t="e">
        <f>'Auto-Calculations'!#REF!</f>
        <v>#REF!</v>
      </c>
      <c r="P629" s="1" t="str">
        <f>'Auto-Calculations'!I630</f>
        <v/>
      </c>
      <c r="Q629" s="1" t="str">
        <f>'Auto-Calculations'!M630</f>
        <v/>
      </c>
      <c r="R629" s="1" t="str">
        <f>'Auto-Calculations'!N630</f>
        <v/>
      </c>
      <c r="S629" s="1" t="str">
        <f>'Auto-Calculations'!O630</f>
        <v/>
      </c>
      <c r="T629" s="1" t="str">
        <f>'Auto-Calculations'!U630</f>
        <v/>
      </c>
      <c r="U629" s="1" t="str">
        <f>'Auto-Calculations'!V630</f>
        <v/>
      </c>
      <c r="V629" s="1" t="str">
        <f>'Auto-Calculations'!W630</f>
        <v/>
      </c>
      <c r="W629" s="1" t="str">
        <f>'Auto-Calculations'!X630</f>
        <v/>
      </c>
      <c r="X629" s="1" t="str">
        <f>'Auto-Calculations'!Y630</f>
        <v/>
      </c>
      <c r="Y629" s="1" t="str">
        <f>'Auto-Calculations'!Z630</f>
        <v/>
      </c>
      <c r="Z629" s="1" t="str">
        <f>'Auto-Calculations'!AB630</f>
        <v/>
      </c>
      <c r="AA629" s="1" t="str">
        <f>'Auto-Calculations'!AC630</f>
        <v/>
      </c>
      <c r="AB629" s="1" t="str">
        <f>'Auto-Calculations'!AE630</f>
        <v/>
      </c>
      <c r="AC629" s="1" t="str">
        <f>'Auto-Calculations'!AF630</f>
        <v/>
      </c>
    </row>
    <row r="630" spans="1:29" ht="12.6" customHeight="1" x14ac:dyDescent="0.25">
      <c r="A630" s="1">
        <f>'Auto-Calculations'!HE631</f>
        <v>0</v>
      </c>
      <c r="B630" s="1">
        <f>'Auto-Calculations'!HF631</f>
        <v>0</v>
      </c>
      <c r="C630" s="1">
        <f>'Auto-Calculations'!HG631</f>
        <v>0</v>
      </c>
      <c r="D630" s="1">
        <f>'Auto-Calculations'!HH631</f>
        <v>0</v>
      </c>
      <c r="E630" s="1">
        <f>'Auto-Calculations'!HA631</f>
        <v>0</v>
      </c>
      <c r="F630" s="1">
        <f>'Auto-Calculations'!HB631</f>
        <v>0</v>
      </c>
      <c r="G630" s="1">
        <f>'Auto-Calculations'!HC631</f>
        <v>0</v>
      </c>
      <c r="H630" s="1" t="str">
        <f>'Auto-Calculations'!A631</f>
        <v/>
      </c>
      <c r="I630" s="1" t="str">
        <f>'Auto-Calculations'!B631</f>
        <v/>
      </c>
      <c r="J630" s="1" t="str">
        <f>'Auto-Calculations'!C631</f>
        <v/>
      </c>
      <c r="K630" s="1" t="str">
        <f>'Auto-Calculations'!D631</f>
        <v/>
      </c>
      <c r="L630" s="1" t="str">
        <f>'Auto-Calculations'!E631</f>
        <v/>
      </c>
      <c r="M630" s="1" t="str">
        <f>'Auto-Calculations'!F631</f>
        <v/>
      </c>
      <c r="N630" s="1" t="str">
        <f>'Auto-Calculations'!G631</f>
        <v/>
      </c>
      <c r="O630" s="1" t="e">
        <f>'Auto-Calculations'!#REF!</f>
        <v>#REF!</v>
      </c>
      <c r="P630" s="1" t="str">
        <f>'Auto-Calculations'!I631</f>
        <v/>
      </c>
      <c r="Q630" s="1" t="str">
        <f>'Auto-Calculations'!M631</f>
        <v/>
      </c>
      <c r="R630" s="1" t="str">
        <f>'Auto-Calculations'!N631</f>
        <v/>
      </c>
      <c r="S630" s="1" t="str">
        <f>'Auto-Calculations'!O631</f>
        <v/>
      </c>
      <c r="T630" s="1" t="str">
        <f>'Auto-Calculations'!U631</f>
        <v/>
      </c>
      <c r="U630" s="1" t="str">
        <f>'Auto-Calculations'!V631</f>
        <v/>
      </c>
      <c r="V630" s="1" t="str">
        <f>'Auto-Calculations'!W631</f>
        <v/>
      </c>
      <c r="W630" s="1" t="str">
        <f>'Auto-Calculations'!X631</f>
        <v/>
      </c>
      <c r="X630" s="1" t="str">
        <f>'Auto-Calculations'!Y631</f>
        <v/>
      </c>
      <c r="Y630" s="1" t="str">
        <f>'Auto-Calculations'!Z631</f>
        <v/>
      </c>
      <c r="Z630" s="1" t="str">
        <f>'Auto-Calculations'!AB631</f>
        <v/>
      </c>
      <c r="AA630" s="1" t="str">
        <f>'Auto-Calculations'!AC631</f>
        <v/>
      </c>
      <c r="AB630" s="1" t="str">
        <f>'Auto-Calculations'!AE631</f>
        <v/>
      </c>
      <c r="AC630" s="1" t="str">
        <f>'Auto-Calculations'!AF631</f>
        <v/>
      </c>
    </row>
    <row r="631" spans="1:29" ht="12.6" customHeight="1" x14ac:dyDescent="0.25">
      <c r="A631" s="1">
        <f>'Auto-Calculations'!HE632</f>
        <v>0</v>
      </c>
      <c r="B631" s="1">
        <f>'Auto-Calculations'!HF632</f>
        <v>0</v>
      </c>
      <c r="C631" s="1">
        <f>'Auto-Calculations'!HG632</f>
        <v>0</v>
      </c>
      <c r="D631" s="1">
        <f>'Auto-Calculations'!HH632</f>
        <v>0</v>
      </c>
      <c r="E631" s="1">
        <f>'Auto-Calculations'!HA632</f>
        <v>0</v>
      </c>
      <c r="F631" s="1">
        <f>'Auto-Calculations'!HB632</f>
        <v>0</v>
      </c>
      <c r="G631" s="1">
        <f>'Auto-Calculations'!HC632</f>
        <v>0</v>
      </c>
      <c r="H631" s="1" t="str">
        <f>'Auto-Calculations'!A632</f>
        <v/>
      </c>
      <c r="I631" s="1" t="str">
        <f>'Auto-Calculations'!B632</f>
        <v/>
      </c>
      <c r="J631" s="1" t="str">
        <f>'Auto-Calculations'!C632</f>
        <v/>
      </c>
      <c r="K631" s="1" t="str">
        <f>'Auto-Calculations'!D632</f>
        <v/>
      </c>
      <c r="L631" s="1" t="str">
        <f>'Auto-Calculations'!E632</f>
        <v/>
      </c>
      <c r="M631" s="1" t="str">
        <f>'Auto-Calculations'!F632</f>
        <v/>
      </c>
      <c r="N631" s="1" t="str">
        <f>'Auto-Calculations'!G632</f>
        <v/>
      </c>
      <c r="O631" s="1" t="e">
        <f>'Auto-Calculations'!#REF!</f>
        <v>#REF!</v>
      </c>
      <c r="P631" s="1" t="str">
        <f>'Auto-Calculations'!I632</f>
        <v/>
      </c>
      <c r="Q631" s="1" t="str">
        <f>'Auto-Calculations'!M632</f>
        <v/>
      </c>
      <c r="R631" s="1" t="str">
        <f>'Auto-Calculations'!N632</f>
        <v/>
      </c>
      <c r="S631" s="1" t="str">
        <f>'Auto-Calculations'!O632</f>
        <v/>
      </c>
      <c r="T631" s="1" t="str">
        <f>'Auto-Calculations'!U632</f>
        <v/>
      </c>
      <c r="U631" s="1" t="str">
        <f>'Auto-Calculations'!V632</f>
        <v/>
      </c>
      <c r="V631" s="1" t="str">
        <f>'Auto-Calculations'!W632</f>
        <v/>
      </c>
      <c r="W631" s="1" t="str">
        <f>'Auto-Calculations'!X632</f>
        <v/>
      </c>
      <c r="X631" s="1" t="str">
        <f>'Auto-Calculations'!Y632</f>
        <v/>
      </c>
      <c r="Y631" s="1" t="str">
        <f>'Auto-Calculations'!Z632</f>
        <v/>
      </c>
      <c r="Z631" s="1" t="str">
        <f>'Auto-Calculations'!AB632</f>
        <v/>
      </c>
      <c r="AA631" s="1" t="str">
        <f>'Auto-Calculations'!AC632</f>
        <v/>
      </c>
      <c r="AB631" s="1" t="str">
        <f>'Auto-Calculations'!AE632</f>
        <v/>
      </c>
      <c r="AC631" s="1" t="str">
        <f>'Auto-Calculations'!AF632</f>
        <v/>
      </c>
    </row>
    <row r="632" spans="1:29" ht="12.6" customHeight="1" x14ac:dyDescent="0.25">
      <c r="A632" s="1">
        <f>'Auto-Calculations'!HE633</f>
        <v>0</v>
      </c>
      <c r="B632" s="1">
        <f>'Auto-Calculations'!HF633</f>
        <v>0</v>
      </c>
      <c r="C632" s="1">
        <f>'Auto-Calculations'!HG633</f>
        <v>0</v>
      </c>
      <c r="D632" s="1">
        <f>'Auto-Calculations'!HH633</f>
        <v>0</v>
      </c>
      <c r="E632" s="1">
        <f>'Auto-Calculations'!HA633</f>
        <v>0</v>
      </c>
      <c r="F632" s="1">
        <f>'Auto-Calculations'!HB633</f>
        <v>0</v>
      </c>
      <c r="G632" s="1">
        <f>'Auto-Calculations'!HC633</f>
        <v>0</v>
      </c>
      <c r="H632" s="1" t="str">
        <f>'Auto-Calculations'!A633</f>
        <v/>
      </c>
      <c r="I632" s="1" t="str">
        <f>'Auto-Calculations'!B633</f>
        <v/>
      </c>
      <c r="J632" s="1" t="str">
        <f>'Auto-Calculations'!C633</f>
        <v/>
      </c>
      <c r="K632" s="1" t="str">
        <f>'Auto-Calculations'!D633</f>
        <v/>
      </c>
      <c r="L632" s="1" t="str">
        <f>'Auto-Calculations'!E633</f>
        <v/>
      </c>
      <c r="M632" s="1" t="str">
        <f>'Auto-Calculations'!F633</f>
        <v/>
      </c>
      <c r="N632" s="1" t="str">
        <f>'Auto-Calculations'!G633</f>
        <v/>
      </c>
      <c r="O632" s="1" t="e">
        <f>'Auto-Calculations'!#REF!</f>
        <v>#REF!</v>
      </c>
      <c r="P632" s="1" t="str">
        <f>'Auto-Calculations'!I633</f>
        <v/>
      </c>
      <c r="Q632" s="1" t="str">
        <f>'Auto-Calculations'!M633</f>
        <v/>
      </c>
      <c r="R632" s="1" t="str">
        <f>'Auto-Calculations'!N633</f>
        <v/>
      </c>
      <c r="S632" s="1" t="str">
        <f>'Auto-Calculations'!O633</f>
        <v/>
      </c>
      <c r="T632" s="1" t="str">
        <f>'Auto-Calculations'!U633</f>
        <v/>
      </c>
      <c r="U632" s="1" t="str">
        <f>'Auto-Calculations'!V633</f>
        <v/>
      </c>
      <c r="V632" s="1" t="str">
        <f>'Auto-Calculations'!W633</f>
        <v/>
      </c>
      <c r="W632" s="1" t="str">
        <f>'Auto-Calculations'!X633</f>
        <v/>
      </c>
      <c r="X632" s="1" t="str">
        <f>'Auto-Calculations'!Y633</f>
        <v/>
      </c>
      <c r="Y632" s="1" t="str">
        <f>'Auto-Calculations'!Z633</f>
        <v/>
      </c>
      <c r="Z632" s="1" t="str">
        <f>'Auto-Calculations'!AB633</f>
        <v/>
      </c>
      <c r="AA632" s="1" t="str">
        <f>'Auto-Calculations'!AC633</f>
        <v/>
      </c>
      <c r="AB632" s="1" t="str">
        <f>'Auto-Calculations'!AE633</f>
        <v/>
      </c>
      <c r="AC632" s="1" t="str">
        <f>'Auto-Calculations'!AF633</f>
        <v/>
      </c>
    </row>
    <row r="633" spans="1:29" ht="12.6" customHeight="1" x14ac:dyDescent="0.25">
      <c r="A633" s="1">
        <f>'Auto-Calculations'!HE634</f>
        <v>0</v>
      </c>
      <c r="B633" s="1">
        <f>'Auto-Calculations'!HF634</f>
        <v>0</v>
      </c>
      <c r="C633" s="1">
        <f>'Auto-Calculations'!HG634</f>
        <v>0</v>
      </c>
      <c r="D633" s="1">
        <f>'Auto-Calculations'!HH634</f>
        <v>0</v>
      </c>
      <c r="E633" s="1">
        <f>'Auto-Calculations'!HA634</f>
        <v>0</v>
      </c>
      <c r="F633" s="1">
        <f>'Auto-Calculations'!HB634</f>
        <v>0</v>
      </c>
      <c r="G633" s="1">
        <f>'Auto-Calculations'!HC634</f>
        <v>0</v>
      </c>
      <c r="H633" s="1" t="str">
        <f>'Auto-Calculations'!A634</f>
        <v/>
      </c>
      <c r="I633" s="1" t="str">
        <f>'Auto-Calculations'!B634</f>
        <v/>
      </c>
      <c r="J633" s="1" t="str">
        <f>'Auto-Calculations'!C634</f>
        <v/>
      </c>
      <c r="K633" s="1" t="str">
        <f>'Auto-Calculations'!D634</f>
        <v/>
      </c>
      <c r="L633" s="1" t="str">
        <f>'Auto-Calculations'!E634</f>
        <v/>
      </c>
      <c r="M633" s="1" t="str">
        <f>'Auto-Calculations'!F634</f>
        <v/>
      </c>
      <c r="N633" s="1" t="str">
        <f>'Auto-Calculations'!G634</f>
        <v/>
      </c>
      <c r="O633" s="1" t="e">
        <f>'Auto-Calculations'!#REF!</f>
        <v>#REF!</v>
      </c>
      <c r="P633" s="1" t="str">
        <f>'Auto-Calculations'!I634</f>
        <v/>
      </c>
      <c r="Q633" s="1" t="str">
        <f>'Auto-Calculations'!M634</f>
        <v/>
      </c>
      <c r="R633" s="1" t="str">
        <f>'Auto-Calculations'!N634</f>
        <v/>
      </c>
      <c r="S633" s="1" t="str">
        <f>'Auto-Calculations'!O634</f>
        <v/>
      </c>
      <c r="T633" s="1" t="str">
        <f>'Auto-Calculations'!U634</f>
        <v/>
      </c>
      <c r="U633" s="1" t="str">
        <f>'Auto-Calculations'!V634</f>
        <v/>
      </c>
      <c r="V633" s="1" t="str">
        <f>'Auto-Calculations'!W634</f>
        <v/>
      </c>
      <c r="W633" s="1" t="str">
        <f>'Auto-Calculations'!X634</f>
        <v/>
      </c>
      <c r="X633" s="1" t="str">
        <f>'Auto-Calculations'!Y634</f>
        <v/>
      </c>
      <c r="Y633" s="1" t="str">
        <f>'Auto-Calculations'!Z634</f>
        <v/>
      </c>
      <c r="Z633" s="1" t="str">
        <f>'Auto-Calculations'!AB634</f>
        <v/>
      </c>
      <c r="AA633" s="1" t="str">
        <f>'Auto-Calculations'!AC634</f>
        <v/>
      </c>
      <c r="AB633" s="1" t="str">
        <f>'Auto-Calculations'!AE634</f>
        <v/>
      </c>
      <c r="AC633" s="1" t="str">
        <f>'Auto-Calculations'!AF634</f>
        <v/>
      </c>
    </row>
    <row r="634" spans="1:29" ht="12.6" customHeight="1" x14ac:dyDescent="0.25">
      <c r="A634" s="1">
        <f>'Auto-Calculations'!HE635</f>
        <v>0</v>
      </c>
      <c r="B634" s="1">
        <f>'Auto-Calculations'!HF635</f>
        <v>0</v>
      </c>
      <c r="C634" s="1">
        <f>'Auto-Calculations'!HG635</f>
        <v>0</v>
      </c>
      <c r="D634" s="1">
        <f>'Auto-Calculations'!HH635</f>
        <v>0</v>
      </c>
      <c r="E634" s="1">
        <f>'Auto-Calculations'!HA635</f>
        <v>0</v>
      </c>
      <c r="F634" s="1">
        <f>'Auto-Calculations'!HB635</f>
        <v>0</v>
      </c>
      <c r="G634" s="1">
        <f>'Auto-Calculations'!HC635</f>
        <v>0</v>
      </c>
      <c r="H634" s="1" t="str">
        <f>'Auto-Calculations'!A635</f>
        <v/>
      </c>
      <c r="I634" s="1" t="str">
        <f>'Auto-Calculations'!B635</f>
        <v/>
      </c>
      <c r="J634" s="1" t="str">
        <f>'Auto-Calculations'!C635</f>
        <v/>
      </c>
      <c r="K634" s="1" t="str">
        <f>'Auto-Calculations'!D635</f>
        <v/>
      </c>
      <c r="L634" s="1" t="str">
        <f>'Auto-Calculations'!E635</f>
        <v/>
      </c>
      <c r="M634" s="1" t="str">
        <f>'Auto-Calculations'!F635</f>
        <v/>
      </c>
      <c r="N634" s="1" t="str">
        <f>'Auto-Calculations'!G635</f>
        <v/>
      </c>
      <c r="O634" s="1" t="e">
        <f>'Auto-Calculations'!#REF!</f>
        <v>#REF!</v>
      </c>
      <c r="P634" s="1" t="str">
        <f>'Auto-Calculations'!I635</f>
        <v/>
      </c>
      <c r="Q634" s="1" t="str">
        <f>'Auto-Calculations'!M635</f>
        <v/>
      </c>
      <c r="R634" s="1" t="str">
        <f>'Auto-Calculations'!N635</f>
        <v/>
      </c>
      <c r="S634" s="1" t="str">
        <f>'Auto-Calculations'!O635</f>
        <v/>
      </c>
      <c r="T634" s="1" t="str">
        <f>'Auto-Calculations'!U635</f>
        <v/>
      </c>
      <c r="U634" s="1" t="str">
        <f>'Auto-Calculations'!V635</f>
        <v/>
      </c>
      <c r="V634" s="1" t="str">
        <f>'Auto-Calculations'!W635</f>
        <v/>
      </c>
      <c r="W634" s="1" t="str">
        <f>'Auto-Calculations'!X635</f>
        <v/>
      </c>
      <c r="X634" s="1" t="str">
        <f>'Auto-Calculations'!Y635</f>
        <v/>
      </c>
      <c r="Y634" s="1" t="str">
        <f>'Auto-Calculations'!Z635</f>
        <v/>
      </c>
      <c r="Z634" s="1" t="str">
        <f>'Auto-Calculations'!AB635</f>
        <v/>
      </c>
      <c r="AA634" s="1" t="str">
        <f>'Auto-Calculations'!AC635</f>
        <v/>
      </c>
      <c r="AB634" s="1" t="str">
        <f>'Auto-Calculations'!AE635</f>
        <v/>
      </c>
      <c r="AC634" s="1" t="str">
        <f>'Auto-Calculations'!AF635</f>
        <v/>
      </c>
    </row>
    <row r="635" spans="1:29" ht="12.6" customHeight="1" x14ac:dyDescent="0.25">
      <c r="A635" s="1">
        <f>'Auto-Calculations'!HE636</f>
        <v>0</v>
      </c>
      <c r="B635" s="1">
        <f>'Auto-Calculations'!HF636</f>
        <v>0</v>
      </c>
      <c r="C635" s="1">
        <f>'Auto-Calculations'!HG636</f>
        <v>0</v>
      </c>
      <c r="D635" s="1">
        <f>'Auto-Calculations'!HH636</f>
        <v>0</v>
      </c>
      <c r="E635" s="1">
        <f>'Auto-Calculations'!HA636</f>
        <v>0</v>
      </c>
      <c r="F635" s="1">
        <f>'Auto-Calculations'!HB636</f>
        <v>0</v>
      </c>
      <c r="G635" s="1">
        <f>'Auto-Calculations'!HC636</f>
        <v>0</v>
      </c>
      <c r="H635" s="1" t="str">
        <f>'Auto-Calculations'!A636</f>
        <v/>
      </c>
      <c r="I635" s="1" t="str">
        <f>'Auto-Calculations'!B636</f>
        <v/>
      </c>
      <c r="J635" s="1" t="str">
        <f>'Auto-Calculations'!C636</f>
        <v/>
      </c>
      <c r="K635" s="1" t="str">
        <f>'Auto-Calculations'!D636</f>
        <v/>
      </c>
      <c r="L635" s="1" t="str">
        <f>'Auto-Calculations'!E636</f>
        <v/>
      </c>
      <c r="M635" s="1" t="str">
        <f>'Auto-Calculations'!F636</f>
        <v/>
      </c>
      <c r="N635" s="1" t="str">
        <f>'Auto-Calculations'!G636</f>
        <v/>
      </c>
      <c r="O635" s="1" t="e">
        <f>'Auto-Calculations'!#REF!</f>
        <v>#REF!</v>
      </c>
      <c r="P635" s="1" t="str">
        <f>'Auto-Calculations'!I636</f>
        <v/>
      </c>
      <c r="Q635" s="1" t="str">
        <f>'Auto-Calculations'!M636</f>
        <v/>
      </c>
      <c r="R635" s="1" t="str">
        <f>'Auto-Calculations'!N636</f>
        <v/>
      </c>
      <c r="S635" s="1" t="str">
        <f>'Auto-Calculations'!O636</f>
        <v/>
      </c>
      <c r="T635" s="1" t="str">
        <f>'Auto-Calculations'!U636</f>
        <v/>
      </c>
      <c r="U635" s="1" t="str">
        <f>'Auto-Calculations'!V636</f>
        <v/>
      </c>
      <c r="V635" s="1" t="str">
        <f>'Auto-Calculations'!W636</f>
        <v/>
      </c>
      <c r="W635" s="1" t="str">
        <f>'Auto-Calculations'!X636</f>
        <v/>
      </c>
      <c r="X635" s="1" t="str">
        <f>'Auto-Calculations'!Y636</f>
        <v/>
      </c>
      <c r="Y635" s="1" t="str">
        <f>'Auto-Calculations'!Z636</f>
        <v/>
      </c>
      <c r="Z635" s="1" t="str">
        <f>'Auto-Calculations'!AB636</f>
        <v/>
      </c>
      <c r="AA635" s="1" t="str">
        <f>'Auto-Calculations'!AC636</f>
        <v/>
      </c>
      <c r="AB635" s="1" t="str">
        <f>'Auto-Calculations'!AE636</f>
        <v/>
      </c>
      <c r="AC635" s="1" t="str">
        <f>'Auto-Calculations'!AF636</f>
        <v/>
      </c>
    </row>
    <row r="636" spans="1:29" ht="12.6" customHeight="1" x14ac:dyDescent="0.25">
      <c r="A636" s="1">
        <f>'Auto-Calculations'!HE637</f>
        <v>0</v>
      </c>
      <c r="B636" s="1">
        <f>'Auto-Calculations'!HF637</f>
        <v>0</v>
      </c>
      <c r="C636" s="1">
        <f>'Auto-Calculations'!HG637</f>
        <v>0</v>
      </c>
      <c r="D636" s="1">
        <f>'Auto-Calculations'!HH637</f>
        <v>0</v>
      </c>
      <c r="E636" s="1">
        <f>'Auto-Calculations'!HA637</f>
        <v>0</v>
      </c>
      <c r="F636" s="1">
        <f>'Auto-Calculations'!HB637</f>
        <v>0</v>
      </c>
      <c r="G636" s="1">
        <f>'Auto-Calculations'!HC637</f>
        <v>0</v>
      </c>
      <c r="H636" s="1" t="str">
        <f>'Auto-Calculations'!A637</f>
        <v/>
      </c>
      <c r="I636" s="1" t="str">
        <f>'Auto-Calculations'!B637</f>
        <v/>
      </c>
      <c r="J636" s="1" t="str">
        <f>'Auto-Calculations'!C637</f>
        <v/>
      </c>
      <c r="K636" s="1" t="str">
        <f>'Auto-Calculations'!D637</f>
        <v/>
      </c>
      <c r="L636" s="1" t="str">
        <f>'Auto-Calculations'!E637</f>
        <v/>
      </c>
      <c r="M636" s="1" t="str">
        <f>'Auto-Calculations'!F637</f>
        <v/>
      </c>
      <c r="N636" s="1" t="str">
        <f>'Auto-Calculations'!G637</f>
        <v/>
      </c>
      <c r="O636" s="1" t="e">
        <f>'Auto-Calculations'!#REF!</f>
        <v>#REF!</v>
      </c>
      <c r="P636" s="1" t="str">
        <f>'Auto-Calculations'!I637</f>
        <v/>
      </c>
      <c r="Q636" s="1" t="str">
        <f>'Auto-Calculations'!M637</f>
        <v/>
      </c>
      <c r="R636" s="1" t="str">
        <f>'Auto-Calculations'!N637</f>
        <v/>
      </c>
      <c r="S636" s="1" t="str">
        <f>'Auto-Calculations'!O637</f>
        <v/>
      </c>
      <c r="T636" s="1" t="str">
        <f>'Auto-Calculations'!U637</f>
        <v/>
      </c>
      <c r="U636" s="1" t="str">
        <f>'Auto-Calculations'!V637</f>
        <v/>
      </c>
      <c r="V636" s="1" t="str">
        <f>'Auto-Calculations'!W637</f>
        <v/>
      </c>
      <c r="W636" s="1" t="str">
        <f>'Auto-Calculations'!X637</f>
        <v/>
      </c>
      <c r="X636" s="1" t="str">
        <f>'Auto-Calculations'!Y637</f>
        <v/>
      </c>
      <c r="Y636" s="1" t="str">
        <f>'Auto-Calculations'!Z637</f>
        <v/>
      </c>
      <c r="Z636" s="1" t="str">
        <f>'Auto-Calculations'!AB637</f>
        <v/>
      </c>
      <c r="AA636" s="1" t="str">
        <f>'Auto-Calculations'!AC637</f>
        <v/>
      </c>
      <c r="AB636" s="1" t="str">
        <f>'Auto-Calculations'!AE637</f>
        <v/>
      </c>
      <c r="AC636" s="1" t="str">
        <f>'Auto-Calculations'!AF637</f>
        <v/>
      </c>
    </row>
    <row r="637" spans="1:29" ht="12.6" customHeight="1" x14ac:dyDescent="0.25">
      <c r="A637" s="1">
        <f>'Auto-Calculations'!HE638</f>
        <v>0</v>
      </c>
      <c r="B637" s="1">
        <f>'Auto-Calculations'!HF638</f>
        <v>0</v>
      </c>
      <c r="C637" s="1">
        <f>'Auto-Calculations'!HG638</f>
        <v>0</v>
      </c>
      <c r="D637" s="1">
        <f>'Auto-Calculations'!HH638</f>
        <v>0</v>
      </c>
      <c r="E637" s="1">
        <f>'Auto-Calculations'!HA638</f>
        <v>0</v>
      </c>
      <c r="F637" s="1">
        <f>'Auto-Calculations'!HB638</f>
        <v>0</v>
      </c>
      <c r="G637" s="1">
        <f>'Auto-Calculations'!HC638</f>
        <v>0</v>
      </c>
      <c r="H637" s="1" t="str">
        <f>'Auto-Calculations'!A638</f>
        <v/>
      </c>
      <c r="I637" s="1" t="str">
        <f>'Auto-Calculations'!B638</f>
        <v/>
      </c>
      <c r="J637" s="1" t="str">
        <f>'Auto-Calculations'!C638</f>
        <v/>
      </c>
      <c r="K637" s="1" t="str">
        <f>'Auto-Calculations'!D638</f>
        <v/>
      </c>
      <c r="L637" s="1" t="str">
        <f>'Auto-Calculations'!E638</f>
        <v/>
      </c>
      <c r="M637" s="1" t="str">
        <f>'Auto-Calculations'!F638</f>
        <v/>
      </c>
      <c r="N637" s="1" t="str">
        <f>'Auto-Calculations'!G638</f>
        <v/>
      </c>
      <c r="O637" s="1" t="e">
        <f>'Auto-Calculations'!#REF!</f>
        <v>#REF!</v>
      </c>
      <c r="P637" s="1" t="str">
        <f>'Auto-Calculations'!I638</f>
        <v/>
      </c>
      <c r="Q637" s="1" t="str">
        <f>'Auto-Calculations'!M638</f>
        <v/>
      </c>
      <c r="R637" s="1" t="str">
        <f>'Auto-Calculations'!N638</f>
        <v/>
      </c>
      <c r="S637" s="1" t="str">
        <f>'Auto-Calculations'!O638</f>
        <v/>
      </c>
      <c r="T637" s="1" t="str">
        <f>'Auto-Calculations'!U638</f>
        <v/>
      </c>
      <c r="U637" s="1" t="str">
        <f>'Auto-Calculations'!V638</f>
        <v/>
      </c>
      <c r="V637" s="1" t="str">
        <f>'Auto-Calculations'!W638</f>
        <v/>
      </c>
      <c r="W637" s="1" t="str">
        <f>'Auto-Calculations'!X638</f>
        <v/>
      </c>
      <c r="X637" s="1" t="str">
        <f>'Auto-Calculations'!Y638</f>
        <v/>
      </c>
      <c r="Y637" s="1" t="str">
        <f>'Auto-Calculations'!Z638</f>
        <v/>
      </c>
      <c r="Z637" s="1" t="str">
        <f>'Auto-Calculations'!AB638</f>
        <v/>
      </c>
      <c r="AA637" s="1" t="str">
        <f>'Auto-Calculations'!AC638</f>
        <v/>
      </c>
      <c r="AB637" s="1" t="str">
        <f>'Auto-Calculations'!AE638</f>
        <v/>
      </c>
      <c r="AC637" s="1" t="str">
        <f>'Auto-Calculations'!AF638</f>
        <v/>
      </c>
    </row>
    <row r="638" spans="1:29" ht="12.6" customHeight="1" x14ac:dyDescent="0.25">
      <c r="A638" s="1">
        <f>'Auto-Calculations'!HE639</f>
        <v>0</v>
      </c>
      <c r="B638" s="1">
        <f>'Auto-Calculations'!HF639</f>
        <v>0</v>
      </c>
      <c r="C638" s="1">
        <f>'Auto-Calculations'!HG639</f>
        <v>0</v>
      </c>
      <c r="D638" s="1">
        <f>'Auto-Calculations'!HH639</f>
        <v>0</v>
      </c>
      <c r="E638" s="1">
        <f>'Auto-Calculations'!HA639</f>
        <v>0</v>
      </c>
      <c r="F638" s="1">
        <f>'Auto-Calculations'!HB639</f>
        <v>0</v>
      </c>
      <c r="G638" s="1">
        <f>'Auto-Calculations'!HC639</f>
        <v>0</v>
      </c>
      <c r="H638" s="1" t="str">
        <f>'Auto-Calculations'!A639</f>
        <v/>
      </c>
      <c r="I638" s="1" t="str">
        <f>'Auto-Calculations'!B639</f>
        <v/>
      </c>
      <c r="J638" s="1" t="str">
        <f>'Auto-Calculations'!C639</f>
        <v/>
      </c>
      <c r="K638" s="1" t="str">
        <f>'Auto-Calculations'!D639</f>
        <v/>
      </c>
      <c r="L638" s="1" t="str">
        <f>'Auto-Calculations'!E639</f>
        <v/>
      </c>
      <c r="M638" s="1" t="str">
        <f>'Auto-Calculations'!F639</f>
        <v/>
      </c>
      <c r="N638" s="1" t="str">
        <f>'Auto-Calculations'!G639</f>
        <v/>
      </c>
      <c r="O638" s="1" t="e">
        <f>'Auto-Calculations'!#REF!</f>
        <v>#REF!</v>
      </c>
      <c r="P638" s="1" t="str">
        <f>'Auto-Calculations'!I639</f>
        <v/>
      </c>
      <c r="Q638" s="1" t="str">
        <f>'Auto-Calculations'!M639</f>
        <v/>
      </c>
      <c r="R638" s="1" t="str">
        <f>'Auto-Calculations'!N639</f>
        <v/>
      </c>
      <c r="S638" s="1" t="str">
        <f>'Auto-Calculations'!O639</f>
        <v/>
      </c>
      <c r="T638" s="1" t="str">
        <f>'Auto-Calculations'!U639</f>
        <v/>
      </c>
      <c r="U638" s="1" t="str">
        <f>'Auto-Calculations'!V639</f>
        <v/>
      </c>
      <c r="V638" s="1" t="str">
        <f>'Auto-Calculations'!W639</f>
        <v/>
      </c>
      <c r="W638" s="1" t="str">
        <f>'Auto-Calculations'!X639</f>
        <v/>
      </c>
      <c r="X638" s="1" t="str">
        <f>'Auto-Calculations'!Y639</f>
        <v/>
      </c>
      <c r="Y638" s="1" t="str">
        <f>'Auto-Calculations'!Z639</f>
        <v/>
      </c>
      <c r="Z638" s="1" t="str">
        <f>'Auto-Calculations'!AB639</f>
        <v/>
      </c>
      <c r="AA638" s="1" t="str">
        <f>'Auto-Calculations'!AC639</f>
        <v/>
      </c>
      <c r="AB638" s="1" t="str">
        <f>'Auto-Calculations'!AE639</f>
        <v/>
      </c>
      <c r="AC638" s="1" t="str">
        <f>'Auto-Calculations'!AF639</f>
        <v/>
      </c>
    </row>
    <row r="639" spans="1:29" ht="12.6" customHeight="1" x14ac:dyDescent="0.25">
      <c r="A639" s="1">
        <f>'Auto-Calculations'!HE640</f>
        <v>0</v>
      </c>
      <c r="B639" s="1">
        <f>'Auto-Calculations'!HF640</f>
        <v>0</v>
      </c>
      <c r="C639" s="1">
        <f>'Auto-Calculations'!HG640</f>
        <v>0</v>
      </c>
      <c r="D639" s="1">
        <f>'Auto-Calculations'!HH640</f>
        <v>0</v>
      </c>
      <c r="E639" s="1">
        <f>'Auto-Calculations'!HA640</f>
        <v>0</v>
      </c>
      <c r="F639" s="1">
        <f>'Auto-Calculations'!HB640</f>
        <v>0</v>
      </c>
      <c r="G639" s="1">
        <f>'Auto-Calculations'!HC640</f>
        <v>0</v>
      </c>
      <c r="H639" s="1" t="str">
        <f>'Auto-Calculations'!A640</f>
        <v/>
      </c>
      <c r="I639" s="1" t="str">
        <f>'Auto-Calculations'!B640</f>
        <v/>
      </c>
      <c r="J639" s="1" t="str">
        <f>'Auto-Calculations'!C640</f>
        <v/>
      </c>
      <c r="K639" s="1" t="str">
        <f>'Auto-Calculations'!D640</f>
        <v/>
      </c>
      <c r="L639" s="1" t="str">
        <f>'Auto-Calculations'!E640</f>
        <v/>
      </c>
      <c r="M639" s="1" t="str">
        <f>'Auto-Calculations'!F640</f>
        <v/>
      </c>
      <c r="N639" s="1" t="str">
        <f>'Auto-Calculations'!G640</f>
        <v/>
      </c>
      <c r="O639" s="1" t="e">
        <f>'Auto-Calculations'!#REF!</f>
        <v>#REF!</v>
      </c>
      <c r="P639" s="1" t="str">
        <f>'Auto-Calculations'!I640</f>
        <v/>
      </c>
      <c r="Q639" s="1" t="str">
        <f>'Auto-Calculations'!M640</f>
        <v/>
      </c>
      <c r="R639" s="1" t="str">
        <f>'Auto-Calculations'!N640</f>
        <v/>
      </c>
      <c r="S639" s="1" t="str">
        <f>'Auto-Calculations'!O640</f>
        <v/>
      </c>
      <c r="T639" s="1" t="str">
        <f>'Auto-Calculations'!U640</f>
        <v/>
      </c>
      <c r="U639" s="1" t="str">
        <f>'Auto-Calculations'!V640</f>
        <v/>
      </c>
      <c r="V639" s="1" t="str">
        <f>'Auto-Calculations'!W640</f>
        <v/>
      </c>
      <c r="W639" s="1" t="str">
        <f>'Auto-Calculations'!X640</f>
        <v/>
      </c>
      <c r="X639" s="1" t="str">
        <f>'Auto-Calculations'!Y640</f>
        <v/>
      </c>
      <c r="Y639" s="1" t="str">
        <f>'Auto-Calculations'!Z640</f>
        <v/>
      </c>
      <c r="Z639" s="1" t="str">
        <f>'Auto-Calculations'!AB640</f>
        <v/>
      </c>
      <c r="AA639" s="1" t="str">
        <f>'Auto-Calculations'!AC640</f>
        <v/>
      </c>
      <c r="AB639" s="1" t="str">
        <f>'Auto-Calculations'!AE640</f>
        <v/>
      </c>
      <c r="AC639" s="1" t="str">
        <f>'Auto-Calculations'!AF640</f>
        <v/>
      </c>
    </row>
    <row r="640" spans="1:29" ht="12.6" customHeight="1" x14ac:dyDescent="0.25">
      <c r="A640" s="1">
        <f>'Auto-Calculations'!HE641</f>
        <v>0</v>
      </c>
      <c r="B640" s="1">
        <f>'Auto-Calculations'!HF641</f>
        <v>0</v>
      </c>
      <c r="C640" s="1">
        <f>'Auto-Calculations'!HG641</f>
        <v>0</v>
      </c>
      <c r="D640" s="1">
        <f>'Auto-Calculations'!HH641</f>
        <v>0</v>
      </c>
      <c r="E640" s="1">
        <f>'Auto-Calculations'!HA641</f>
        <v>0</v>
      </c>
      <c r="F640" s="1">
        <f>'Auto-Calculations'!HB641</f>
        <v>0</v>
      </c>
      <c r="G640" s="1">
        <f>'Auto-Calculations'!HC641</f>
        <v>0</v>
      </c>
      <c r="H640" s="1" t="str">
        <f>'Auto-Calculations'!A641</f>
        <v/>
      </c>
      <c r="I640" s="1" t="str">
        <f>'Auto-Calculations'!B641</f>
        <v/>
      </c>
      <c r="J640" s="1" t="str">
        <f>'Auto-Calculations'!C641</f>
        <v/>
      </c>
      <c r="K640" s="1" t="str">
        <f>'Auto-Calculations'!D641</f>
        <v/>
      </c>
      <c r="L640" s="1" t="str">
        <f>'Auto-Calculations'!E641</f>
        <v/>
      </c>
      <c r="M640" s="1" t="str">
        <f>'Auto-Calculations'!F641</f>
        <v/>
      </c>
      <c r="N640" s="1" t="str">
        <f>'Auto-Calculations'!G641</f>
        <v/>
      </c>
      <c r="O640" s="1" t="e">
        <f>'Auto-Calculations'!#REF!</f>
        <v>#REF!</v>
      </c>
      <c r="P640" s="1" t="str">
        <f>'Auto-Calculations'!I641</f>
        <v/>
      </c>
      <c r="Q640" s="1" t="str">
        <f>'Auto-Calculations'!M641</f>
        <v/>
      </c>
      <c r="R640" s="1" t="str">
        <f>'Auto-Calculations'!N641</f>
        <v/>
      </c>
      <c r="S640" s="1" t="str">
        <f>'Auto-Calculations'!O641</f>
        <v/>
      </c>
      <c r="T640" s="1" t="str">
        <f>'Auto-Calculations'!U641</f>
        <v/>
      </c>
      <c r="U640" s="1" t="str">
        <f>'Auto-Calculations'!V641</f>
        <v/>
      </c>
      <c r="V640" s="1" t="str">
        <f>'Auto-Calculations'!W641</f>
        <v/>
      </c>
      <c r="W640" s="1" t="str">
        <f>'Auto-Calculations'!X641</f>
        <v/>
      </c>
      <c r="X640" s="1" t="str">
        <f>'Auto-Calculations'!Y641</f>
        <v/>
      </c>
      <c r="Y640" s="1" t="str">
        <f>'Auto-Calculations'!Z641</f>
        <v/>
      </c>
      <c r="Z640" s="1" t="str">
        <f>'Auto-Calculations'!AB641</f>
        <v/>
      </c>
      <c r="AA640" s="1" t="str">
        <f>'Auto-Calculations'!AC641</f>
        <v/>
      </c>
      <c r="AB640" s="1" t="str">
        <f>'Auto-Calculations'!AE641</f>
        <v/>
      </c>
      <c r="AC640" s="1" t="str">
        <f>'Auto-Calculations'!AF641</f>
        <v/>
      </c>
    </row>
    <row r="641" spans="1:29" ht="12.6" customHeight="1" x14ac:dyDescent="0.25">
      <c r="A641" s="1">
        <f>'Auto-Calculations'!HE642</f>
        <v>0</v>
      </c>
      <c r="B641" s="1">
        <f>'Auto-Calculations'!HF642</f>
        <v>0</v>
      </c>
      <c r="C641" s="1">
        <f>'Auto-Calculations'!HG642</f>
        <v>0</v>
      </c>
      <c r="D641" s="1">
        <f>'Auto-Calculations'!HH642</f>
        <v>0</v>
      </c>
      <c r="E641" s="1">
        <f>'Auto-Calculations'!HA642</f>
        <v>0</v>
      </c>
      <c r="F641" s="1">
        <f>'Auto-Calculations'!HB642</f>
        <v>0</v>
      </c>
      <c r="G641" s="1">
        <f>'Auto-Calculations'!HC642</f>
        <v>0</v>
      </c>
      <c r="H641" s="1" t="str">
        <f>'Auto-Calculations'!A642</f>
        <v/>
      </c>
      <c r="I641" s="1" t="str">
        <f>'Auto-Calculations'!B642</f>
        <v/>
      </c>
      <c r="J641" s="1" t="str">
        <f>'Auto-Calculations'!C642</f>
        <v/>
      </c>
      <c r="K641" s="1" t="str">
        <f>'Auto-Calculations'!D642</f>
        <v/>
      </c>
      <c r="L641" s="1" t="str">
        <f>'Auto-Calculations'!E642</f>
        <v/>
      </c>
      <c r="M641" s="1" t="str">
        <f>'Auto-Calculations'!F642</f>
        <v/>
      </c>
      <c r="N641" s="1" t="str">
        <f>'Auto-Calculations'!G642</f>
        <v/>
      </c>
      <c r="O641" s="1" t="e">
        <f>'Auto-Calculations'!#REF!</f>
        <v>#REF!</v>
      </c>
      <c r="P641" s="1" t="str">
        <f>'Auto-Calculations'!I642</f>
        <v/>
      </c>
      <c r="Q641" s="1" t="str">
        <f>'Auto-Calculations'!M642</f>
        <v/>
      </c>
      <c r="R641" s="1" t="str">
        <f>'Auto-Calculations'!N642</f>
        <v/>
      </c>
      <c r="S641" s="1" t="str">
        <f>'Auto-Calculations'!O642</f>
        <v/>
      </c>
      <c r="T641" s="1" t="str">
        <f>'Auto-Calculations'!U642</f>
        <v/>
      </c>
      <c r="U641" s="1" t="str">
        <f>'Auto-Calculations'!V642</f>
        <v/>
      </c>
      <c r="V641" s="1" t="str">
        <f>'Auto-Calculations'!W642</f>
        <v/>
      </c>
      <c r="W641" s="1" t="str">
        <f>'Auto-Calculations'!X642</f>
        <v/>
      </c>
      <c r="X641" s="1" t="str">
        <f>'Auto-Calculations'!Y642</f>
        <v/>
      </c>
      <c r="Y641" s="1" t="str">
        <f>'Auto-Calculations'!Z642</f>
        <v/>
      </c>
      <c r="Z641" s="1" t="str">
        <f>'Auto-Calculations'!AB642</f>
        <v/>
      </c>
      <c r="AA641" s="1" t="str">
        <f>'Auto-Calculations'!AC642</f>
        <v/>
      </c>
      <c r="AB641" s="1" t="str">
        <f>'Auto-Calculations'!AE642</f>
        <v/>
      </c>
      <c r="AC641" s="1" t="str">
        <f>'Auto-Calculations'!AF642</f>
        <v/>
      </c>
    </row>
    <row r="642" spans="1:29" ht="12.6" customHeight="1" x14ac:dyDescent="0.25">
      <c r="A642" s="1">
        <f>'Auto-Calculations'!HE643</f>
        <v>0</v>
      </c>
      <c r="B642" s="1">
        <f>'Auto-Calculations'!HF643</f>
        <v>0</v>
      </c>
      <c r="C642" s="1">
        <f>'Auto-Calculations'!HG643</f>
        <v>0</v>
      </c>
      <c r="D642" s="1">
        <f>'Auto-Calculations'!HH643</f>
        <v>0</v>
      </c>
      <c r="E642" s="1">
        <f>'Auto-Calculations'!HA643</f>
        <v>0</v>
      </c>
      <c r="F642" s="1">
        <f>'Auto-Calculations'!HB643</f>
        <v>0</v>
      </c>
      <c r="G642" s="1">
        <f>'Auto-Calculations'!HC643</f>
        <v>0</v>
      </c>
      <c r="H642" s="1" t="str">
        <f>'Auto-Calculations'!A643</f>
        <v/>
      </c>
      <c r="I642" s="1" t="str">
        <f>'Auto-Calculations'!B643</f>
        <v/>
      </c>
      <c r="J642" s="1" t="str">
        <f>'Auto-Calculations'!C643</f>
        <v/>
      </c>
      <c r="K642" s="1" t="str">
        <f>'Auto-Calculations'!D643</f>
        <v/>
      </c>
      <c r="L642" s="1" t="str">
        <f>'Auto-Calculations'!E643</f>
        <v/>
      </c>
      <c r="M642" s="1" t="str">
        <f>'Auto-Calculations'!F643</f>
        <v/>
      </c>
      <c r="N642" s="1" t="str">
        <f>'Auto-Calculations'!G643</f>
        <v/>
      </c>
      <c r="O642" s="1" t="e">
        <f>'Auto-Calculations'!#REF!</f>
        <v>#REF!</v>
      </c>
      <c r="P642" s="1" t="str">
        <f>'Auto-Calculations'!I643</f>
        <v/>
      </c>
      <c r="Q642" s="1" t="str">
        <f>'Auto-Calculations'!M643</f>
        <v/>
      </c>
      <c r="R642" s="1" t="str">
        <f>'Auto-Calculations'!N643</f>
        <v/>
      </c>
      <c r="S642" s="1" t="str">
        <f>'Auto-Calculations'!O643</f>
        <v/>
      </c>
      <c r="T642" s="1" t="str">
        <f>'Auto-Calculations'!U643</f>
        <v/>
      </c>
      <c r="U642" s="1" t="str">
        <f>'Auto-Calculations'!V643</f>
        <v/>
      </c>
      <c r="V642" s="1" t="str">
        <f>'Auto-Calculations'!W643</f>
        <v/>
      </c>
      <c r="W642" s="1" t="str">
        <f>'Auto-Calculations'!X643</f>
        <v/>
      </c>
      <c r="X642" s="1" t="str">
        <f>'Auto-Calculations'!Y643</f>
        <v/>
      </c>
      <c r="Y642" s="1" t="str">
        <f>'Auto-Calculations'!Z643</f>
        <v/>
      </c>
      <c r="Z642" s="1" t="str">
        <f>'Auto-Calculations'!AB643</f>
        <v/>
      </c>
      <c r="AA642" s="1" t="str">
        <f>'Auto-Calculations'!AC643</f>
        <v/>
      </c>
      <c r="AB642" s="1" t="str">
        <f>'Auto-Calculations'!AE643</f>
        <v/>
      </c>
      <c r="AC642" s="1" t="str">
        <f>'Auto-Calculations'!AF643</f>
        <v/>
      </c>
    </row>
    <row r="643" spans="1:29" ht="12.6" customHeight="1" x14ac:dyDescent="0.25">
      <c r="A643" s="1">
        <f>'Auto-Calculations'!HE644</f>
        <v>0</v>
      </c>
      <c r="B643" s="1">
        <f>'Auto-Calculations'!HF644</f>
        <v>0</v>
      </c>
      <c r="C643" s="1">
        <f>'Auto-Calculations'!HG644</f>
        <v>0</v>
      </c>
      <c r="D643" s="1">
        <f>'Auto-Calculations'!HH644</f>
        <v>0</v>
      </c>
      <c r="E643" s="1">
        <f>'Auto-Calculations'!HA644</f>
        <v>0</v>
      </c>
      <c r="F643" s="1">
        <f>'Auto-Calculations'!HB644</f>
        <v>0</v>
      </c>
      <c r="G643" s="1">
        <f>'Auto-Calculations'!HC644</f>
        <v>0</v>
      </c>
      <c r="H643" s="1" t="str">
        <f>'Auto-Calculations'!A644</f>
        <v/>
      </c>
      <c r="I643" s="1" t="str">
        <f>'Auto-Calculations'!B644</f>
        <v/>
      </c>
      <c r="J643" s="1" t="str">
        <f>'Auto-Calculations'!C644</f>
        <v/>
      </c>
      <c r="K643" s="1" t="str">
        <f>'Auto-Calculations'!D644</f>
        <v/>
      </c>
      <c r="L643" s="1" t="str">
        <f>'Auto-Calculations'!E644</f>
        <v/>
      </c>
      <c r="M643" s="1" t="str">
        <f>'Auto-Calculations'!F644</f>
        <v/>
      </c>
      <c r="N643" s="1" t="str">
        <f>'Auto-Calculations'!G644</f>
        <v/>
      </c>
      <c r="O643" s="1" t="e">
        <f>'Auto-Calculations'!#REF!</f>
        <v>#REF!</v>
      </c>
      <c r="P643" s="1" t="str">
        <f>'Auto-Calculations'!I644</f>
        <v/>
      </c>
      <c r="Q643" s="1" t="str">
        <f>'Auto-Calculations'!M644</f>
        <v/>
      </c>
      <c r="R643" s="1" t="str">
        <f>'Auto-Calculations'!N644</f>
        <v/>
      </c>
      <c r="S643" s="1" t="str">
        <f>'Auto-Calculations'!O644</f>
        <v/>
      </c>
      <c r="T643" s="1" t="str">
        <f>'Auto-Calculations'!U644</f>
        <v/>
      </c>
      <c r="U643" s="1" t="str">
        <f>'Auto-Calculations'!V644</f>
        <v/>
      </c>
      <c r="V643" s="1" t="str">
        <f>'Auto-Calculations'!W644</f>
        <v/>
      </c>
      <c r="W643" s="1" t="str">
        <f>'Auto-Calculations'!X644</f>
        <v/>
      </c>
      <c r="X643" s="1" t="str">
        <f>'Auto-Calculations'!Y644</f>
        <v/>
      </c>
      <c r="Y643" s="1" t="str">
        <f>'Auto-Calculations'!Z644</f>
        <v/>
      </c>
      <c r="Z643" s="1" t="str">
        <f>'Auto-Calculations'!AB644</f>
        <v/>
      </c>
      <c r="AA643" s="1" t="str">
        <f>'Auto-Calculations'!AC644</f>
        <v/>
      </c>
      <c r="AB643" s="1" t="str">
        <f>'Auto-Calculations'!AE644</f>
        <v/>
      </c>
      <c r="AC643" s="1" t="str">
        <f>'Auto-Calculations'!AF644</f>
        <v/>
      </c>
    </row>
    <row r="644" spans="1:29" ht="12.6" customHeight="1" x14ac:dyDescent="0.25">
      <c r="A644" s="1">
        <f>'Auto-Calculations'!HE645</f>
        <v>0</v>
      </c>
      <c r="B644" s="1">
        <f>'Auto-Calculations'!HF645</f>
        <v>0</v>
      </c>
      <c r="C644" s="1">
        <f>'Auto-Calculations'!HG645</f>
        <v>0</v>
      </c>
      <c r="D644" s="1">
        <f>'Auto-Calculations'!HH645</f>
        <v>0</v>
      </c>
      <c r="E644" s="1">
        <f>'Auto-Calculations'!HA645</f>
        <v>0</v>
      </c>
      <c r="F644" s="1">
        <f>'Auto-Calculations'!HB645</f>
        <v>0</v>
      </c>
      <c r="G644" s="1">
        <f>'Auto-Calculations'!HC645</f>
        <v>0</v>
      </c>
      <c r="H644" s="1" t="str">
        <f>'Auto-Calculations'!A645</f>
        <v/>
      </c>
      <c r="I644" s="1" t="str">
        <f>'Auto-Calculations'!B645</f>
        <v/>
      </c>
      <c r="J644" s="1" t="str">
        <f>'Auto-Calculations'!C645</f>
        <v/>
      </c>
      <c r="K644" s="1" t="str">
        <f>'Auto-Calculations'!D645</f>
        <v/>
      </c>
      <c r="L644" s="1" t="str">
        <f>'Auto-Calculations'!E645</f>
        <v/>
      </c>
      <c r="M644" s="1" t="str">
        <f>'Auto-Calculations'!F645</f>
        <v/>
      </c>
      <c r="N644" s="1" t="str">
        <f>'Auto-Calculations'!G645</f>
        <v/>
      </c>
      <c r="O644" s="1" t="e">
        <f>'Auto-Calculations'!#REF!</f>
        <v>#REF!</v>
      </c>
      <c r="P644" s="1" t="str">
        <f>'Auto-Calculations'!I645</f>
        <v/>
      </c>
      <c r="Q644" s="1" t="str">
        <f>'Auto-Calculations'!M645</f>
        <v/>
      </c>
      <c r="R644" s="1" t="str">
        <f>'Auto-Calculations'!N645</f>
        <v/>
      </c>
      <c r="S644" s="1" t="str">
        <f>'Auto-Calculations'!O645</f>
        <v/>
      </c>
      <c r="T644" s="1" t="str">
        <f>'Auto-Calculations'!U645</f>
        <v/>
      </c>
      <c r="U644" s="1" t="str">
        <f>'Auto-Calculations'!V645</f>
        <v/>
      </c>
      <c r="V644" s="1" t="str">
        <f>'Auto-Calculations'!W645</f>
        <v/>
      </c>
      <c r="W644" s="1" t="str">
        <f>'Auto-Calculations'!X645</f>
        <v/>
      </c>
      <c r="X644" s="1" t="str">
        <f>'Auto-Calculations'!Y645</f>
        <v/>
      </c>
      <c r="Y644" s="1" t="str">
        <f>'Auto-Calculations'!Z645</f>
        <v/>
      </c>
      <c r="Z644" s="1" t="str">
        <f>'Auto-Calculations'!AB645</f>
        <v/>
      </c>
      <c r="AA644" s="1" t="str">
        <f>'Auto-Calculations'!AC645</f>
        <v/>
      </c>
      <c r="AB644" s="1" t="str">
        <f>'Auto-Calculations'!AE645</f>
        <v/>
      </c>
      <c r="AC644" s="1" t="str">
        <f>'Auto-Calculations'!AF645</f>
        <v/>
      </c>
    </row>
    <row r="645" spans="1:29" ht="12.6" customHeight="1" x14ac:dyDescent="0.25">
      <c r="A645" s="1">
        <f>'Auto-Calculations'!HE646</f>
        <v>0</v>
      </c>
      <c r="B645" s="1">
        <f>'Auto-Calculations'!HF646</f>
        <v>0</v>
      </c>
      <c r="C645" s="1">
        <f>'Auto-Calculations'!HG646</f>
        <v>0</v>
      </c>
      <c r="D645" s="1">
        <f>'Auto-Calculations'!HH646</f>
        <v>0</v>
      </c>
      <c r="E645" s="1">
        <f>'Auto-Calculations'!HA646</f>
        <v>0</v>
      </c>
      <c r="F645" s="1">
        <f>'Auto-Calculations'!HB646</f>
        <v>0</v>
      </c>
      <c r="G645" s="1">
        <f>'Auto-Calculations'!HC646</f>
        <v>0</v>
      </c>
      <c r="H645" s="1" t="str">
        <f>'Auto-Calculations'!A646</f>
        <v/>
      </c>
      <c r="I645" s="1" t="str">
        <f>'Auto-Calculations'!B646</f>
        <v/>
      </c>
      <c r="J645" s="1" t="str">
        <f>'Auto-Calculations'!C646</f>
        <v/>
      </c>
      <c r="K645" s="1" t="str">
        <f>'Auto-Calculations'!D646</f>
        <v/>
      </c>
      <c r="L645" s="1" t="str">
        <f>'Auto-Calculations'!E646</f>
        <v/>
      </c>
      <c r="M645" s="1" t="str">
        <f>'Auto-Calculations'!F646</f>
        <v/>
      </c>
      <c r="N645" s="1" t="str">
        <f>'Auto-Calculations'!G646</f>
        <v/>
      </c>
      <c r="O645" s="1" t="e">
        <f>'Auto-Calculations'!#REF!</f>
        <v>#REF!</v>
      </c>
      <c r="P645" s="1" t="str">
        <f>'Auto-Calculations'!I646</f>
        <v/>
      </c>
      <c r="Q645" s="1" t="str">
        <f>'Auto-Calculations'!M646</f>
        <v/>
      </c>
      <c r="R645" s="1" t="str">
        <f>'Auto-Calculations'!N646</f>
        <v/>
      </c>
      <c r="S645" s="1" t="str">
        <f>'Auto-Calculations'!O646</f>
        <v/>
      </c>
      <c r="T645" s="1" t="str">
        <f>'Auto-Calculations'!U646</f>
        <v/>
      </c>
      <c r="U645" s="1" t="str">
        <f>'Auto-Calculations'!V646</f>
        <v/>
      </c>
      <c r="V645" s="1" t="str">
        <f>'Auto-Calculations'!W646</f>
        <v/>
      </c>
      <c r="W645" s="1" t="str">
        <f>'Auto-Calculations'!X646</f>
        <v/>
      </c>
      <c r="X645" s="1" t="str">
        <f>'Auto-Calculations'!Y646</f>
        <v/>
      </c>
      <c r="Y645" s="1" t="str">
        <f>'Auto-Calculations'!Z646</f>
        <v/>
      </c>
      <c r="Z645" s="1" t="str">
        <f>'Auto-Calculations'!AB646</f>
        <v/>
      </c>
      <c r="AA645" s="1" t="str">
        <f>'Auto-Calculations'!AC646</f>
        <v/>
      </c>
      <c r="AB645" s="1" t="str">
        <f>'Auto-Calculations'!AE646</f>
        <v/>
      </c>
      <c r="AC645" s="1" t="str">
        <f>'Auto-Calculations'!AF646</f>
        <v/>
      </c>
    </row>
    <row r="646" spans="1:29" ht="12.6" customHeight="1" x14ac:dyDescent="0.25">
      <c r="A646" s="1">
        <f>'Auto-Calculations'!HE647</f>
        <v>0</v>
      </c>
      <c r="B646" s="1">
        <f>'Auto-Calculations'!HF647</f>
        <v>0</v>
      </c>
      <c r="C646" s="1">
        <f>'Auto-Calculations'!HG647</f>
        <v>0</v>
      </c>
      <c r="D646" s="1">
        <f>'Auto-Calculations'!HH647</f>
        <v>0</v>
      </c>
      <c r="E646" s="1">
        <f>'Auto-Calculations'!HA647</f>
        <v>0</v>
      </c>
      <c r="F646" s="1">
        <f>'Auto-Calculations'!HB647</f>
        <v>0</v>
      </c>
      <c r="G646" s="1">
        <f>'Auto-Calculations'!HC647</f>
        <v>0</v>
      </c>
      <c r="H646" s="1" t="str">
        <f>'Auto-Calculations'!A647</f>
        <v/>
      </c>
      <c r="I646" s="1" t="str">
        <f>'Auto-Calculations'!B647</f>
        <v/>
      </c>
      <c r="J646" s="1" t="str">
        <f>'Auto-Calculations'!C647</f>
        <v/>
      </c>
      <c r="K646" s="1" t="str">
        <f>'Auto-Calculations'!D647</f>
        <v/>
      </c>
      <c r="L646" s="1" t="str">
        <f>'Auto-Calculations'!E647</f>
        <v/>
      </c>
      <c r="M646" s="1" t="str">
        <f>'Auto-Calculations'!F647</f>
        <v/>
      </c>
      <c r="N646" s="1" t="str">
        <f>'Auto-Calculations'!G647</f>
        <v/>
      </c>
      <c r="O646" s="1" t="e">
        <f>'Auto-Calculations'!#REF!</f>
        <v>#REF!</v>
      </c>
      <c r="P646" s="1" t="str">
        <f>'Auto-Calculations'!I647</f>
        <v/>
      </c>
      <c r="Q646" s="1" t="str">
        <f>'Auto-Calculations'!M647</f>
        <v/>
      </c>
      <c r="R646" s="1" t="str">
        <f>'Auto-Calculations'!N647</f>
        <v/>
      </c>
      <c r="S646" s="1" t="str">
        <f>'Auto-Calculations'!O647</f>
        <v/>
      </c>
      <c r="T646" s="1" t="str">
        <f>'Auto-Calculations'!U647</f>
        <v/>
      </c>
      <c r="U646" s="1" t="str">
        <f>'Auto-Calculations'!V647</f>
        <v/>
      </c>
      <c r="V646" s="1" t="str">
        <f>'Auto-Calculations'!W647</f>
        <v/>
      </c>
      <c r="W646" s="1" t="str">
        <f>'Auto-Calculations'!X647</f>
        <v/>
      </c>
      <c r="X646" s="1" t="str">
        <f>'Auto-Calculations'!Y647</f>
        <v/>
      </c>
      <c r="Y646" s="1" t="str">
        <f>'Auto-Calculations'!Z647</f>
        <v/>
      </c>
      <c r="Z646" s="1" t="str">
        <f>'Auto-Calculations'!AB647</f>
        <v/>
      </c>
      <c r="AA646" s="1" t="str">
        <f>'Auto-Calculations'!AC647</f>
        <v/>
      </c>
      <c r="AB646" s="1" t="str">
        <f>'Auto-Calculations'!AE647</f>
        <v/>
      </c>
      <c r="AC646" s="1" t="str">
        <f>'Auto-Calculations'!AF647</f>
        <v/>
      </c>
    </row>
    <row r="647" spans="1:29" ht="12.6" customHeight="1" x14ac:dyDescent="0.25">
      <c r="A647" s="1">
        <f>'Auto-Calculations'!HE648</f>
        <v>0</v>
      </c>
      <c r="B647" s="1">
        <f>'Auto-Calculations'!HF648</f>
        <v>0</v>
      </c>
      <c r="C647" s="1">
        <f>'Auto-Calculations'!HG648</f>
        <v>0</v>
      </c>
      <c r="D647" s="1">
        <f>'Auto-Calculations'!HH648</f>
        <v>0</v>
      </c>
      <c r="E647" s="1">
        <f>'Auto-Calculations'!HA648</f>
        <v>0</v>
      </c>
      <c r="F647" s="1">
        <f>'Auto-Calculations'!HB648</f>
        <v>0</v>
      </c>
      <c r="G647" s="1">
        <f>'Auto-Calculations'!HC648</f>
        <v>0</v>
      </c>
      <c r="H647" s="1" t="str">
        <f>'Auto-Calculations'!A648</f>
        <v/>
      </c>
      <c r="I647" s="1" t="str">
        <f>'Auto-Calculations'!B648</f>
        <v/>
      </c>
      <c r="J647" s="1" t="str">
        <f>'Auto-Calculations'!C648</f>
        <v/>
      </c>
      <c r="K647" s="1" t="str">
        <f>'Auto-Calculations'!D648</f>
        <v/>
      </c>
      <c r="L647" s="1" t="str">
        <f>'Auto-Calculations'!E648</f>
        <v/>
      </c>
      <c r="M647" s="1" t="str">
        <f>'Auto-Calculations'!F648</f>
        <v/>
      </c>
      <c r="N647" s="1" t="str">
        <f>'Auto-Calculations'!G648</f>
        <v/>
      </c>
      <c r="O647" s="1" t="e">
        <f>'Auto-Calculations'!#REF!</f>
        <v>#REF!</v>
      </c>
      <c r="P647" s="1" t="str">
        <f>'Auto-Calculations'!I648</f>
        <v/>
      </c>
      <c r="Q647" s="1" t="str">
        <f>'Auto-Calculations'!M648</f>
        <v/>
      </c>
      <c r="R647" s="1" t="str">
        <f>'Auto-Calculations'!N648</f>
        <v/>
      </c>
      <c r="S647" s="1" t="str">
        <f>'Auto-Calculations'!O648</f>
        <v/>
      </c>
      <c r="T647" s="1" t="str">
        <f>'Auto-Calculations'!U648</f>
        <v/>
      </c>
      <c r="U647" s="1" t="str">
        <f>'Auto-Calculations'!V648</f>
        <v/>
      </c>
      <c r="V647" s="1" t="str">
        <f>'Auto-Calculations'!W648</f>
        <v/>
      </c>
      <c r="W647" s="1" t="str">
        <f>'Auto-Calculations'!X648</f>
        <v/>
      </c>
      <c r="X647" s="1" t="str">
        <f>'Auto-Calculations'!Y648</f>
        <v/>
      </c>
      <c r="Y647" s="1" t="str">
        <f>'Auto-Calculations'!Z648</f>
        <v/>
      </c>
      <c r="Z647" s="1" t="str">
        <f>'Auto-Calculations'!AB648</f>
        <v/>
      </c>
      <c r="AA647" s="1" t="str">
        <f>'Auto-Calculations'!AC648</f>
        <v/>
      </c>
      <c r="AB647" s="1" t="str">
        <f>'Auto-Calculations'!AE648</f>
        <v/>
      </c>
      <c r="AC647" s="1" t="str">
        <f>'Auto-Calculations'!AF648</f>
        <v/>
      </c>
    </row>
    <row r="648" spans="1:29" ht="12.6" customHeight="1" x14ac:dyDescent="0.25">
      <c r="A648" s="1">
        <f>'Auto-Calculations'!HE649</f>
        <v>0</v>
      </c>
      <c r="B648" s="1">
        <f>'Auto-Calculations'!HF649</f>
        <v>0</v>
      </c>
      <c r="C648" s="1">
        <f>'Auto-Calculations'!HG649</f>
        <v>0</v>
      </c>
      <c r="D648" s="1">
        <f>'Auto-Calculations'!HH649</f>
        <v>0</v>
      </c>
      <c r="E648" s="1">
        <f>'Auto-Calculations'!HA649</f>
        <v>0</v>
      </c>
      <c r="F648" s="1">
        <f>'Auto-Calculations'!HB649</f>
        <v>0</v>
      </c>
      <c r="G648" s="1">
        <f>'Auto-Calculations'!HC649</f>
        <v>0</v>
      </c>
      <c r="H648" s="1" t="str">
        <f>'Auto-Calculations'!A649</f>
        <v/>
      </c>
      <c r="I648" s="1" t="str">
        <f>'Auto-Calculations'!B649</f>
        <v/>
      </c>
      <c r="J648" s="1" t="str">
        <f>'Auto-Calculations'!C649</f>
        <v/>
      </c>
      <c r="K648" s="1" t="str">
        <f>'Auto-Calculations'!D649</f>
        <v/>
      </c>
      <c r="L648" s="1" t="str">
        <f>'Auto-Calculations'!E649</f>
        <v/>
      </c>
      <c r="M648" s="1" t="str">
        <f>'Auto-Calculations'!F649</f>
        <v/>
      </c>
      <c r="N648" s="1" t="str">
        <f>'Auto-Calculations'!G649</f>
        <v/>
      </c>
      <c r="O648" s="1" t="e">
        <f>'Auto-Calculations'!#REF!</f>
        <v>#REF!</v>
      </c>
      <c r="P648" s="1" t="str">
        <f>'Auto-Calculations'!I649</f>
        <v/>
      </c>
      <c r="Q648" s="1" t="str">
        <f>'Auto-Calculations'!M649</f>
        <v/>
      </c>
      <c r="R648" s="1" t="str">
        <f>'Auto-Calculations'!N649</f>
        <v/>
      </c>
      <c r="S648" s="1" t="str">
        <f>'Auto-Calculations'!O649</f>
        <v/>
      </c>
      <c r="T648" s="1" t="str">
        <f>'Auto-Calculations'!U649</f>
        <v/>
      </c>
      <c r="U648" s="1" t="str">
        <f>'Auto-Calculations'!V649</f>
        <v/>
      </c>
      <c r="V648" s="1" t="str">
        <f>'Auto-Calculations'!W649</f>
        <v/>
      </c>
      <c r="W648" s="1" t="str">
        <f>'Auto-Calculations'!X649</f>
        <v/>
      </c>
      <c r="X648" s="1" t="str">
        <f>'Auto-Calculations'!Y649</f>
        <v/>
      </c>
      <c r="Y648" s="1" t="str">
        <f>'Auto-Calculations'!Z649</f>
        <v/>
      </c>
      <c r="Z648" s="1" t="str">
        <f>'Auto-Calculations'!AB649</f>
        <v/>
      </c>
      <c r="AA648" s="1" t="str">
        <f>'Auto-Calculations'!AC649</f>
        <v/>
      </c>
      <c r="AB648" s="1" t="str">
        <f>'Auto-Calculations'!AE649</f>
        <v/>
      </c>
      <c r="AC648" s="1" t="str">
        <f>'Auto-Calculations'!AF649</f>
        <v/>
      </c>
    </row>
    <row r="649" spans="1:29" ht="12.6" customHeight="1" x14ac:dyDescent="0.25">
      <c r="A649" s="1">
        <f>'Auto-Calculations'!HE650</f>
        <v>0</v>
      </c>
      <c r="B649" s="1">
        <f>'Auto-Calculations'!HF650</f>
        <v>0</v>
      </c>
      <c r="C649" s="1">
        <f>'Auto-Calculations'!HG650</f>
        <v>0</v>
      </c>
      <c r="D649" s="1">
        <f>'Auto-Calculations'!HH650</f>
        <v>0</v>
      </c>
      <c r="E649" s="1">
        <f>'Auto-Calculations'!HA650</f>
        <v>0</v>
      </c>
      <c r="F649" s="1">
        <f>'Auto-Calculations'!HB650</f>
        <v>0</v>
      </c>
      <c r="G649" s="1">
        <f>'Auto-Calculations'!HC650</f>
        <v>0</v>
      </c>
      <c r="H649" s="1" t="str">
        <f>'Auto-Calculations'!A650</f>
        <v/>
      </c>
      <c r="I649" s="1" t="str">
        <f>'Auto-Calculations'!B650</f>
        <v/>
      </c>
      <c r="J649" s="1" t="str">
        <f>'Auto-Calculations'!C650</f>
        <v/>
      </c>
      <c r="K649" s="1" t="str">
        <f>'Auto-Calculations'!D650</f>
        <v/>
      </c>
      <c r="L649" s="1" t="str">
        <f>'Auto-Calculations'!E650</f>
        <v/>
      </c>
      <c r="M649" s="1" t="str">
        <f>'Auto-Calculations'!F650</f>
        <v/>
      </c>
      <c r="N649" s="1" t="str">
        <f>'Auto-Calculations'!G650</f>
        <v/>
      </c>
      <c r="O649" s="1" t="e">
        <f>'Auto-Calculations'!#REF!</f>
        <v>#REF!</v>
      </c>
      <c r="P649" s="1" t="str">
        <f>'Auto-Calculations'!I650</f>
        <v/>
      </c>
      <c r="Q649" s="1" t="str">
        <f>'Auto-Calculations'!M650</f>
        <v/>
      </c>
      <c r="R649" s="1" t="str">
        <f>'Auto-Calculations'!N650</f>
        <v/>
      </c>
      <c r="S649" s="1" t="str">
        <f>'Auto-Calculations'!O650</f>
        <v/>
      </c>
      <c r="T649" s="1" t="str">
        <f>'Auto-Calculations'!U650</f>
        <v/>
      </c>
      <c r="U649" s="1" t="str">
        <f>'Auto-Calculations'!V650</f>
        <v/>
      </c>
      <c r="V649" s="1" t="str">
        <f>'Auto-Calculations'!W650</f>
        <v/>
      </c>
      <c r="W649" s="1" t="str">
        <f>'Auto-Calculations'!X650</f>
        <v/>
      </c>
      <c r="X649" s="1" t="str">
        <f>'Auto-Calculations'!Y650</f>
        <v/>
      </c>
      <c r="Y649" s="1" t="str">
        <f>'Auto-Calculations'!Z650</f>
        <v/>
      </c>
      <c r="Z649" s="1" t="str">
        <f>'Auto-Calculations'!AB650</f>
        <v/>
      </c>
      <c r="AA649" s="1" t="str">
        <f>'Auto-Calculations'!AC650</f>
        <v/>
      </c>
      <c r="AB649" s="1" t="str">
        <f>'Auto-Calculations'!AE650</f>
        <v/>
      </c>
      <c r="AC649" s="1" t="str">
        <f>'Auto-Calculations'!AF650</f>
        <v/>
      </c>
    </row>
    <row r="650" spans="1:29" ht="12.6" customHeight="1" x14ac:dyDescent="0.25">
      <c r="A650" s="1">
        <f>'Auto-Calculations'!HE651</f>
        <v>0</v>
      </c>
      <c r="B650" s="1">
        <f>'Auto-Calculations'!HF651</f>
        <v>0</v>
      </c>
      <c r="C650" s="1">
        <f>'Auto-Calculations'!HG651</f>
        <v>0</v>
      </c>
      <c r="D650" s="1">
        <f>'Auto-Calculations'!HH651</f>
        <v>0</v>
      </c>
      <c r="E650" s="1">
        <f>'Auto-Calculations'!HA651</f>
        <v>0</v>
      </c>
      <c r="F650" s="1">
        <f>'Auto-Calculations'!HB651</f>
        <v>0</v>
      </c>
      <c r="G650" s="1">
        <f>'Auto-Calculations'!HC651</f>
        <v>0</v>
      </c>
      <c r="H650" s="1" t="str">
        <f>'Auto-Calculations'!A651</f>
        <v/>
      </c>
      <c r="I650" s="1" t="str">
        <f>'Auto-Calculations'!B651</f>
        <v/>
      </c>
      <c r="J650" s="1" t="str">
        <f>'Auto-Calculations'!C651</f>
        <v/>
      </c>
      <c r="K650" s="1" t="str">
        <f>'Auto-Calculations'!D651</f>
        <v/>
      </c>
      <c r="L650" s="1" t="str">
        <f>'Auto-Calculations'!E651</f>
        <v/>
      </c>
      <c r="M650" s="1" t="str">
        <f>'Auto-Calculations'!F651</f>
        <v/>
      </c>
      <c r="N650" s="1" t="str">
        <f>'Auto-Calculations'!G651</f>
        <v/>
      </c>
      <c r="O650" s="1" t="e">
        <f>'Auto-Calculations'!#REF!</f>
        <v>#REF!</v>
      </c>
      <c r="P650" s="1" t="str">
        <f>'Auto-Calculations'!I651</f>
        <v/>
      </c>
      <c r="Q650" s="1" t="str">
        <f>'Auto-Calculations'!M651</f>
        <v/>
      </c>
      <c r="R650" s="1" t="str">
        <f>'Auto-Calculations'!N651</f>
        <v/>
      </c>
      <c r="S650" s="1" t="str">
        <f>'Auto-Calculations'!O651</f>
        <v/>
      </c>
      <c r="T650" s="1" t="str">
        <f>'Auto-Calculations'!U651</f>
        <v/>
      </c>
      <c r="U650" s="1" t="str">
        <f>'Auto-Calculations'!V651</f>
        <v/>
      </c>
      <c r="V650" s="1" t="str">
        <f>'Auto-Calculations'!W651</f>
        <v/>
      </c>
      <c r="W650" s="1" t="str">
        <f>'Auto-Calculations'!X651</f>
        <v/>
      </c>
      <c r="X650" s="1" t="str">
        <f>'Auto-Calculations'!Y651</f>
        <v/>
      </c>
      <c r="Y650" s="1" t="str">
        <f>'Auto-Calculations'!Z651</f>
        <v/>
      </c>
      <c r="Z650" s="1" t="str">
        <f>'Auto-Calculations'!AB651</f>
        <v/>
      </c>
      <c r="AA650" s="1" t="str">
        <f>'Auto-Calculations'!AC651</f>
        <v/>
      </c>
      <c r="AB650" s="1" t="str">
        <f>'Auto-Calculations'!AE651</f>
        <v/>
      </c>
      <c r="AC650" s="1" t="str">
        <f>'Auto-Calculations'!AF651</f>
        <v/>
      </c>
    </row>
    <row r="651" spans="1:29" ht="12.6" customHeight="1" x14ac:dyDescent="0.25">
      <c r="A651" s="1">
        <f>'Auto-Calculations'!HE652</f>
        <v>0</v>
      </c>
      <c r="B651" s="1">
        <f>'Auto-Calculations'!HF652</f>
        <v>0</v>
      </c>
      <c r="C651" s="1">
        <f>'Auto-Calculations'!HG652</f>
        <v>0</v>
      </c>
      <c r="D651" s="1">
        <f>'Auto-Calculations'!HH652</f>
        <v>0</v>
      </c>
      <c r="E651" s="1">
        <f>'Auto-Calculations'!HA652</f>
        <v>0</v>
      </c>
      <c r="F651" s="1">
        <f>'Auto-Calculations'!HB652</f>
        <v>0</v>
      </c>
      <c r="G651" s="1">
        <f>'Auto-Calculations'!HC652</f>
        <v>0</v>
      </c>
      <c r="H651" s="1" t="str">
        <f>'Auto-Calculations'!A652</f>
        <v/>
      </c>
      <c r="I651" s="1" t="str">
        <f>'Auto-Calculations'!B652</f>
        <v/>
      </c>
      <c r="J651" s="1" t="str">
        <f>'Auto-Calculations'!C652</f>
        <v/>
      </c>
      <c r="K651" s="1" t="str">
        <f>'Auto-Calculations'!D652</f>
        <v/>
      </c>
      <c r="L651" s="1" t="str">
        <f>'Auto-Calculations'!E652</f>
        <v/>
      </c>
      <c r="M651" s="1" t="str">
        <f>'Auto-Calculations'!F652</f>
        <v/>
      </c>
      <c r="N651" s="1" t="str">
        <f>'Auto-Calculations'!G652</f>
        <v/>
      </c>
      <c r="O651" s="1" t="e">
        <f>'Auto-Calculations'!#REF!</f>
        <v>#REF!</v>
      </c>
      <c r="P651" s="1" t="str">
        <f>'Auto-Calculations'!I652</f>
        <v/>
      </c>
      <c r="Q651" s="1" t="str">
        <f>'Auto-Calculations'!M652</f>
        <v/>
      </c>
      <c r="R651" s="1" t="str">
        <f>'Auto-Calculations'!N652</f>
        <v/>
      </c>
      <c r="S651" s="1" t="str">
        <f>'Auto-Calculations'!O652</f>
        <v/>
      </c>
      <c r="T651" s="1" t="str">
        <f>'Auto-Calculations'!U652</f>
        <v/>
      </c>
      <c r="U651" s="1" t="str">
        <f>'Auto-Calculations'!V652</f>
        <v/>
      </c>
      <c r="V651" s="1" t="str">
        <f>'Auto-Calculations'!W652</f>
        <v/>
      </c>
      <c r="W651" s="1" t="str">
        <f>'Auto-Calculations'!X652</f>
        <v/>
      </c>
      <c r="X651" s="1" t="str">
        <f>'Auto-Calculations'!Y652</f>
        <v/>
      </c>
      <c r="Y651" s="1" t="str">
        <f>'Auto-Calculations'!Z652</f>
        <v/>
      </c>
      <c r="Z651" s="1" t="str">
        <f>'Auto-Calculations'!AB652</f>
        <v/>
      </c>
      <c r="AA651" s="1" t="str">
        <f>'Auto-Calculations'!AC652</f>
        <v/>
      </c>
      <c r="AB651" s="1" t="str">
        <f>'Auto-Calculations'!AE652</f>
        <v/>
      </c>
      <c r="AC651" s="1" t="str">
        <f>'Auto-Calculations'!AF652</f>
        <v/>
      </c>
    </row>
    <row r="652" spans="1:29" ht="12.6" customHeight="1" x14ac:dyDescent="0.25">
      <c r="A652" s="1">
        <f>'Auto-Calculations'!HE653</f>
        <v>0</v>
      </c>
      <c r="B652" s="1">
        <f>'Auto-Calculations'!HF653</f>
        <v>0</v>
      </c>
      <c r="C652" s="1">
        <f>'Auto-Calculations'!HG653</f>
        <v>0</v>
      </c>
      <c r="D652" s="1">
        <f>'Auto-Calculations'!HH653</f>
        <v>0</v>
      </c>
      <c r="E652" s="1">
        <f>'Auto-Calculations'!HA653</f>
        <v>0</v>
      </c>
      <c r="F652" s="1">
        <f>'Auto-Calculations'!HB653</f>
        <v>0</v>
      </c>
      <c r="G652" s="1">
        <f>'Auto-Calculations'!HC653</f>
        <v>0</v>
      </c>
      <c r="H652" s="1" t="str">
        <f>'Auto-Calculations'!A653</f>
        <v/>
      </c>
      <c r="I652" s="1" t="str">
        <f>'Auto-Calculations'!B653</f>
        <v/>
      </c>
      <c r="J652" s="1" t="str">
        <f>'Auto-Calculations'!C653</f>
        <v/>
      </c>
      <c r="K652" s="1" t="str">
        <f>'Auto-Calculations'!D653</f>
        <v/>
      </c>
      <c r="L652" s="1" t="str">
        <f>'Auto-Calculations'!E653</f>
        <v/>
      </c>
      <c r="M652" s="1" t="str">
        <f>'Auto-Calculations'!F653</f>
        <v/>
      </c>
      <c r="N652" s="1" t="str">
        <f>'Auto-Calculations'!G653</f>
        <v/>
      </c>
      <c r="O652" s="1" t="e">
        <f>'Auto-Calculations'!#REF!</f>
        <v>#REF!</v>
      </c>
      <c r="P652" s="1" t="str">
        <f>'Auto-Calculations'!I653</f>
        <v/>
      </c>
      <c r="Q652" s="1" t="str">
        <f>'Auto-Calculations'!M653</f>
        <v/>
      </c>
      <c r="R652" s="1" t="str">
        <f>'Auto-Calculations'!N653</f>
        <v/>
      </c>
      <c r="S652" s="1" t="str">
        <f>'Auto-Calculations'!O653</f>
        <v/>
      </c>
      <c r="T652" s="1" t="str">
        <f>'Auto-Calculations'!U653</f>
        <v/>
      </c>
      <c r="U652" s="1" t="str">
        <f>'Auto-Calculations'!V653</f>
        <v/>
      </c>
      <c r="V652" s="1" t="str">
        <f>'Auto-Calculations'!W653</f>
        <v/>
      </c>
      <c r="W652" s="1" t="str">
        <f>'Auto-Calculations'!X653</f>
        <v/>
      </c>
      <c r="X652" s="1" t="str">
        <f>'Auto-Calculations'!Y653</f>
        <v/>
      </c>
      <c r="Y652" s="1" t="str">
        <f>'Auto-Calculations'!Z653</f>
        <v/>
      </c>
      <c r="Z652" s="1" t="str">
        <f>'Auto-Calculations'!AB653</f>
        <v/>
      </c>
      <c r="AA652" s="1" t="str">
        <f>'Auto-Calculations'!AC653</f>
        <v/>
      </c>
      <c r="AB652" s="1" t="str">
        <f>'Auto-Calculations'!AE653</f>
        <v/>
      </c>
      <c r="AC652" s="1" t="str">
        <f>'Auto-Calculations'!AF653</f>
        <v/>
      </c>
    </row>
    <row r="653" spans="1:29" ht="12.6" customHeight="1" x14ac:dyDescent="0.25">
      <c r="A653" s="1">
        <f>'Auto-Calculations'!HE654</f>
        <v>0</v>
      </c>
      <c r="B653" s="1">
        <f>'Auto-Calculations'!HF654</f>
        <v>0</v>
      </c>
      <c r="C653" s="1">
        <f>'Auto-Calculations'!HG654</f>
        <v>0</v>
      </c>
      <c r="D653" s="1">
        <f>'Auto-Calculations'!HH654</f>
        <v>0</v>
      </c>
      <c r="E653" s="1">
        <f>'Auto-Calculations'!HA654</f>
        <v>0</v>
      </c>
      <c r="F653" s="1">
        <f>'Auto-Calculations'!HB654</f>
        <v>0</v>
      </c>
      <c r="G653" s="1">
        <f>'Auto-Calculations'!HC654</f>
        <v>0</v>
      </c>
      <c r="H653" s="1" t="str">
        <f>'Auto-Calculations'!A654</f>
        <v/>
      </c>
      <c r="I653" s="1" t="str">
        <f>'Auto-Calculations'!B654</f>
        <v/>
      </c>
      <c r="J653" s="1" t="str">
        <f>'Auto-Calculations'!C654</f>
        <v/>
      </c>
      <c r="K653" s="1" t="str">
        <f>'Auto-Calculations'!D654</f>
        <v/>
      </c>
      <c r="L653" s="1" t="str">
        <f>'Auto-Calculations'!E654</f>
        <v/>
      </c>
      <c r="M653" s="1" t="str">
        <f>'Auto-Calculations'!F654</f>
        <v/>
      </c>
      <c r="N653" s="1" t="str">
        <f>'Auto-Calculations'!G654</f>
        <v/>
      </c>
      <c r="O653" s="1" t="e">
        <f>'Auto-Calculations'!#REF!</f>
        <v>#REF!</v>
      </c>
      <c r="P653" s="1" t="str">
        <f>'Auto-Calculations'!I654</f>
        <v/>
      </c>
      <c r="Q653" s="1" t="str">
        <f>'Auto-Calculations'!M654</f>
        <v/>
      </c>
      <c r="R653" s="1" t="str">
        <f>'Auto-Calculations'!N654</f>
        <v/>
      </c>
      <c r="S653" s="1" t="str">
        <f>'Auto-Calculations'!O654</f>
        <v/>
      </c>
      <c r="T653" s="1" t="str">
        <f>'Auto-Calculations'!U654</f>
        <v/>
      </c>
      <c r="U653" s="1" t="str">
        <f>'Auto-Calculations'!V654</f>
        <v/>
      </c>
      <c r="V653" s="1" t="str">
        <f>'Auto-Calculations'!W654</f>
        <v/>
      </c>
      <c r="W653" s="1" t="str">
        <f>'Auto-Calculations'!X654</f>
        <v/>
      </c>
      <c r="X653" s="1" t="str">
        <f>'Auto-Calculations'!Y654</f>
        <v/>
      </c>
      <c r="Y653" s="1" t="str">
        <f>'Auto-Calculations'!Z654</f>
        <v/>
      </c>
      <c r="Z653" s="1" t="str">
        <f>'Auto-Calculations'!AB654</f>
        <v/>
      </c>
      <c r="AA653" s="1" t="str">
        <f>'Auto-Calculations'!AC654</f>
        <v/>
      </c>
      <c r="AB653" s="1" t="str">
        <f>'Auto-Calculations'!AE654</f>
        <v/>
      </c>
      <c r="AC653" s="1" t="str">
        <f>'Auto-Calculations'!AF654</f>
        <v/>
      </c>
    </row>
    <row r="654" spans="1:29" ht="12.6" customHeight="1" x14ac:dyDescent="0.25">
      <c r="A654" s="1">
        <f>'Auto-Calculations'!HE655</f>
        <v>0</v>
      </c>
      <c r="B654" s="1">
        <f>'Auto-Calculations'!HF655</f>
        <v>0</v>
      </c>
      <c r="C654" s="1">
        <f>'Auto-Calculations'!HG655</f>
        <v>0</v>
      </c>
      <c r="D654" s="1">
        <f>'Auto-Calculations'!HH655</f>
        <v>0</v>
      </c>
      <c r="E654" s="1">
        <f>'Auto-Calculations'!HA655</f>
        <v>0</v>
      </c>
      <c r="F654" s="1">
        <f>'Auto-Calculations'!HB655</f>
        <v>0</v>
      </c>
      <c r="G654" s="1">
        <f>'Auto-Calculations'!HC655</f>
        <v>0</v>
      </c>
      <c r="H654" s="1" t="str">
        <f>'Auto-Calculations'!A655</f>
        <v/>
      </c>
      <c r="I654" s="1" t="str">
        <f>'Auto-Calculations'!B655</f>
        <v/>
      </c>
      <c r="J654" s="1" t="str">
        <f>'Auto-Calculations'!C655</f>
        <v/>
      </c>
      <c r="K654" s="1" t="str">
        <f>'Auto-Calculations'!D655</f>
        <v/>
      </c>
      <c r="L654" s="1" t="str">
        <f>'Auto-Calculations'!E655</f>
        <v/>
      </c>
      <c r="M654" s="1" t="str">
        <f>'Auto-Calculations'!F655</f>
        <v/>
      </c>
      <c r="N654" s="1" t="str">
        <f>'Auto-Calculations'!G655</f>
        <v/>
      </c>
      <c r="O654" s="1" t="e">
        <f>'Auto-Calculations'!#REF!</f>
        <v>#REF!</v>
      </c>
      <c r="P654" s="1" t="str">
        <f>'Auto-Calculations'!I655</f>
        <v/>
      </c>
      <c r="Q654" s="1" t="str">
        <f>'Auto-Calculations'!M655</f>
        <v/>
      </c>
      <c r="R654" s="1" t="str">
        <f>'Auto-Calculations'!N655</f>
        <v/>
      </c>
      <c r="S654" s="1" t="str">
        <f>'Auto-Calculations'!O655</f>
        <v/>
      </c>
      <c r="T654" s="1" t="str">
        <f>'Auto-Calculations'!U655</f>
        <v/>
      </c>
      <c r="U654" s="1" t="str">
        <f>'Auto-Calculations'!V655</f>
        <v/>
      </c>
      <c r="V654" s="1" t="str">
        <f>'Auto-Calculations'!W655</f>
        <v/>
      </c>
      <c r="W654" s="1" t="str">
        <f>'Auto-Calculations'!X655</f>
        <v/>
      </c>
      <c r="X654" s="1" t="str">
        <f>'Auto-Calculations'!Y655</f>
        <v/>
      </c>
      <c r="Y654" s="1" t="str">
        <f>'Auto-Calculations'!Z655</f>
        <v/>
      </c>
      <c r="Z654" s="1" t="str">
        <f>'Auto-Calculations'!AB655</f>
        <v/>
      </c>
      <c r="AA654" s="1" t="str">
        <f>'Auto-Calculations'!AC655</f>
        <v/>
      </c>
      <c r="AB654" s="1" t="str">
        <f>'Auto-Calculations'!AE655</f>
        <v/>
      </c>
      <c r="AC654" s="1" t="str">
        <f>'Auto-Calculations'!AF655</f>
        <v/>
      </c>
    </row>
    <row r="655" spans="1:29" ht="12.6" customHeight="1" x14ac:dyDescent="0.25">
      <c r="A655" s="1">
        <f>'Auto-Calculations'!HE656</f>
        <v>0</v>
      </c>
      <c r="B655" s="1">
        <f>'Auto-Calculations'!HF656</f>
        <v>0</v>
      </c>
      <c r="C655" s="1">
        <f>'Auto-Calculations'!HG656</f>
        <v>0</v>
      </c>
      <c r="D655" s="1">
        <f>'Auto-Calculations'!HH656</f>
        <v>0</v>
      </c>
      <c r="E655" s="1">
        <f>'Auto-Calculations'!HA656</f>
        <v>0</v>
      </c>
      <c r="F655" s="1">
        <f>'Auto-Calculations'!HB656</f>
        <v>0</v>
      </c>
      <c r="G655" s="1">
        <f>'Auto-Calculations'!HC656</f>
        <v>0</v>
      </c>
      <c r="H655" s="1" t="str">
        <f>'Auto-Calculations'!A656</f>
        <v/>
      </c>
      <c r="I655" s="1" t="str">
        <f>'Auto-Calculations'!B656</f>
        <v/>
      </c>
      <c r="J655" s="1" t="str">
        <f>'Auto-Calculations'!C656</f>
        <v/>
      </c>
      <c r="K655" s="1" t="str">
        <f>'Auto-Calculations'!D656</f>
        <v/>
      </c>
      <c r="L655" s="1" t="str">
        <f>'Auto-Calculations'!E656</f>
        <v/>
      </c>
      <c r="M655" s="1" t="str">
        <f>'Auto-Calculations'!F656</f>
        <v/>
      </c>
      <c r="N655" s="1" t="str">
        <f>'Auto-Calculations'!G656</f>
        <v/>
      </c>
      <c r="O655" s="1" t="e">
        <f>'Auto-Calculations'!#REF!</f>
        <v>#REF!</v>
      </c>
      <c r="P655" s="1" t="str">
        <f>'Auto-Calculations'!I656</f>
        <v/>
      </c>
      <c r="Q655" s="1" t="str">
        <f>'Auto-Calculations'!M656</f>
        <v/>
      </c>
      <c r="R655" s="1" t="str">
        <f>'Auto-Calculations'!N656</f>
        <v/>
      </c>
      <c r="S655" s="1" t="str">
        <f>'Auto-Calculations'!O656</f>
        <v/>
      </c>
      <c r="T655" s="1" t="str">
        <f>'Auto-Calculations'!U656</f>
        <v/>
      </c>
      <c r="U655" s="1" t="str">
        <f>'Auto-Calculations'!V656</f>
        <v/>
      </c>
      <c r="V655" s="1" t="str">
        <f>'Auto-Calculations'!W656</f>
        <v/>
      </c>
      <c r="W655" s="1" t="str">
        <f>'Auto-Calculations'!X656</f>
        <v/>
      </c>
      <c r="X655" s="1" t="str">
        <f>'Auto-Calculations'!Y656</f>
        <v/>
      </c>
      <c r="Y655" s="1" t="str">
        <f>'Auto-Calculations'!Z656</f>
        <v/>
      </c>
      <c r="Z655" s="1" t="str">
        <f>'Auto-Calculations'!AB656</f>
        <v/>
      </c>
      <c r="AA655" s="1" t="str">
        <f>'Auto-Calculations'!AC656</f>
        <v/>
      </c>
      <c r="AB655" s="1" t="str">
        <f>'Auto-Calculations'!AE656</f>
        <v/>
      </c>
      <c r="AC655" s="1" t="str">
        <f>'Auto-Calculations'!AF656</f>
        <v/>
      </c>
    </row>
    <row r="656" spans="1:29" ht="12.6" customHeight="1" x14ac:dyDescent="0.25">
      <c r="A656" s="1">
        <f>'Auto-Calculations'!HE657</f>
        <v>0</v>
      </c>
      <c r="B656" s="1">
        <f>'Auto-Calculations'!HF657</f>
        <v>0</v>
      </c>
      <c r="C656" s="1">
        <f>'Auto-Calculations'!HG657</f>
        <v>0</v>
      </c>
      <c r="D656" s="1">
        <f>'Auto-Calculations'!HH657</f>
        <v>0</v>
      </c>
      <c r="E656" s="1">
        <f>'Auto-Calculations'!HA657</f>
        <v>0</v>
      </c>
      <c r="F656" s="1">
        <f>'Auto-Calculations'!HB657</f>
        <v>0</v>
      </c>
      <c r="G656" s="1">
        <f>'Auto-Calculations'!HC657</f>
        <v>0</v>
      </c>
      <c r="H656" s="1" t="str">
        <f>'Auto-Calculations'!A657</f>
        <v/>
      </c>
      <c r="I656" s="1" t="str">
        <f>'Auto-Calculations'!B657</f>
        <v/>
      </c>
      <c r="J656" s="1" t="str">
        <f>'Auto-Calculations'!C657</f>
        <v/>
      </c>
      <c r="K656" s="1" t="str">
        <f>'Auto-Calculations'!D657</f>
        <v/>
      </c>
      <c r="L656" s="1" t="str">
        <f>'Auto-Calculations'!E657</f>
        <v/>
      </c>
      <c r="M656" s="1" t="str">
        <f>'Auto-Calculations'!F657</f>
        <v/>
      </c>
      <c r="N656" s="1" t="str">
        <f>'Auto-Calculations'!G657</f>
        <v/>
      </c>
      <c r="O656" s="1" t="e">
        <f>'Auto-Calculations'!#REF!</f>
        <v>#REF!</v>
      </c>
      <c r="P656" s="1" t="str">
        <f>'Auto-Calculations'!I657</f>
        <v/>
      </c>
      <c r="Q656" s="1" t="str">
        <f>'Auto-Calculations'!M657</f>
        <v/>
      </c>
      <c r="R656" s="1" t="str">
        <f>'Auto-Calculations'!N657</f>
        <v/>
      </c>
      <c r="S656" s="1" t="str">
        <f>'Auto-Calculations'!O657</f>
        <v/>
      </c>
      <c r="T656" s="1" t="str">
        <f>'Auto-Calculations'!U657</f>
        <v/>
      </c>
      <c r="U656" s="1" t="str">
        <f>'Auto-Calculations'!V657</f>
        <v/>
      </c>
      <c r="V656" s="1" t="str">
        <f>'Auto-Calculations'!W657</f>
        <v/>
      </c>
      <c r="W656" s="1" t="str">
        <f>'Auto-Calculations'!X657</f>
        <v/>
      </c>
      <c r="X656" s="1" t="str">
        <f>'Auto-Calculations'!Y657</f>
        <v/>
      </c>
      <c r="Y656" s="1" t="str">
        <f>'Auto-Calculations'!Z657</f>
        <v/>
      </c>
      <c r="Z656" s="1" t="str">
        <f>'Auto-Calculations'!AB657</f>
        <v/>
      </c>
      <c r="AA656" s="1" t="str">
        <f>'Auto-Calculations'!AC657</f>
        <v/>
      </c>
      <c r="AB656" s="1" t="str">
        <f>'Auto-Calculations'!AE657</f>
        <v/>
      </c>
      <c r="AC656" s="1" t="str">
        <f>'Auto-Calculations'!AF657</f>
        <v/>
      </c>
    </row>
    <row r="657" spans="1:29" ht="12.6" customHeight="1" x14ac:dyDescent="0.25">
      <c r="A657" s="1">
        <f>'Auto-Calculations'!HE658</f>
        <v>0</v>
      </c>
      <c r="B657" s="1">
        <f>'Auto-Calculations'!HF658</f>
        <v>0</v>
      </c>
      <c r="C657" s="1">
        <f>'Auto-Calculations'!HG658</f>
        <v>0</v>
      </c>
      <c r="D657" s="1">
        <f>'Auto-Calculations'!HH658</f>
        <v>0</v>
      </c>
      <c r="E657" s="1">
        <f>'Auto-Calculations'!HA658</f>
        <v>0</v>
      </c>
      <c r="F657" s="1">
        <f>'Auto-Calculations'!HB658</f>
        <v>0</v>
      </c>
      <c r="G657" s="1">
        <f>'Auto-Calculations'!HC658</f>
        <v>0</v>
      </c>
      <c r="H657" s="1" t="str">
        <f>'Auto-Calculations'!A658</f>
        <v/>
      </c>
      <c r="I657" s="1" t="str">
        <f>'Auto-Calculations'!B658</f>
        <v/>
      </c>
      <c r="J657" s="1" t="str">
        <f>'Auto-Calculations'!C658</f>
        <v/>
      </c>
      <c r="K657" s="1" t="str">
        <f>'Auto-Calculations'!D658</f>
        <v/>
      </c>
      <c r="L657" s="1" t="str">
        <f>'Auto-Calculations'!E658</f>
        <v/>
      </c>
      <c r="M657" s="1" t="str">
        <f>'Auto-Calculations'!F658</f>
        <v/>
      </c>
      <c r="N657" s="1" t="str">
        <f>'Auto-Calculations'!G658</f>
        <v/>
      </c>
      <c r="O657" s="1" t="e">
        <f>'Auto-Calculations'!#REF!</f>
        <v>#REF!</v>
      </c>
      <c r="P657" s="1" t="str">
        <f>'Auto-Calculations'!I658</f>
        <v/>
      </c>
      <c r="Q657" s="1" t="str">
        <f>'Auto-Calculations'!M658</f>
        <v/>
      </c>
      <c r="R657" s="1" t="str">
        <f>'Auto-Calculations'!N658</f>
        <v/>
      </c>
      <c r="S657" s="1" t="str">
        <f>'Auto-Calculations'!O658</f>
        <v/>
      </c>
      <c r="T657" s="1" t="str">
        <f>'Auto-Calculations'!U658</f>
        <v/>
      </c>
      <c r="U657" s="1" t="str">
        <f>'Auto-Calculations'!V658</f>
        <v/>
      </c>
      <c r="V657" s="1" t="str">
        <f>'Auto-Calculations'!W658</f>
        <v/>
      </c>
      <c r="W657" s="1" t="str">
        <f>'Auto-Calculations'!X658</f>
        <v/>
      </c>
      <c r="X657" s="1" t="str">
        <f>'Auto-Calculations'!Y658</f>
        <v/>
      </c>
      <c r="Y657" s="1" t="str">
        <f>'Auto-Calculations'!Z658</f>
        <v/>
      </c>
      <c r="Z657" s="1" t="str">
        <f>'Auto-Calculations'!AB658</f>
        <v/>
      </c>
      <c r="AA657" s="1" t="str">
        <f>'Auto-Calculations'!AC658</f>
        <v/>
      </c>
      <c r="AB657" s="1" t="str">
        <f>'Auto-Calculations'!AE658</f>
        <v/>
      </c>
      <c r="AC657" s="1" t="str">
        <f>'Auto-Calculations'!AF658</f>
        <v/>
      </c>
    </row>
    <row r="658" spans="1:29" ht="12.6" customHeight="1" x14ac:dyDescent="0.25">
      <c r="A658" s="1">
        <f>'Auto-Calculations'!HE659</f>
        <v>0</v>
      </c>
      <c r="B658" s="1">
        <f>'Auto-Calculations'!HF659</f>
        <v>0</v>
      </c>
      <c r="C658" s="1">
        <f>'Auto-Calculations'!HG659</f>
        <v>0</v>
      </c>
      <c r="D658" s="1">
        <f>'Auto-Calculations'!HH659</f>
        <v>0</v>
      </c>
      <c r="E658" s="1">
        <f>'Auto-Calculations'!HA659</f>
        <v>0</v>
      </c>
      <c r="F658" s="1">
        <f>'Auto-Calculations'!HB659</f>
        <v>0</v>
      </c>
      <c r="G658" s="1">
        <f>'Auto-Calculations'!HC659</f>
        <v>0</v>
      </c>
      <c r="H658" s="1" t="str">
        <f>'Auto-Calculations'!A659</f>
        <v/>
      </c>
      <c r="I658" s="1" t="str">
        <f>'Auto-Calculations'!B659</f>
        <v/>
      </c>
      <c r="J658" s="1" t="str">
        <f>'Auto-Calculations'!C659</f>
        <v/>
      </c>
      <c r="K658" s="1" t="str">
        <f>'Auto-Calculations'!D659</f>
        <v/>
      </c>
      <c r="L658" s="1" t="str">
        <f>'Auto-Calculations'!E659</f>
        <v/>
      </c>
      <c r="M658" s="1" t="str">
        <f>'Auto-Calculations'!F659</f>
        <v/>
      </c>
      <c r="N658" s="1" t="str">
        <f>'Auto-Calculations'!G659</f>
        <v/>
      </c>
      <c r="O658" s="1" t="e">
        <f>'Auto-Calculations'!#REF!</f>
        <v>#REF!</v>
      </c>
      <c r="P658" s="1" t="str">
        <f>'Auto-Calculations'!I659</f>
        <v/>
      </c>
      <c r="Q658" s="1" t="str">
        <f>'Auto-Calculations'!M659</f>
        <v/>
      </c>
      <c r="R658" s="1" t="str">
        <f>'Auto-Calculations'!N659</f>
        <v/>
      </c>
      <c r="S658" s="1" t="str">
        <f>'Auto-Calculations'!O659</f>
        <v/>
      </c>
      <c r="T658" s="1" t="str">
        <f>'Auto-Calculations'!U659</f>
        <v/>
      </c>
      <c r="U658" s="1" t="str">
        <f>'Auto-Calculations'!V659</f>
        <v/>
      </c>
      <c r="V658" s="1" t="str">
        <f>'Auto-Calculations'!W659</f>
        <v/>
      </c>
      <c r="W658" s="1" t="str">
        <f>'Auto-Calculations'!X659</f>
        <v/>
      </c>
      <c r="X658" s="1" t="str">
        <f>'Auto-Calculations'!Y659</f>
        <v/>
      </c>
      <c r="Y658" s="1" t="str">
        <f>'Auto-Calculations'!Z659</f>
        <v/>
      </c>
      <c r="Z658" s="1" t="str">
        <f>'Auto-Calculations'!AB659</f>
        <v/>
      </c>
      <c r="AA658" s="1" t="str">
        <f>'Auto-Calculations'!AC659</f>
        <v/>
      </c>
      <c r="AB658" s="1" t="str">
        <f>'Auto-Calculations'!AE659</f>
        <v/>
      </c>
      <c r="AC658" s="1" t="str">
        <f>'Auto-Calculations'!AF659</f>
        <v/>
      </c>
    </row>
    <row r="659" spans="1:29" ht="12.6" customHeight="1" x14ac:dyDescent="0.25">
      <c r="A659" s="1">
        <f>'Auto-Calculations'!HE660</f>
        <v>0</v>
      </c>
      <c r="B659" s="1">
        <f>'Auto-Calculations'!HF660</f>
        <v>0</v>
      </c>
      <c r="C659" s="1">
        <f>'Auto-Calculations'!HG660</f>
        <v>0</v>
      </c>
      <c r="D659" s="1">
        <f>'Auto-Calculations'!HH660</f>
        <v>0</v>
      </c>
      <c r="E659" s="1">
        <f>'Auto-Calculations'!HA660</f>
        <v>0</v>
      </c>
      <c r="F659" s="1">
        <f>'Auto-Calculations'!HB660</f>
        <v>0</v>
      </c>
      <c r="G659" s="1">
        <f>'Auto-Calculations'!HC660</f>
        <v>0</v>
      </c>
      <c r="H659" s="1" t="str">
        <f>'Auto-Calculations'!A660</f>
        <v/>
      </c>
      <c r="I659" s="1" t="str">
        <f>'Auto-Calculations'!B660</f>
        <v/>
      </c>
      <c r="J659" s="1" t="str">
        <f>'Auto-Calculations'!C660</f>
        <v/>
      </c>
      <c r="K659" s="1" t="str">
        <f>'Auto-Calculations'!D660</f>
        <v/>
      </c>
      <c r="L659" s="1" t="str">
        <f>'Auto-Calculations'!E660</f>
        <v/>
      </c>
      <c r="M659" s="1" t="str">
        <f>'Auto-Calculations'!F660</f>
        <v/>
      </c>
      <c r="N659" s="1" t="str">
        <f>'Auto-Calculations'!G660</f>
        <v/>
      </c>
      <c r="O659" s="1" t="e">
        <f>'Auto-Calculations'!#REF!</f>
        <v>#REF!</v>
      </c>
      <c r="P659" s="1" t="str">
        <f>'Auto-Calculations'!I660</f>
        <v/>
      </c>
      <c r="Q659" s="1" t="str">
        <f>'Auto-Calculations'!M660</f>
        <v/>
      </c>
      <c r="R659" s="1" t="str">
        <f>'Auto-Calculations'!N660</f>
        <v/>
      </c>
      <c r="S659" s="1" t="str">
        <f>'Auto-Calculations'!O660</f>
        <v/>
      </c>
      <c r="T659" s="1" t="str">
        <f>'Auto-Calculations'!U660</f>
        <v/>
      </c>
      <c r="U659" s="1" t="str">
        <f>'Auto-Calculations'!V660</f>
        <v/>
      </c>
      <c r="V659" s="1" t="str">
        <f>'Auto-Calculations'!W660</f>
        <v/>
      </c>
      <c r="W659" s="1" t="str">
        <f>'Auto-Calculations'!X660</f>
        <v/>
      </c>
      <c r="X659" s="1" t="str">
        <f>'Auto-Calculations'!Y660</f>
        <v/>
      </c>
      <c r="Y659" s="1" t="str">
        <f>'Auto-Calculations'!Z660</f>
        <v/>
      </c>
      <c r="Z659" s="1" t="str">
        <f>'Auto-Calculations'!AB660</f>
        <v/>
      </c>
      <c r="AA659" s="1" t="str">
        <f>'Auto-Calculations'!AC660</f>
        <v/>
      </c>
      <c r="AB659" s="1" t="str">
        <f>'Auto-Calculations'!AE660</f>
        <v/>
      </c>
      <c r="AC659" s="1" t="str">
        <f>'Auto-Calculations'!AF660</f>
        <v/>
      </c>
    </row>
    <row r="660" spans="1:29" ht="12.6" customHeight="1" x14ac:dyDescent="0.25">
      <c r="A660" s="1">
        <f>'Auto-Calculations'!HE661</f>
        <v>0</v>
      </c>
      <c r="B660" s="1">
        <f>'Auto-Calculations'!HF661</f>
        <v>0</v>
      </c>
      <c r="C660" s="1">
        <f>'Auto-Calculations'!HG661</f>
        <v>0</v>
      </c>
      <c r="D660" s="1">
        <f>'Auto-Calculations'!HH661</f>
        <v>0</v>
      </c>
      <c r="E660" s="1">
        <f>'Auto-Calculations'!HA661</f>
        <v>0</v>
      </c>
      <c r="F660" s="1">
        <f>'Auto-Calculations'!HB661</f>
        <v>0</v>
      </c>
      <c r="G660" s="1">
        <f>'Auto-Calculations'!HC661</f>
        <v>0</v>
      </c>
      <c r="H660" s="1" t="str">
        <f>'Auto-Calculations'!A661</f>
        <v/>
      </c>
      <c r="I660" s="1" t="str">
        <f>'Auto-Calculations'!B661</f>
        <v/>
      </c>
      <c r="J660" s="1" t="str">
        <f>'Auto-Calculations'!C661</f>
        <v/>
      </c>
      <c r="K660" s="1" t="str">
        <f>'Auto-Calculations'!D661</f>
        <v/>
      </c>
      <c r="L660" s="1" t="str">
        <f>'Auto-Calculations'!E661</f>
        <v/>
      </c>
      <c r="M660" s="1" t="str">
        <f>'Auto-Calculations'!F661</f>
        <v/>
      </c>
      <c r="N660" s="1" t="str">
        <f>'Auto-Calculations'!G661</f>
        <v/>
      </c>
      <c r="O660" s="1" t="e">
        <f>'Auto-Calculations'!#REF!</f>
        <v>#REF!</v>
      </c>
      <c r="P660" s="1" t="str">
        <f>'Auto-Calculations'!I661</f>
        <v/>
      </c>
      <c r="Q660" s="1" t="str">
        <f>'Auto-Calculations'!M661</f>
        <v/>
      </c>
      <c r="R660" s="1" t="str">
        <f>'Auto-Calculations'!N661</f>
        <v/>
      </c>
      <c r="S660" s="1" t="str">
        <f>'Auto-Calculations'!O661</f>
        <v/>
      </c>
      <c r="T660" s="1" t="str">
        <f>'Auto-Calculations'!U661</f>
        <v/>
      </c>
      <c r="U660" s="1" t="str">
        <f>'Auto-Calculations'!V661</f>
        <v/>
      </c>
      <c r="V660" s="1" t="str">
        <f>'Auto-Calculations'!W661</f>
        <v/>
      </c>
      <c r="W660" s="1" t="str">
        <f>'Auto-Calculations'!X661</f>
        <v/>
      </c>
      <c r="X660" s="1" t="str">
        <f>'Auto-Calculations'!Y661</f>
        <v/>
      </c>
      <c r="Y660" s="1" t="str">
        <f>'Auto-Calculations'!Z661</f>
        <v/>
      </c>
      <c r="Z660" s="1" t="str">
        <f>'Auto-Calculations'!AB661</f>
        <v/>
      </c>
      <c r="AA660" s="1" t="str">
        <f>'Auto-Calculations'!AC661</f>
        <v/>
      </c>
      <c r="AB660" s="1" t="str">
        <f>'Auto-Calculations'!AE661</f>
        <v/>
      </c>
      <c r="AC660" s="1" t="str">
        <f>'Auto-Calculations'!AF661</f>
        <v/>
      </c>
    </row>
    <row r="661" spans="1:29" ht="12.6" customHeight="1" x14ac:dyDescent="0.25">
      <c r="A661" s="1">
        <f>'Auto-Calculations'!HE662</f>
        <v>0</v>
      </c>
      <c r="B661" s="1">
        <f>'Auto-Calculations'!HF662</f>
        <v>0</v>
      </c>
      <c r="C661" s="1">
        <f>'Auto-Calculations'!HG662</f>
        <v>0</v>
      </c>
      <c r="D661" s="1">
        <f>'Auto-Calculations'!HH662</f>
        <v>0</v>
      </c>
      <c r="E661" s="1">
        <f>'Auto-Calculations'!HA662</f>
        <v>0</v>
      </c>
      <c r="F661" s="1">
        <f>'Auto-Calculations'!HB662</f>
        <v>0</v>
      </c>
      <c r="G661" s="1">
        <f>'Auto-Calculations'!HC662</f>
        <v>0</v>
      </c>
      <c r="H661" s="1" t="str">
        <f>'Auto-Calculations'!A662</f>
        <v/>
      </c>
      <c r="I661" s="1" t="str">
        <f>'Auto-Calculations'!B662</f>
        <v/>
      </c>
      <c r="J661" s="1" t="str">
        <f>'Auto-Calculations'!C662</f>
        <v/>
      </c>
      <c r="K661" s="1" t="str">
        <f>'Auto-Calculations'!D662</f>
        <v/>
      </c>
      <c r="L661" s="1" t="str">
        <f>'Auto-Calculations'!E662</f>
        <v/>
      </c>
      <c r="M661" s="1" t="str">
        <f>'Auto-Calculations'!F662</f>
        <v/>
      </c>
      <c r="N661" s="1" t="str">
        <f>'Auto-Calculations'!G662</f>
        <v/>
      </c>
      <c r="O661" s="1" t="e">
        <f>'Auto-Calculations'!#REF!</f>
        <v>#REF!</v>
      </c>
      <c r="P661" s="1" t="str">
        <f>'Auto-Calculations'!I662</f>
        <v/>
      </c>
      <c r="Q661" s="1" t="str">
        <f>'Auto-Calculations'!M662</f>
        <v/>
      </c>
      <c r="R661" s="1" t="str">
        <f>'Auto-Calculations'!N662</f>
        <v/>
      </c>
      <c r="S661" s="1" t="str">
        <f>'Auto-Calculations'!O662</f>
        <v/>
      </c>
      <c r="T661" s="1" t="str">
        <f>'Auto-Calculations'!U662</f>
        <v/>
      </c>
      <c r="U661" s="1" t="str">
        <f>'Auto-Calculations'!V662</f>
        <v/>
      </c>
      <c r="V661" s="1" t="str">
        <f>'Auto-Calculations'!W662</f>
        <v/>
      </c>
      <c r="W661" s="1" t="str">
        <f>'Auto-Calculations'!X662</f>
        <v/>
      </c>
      <c r="X661" s="1" t="str">
        <f>'Auto-Calculations'!Y662</f>
        <v/>
      </c>
      <c r="Y661" s="1" t="str">
        <f>'Auto-Calculations'!Z662</f>
        <v/>
      </c>
      <c r="Z661" s="1" t="str">
        <f>'Auto-Calculations'!AB662</f>
        <v/>
      </c>
      <c r="AA661" s="1" t="str">
        <f>'Auto-Calculations'!AC662</f>
        <v/>
      </c>
      <c r="AB661" s="1" t="str">
        <f>'Auto-Calculations'!AE662</f>
        <v/>
      </c>
      <c r="AC661" s="1" t="str">
        <f>'Auto-Calculations'!AF662</f>
        <v/>
      </c>
    </row>
    <row r="662" spans="1:29" ht="12.6" customHeight="1" x14ac:dyDescent="0.25">
      <c r="A662" s="1">
        <f>'Auto-Calculations'!HE663</f>
        <v>0</v>
      </c>
      <c r="B662" s="1">
        <f>'Auto-Calculations'!HF663</f>
        <v>0</v>
      </c>
      <c r="C662" s="1">
        <f>'Auto-Calculations'!HG663</f>
        <v>0</v>
      </c>
      <c r="D662" s="1">
        <f>'Auto-Calculations'!HH663</f>
        <v>0</v>
      </c>
      <c r="E662" s="1">
        <f>'Auto-Calculations'!HA663</f>
        <v>0</v>
      </c>
      <c r="F662" s="1">
        <f>'Auto-Calculations'!HB663</f>
        <v>0</v>
      </c>
      <c r="G662" s="1">
        <f>'Auto-Calculations'!HC663</f>
        <v>0</v>
      </c>
      <c r="H662" s="1" t="str">
        <f>'Auto-Calculations'!A663</f>
        <v/>
      </c>
      <c r="I662" s="1" t="str">
        <f>'Auto-Calculations'!B663</f>
        <v/>
      </c>
      <c r="J662" s="1" t="str">
        <f>'Auto-Calculations'!C663</f>
        <v/>
      </c>
      <c r="K662" s="1" t="str">
        <f>'Auto-Calculations'!D663</f>
        <v/>
      </c>
      <c r="L662" s="1" t="str">
        <f>'Auto-Calculations'!E663</f>
        <v/>
      </c>
      <c r="M662" s="1" t="str">
        <f>'Auto-Calculations'!F663</f>
        <v/>
      </c>
      <c r="N662" s="1" t="str">
        <f>'Auto-Calculations'!G663</f>
        <v/>
      </c>
      <c r="O662" s="1" t="e">
        <f>'Auto-Calculations'!#REF!</f>
        <v>#REF!</v>
      </c>
      <c r="P662" s="1" t="str">
        <f>'Auto-Calculations'!I663</f>
        <v/>
      </c>
      <c r="Q662" s="1" t="str">
        <f>'Auto-Calculations'!M663</f>
        <v/>
      </c>
      <c r="R662" s="1" t="str">
        <f>'Auto-Calculations'!N663</f>
        <v/>
      </c>
      <c r="S662" s="1" t="str">
        <f>'Auto-Calculations'!O663</f>
        <v/>
      </c>
      <c r="T662" s="1" t="str">
        <f>'Auto-Calculations'!U663</f>
        <v/>
      </c>
      <c r="U662" s="1" t="str">
        <f>'Auto-Calculations'!V663</f>
        <v/>
      </c>
      <c r="V662" s="1" t="str">
        <f>'Auto-Calculations'!W663</f>
        <v/>
      </c>
      <c r="W662" s="1" t="str">
        <f>'Auto-Calculations'!X663</f>
        <v/>
      </c>
      <c r="X662" s="1" t="str">
        <f>'Auto-Calculations'!Y663</f>
        <v/>
      </c>
      <c r="Y662" s="1" t="str">
        <f>'Auto-Calculations'!Z663</f>
        <v/>
      </c>
      <c r="Z662" s="1" t="str">
        <f>'Auto-Calculations'!AB663</f>
        <v/>
      </c>
      <c r="AA662" s="1" t="str">
        <f>'Auto-Calculations'!AC663</f>
        <v/>
      </c>
      <c r="AB662" s="1" t="str">
        <f>'Auto-Calculations'!AE663</f>
        <v/>
      </c>
      <c r="AC662" s="1" t="str">
        <f>'Auto-Calculations'!AF663</f>
        <v/>
      </c>
    </row>
    <row r="663" spans="1:29" ht="12.6" customHeight="1" x14ac:dyDescent="0.25">
      <c r="A663" s="1">
        <f>'Auto-Calculations'!HE664</f>
        <v>0</v>
      </c>
      <c r="B663" s="1">
        <f>'Auto-Calculations'!HF664</f>
        <v>0</v>
      </c>
      <c r="C663" s="1">
        <f>'Auto-Calculations'!HG664</f>
        <v>0</v>
      </c>
      <c r="D663" s="1">
        <f>'Auto-Calculations'!HH664</f>
        <v>0</v>
      </c>
      <c r="E663" s="1">
        <f>'Auto-Calculations'!HA664</f>
        <v>0</v>
      </c>
      <c r="F663" s="1">
        <f>'Auto-Calculations'!HB664</f>
        <v>0</v>
      </c>
      <c r="G663" s="1">
        <f>'Auto-Calculations'!HC664</f>
        <v>0</v>
      </c>
      <c r="H663" s="1" t="str">
        <f>'Auto-Calculations'!A664</f>
        <v/>
      </c>
      <c r="I663" s="1" t="str">
        <f>'Auto-Calculations'!B664</f>
        <v/>
      </c>
      <c r="J663" s="1" t="str">
        <f>'Auto-Calculations'!C664</f>
        <v/>
      </c>
      <c r="K663" s="1" t="str">
        <f>'Auto-Calculations'!D664</f>
        <v/>
      </c>
      <c r="L663" s="1" t="str">
        <f>'Auto-Calculations'!E664</f>
        <v/>
      </c>
      <c r="M663" s="1" t="str">
        <f>'Auto-Calculations'!F664</f>
        <v/>
      </c>
      <c r="N663" s="1" t="str">
        <f>'Auto-Calculations'!G664</f>
        <v/>
      </c>
      <c r="O663" s="1" t="e">
        <f>'Auto-Calculations'!#REF!</f>
        <v>#REF!</v>
      </c>
      <c r="P663" s="1" t="str">
        <f>'Auto-Calculations'!I664</f>
        <v/>
      </c>
      <c r="Q663" s="1" t="str">
        <f>'Auto-Calculations'!M664</f>
        <v/>
      </c>
      <c r="R663" s="1" t="str">
        <f>'Auto-Calculations'!N664</f>
        <v/>
      </c>
      <c r="S663" s="1" t="str">
        <f>'Auto-Calculations'!O664</f>
        <v/>
      </c>
      <c r="T663" s="1" t="str">
        <f>'Auto-Calculations'!U664</f>
        <v/>
      </c>
      <c r="U663" s="1" t="str">
        <f>'Auto-Calculations'!V664</f>
        <v/>
      </c>
      <c r="V663" s="1" t="str">
        <f>'Auto-Calculations'!W664</f>
        <v/>
      </c>
      <c r="W663" s="1" t="str">
        <f>'Auto-Calculations'!X664</f>
        <v/>
      </c>
      <c r="X663" s="1" t="str">
        <f>'Auto-Calculations'!Y664</f>
        <v/>
      </c>
      <c r="Y663" s="1" t="str">
        <f>'Auto-Calculations'!Z664</f>
        <v/>
      </c>
      <c r="Z663" s="1" t="str">
        <f>'Auto-Calculations'!AB664</f>
        <v/>
      </c>
      <c r="AA663" s="1" t="str">
        <f>'Auto-Calculations'!AC664</f>
        <v/>
      </c>
      <c r="AB663" s="1" t="str">
        <f>'Auto-Calculations'!AE664</f>
        <v/>
      </c>
      <c r="AC663" s="1" t="str">
        <f>'Auto-Calculations'!AF664</f>
        <v/>
      </c>
    </row>
    <row r="664" spans="1:29" ht="12.6" customHeight="1" x14ac:dyDescent="0.25">
      <c r="A664" s="1">
        <f>'Auto-Calculations'!HE665</f>
        <v>0</v>
      </c>
      <c r="B664" s="1">
        <f>'Auto-Calculations'!HF665</f>
        <v>0</v>
      </c>
      <c r="C664" s="1">
        <f>'Auto-Calculations'!HG665</f>
        <v>0</v>
      </c>
      <c r="D664" s="1">
        <f>'Auto-Calculations'!HH665</f>
        <v>0</v>
      </c>
      <c r="E664" s="1">
        <f>'Auto-Calculations'!HA665</f>
        <v>0</v>
      </c>
      <c r="F664" s="1">
        <f>'Auto-Calculations'!HB665</f>
        <v>0</v>
      </c>
      <c r="G664" s="1">
        <f>'Auto-Calculations'!HC665</f>
        <v>0</v>
      </c>
      <c r="H664" s="1" t="str">
        <f>'Auto-Calculations'!A665</f>
        <v/>
      </c>
      <c r="I664" s="1" t="str">
        <f>'Auto-Calculations'!B665</f>
        <v/>
      </c>
      <c r="J664" s="1" t="str">
        <f>'Auto-Calculations'!C665</f>
        <v/>
      </c>
      <c r="K664" s="1" t="str">
        <f>'Auto-Calculations'!D665</f>
        <v/>
      </c>
      <c r="L664" s="1" t="str">
        <f>'Auto-Calculations'!E665</f>
        <v/>
      </c>
      <c r="M664" s="1" t="str">
        <f>'Auto-Calculations'!F665</f>
        <v/>
      </c>
      <c r="N664" s="1" t="str">
        <f>'Auto-Calculations'!G665</f>
        <v/>
      </c>
      <c r="O664" s="1" t="e">
        <f>'Auto-Calculations'!#REF!</f>
        <v>#REF!</v>
      </c>
      <c r="P664" s="1" t="str">
        <f>'Auto-Calculations'!I665</f>
        <v/>
      </c>
      <c r="Q664" s="1" t="str">
        <f>'Auto-Calculations'!M665</f>
        <v/>
      </c>
      <c r="R664" s="1" t="str">
        <f>'Auto-Calculations'!N665</f>
        <v/>
      </c>
      <c r="S664" s="1" t="str">
        <f>'Auto-Calculations'!O665</f>
        <v/>
      </c>
      <c r="T664" s="1" t="str">
        <f>'Auto-Calculations'!U665</f>
        <v/>
      </c>
      <c r="U664" s="1" t="str">
        <f>'Auto-Calculations'!V665</f>
        <v/>
      </c>
      <c r="V664" s="1" t="str">
        <f>'Auto-Calculations'!W665</f>
        <v/>
      </c>
      <c r="W664" s="1" t="str">
        <f>'Auto-Calculations'!X665</f>
        <v/>
      </c>
      <c r="X664" s="1" t="str">
        <f>'Auto-Calculations'!Y665</f>
        <v/>
      </c>
      <c r="Y664" s="1" t="str">
        <f>'Auto-Calculations'!Z665</f>
        <v/>
      </c>
      <c r="Z664" s="1" t="str">
        <f>'Auto-Calculations'!AB665</f>
        <v/>
      </c>
      <c r="AA664" s="1" t="str">
        <f>'Auto-Calculations'!AC665</f>
        <v/>
      </c>
      <c r="AB664" s="1" t="str">
        <f>'Auto-Calculations'!AE665</f>
        <v/>
      </c>
      <c r="AC664" s="1" t="str">
        <f>'Auto-Calculations'!AF665</f>
        <v/>
      </c>
    </row>
    <row r="665" spans="1:29" ht="12.6" customHeight="1" x14ac:dyDescent="0.25">
      <c r="A665" s="1">
        <f>'Auto-Calculations'!HE666</f>
        <v>0</v>
      </c>
      <c r="B665" s="1">
        <f>'Auto-Calculations'!HF666</f>
        <v>0</v>
      </c>
      <c r="C665" s="1">
        <f>'Auto-Calculations'!HG666</f>
        <v>0</v>
      </c>
      <c r="D665" s="1">
        <f>'Auto-Calculations'!HH666</f>
        <v>0</v>
      </c>
      <c r="E665" s="1">
        <f>'Auto-Calculations'!HA666</f>
        <v>0</v>
      </c>
      <c r="F665" s="1">
        <f>'Auto-Calculations'!HB666</f>
        <v>0</v>
      </c>
      <c r="G665" s="1">
        <f>'Auto-Calculations'!HC666</f>
        <v>0</v>
      </c>
      <c r="H665" s="1" t="str">
        <f>'Auto-Calculations'!A666</f>
        <v/>
      </c>
      <c r="I665" s="1" t="str">
        <f>'Auto-Calculations'!B666</f>
        <v/>
      </c>
      <c r="J665" s="1" t="str">
        <f>'Auto-Calculations'!C666</f>
        <v/>
      </c>
      <c r="K665" s="1" t="str">
        <f>'Auto-Calculations'!D666</f>
        <v/>
      </c>
      <c r="L665" s="1" t="str">
        <f>'Auto-Calculations'!E666</f>
        <v/>
      </c>
      <c r="M665" s="1" t="str">
        <f>'Auto-Calculations'!F666</f>
        <v/>
      </c>
      <c r="N665" s="1" t="str">
        <f>'Auto-Calculations'!G666</f>
        <v/>
      </c>
      <c r="O665" s="1" t="e">
        <f>'Auto-Calculations'!#REF!</f>
        <v>#REF!</v>
      </c>
      <c r="P665" s="1" t="str">
        <f>'Auto-Calculations'!I666</f>
        <v/>
      </c>
      <c r="Q665" s="1" t="str">
        <f>'Auto-Calculations'!M666</f>
        <v/>
      </c>
      <c r="R665" s="1" t="str">
        <f>'Auto-Calculations'!N666</f>
        <v/>
      </c>
      <c r="S665" s="1" t="str">
        <f>'Auto-Calculations'!O666</f>
        <v/>
      </c>
      <c r="T665" s="1" t="str">
        <f>'Auto-Calculations'!U666</f>
        <v/>
      </c>
      <c r="U665" s="1" t="str">
        <f>'Auto-Calculations'!V666</f>
        <v/>
      </c>
      <c r="V665" s="1" t="str">
        <f>'Auto-Calculations'!W666</f>
        <v/>
      </c>
      <c r="W665" s="1" t="str">
        <f>'Auto-Calculations'!X666</f>
        <v/>
      </c>
      <c r="X665" s="1" t="str">
        <f>'Auto-Calculations'!Y666</f>
        <v/>
      </c>
      <c r="Y665" s="1" t="str">
        <f>'Auto-Calculations'!Z666</f>
        <v/>
      </c>
      <c r="Z665" s="1" t="str">
        <f>'Auto-Calculations'!AB666</f>
        <v/>
      </c>
      <c r="AA665" s="1" t="str">
        <f>'Auto-Calculations'!AC666</f>
        <v/>
      </c>
      <c r="AB665" s="1" t="str">
        <f>'Auto-Calculations'!AE666</f>
        <v/>
      </c>
      <c r="AC665" s="1" t="str">
        <f>'Auto-Calculations'!AF666</f>
        <v/>
      </c>
    </row>
    <row r="666" spans="1:29" ht="12.6" customHeight="1" x14ac:dyDescent="0.25">
      <c r="A666" s="1">
        <f>'Auto-Calculations'!HE667</f>
        <v>0</v>
      </c>
      <c r="B666" s="1">
        <f>'Auto-Calculations'!HF667</f>
        <v>0</v>
      </c>
      <c r="C666" s="1">
        <f>'Auto-Calculations'!HG667</f>
        <v>0</v>
      </c>
      <c r="D666" s="1">
        <f>'Auto-Calculations'!HH667</f>
        <v>0</v>
      </c>
      <c r="E666" s="1">
        <f>'Auto-Calculations'!HA667</f>
        <v>0</v>
      </c>
      <c r="F666" s="1">
        <f>'Auto-Calculations'!HB667</f>
        <v>0</v>
      </c>
      <c r="G666" s="1">
        <f>'Auto-Calculations'!HC667</f>
        <v>0</v>
      </c>
      <c r="H666" s="1" t="str">
        <f>'Auto-Calculations'!A667</f>
        <v/>
      </c>
      <c r="I666" s="1" t="str">
        <f>'Auto-Calculations'!B667</f>
        <v/>
      </c>
      <c r="J666" s="1" t="str">
        <f>'Auto-Calculations'!C667</f>
        <v/>
      </c>
      <c r="K666" s="1" t="str">
        <f>'Auto-Calculations'!D667</f>
        <v/>
      </c>
      <c r="L666" s="1" t="str">
        <f>'Auto-Calculations'!E667</f>
        <v/>
      </c>
      <c r="M666" s="1" t="str">
        <f>'Auto-Calculations'!F667</f>
        <v/>
      </c>
      <c r="N666" s="1" t="str">
        <f>'Auto-Calculations'!G667</f>
        <v/>
      </c>
      <c r="O666" s="1" t="e">
        <f>'Auto-Calculations'!#REF!</f>
        <v>#REF!</v>
      </c>
      <c r="P666" s="1" t="str">
        <f>'Auto-Calculations'!I667</f>
        <v/>
      </c>
      <c r="Q666" s="1" t="str">
        <f>'Auto-Calculations'!M667</f>
        <v/>
      </c>
      <c r="R666" s="1" t="str">
        <f>'Auto-Calculations'!N667</f>
        <v/>
      </c>
      <c r="S666" s="1" t="str">
        <f>'Auto-Calculations'!O667</f>
        <v/>
      </c>
      <c r="T666" s="1" t="str">
        <f>'Auto-Calculations'!U667</f>
        <v/>
      </c>
      <c r="U666" s="1" t="str">
        <f>'Auto-Calculations'!V667</f>
        <v/>
      </c>
      <c r="V666" s="1" t="str">
        <f>'Auto-Calculations'!W667</f>
        <v/>
      </c>
      <c r="W666" s="1" t="str">
        <f>'Auto-Calculations'!X667</f>
        <v/>
      </c>
      <c r="X666" s="1" t="str">
        <f>'Auto-Calculations'!Y667</f>
        <v/>
      </c>
      <c r="Y666" s="1" t="str">
        <f>'Auto-Calculations'!Z667</f>
        <v/>
      </c>
      <c r="Z666" s="1" t="str">
        <f>'Auto-Calculations'!AB667</f>
        <v/>
      </c>
      <c r="AA666" s="1" t="str">
        <f>'Auto-Calculations'!AC667</f>
        <v/>
      </c>
      <c r="AB666" s="1" t="str">
        <f>'Auto-Calculations'!AE667</f>
        <v/>
      </c>
      <c r="AC666" s="1" t="str">
        <f>'Auto-Calculations'!AF667</f>
        <v/>
      </c>
    </row>
    <row r="667" spans="1:29" ht="12.6" customHeight="1" x14ac:dyDescent="0.25">
      <c r="A667" s="1">
        <f>'Auto-Calculations'!HE668</f>
        <v>0</v>
      </c>
      <c r="B667" s="1">
        <f>'Auto-Calculations'!HF668</f>
        <v>0</v>
      </c>
      <c r="C667" s="1">
        <f>'Auto-Calculations'!HG668</f>
        <v>0</v>
      </c>
      <c r="D667" s="1">
        <f>'Auto-Calculations'!HH668</f>
        <v>0</v>
      </c>
      <c r="E667" s="1">
        <f>'Auto-Calculations'!HA668</f>
        <v>0</v>
      </c>
      <c r="F667" s="1">
        <f>'Auto-Calculations'!HB668</f>
        <v>0</v>
      </c>
      <c r="G667" s="1">
        <f>'Auto-Calculations'!HC668</f>
        <v>0</v>
      </c>
      <c r="H667" s="1" t="str">
        <f>'Auto-Calculations'!A668</f>
        <v/>
      </c>
      <c r="I667" s="1" t="str">
        <f>'Auto-Calculations'!B668</f>
        <v/>
      </c>
      <c r="J667" s="1" t="str">
        <f>'Auto-Calculations'!C668</f>
        <v/>
      </c>
      <c r="K667" s="1" t="str">
        <f>'Auto-Calculations'!D668</f>
        <v/>
      </c>
      <c r="L667" s="1" t="str">
        <f>'Auto-Calculations'!E668</f>
        <v/>
      </c>
      <c r="M667" s="1" t="str">
        <f>'Auto-Calculations'!F668</f>
        <v/>
      </c>
      <c r="N667" s="1" t="str">
        <f>'Auto-Calculations'!G668</f>
        <v/>
      </c>
      <c r="O667" s="1" t="e">
        <f>'Auto-Calculations'!#REF!</f>
        <v>#REF!</v>
      </c>
      <c r="P667" s="1" t="str">
        <f>'Auto-Calculations'!I668</f>
        <v/>
      </c>
      <c r="Q667" s="1" t="str">
        <f>'Auto-Calculations'!M668</f>
        <v/>
      </c>
      <c r="R667" s="1" t="str">
        <f>'Auto-Calculations'!N668</f>
        <v/>
      </c>
      <c r="S667" s="1" t="str">
        <f>'Auto-Calculations'!O668</f>
        <v/>
      </c>
      <c r="T667" s="1" t="str">
        <f>'Auto-Calculations'!U668</f>
        <v/>
      </c>
      <c r="U667" s="1" t="str">
        <f>'Auto-Calculations'!V668</f>
        <v/>
      </c>
      <c r="V667" s="1" t="str">
        <f>'Auto-Calculations'!W668</f>
        <v/>
      </c>
      <c r="W667" s="1" t="str">
        <f>'Auto-Calculations'!X668</f>
        <v/>
      </c>
      <c r="X667" s="1" t="str">
        <f>'Auto-Calculations'!Y668</f>
        <v/>
      </c>
      <c r="Y667" s="1" t="str">
        <f>'Auto-Calculations'!Z668</f>
        <v/>
      </c>
      <c r="Z667" s="1" t="str">
        <f>'Auto-Calculations'!AB668</f>
        <v/>
      </c>
      <c r="AA667" s="1" t="str">
        <f>'Auto-Calculations'!AC668</f>
        <v/>
      </c>
      <c r="AB667" s="1" t="str">
        <f>'Auto-Calculations'!AE668</f>
        <v/>
      </c>
      <c r="AC667" s="1" t="str">
        <f>'Auto-Calculations'!AF668</f>
        <v/>
      </c>
    </row>
    <row r="668" spans="1:29" ht="12.6" customHeight="1" x14ac:dyDescent="0.25">
      <c r="A668" s="1">
        <f>'Auto-Calculations'!HE669</f>
        <v>0</v>
      </c>
      <c r="B668" s="1">
        <f>'Auto-Calculations'!HF669</f>
        <v>0</v>
      </c>
      <c r="C668" s="1">
        <f>'Auto-Calculations'!HG669</f>
        <v>0</v>
      </c>
      <c r="D668" s="1">
        <f>'Auto-Calculations'!HH669</f>
        <v>0</v>
      </c>
      <c r="E668" s="1">
        <f>'Auto-Calculations'!HA669</f>
        <v>0</v>
      </c>
      <c r="F668" s="1">
        <f>'Auto-Calculations'!HB669</f>
        <v>0</v>
      </c>
      <c r="G668" s="1">
        <f>'Auto-Calculations'!HC669</f>
        <v>0</v>
      </c>
      <c r="H668" s="1" t="str">
        <f>'Auto-Calculations'!A669</f>
        <v/>
      </c>
      <c r="I668" s="1" t="str">
        <f>'Auto-Calculations'!B669</f>
        <v/>
      </c>
      <c r="J668" s="1" t="str">
        <f>'Auto-Calculations'!C669</f>
        <v/>
      </c>
      <c r="K668" s="1" t="str">
        <f>'Auto-Calculations'!D669</f>
        <v/>
      </c>
      <c r="L668" s="1" t="str">
        <f>'Auto-Calculations'!E669</f>
        <v/>
      </c>
      <c r="M668" s="1" t="str">
        <f>'Auto-Calculations'!F669</f>
        <v/>
      </c>
      <c r="N668" s="1" t="str">
        <f>'Auto-Calculations'!G669</f>
        <v/>
      </c>
      <c r="O668" s="1" t="e">
        <f>'Auto-Calculations'!#REF!</f>
        <v>#REF!</v>
      </c>
      <c r="P668" s="1" t="str">
        <f>'Auto-Calculations'!I669</f>
        <v/>
      </c>
      <c r="Q668" s="1" t="str">
        <f>'Auto-Calculations'!M669</f>
        <v/>
      </c>
      <c r="R668" s="1" t="str">
        <f>'Auto-Calculations'!N669</f>
        <v/>
      </c>
      <c r="S668" s="1" t="str">
        <f>'Auto-Calculations'!O669</f>
        <v/>
      </c>
      <c r="T668" s="1" t="str">
        <f>'Auto-Calculations'!U669</f>
        <v/>
      </c>
      <c r="U668" s="1" t="str">
        <f>'Auto-Calculations'!V669</f>
        <v/>
      </c>
      <c r="V668" s="1" t="str">
        <f>'Auto-Calculations'!W669</f>
        <v/>
      </c>
      <c r="W668" s="1" t="str">
        <f>'Auto-Calculations'!X669</f>
        <v/>
      </c>
      <c r="X668" s="1" t="str">
        <f>'Auto-Calculations'!Y669</f>
        <v/>
      </c>
      <c r="Y668" s="1" t="str">
        <f>'Auto-Calculations'!Z669</f>
        <v/>
      </c>
      <c r="Z668" s="1" t="str">
        <f>'Auto-Calculations'!AB669</f>
        <v/>
      </c>
      <c r="AA668" s="1" t="str">
        <f>'Auto-Calculations'!AC669</f>
        <v/>
      </c>
      <c r="AB668" s="1" t="str">
        <f>'Auto-Calculations'!AE669</f>
        <v/>
      </c>
      <c r="AC668" s="1" t="str">
        <f>'Auto-Calculations'!AF669</f>
        <v/>
      </c>
    </row>
    <row r="669" spans="1:29" ht="12.6" customHeight="1" x14ac:dyDescent="0.25">
      <c r="A669" s="1">
        <f>'Auto-Calculations'!HE670</f>
        <v>0</v>
      </c>
      <c r="B669" s="1">
        <f>'Auto-Calculations'!HF670</f>
        <v>0</v>
      </c>
      <c r="C669" s="1">
        <f>'Auto-Calculations'!HG670</f>
        <v>0</v>
      </c>
      <c r="D669" s="1">
        <f>'Auto-Calculations'!HH670</f>
        <v>0</v>
      </c>
      <c r="E669" s="1">
        <f>'Auto-Calculations'!HA670</f>
        <v>0</v>
      </c>
      <c r="F669" s="1">
        <f>'Auto-Calculations'!HB670</f>
        <v>0</v>
      </c>
      <c r="G669" s="1">
        <f>'Auto-Calculations'!HC670</f>
        <v>0</v>
      </c>
      <c r="H669" s="1" t="str">
        <f>'Auto-Calculations'!A670</f>
        <v/>
      </c>
      <c r="I669" s="1" t="str">
        <f>'Auto-Calculations'!B670</f>
        <v/>
      </c>
      <c r="J669" s="1" t="str">
        <f>'Auto-Calculations'!C670</f>
        <v/>
      </c>
      <c r="K669" s="1" t="str">
        <f>'Auto-Calculations'!D670</f>
        <v/>
      </c>
      <c r="L669" s="1" t="str">
        <f>'Auto-Calculations'!E670</f>
        <v/>
      </c>
      <c r="M669" s="1" t="str">
        <f>'Auto-Calculations'!F670</f>
        <v/>
      </c>
      <c r="N669" s="1" t="str">
        <f>'Auto-Calculations'!G670</f>
        <v/>
      </c>
      <c r="O669" s="1" t="e">
        <f>'Auto-Calculations'!#REF!</f>
        <v>#REF!</v>
      </c>
      <c r="P669" s="1" t="str">
        <f>'Auto-Calculations'!I670</f>
        <v/>
      </c>
      <c r="Q669" s="1" t="str">
        <f>'Auto-Calculations'!M670</f>
        <v/>
      </c>
      <c r="R669" s="1" t="str">
        <f>'Auto-Calculations'!N670</f>
        <v/>
      </c>
      <c r="S669" s="1" t="str">
        <f>'Auto-Calculations'!O670</f>
        <v/>
      </c>
      <c r="T669" s="1" t="str">
        <f>'Auto-Calculations'!U670</f>
        <v/>
      </c>
      <c r="U669" s="1" t="str">
        <f>'Auto-Calculations'!V670</f>
        <v/>
      </c>
      <c r="V669" s="1" t="str">
        <f>'Auto-Calculations'!W670</f>
        <v/>
      </c>
      <c r="W669" s="1" t="str">
        <f>'Auto-Calculations'!X670</f>
        <v/>
      </c>
      <c r="X669" s="1" t="str">
        <f>'Auto-Calculations'!Y670</f>
        <v/>
      </c>
      <c r="Y669" s="1" t="str">
        <f>'Auto-Calculations'!Z670</f>
        <v/>
      </c>
      <c r="Z669" s="1" t="str">
        <f>'Auto-Calculations'!AB670</f>
        <v/>
      </c>
      <c r="AA669" s="1" t="str">
        <f>'Auto-Calculations'!AC670</f>
        <v/>
      </c>
      <c r="AB669" s="1" t="str">
        <f>'Auto-Calculations'!AE670</f>
        <v/>
      </c>
      <c r="AC669" s="1" t="str">
        <f>'Auto-Calculations'!AF670</f>
        <v/>
      </c>
    </row>
    <row r="670" spans="1:29" ht="12.6" customHeight="1" x14ac:dyDescent="0.25">
      <c r="A670" s="1">
        <f>'Auto-Calculations'!HE671</f>
        <v>0</v>
      </c>
      <c r="B670" s="1">
        <f>'Auto-Calculations'!HF671</f>
        <v>0</v>
      </c>
      <c r="C670" s="1">
        <f>'Auto-Calculations'!HG671</f>
        <v>0</v>
      </c>
      <c r="D670" s="1">
        <f>'Auto-Calculations'!HH671</f>
        <v>0</v>
      </c>
      <c r="E670" s="1">
        <f>'Auto-Calculations'!HA671</f>
        <v>0</v>
      </c>
      <c r="F670" s="1">
        <f>'Auto-Calculations'!HB671</f>
        <v>0</v>
      </c>
      <c r="G670" s="1">
        <f>'Auto-Calculations'!HC671</f>
        <v>0</v>
      </c>
      <c r="H670" s="1" t="str">
        <f>'Auto-Calculations'!A671</f>
        <v/>
      </c>
      <c r="I670" s="1" t="str">
        <f>'Auto-Calculations'!B671</f>
        <v/>
      </c>
      <c r="J670" s="1" t="str">
        <f>'Auto-Calculations'!C671</f>
        <v/>
      </c>
      <c r="K670" s="1" t="str">
        <f>'Auto-Calculations'!D671</f>
        <v/>
      </c>
      <c r="L670" s="1" t="str">
        <f>'Auto-Calculations'!E671</f>
        <v/>
      </c>
      <c r="M670" s="1" t="str">
        <f>'Auto-Calculations'!F671</f>
        <v/>
      </c>
      <c r="N670" s="1" t="str">
        <f>'Auto-Calculations'!G671</f>
        <v/>
      </c>
      <c r="O670" s="1" t="e">
        <f>'Auto-Calculations'!#REF!</f>
        <v>#REF!</v>
      </c>
      <c r="P670" s="1" t="str">
        <f>'Auto-Calculations'!I671</f>
        <v/>
      </c>
      <c r="Q670" s="1" t="str">
        <f>'Auto-Calculations'!M671</f>
        <v/>
      </c>
      <c r="R670" s="1" t="str">
        <f>'Auto-Calculations'!N671</f>
        <v/>
      </c>
      <c r="S670" s="1" t="str">
        <f>'Auto-Calculations'!O671</f>
        <v/>
      </c>
      <c r="T670" s="1" t="str">
        <f>'Auto-Calculations'!U671</f>
        <v/>
      </c>
      <c r="U670" s="1" t="str">
        <f>'Auto-Calculations'!V671</f>
        <v/>
      </c>
      <c r="V670" s="1" t="str">
        <f>'Auto-Calculations'!W671</f>
        <v/>
      </c>
      <c r="W670" s="1" t="str">
        <f>'Auto-Calculations'!X671</f>
        <v/>
      </c>
      <c r="X670" s="1" t="str">
        <f>'Auto-Calculations'!Y671</f>
        <v/>
      </c>
      <c r="Y670" s="1" t="str">
        <f>'Auto-Calculations'!Z671</f>
        <v/>
      </c>
      <c r="Z670" s="1" t="str">
        <f>'Auto-Calculations'!AB671</f>
        <v/>
      </c>
      <c r="AA670" s="1" t="str">
        <f>'Auto-Calculations'!AC671</f>
        <v/>
      </c>
      <c r="AB670" s="1" t="str">
        <f>'Auto-Calculations'!AE671</f>
        <v/>
      </c>
      <c r="AC670" s="1" t="str">
        <f>'Auto-Calculations'!AF671</f>
        <v/>
      </c>
    </row>
    <row r="671" spans="1:29" ht="12.6" customHeight="1" x14ac:dyDescent="0.25">
      <c r="A671" s="1">
        <f>'Auto-Calculations'!HE672</f>
        <v>0</v>
      </c>
      <c r="B671" s="1">
        <f>'Auto-Calculations'!HF672</f>
        <v>0</v>
      </c>
      <c r="C671" s="1">
        <f>'Auto-Calculations'!HG672</f>
        <v>0</v>
      </c>
      <c r="D671" s="1">
        <f>'Auto-Calculations'!HH672</f>
        <v>0</v>
      </c>
      <c r="E671" s="1">
        <f>'Auto-Calculations'!HA672</f>
        <v>0</v>
      </c>
      <c r="F671" s="1">
        <f>'Auto-Calculations'!HB672</f>
        <v>0</v>
      </c>
      <c r="G671" s="1">
        <f>'Auto-Calculations'!HC672</f>
        <v>0</v>
      </c>
      <c r="H671" s="1" t="str">
        <f>'Auto-Calculations'!A672</f>
        <v/>
      </c>
      <c r="I671" s="1" t="str">
        <f>'Auto-Calculations'!B672</f>
        <v/>
      </c>
      <c r="J671" s="1" t="str">
        <f>'Auto-Calculations'!C672</f>
        <v/>
      </c>
      <c r="K671" s="1" t="str">
        <f>'Auto-Calculations'!D672</f>
        <v/>
      </c>
      <c r="L671" s="1" t="str">
        <f>'Auto-Calculations'!E672</f>
        <v/>
      </c>
      <c r="M671" s="1" t="str">
        <f>'Auto-Calculations'!F672</f>
        <v/>
      </c>
      <c r="N671" s="1" t="str">
        <f>'Auto-Calculations'!G672</f>
        <v/>
      </c>
      <c r="O671" s="1" t="e">
        <f>'Auto-Calculations'!#REF!</f>
        <v>#REF!</v>
      </c>
      <c r="P671" s="1" t="str">
        <f>'Auto-Calculations'!I672</f>
        <v/>
      </c>
      <c r="Q671" s="1" t="str">
        <f>'Auto-Calculations'!M672</f>
        <v/>
      </c>
      <c r="R671" s="1" t="str">
        <f>'Auto-Calculations'!N672</f>
        <v/>
      </c>
      <c r="S671" s="1" t="str">
        <f>'Auto-Calculations'!O672</f>
        <v/>
      </c>
      <c r="T671" s="1" t="str">
        <f>'Auto-Calculations'!U672</f>
        <v/>
      </c>
      <c r="U671" s="1" t="str">
        <f>'Auto-Calculations'!V672</f>
        <v/>
      </c>
      <c r="V671" s="1" t="str">
        <f>'Auto-Calculations'!W672</f>
        <v/>
      </c>
      <c r="W671" s="1" t="str">
        <f>'Auto-Calculations'!X672</f>
        <v/>
      </c>
      <c r="X671" s="1" t="str">
        <f>'Auto-Calculations'!Y672</f>
        <v/>
      </c>
      <c r="Y671" s="1" t="str">
        <f>'Auto-Calculations'!Z672</f>
        <v/>
      </c>
      <c r="Z671" s="1" t="str">
        <f>'Auto-Calculations'!AB672</f>
        <v/>
      </c>
      <c r="AA671" s="1" t="str">
        <f>'Auto-Calculations'!AC672</f>
        <v/>
      </c>
      <c r="AB671" s="1" t="str">
        <f>'Auto-Calculations'!AE672</f>
        <v/>
      </c>
      <c r="AC671" s="1" t="str">
        <f>'Auto-Calculations'!AF672</f>
        <v/>
      </c>
    </row>
    <row r="672" spans="1:29" ht="12.6" customHeight="1" x14ac:dyDescent="0.25">
      <c r="A672" s="1">
        <f>'Auto-Calculations'!HE673</f>
        <v>0</v>
      </c>
      <c r="B672" s="1">
        <f>'Auto-Calculations'!HF673</f>
        <v>0</v>
      </c>
      <c r="C672" s="1">
        <f>'Auto-Calculations'!HG673</f>
        <v>0</v>
      </c>
      <c r="D672" s="1">
        <f>'Auto-Calculations'!HH673</f>
        <v>0</v>
      </c>
      <c r="E672" s="1">
        <f>'Auto-Calculations'!HA673</f>
        <v>0</v>
      </c>
      <c r="F672" s="1">
        <f>'Auto-Calculations'!HB673</f>
        <v>0</v>
      </c>
      <c r="G672" s="1">
        <f>'Auto-Calculations'!HC673</f>
        <v>0</v>
      </c>
      <c r="H672" s="1" t="str">
        <f>'Auto-Calculations'!A673</f>
        <v/>
      </c>
      <c r="I672" s="1" t="str">
        <f>'Auto-Calculations'!B673</f>
        <v/>
      </c>
      <c r="J672" s="1" t="str">
        <f>'Auto-Calculations'!C673</f>
        <v/>
      </c>
      <c r="K672" s="1" t="str">
        <f>'Auto-Calculations'!D673</f>
        <v/>
      </c>
      <c r="L672" s="1" t="str">
        <f>'Auto-Calculations'!E673</f>
        <v/>
      </c>
      <c r="M672" s="1" t="str">
        <f>'Auto-Calculations'!F673</f>
        <v/>
      </c>
      <c r="N672" s="1" t="str">
        <f>'Auto-Calculations'!G673</f>
        <v/>
      </c>
      <c r="O672" s="1" t="e">
        <f>'Auto-Calculations'!#REF!</f>
        <v>#REF!</v>
      </c>
      <c r="P672" s="1" t="str">
        <f>'Auto-Calculations'!I673</f>
        <v/>
      </c>
      <c r="Q672" s="1" t="str">
        <f>'Auto-Calculations'!M673</f>
        <v/>
      </c>
      <c r="R672" s="1" t="str">
        <f>'Auto-Calculations'!N673</f>
        <v/>
      </c>
      <c r="S672" s="1" t="str">
        <f>'Auto-Calculations'!O673</f>
        <v/>
      </c>
      <c r="T672" s="1" t="str">
        <f>'Auto-Calculations'!U673</f>
        <v/>
      </c>
      <c r="U672" s="1" t="str">
        <f>'Auto-Calculations'!V673</f>
        <v/>
      </c>
      <c r="V672" s="1" t="str">
        <f>'Auto-Calculations'!W673</f>
        <v/>
      </c>
      <c r="W672" s="1" t="str">
        <f>'Auto-Calculations'!X673</f>
        <v/>
      </c>
      <c r="X672" s="1" t="str">
        <f>'Auto-Calculations'!Y673</f>
        <v/>
      </c>
      <c r="Y672" s="1" t="str">
        <f>'Auto-Calculations'!Z673</f>
        <v/>
      </c>
      <c r="Z672" s="1" t="str">
        <f>'Auto-Calculations'!AB673</f>
        <v/>
      </c>
      <c r="AA672" s="1" t="str">
        <f>'Auto-Calculations'!AC673</f>
        <v/>
      </c>
      <c r="AB672" s="1" t="str">
        <f>'Auto-Calculations'!AE673</f>
        <v/>
      </c>
      <c r="AC672" s="1" t="str">
        <f>'Auto-Calculations'!AF673</f>
        <v/>
      </c>
    </row>
    <row r="673" spans="1:29" ht="12.6" customHeight="1" x14ac:dyDescent="0.25">
      <c r="A673" s="1">
        <f>'Auto-Calculations'!HE674</f>
        <v>0</v>
      </c>
      <c r="B673" s="1">
        <f>'Auto-Calculations'!HF674</f>
        <v>0</v>
      </c>
      <c r="C673" s="1">
        <f>'Auto-Calculations'!HG674</f>
        <v>0</v>
      </c>
      <c r="D673" s="1">
        <f>'Auto-Calculations'!HH674</f>
        <v>0</v>
      </c>
      <c r="E673" s="1">
        <f>'Auto-Calculations'!HA674</f>
        <v>0</v>
      </c>
      <c r="F673" s="1">
        <f>'Auto-Calculations'!HB674</f>
        <v>0</v>
      </c>
      <c r="G673" s="1">
        <f>'Auto-Calculations'!HC674</f>
        <v>0</v>
      </c>
      <c r="H673" s="1" t="str">
        <f>'Auto-Calculations'!A674</f>
        <v/>
      </c>
      <c r="I673" s="1" t="str">
        <f>'Auto-Calculations'!B674</f>
        <v/>
      </c>
      <c r="J673" s="1" t="str">
        <f>'Auto-Calculations'!C674</f>
        <v/>
      </c>
      <c r="K673" s="1" t="str">
        <f>'Auto-Calculations'!D674</f>
        <v/>
      </c>
      <c r="L673" s="1" t="str">
        <f>'Auto-Calculations'!E674</f>
        <v/>
      </c>
      <c r="M673" s="1" t="str">
        <f>'Auto-Calculations'!F674</f>
        <v/>
      </c>
      <c r="N673" s="1" t="str">
        <f>'Auto-Calculations'!G674</f>
        <v/>
      </c>
      <c r="O673" s="1" t="e">
        <f>'Auto-Calculations'!#REF!</f>
        <v>#REF!</v>
      </c>
      <c r="P673" s="1" t="str">
        <f>'Auto-Calculations'!I674</f>
        <v/>
      </c>
      <c r="Q673" s="1" t="str">
        <f>'Auto-Calculations'!M674</f>
        <v/>
      </c>
      <c r="R673" s="1" t="str">
        <f>'Auto-Calculations'!N674</f>
        <v/>
      </c>
      <c r="S673" s="1" t="str">
        <f>'Auto-Calculations'!O674</f>
        <v/>
      </c>
      <c r="T673" s="1" t="str">
        <f>'Auto-Calculations'!U674</f>
        <v/>
      </c>
      <c r="U673" s="1" t="str">
        <f>'Auto-Calculations'!V674</f>
        <v/>
      </c>
      <c r="V673" s="1" t="str">
        <f>'Auto-Calculations'!W674</f>
        <v/>
      </c>
      <c r="W673" s="1" t="str">
        <f>'Auto-Calculations'!X674</f>
        <v/>
      </c>
      <c r="X673" s="1" t="str">
        <f>'Auto-Calculations'!Y674</f>
        <v/>
      </c>
      <c r="Y673" s="1" t="str">
        <f>'Auto-Calculations'!Z674</f>
        <v/>
      </c>
      <c r="Z673" s="1" t="str">
        <f>'Auto-Calculations'!AB674</f>
        <v/>
      </c>
      <c r="AA673" s="1" t="str">
        <f>'Auto-Calculations'!AC674</f>
        <v/>
      </c>
      <c r="AB673" s="1" t="str">
        <f>'Auto-Calculations'!AE674</f>
        <v/>
      </c>
      <c r="AC673" s="1" t="str">
        <f>'Auto-Calculations'!AF674</f>
        <v/>
      </c>
    </row>
    <row r="674" spans="1:29" ht="12.6" customHeight="1" x14ac:dyDescent="0.25">
      <c r="A674" s="1">
        <f>'Auto-Calculations'!HE675</f>
        <v>0</v>
      </c>
      <c r="B674" s="1">
        <f>'Auto-Calculations'!HF675</f>
        <v>0</v>
      </c>
      <c r="C674" s="1">
        <f>'Auto-Calculations'!HG675</f>
        <v>0</v>
      </c>
      <c r="D674" s="1">
        <f>'Auto-Calculations'!HH675</f>
        <v>0</v>
      </c>
      <c r="E674" s="1">
        <f>'Auto-Calculations'!HA675</f>
        <v>0</v>
      </c>
      <c r="F674" s="1">
        <f>'Auto-Calculations'!HB675</f>
        <v>0</v>
      </c>
      <c r="G674" s="1">
        <f>'Auto-Calculations'!HC675</f>
        <v>0</v>
      </c>
      <c r="H674" s="1" t="str">
        <f>'Auto-Calculations'!A675</f>
        <v/>
      </c>
      <c r="I674" s="1" t="str">
        <f>'Auto-Calculations'!B675</f>
        <v/>
      </c>
      <c r="J674" s="1" t="str">
        <f>'Auto-Calculations'!C675</f>
        <v/>
      </c>
      <c r="K674" s="1" t="str">
        <f>'Auto-Calculations'!D675</f>
        <v/>
      </c>
      <c r="L674" s="1" t="str">
        <f>'Auto-Calculations'!E675</f>
        <v/>
      </c>
      <c r="M674" s="1" t="str">
        <f>'Auto-Calculations'!F675</f>
        <v/>
      </c>
      <c r="N674" s="1" t="str">
        <f>'Auto-Calculations'!G675</f>
        <v/>
      </c>
      <c r="O674" s="1" t="e">
        <f>'Auto-Calculations'!#REF!</f>
        <v>#REF!</v>
      </c>
      <c r="P674" s="1" t="str">
        <f>'Auto-Calculations'!I675</f>
        <v/>
      </c>
      <c r="Q674" s="1" t="str">
        <f>'Auto-Calculations'!M675</f>
        <v/>
      </c>
      <c r="R674" s="1" t="str">
        <f>'Auto-Calculations'!N675</f>
        <v/>
      </c>
      <c r="S674" s="1" t="str">
        <f>'Auto-Calculations'!O675</f>
        <v/>
      </c>
      <c r="T674" s="1" t="str">
        <f>'Auto-Calculations'!U675</f>
        <v/>
      </c>
      <c r="U674" s="1" t="str">
        <f>'Auto-Calculations'!V675</f>
        <v/>
      </c>
      <c r="V674" s="1" t="str">
        <f>'Auto-Calculations'!W675</f>
        <v/>
      </c>
      <c r="W674" s="1" t="str">
        <f>'Auto-Calculations'!X675</f>
        <v/>
      </c>
      <c r="X674" s="1" t="str">
        <f>'Auto-Calculations'!Y675</f>
        <v/>
      </c>
      <c r="Y674" s="1" t="str">
        <f>'Auto-Calculations'!Z675</f>
        <v/>
      </c>
      <c r="Z674" s="1" t="str">
        <f>'Auto-Calculations'!AB675</f>
        <v/>
      </c>
      <c r="AA674" s="1" t="str">
        <f>'Auto-Calculations'!AC675</f>
        <v/>
      </c>
      <c r="AB674" s="1" t="str">
        <f>'Auto-Calculations'!AE675</f>
        <v/>
      </c>
      <c r="AC674" s="1" t="str">
        <f>'Auto-Calculations'!AF675</f>
        <v/>
      </c>
    </row>
    <row r="675" spans="1:29" ht="12.6" customHeight="1" x14ac:dyDescent="0.25">
      <c r="A675" s="1">
        <f>'Auto-Calculations'!HE676</f>
        <v>0</v>
      </c>
      <c r="B675" s="1">
        <f>'Auto-Calculations'!HF676</f>
        <v>0</v>
      </c>
      <c r="C675" s="1">
        <f>'Auto-Calculations'!HG676</f>
        <v>0</v>
      </c>
      <c r="D675" s="1">
        <f>'Auto-Calculations'!HH676</f>
        <v>0</v>
      </c>
      <c r="E675" s="1">
        <f>'Auto-Calculations'!HA676</f>
        <v>0</v>
      </c>
      <c r="F675" s="1">
        <f>'Auto-Calculations'!HB676</f>
        <v>0</v>
      </c>
      <c r="G675" s="1">
        <f>'Auto-Calculations'!HC676</f>
        <v>0</v>
      </c>
      <c r="H675" s="1" t="str">
        <f>'Auto-Calculations'!A676</f>
        <v/>
      </c>
      <c r="I675" s="1" t="str">
        <f>'Auto-Calculations'!B676</f>
        <v/>
      </c>
      <c r="J675" s="1" t="str">
        <f>'Auto-Calculations'!C676</f>
        <v/>
      </c>
      <c r="K675" s="1" t="str">
        <f>'Auto-Calculations'!D676</f>
        <v/>
      </c>
      <c r="L675" s="1" t="str">
        <f>'Auto-Calculations'!E676</f>
        <v/>
      </c>
      <c r="M675" s="1" t="str">
        <f>'Auto-Calculations'!F676</f>
        <v/>
      </c>
      <c r="N675" s="1" t="str">
        <f>'Auto-Calculations'!G676</f>
        <v/>
      </c>
      <c r="O675" s="1" t="e">
        <f>'Auto-Calculations'!#REF!</f>
        <v>#REF!</v>
      </c>
      <c r="P675" s="1" t="str">
        <f>'Auto-Calculations'!I676</f>
        <v/>
      </c>
      <c r="Q675" s="1" t="str">
        <f>'Auto-Calculations'!M676</f>
        <v/>
      </c>
      <c r="R675" s="1" t="str">
        <f>'Auto-Calculations'!N676</f>
        <v/>
      </c>
      <c r="S675" s="1" t="str">
        <f>'Auto-Calculations'!O676</f>
        <v/>
      </c>
      <c r="T675" s="1" t="str">
        <f>'Auto-Calculations'!U676</f>
        <v/>
      </c>
      <c r="U675" s="1" t="str">
        <f>'Auto-Calculations'!V676</f>
        <v/>
      </c>
      <c r="V675" s="1" t="str">
        <f>'Auto-Calculations'!W676</f>
        <v/>
      </c>
      <c r="W675" s="1" t="str">
        <f>'Auto-Calculations'!X676</f>
        <v/>
      </c>
      <c r="X675" s="1" t="str">
        <f>'Auto-Calculations'!Y676</f>
        <v/>
      </c>
      <c r="Y675" s="1" t="str">
        <f>'Auto-Calculations'!Z676</f>
        <v/>
      </c>
      <c r="Z675" s="1" t="str">
        <f>'Auto-Calculations'!AB676</f>
        <v/>
      </c>
      <c r="AA675" s="1" t="str">
        <f>'Auto-Calculations'!AC676</f>
        <v/>
      </c>
      <c r="AB675" s="1" t="str">
        <f>'Auto-Calculations'!AE676</f>
        <v/>
      </c>
      <c r="AC675" s="1" t="str">
        <f>'Auto-Calculations'!AF676</f>
        <v/>
      </c>
    </row>
    <row r="676" spans="1:29" ht="12.6" customHeight="1" x14ac:dyDescent="0.25">
      <c r="A676" s="1">
        <f>'Auto-Calculations'!HE677</f>
        <v>0</v>
      </c>
      <c r="B676" s="1">
        <f>'Auto-Calculations'!HF677</f>
        <v>0</v>
      </c>
      <c r="C676" s="1">
        <f>'Auto-Calculations'!HG677</f>
        <v>0</v>
      </c>
      <c r="D676" s="1">
        <f>'Auto-Calculations'!HH677</f>
        <v>0</v>
      </c>
      <c r="E676" s="1">
        <f>'Auto-Calculations'!HA677</f>
        <v>0</v>
      </c>
      <c r="F676" s="1">
        <f>'Auto-Calculations'!HB677</f>
        <v>0</v>
      </c>
      <c r="G676" s="1">
        <f>'Auto-Calculations'!HC677</f>
        <v>0</v>
      </c>
      <c r="H676" s="1" t="str">
        <f>'Auto-Calculations'!A677</f>
        <v/>
      </c>
      <c r="I676" s="1" t="str">
        <f>'Auto-Calculations'!B677</f>
        <v/>
      </c>
      <c r="J676" s="1" t="str">
        <f>'Auto-Calculations'!C677</f>
        <v/>
      </c>
      <c r="K676" s="1" t="str">
        <f>'Auto-Calculations'!D677</f>
        <v/>
      </c>
      <c r="L676" s="1" t="str">
        <f>'Auto-Calculations'!E677</f>
        <v/>
      </c>
      <c r="M676" s="1" t="str">
        <f>'Auto-Calculations'!F677</f>
        <v/>
      </c>
      <c r="N676" s="1" t="str">
        <f>'Auto-Calculations'!G677</f>
        <v/>
      </c>
      <c r="O676" s="1" t="e">
        <f>'Auto-Calculations'!#REF!</f>
        <v>#REF!</v>
      </c>
      <c r="P676" s="1" t="str">
        <f>'Auto-Calculations'!I677</f>
        <v/>
      </c>
      <c r="Q676" s="1" t="str">
        <f>'Auto-Calculations'!M677</f>
        <v/>
      </c>
      <c r="R676" s="1" t="str">
        <f>'Auto-Calculations'!N677</f>
        <v/>
      </c>
      <c r="S676" s="1" t="str">
        <f>'Auto-Calculations'!O677</f>
        <v/>
      </c>
      <c r="T676" s="1" t="str">
        <f>'Auto-Calculations'!U677</f>
        <v/>
      </c>
      <c r="U676" s="1" t="str">
        <f>'Auto-Calculations'!V677</f>
        <v/>
      </c>
      <c r="V676" s="1" t="str">
        <f>'Auto-Calculations'!W677</f>
        <v/>
      </c>
      <c r="W676" s="1" t="str">
        <f>'Auto-Calculations'!X677</f>
        <v/>
      </c>
      <c r="X676" s="1" t="str">
        <f>'Auto-Calculations'!Y677</f>
        <v/>
      </c>
      <c r="Y676" s="1" t="str">
        <f>'Auto-Calculations'!Z677</f>
        <v/>
      </c>
      <c r="Z676" s="1" t="str">
        <f>'Auto-Calculations'!AB677</f>
        <v/>
      </c>
      <c r="AA676" s="1" t="str">
        <f>'Auto-Calculations'!AC677</f>
        <v/>
      </c>
      <c r="AB676" s="1" t="str">
        <f>'Auto-Calculations'!AE677</f>
        <v/>
      </c>
      <c r="AC676" s="1" t="str">
        <f>'Auto-Calculations'!AF677</f>
        <v/>
      </c>
    </row>
    <row r="677" spans="1:29" ht="12.6" customHeight="1" x14ac:dyDescent="0.25">
      <c r="A677" s="1">
        <f>'Auto-Calculations'!HE678</f>
        <v>0</v>
      </c>
      <c r="B677" s="1">
        <f>'Auto-Calculations'!HF678</f>
        <v>0</v>
      </c>
      <c r="C677" s="1">
        <f>'Auto-Calculations'!HG678</f>
        <v>0</v>
      </c>
      <c r="D677" s="1">
        <f>'Auto-Calculations'!HH678</f>
        <v>0</v>
      </c>
      <c r="E677" s="1">
        <f>'Auto-Calculations'!HA678</f>
        <v>0</v>
      </c>
      <c r="F677" s="1">
        <f>'Auto-Calculations'!HB678</f>
        <v>0</v>
      </c>
      <c r="G677" s="1">
        <f>'Auto-Calculations'!HC678</f>
        <v>0</v>
      </c>
      <c r="H677" s="1" t="str">
        <f>'Auto-Calculations'!A678</f>
        <v/>
      </c>
      <c r="I677" s="1" t="str">
        <f>'Auto-Calculations'!B678</f>
        <v/>
      </c>
      <c r="J677" s="1" t="str">
        <f>'Auto-Calculations'!C678</f>
        <v/>
      </c>
      <c r="K677" s="1" t="str">
        <f>'Auto-Calculations'!D678</f>
        <v/>
      </c>
      <c r="L677" s="1" t="str">
        <f>'Auto-Calculations'!E678</f>
        <v/>
      </c>
      <c r="M677" s="1" t="str">
        <f>'Auto-Calculations'!F678</f>
        <v/>
      </c>
      <c r="N677" s="1" t="str">
        <f>'Auto-Calculations'!G678</f>
        <v/>
      </c>
      <c r="O677" s="1" t="e">
        <f>'Auto-Calculations'!#REF!</f>
        <v>#REF!</v>
      </c>
      <c r="P677" s="1" t="str">
        <f>'Auto-Calculations'!I678</f>
        <v/>
      </c>
      <c r="Q677" s="1" t="str">
        <f>'Auto-Calculations'!M678</f>
        <v/>
      </c>
      <c r="R677" s="1" t="str">
        <f>'Auto-Calculations'!N678</f>
        <v/>
      </c>
      <c r="S677" s="1" t="str">
        <f>'Auto-Calculations'!O678</f>
        <v/>
      </c>
      <c r="T677" s="1" t="str">
        <f>'Auto-Calculations'!U678</f>
        <v/>
      </c>
      <c r="U677" s="1" t="str">
        <f>'Auto-Calculations'!V678</f>
        <v/>
      </c>
      <c r="V677" s="1" t="str">
        <f>'Auto-Calculations'!W678</f>
        <v/>
      </c>
      <c r="W677" s="1" t="str">
        <f>'Auto-Calculations'!X678</f>
        <v/>
      </c>
      <c r="X677" s="1" t="str">
        <f>'Auto-Calculations'!Y678</f>
        <v/>
      </c>
      <c r="Y677" s="1" t="str">
        <f>'Auto-Calculations'!Z678</f>
        <v/>
      </c>
      <c r="Z677" s="1" t="str">
        <f>'Auto-Calculations'!AB678</f>
        <v/>
      </c>
      <c r="AA677" s="1" t="str">
        <f>'Auto-Calculations'!AC678</f>
        <v/>
      </c>
      <c r="AB677" s="1" t="str">
        <f>'Auto-Calculations'!AE678</f>
        <v/>
      </c>
      <c r="AC677" s="1" t="str">
        <f>'Auto-Calculations'!AF678</f>
        <v/>
      </c>
    </row>
    <row r="678" spans="1:29" ht="12.6" customHeight="1" x14ac:dyDescent="0.25">
      <c r="A678" s="1">
        <f>'Auto-Calculations'!HE679</f>
        <v>0</v>
      </c>
      <c r="B678" s="1">
        <f>'Auto-Calculations'!HF679</f>
        <v>0</v>
      </c>
      <c r="C678" s="1">
        <f>'Auto-Calculations'!HG679</f>
        <v>0</v>
      </c>
      <c r="D678" s="1">
        <f>'Auto-Calculations'!HH679</f>
        <v>0</v>
      </c>
      <c r="E678" s="1">
        <f>'Auto-Calculations'!HA679</f>
        <v>0</v>
      </c>
      <c r="F678" s="1">
        <f>'Auto-Calculations'!HB679</f>
        <v>0</v>
      </c>
      <c r="G678" s="1">
        <f>'Auto-Calculations'!HC679</f>
        <v>0</v>
      </c>
      <c r="H678" s="1" t="str">
        <f>'Auto-Calculations'!A679</f>
        <v/>
      </c>
      <c r="I678" s="1" t="str">
        <f>'Auto-Calculations'!B679</f>
        <v/>
      </c>
      <c r="J678" s="1" t="str">
        <f>'Auto-Calculations'!C679</f>
        <v/>
      </c>
      <c r="K678" s="1" t="str">
        <f>'Auto-Calculations'!D679</f>
        <v/>
      </c>
      <c r="L678" s="1" t="str">
        <f>'Auto-Calculations'!E679</f>
        <v/>
      </c>
      <c r="M678" s="1" t="str">
        <f>'Auto-Calculations'!F679</f>
        <v/>
      </c>
      <c r="N678" s="1" t="str">
        <f>'Auto-Calculations'!G679</f>
        <v/>
      </c>
      <c r="O678" s="1" t="e">
        <f>'Auto-Calculations'!#REF!</f>
        <v>#REF!</v>
      </c>
      <c r="P678" s="1" t="str">
        <f>'Auto-Calculations'!I679</f>
        <v/>
      </c>
      <c r="Q678" s="1" t="str">
        <f>'Auto-Calculations'!M679</f>
        <v/>
      </c>
      <c r="R678" s="1" t="str">
        <f>'Auto-Calculations'!N679</f>
        <v/>
      </c>
      <c r="S678" s="1" t="str">
        <f>'Auto-Calculations'!O679</f>
        <v/>
      </c>
      <c r="T678" s="1" t="str">
        <f>'Auto-Calculations'!U679</f>
        <v/>
      </c>
      <c r="U678" s="1" t="str">
        <f>'Auto-Calculations'!V679</f>
        <v/>
      </c>
      <c r="V678" s="1" t="str">
        <f>'Auto-Calculations'!W679</f>
        <v/>
      </c>
      <c r="W678" s="1" t="str">
        <f>'Auto-Calculations'!X679</f>
        <v/>
      </c>
      <c r="X678" s="1" t="str">
        <f>'Auto-Calculations'!Y679</f>
        <v/>
      </c>
      <c r="Y678" s="1" t="str">
        <f>'Auto-Calculations'!Z679</f>
        <v/>
      </c>
      <c r="Z678" s="1" t="str">
        <f>'Auto-Calculations'!AB679</f>
        <v/>
      </c>
      <c r="AA678" s="1" t="str">
        <f>'Auto-Calculations'!AC679</f>
        <v/>
      </c>
      <c r="AB678" s="1" t="str">
        <f>'Auto-Calculations'!AE679</f>
        <v/>
      </c>
      <c r="AC678" s="1" t="str">
        <f>'Auto-Calculations'!AF679</f>
        <v/>
      </c>
    </row>
    <row r="679" spans="1:29" ht="12.6" customHeight="1" x14ac:dyDescent="0.25">
      <c r="A679" s="1">
        <f>'Auto-Calculations'!HE680</f>
        <v>0</v>
      </c>
      <c r="B679" s="1">
        <f>'Auto-Calculations'!HF680</f>
        <v>0</v>
      </c>
      <c r="C679" s="1">
        <f>'Auto-Calculations'!HG680</f>
        <v>0</v>
      </c>
      <c r="D679" s="1">
        <f>'Auto-Calculations'!HH680</f>
        <v>0</v>
      </c>
      <c r="E679" s="1">
        <f>'Auto-Calculations'!HA680</f>
        <v>0</v>
      </c>
      <c r="F679" s="1">
        <f>'Auto-Calculations'!HB680</f>
        <v>0</v>
      </c>
      <c r="G679" s="1">
        <f>'Auto-Calculations'!HC680</f>
        <v>0</v>
      </c>
      <c r="H679" s="1" t="str">
        <f>'Auto-Calculations'!A680</f>
        <v/>
      </c>
      <c r="I679" s="1" t="str">
        <f>'Auto-Calculations'!B680</f>
        <v/>
      </c>
      <c r="J679" s="1" t="str">
        <f>'Auto-Calculations'!C680</f>
        <v/>
      </c>
      <c r="K679" s="1" t="str">
        <f>'Auto-Calculations'!D680</f>
        <v/>
      </c>
      <c r="L679" s="1" t="str">
        <f>'Auto-Calculations'!E680</f>
        <v/>
      </c>
      <c r="M679" s="1" t="str">
        <f>'Auto-Calculations'!F680</f>
        <v/>
      </c>
      <c r="N679" s="1" t="str">
        <f>'Auto-Calculations'!G680</f>
        <v/>
      </c>
      <c r="O679" s="1" t="e">
        <f>'Auto-Calculations'!#REF!</f>
        <v>#REF!</v>
      </c>
      <c r="P679" s="1" t="str">
        <f>'Auto-Calculations'!I680</f>
        <v/>
      </c>
      <c r="Q679" s="1" t="str">
        <f>'Auto-Calculations'!M680</f>
        <v/>
      </c>
      <c r="R679" s="1" t="str">
        <f>'Auto-Calculations'!N680</f>
        <v/>
      </c>
      <c r="S679" s="1" t="str">
        <f>'Auto-Calculations'!O680</f>
        <v/>
      </c>
      <c r="T679" s="1" t="str">
        <f>'Auto-Calculations'!U680</f>
        <v/>
      </c>
      <c r="U679" s="1" t="str">
        <f>'Auto-Calculations'!V680</f>
        <v/>
      </c>
      <c r="V679" s="1" t="str">
        <f>'Auto-Calculations'!W680</f>
        <v/>
      </c>
      <c r="W679" s="1" t="str">
        <f>'Auto-Calculations'!X680</f>
        <v/>
      </c>
      <c r="X679" s="1" t="str">
        <f>'Auto-Calculations'!Y680</f>
        <v/>
      </c>
      <c r="Y679" s="1" t="str">
        <f>'Auto-Calculations'!Z680</f>
        <v/>
      </c>
      <c r="Z679" s="1" t="str">
        <f>'Auto-Calculations'!AB680</f>
        <v/>
      </c>
      <c r="AA679" s="1" t="str">
        <f>'Auto-Calculations'!AC680</f>
        <v/>
      </c>
      <c r="AB679" s="1" t="str">
        <f>'Auto-Calculations'!AE680</f>
        <v/>
      </c>
      <c r="AC679" s="1" t="str">
        <f>'Auto-Calculations'!AF680</f>
        <v/>
      </c>
    </row>
    <row r="680" spans="1:29" ht="12.6" customHeight="1" x14ac:dyDescent="0.25">
      <c r="A680" s="1">
        <f>'Auto-Calculations'!HE681</f>
        <v>0</v>
      </c>
      <c r="B680" s="1">
        <f>'Auto-Calculations'!HF681</f>
        <v>0</v>
      </c>
      <c r="C680" s="1">
        <f>'Auto-Calculations'!HG681</f>
        <v>0</v>
      </c>
      <c r="D680" s="1">
        <f>'Auto-Calculations'!HH681</f>
        <v>0</v>
      </c>
      <c r="E680" s="1">
        <f>'Auto-Calculations'!HA681</f>
        <v>0</v>
      </c>
      <c r="F680" s="1">
        <f>'Auto-Calculations'!HB681</f>
        <v>0</v>
      </c>
      <c r="G680" s="1">
        <f>'Auto-Calculations'!HC681</f>
        <v>0</v>
      </c>
      <c r="H680" s="1" t="str">
        <f>'Auto-Calculations'!A681</f>
        <v/>
      </c>
      <c r="I680" s="1" t="str">
        <f>'Auto-Calculations'!B681</f>
        <v/>
      </c>
      <c r="J680" s="1" t="str">
        <f>'Auto-Calculations'!C681</f>
        <v/>
      </c>
      <c r="K680" s="1" t="str">
        <f>'Auto-Calculations'!D681</f>
        <v/>
      </c>
      <c r="L680" s="1" t="str">
        <f>'Auto-Calculations'!E681</f>
        <v/>
      </c>
      <c r="M680" s="1" t="str">
        <f>'Auto-Calculations'!F681</f>
        <v/>
      </c>
      <c r="N680" s="1" t="str">
        <f>'Auto-Calculations'!G681</f>
        <v/>
      </c>
      <c r="O680" s="1" t="e">
        <f>'Auto-Calculations'!#REF!</f>
        <v>#REF!</v>
      </c>
      <c r="P680" s="1" t="str">
        <f>'Auto-Calculations'!I681</f>
        <v/>
      </c>
      <c r="Q680" s="1" t="str">
        <f>'Auto-Calculations'!M681</f>
        <v/>
      </c>
      <c r="R680" s="1" t="str">
        <f>'Auto-Calculations'!N681</f>
        <v/>
      </c>
      <c r="S680" s="1" t="str">
        <f>'Auto-Calculations'!O681</f>
        <v/>
      </c>
      <c r="T680" s="1" t="str">
        <f>'Auto-Calculations'!U681</f>
        <v/>
      </c>
      <c r="U680" s="1" t="str">
        <f>'Auto-Calculations'!V681</f>
        <v/>
      </c>
      <c r="V680" s="1" t="str">
        <f>'Auto-Calculations'!W681</f>
        <v/>
      </c>
      <c r="W680" s="1" t="str">
        <f>'Auto-Calculations'!X681</f>
        <v/>
      </c>
      <c r="X680" s="1" t="str">
        <f>'Auto-Calculations'!Y681</f>
        <v/>
      </c>
      <c r="Y680" s="1" t="str">
        <f>'Auto-Calculations'!Z681</f>
        <v/>
      </c>
      <c r="Z680" s="1" t="str">
        <f>'Auto-Calculations'!AB681</f>
        <v/>
      </c>
      <c r="AA680" s="1" t="str">
        <f>'Auto-Calculations'!AC681</f>
        <v/>
      </c>
      <c r="AB680" s="1" t="str">
        <f>'Auto-Calculations'!AE681</f>
        <v/>
      </c>
      <c r="AC680" s="1" t="str">
        <f>'Auto-Calculations'!AF681</f>
        <v/>
      </c>
    </row>
    <row r="681" spans="1:29" ht="12.6" customHeight="1" x14ac:dyDescent="0.25">
      <c r="A681" s="1">
        <f>'Auto-Calculations'!HE682</f>
        <v>0</v>
      </c>
      <c r="B681" s="1">
        <f>'Auto-Calculations'!HF682</f>
        <v>0</v>
      </c>
      <c r="C681" s="1">
        <f>'Auto-Calculations'!HG682</f>
        <v>0</v>
      </c>
      <c r="D681" s="1">
        <f>'Auto-Calculations'!HH682</f>
        <v>0</v>
      </c>
      <c r="E681" s="1">
        <f>'Auto-Calculations'!HA682</f>
        <v>0</v>
      </c>
      <c r="F681" s="1">
        <f>'Auto-Calculations'!HB682</f>
        <v>0</v>
      </c>
      <c r="G681" s="1">
        <f>'Auto-Calculations'!HC682</f>
        <v>0</v>
      </c>
      <c r="H681" s="1" t="str">
        <f>'Auto-Calculations'!A682</f>
        <v/>
      </c>
      <c r="I681" s="1" t="str">
        <f>'Auto-Calculations'!B682</f>
        <v/>
      </c>
      <c r="J681" s="1" t="str">
        <f>'Auto-Calculations'!C682</f>
        <v/>
      </c>
      <c r="K681" s="1" t="str">
        <f>'Auto-Calculations'!D682</f>
        <v/>
      </c>
      <c r="L681" s="1" t="str">
        <f>'Auto-Calculations'!E682</f>
        <v/>
      </c>
      <c r="M681" s="1" t="str">
        <f>'Auto-Calculations'!F682</f>
        <v/>
      </c>
      <c r="N681" s="1" t="str">
        <f>'Auto-Calculations'!G682</f>
        <v/>
      </c>
      <c r="O681" s="1" t="e">
        <f>'Auto-Calculations'!#REF!</f>
        <v>#REF!</v>
      </c>
      <c r="P681" s="1" t="str">
        <f>'Auto-Calculations'!I682</f>
        <v/>
      </c>
      <c r="Q681" s="1" t="str">
        <f>'Auto-Calculations'!M682</f>
        <v/>
      </c>
      <c r="R681" s="1" t="str">
        <f>'Auto-Calculations'!N682</f>
        <v/>
      </c>
      <c r="S681" s="1" t="str">
        <f>'Auto-Calculations'!O682</f>
        <v/>
      </c>
      <c r="T681" s="1" t="str">
        <f>'Auto-Calculations'!U682</f>
        <v/>
      </c>
      <c r="U681" s="1" t="str">
        <f>'Auto-Calculations'!V682</f>
        <v/>
      </c>
      <c r="V681" s="1" t="str">
        <f>'Auto-Calculations'!W682</f>
        <v/>
      </c>
      <c r="W681" s="1" t="str">
        <f>'Auto-Calculations'!X682</f>
        <v/>
      </c>
      <c r="X681" s="1" t="str">
        <f>'Auto-Calculations'!Y682</f>
        <v/>
      </c>
      <c r="Y681" s="1" t="str">
        <f>'Auto-Calculations'!Z682</f>
        <v/>
      </c>
      <c r="Z681" s="1" t="str">
        <f>'Auto-Calculations'!AB682</f>
        <v/>
      </c>
      <c r="AA681" s="1" t="str">
        <f>'Auto-Calculations'!AC682</f>
        <v/>
      </c>
      <c r="AB681" s="1" t="str">
        <f>'Auto-Calculations'!AE682</f>
        <v/>
      </c>
      <c r="AC681" s="1" t="str">
        <f>'Auto-Calculations'!AF682</f>
        <v/>
      </c>
    </row>
    <row r="682" spans="1:29" ht="12.6" customHeight="1" x14ac:dyDescent="0.25">
      <c r="A682" s="1">
        <f>'Auto-Calculations'!HE683</f>
        <v>0</v>
      </c>
      <c r="B682" s="1">
        <f>'Auto-Calculations'!HF683</f>
        <v>0</v>
      </c>
      <c r="C682" s="1">
        <f>'Auto-Calculations'!HG683</f>
        <v>0</v>
      </c>
      <c r="D682" s="1">
        <f>'Auto-Calculations'!HH683</f>
        <v>0</v>
      </c>
      <c r="E682" s="1">
        <f>'Auto-Calculations'!HA683</f>
        <v>0</v>
      </c>
      <c r="F682" s="1">
        <f>'Auto-Calculations'!HB683</f>
        <v>0</v>
      </c>
      <c r="G682" s="1">
        <f>'Auto-Calculations'!HC683</f>
        <v>0</v>
      </c>
      <c r="H682" s="1" t="str">
        <f>'Auto-Calculations'!A683</f>
        <v/>
      </c>
      <c r="I682" s="1" t="str">
        <f>'Auto-Calculations'!B683</f>
        <v/>
      </c>
      <c r="J682" s="1" t="str">
        <f>'Auto-Calculations'!C683</f>
        <v/>
      </c>
      <c r="K682" s="1" t="str">
        <f>'Auto-Calculations'!D683</f>
        <v/>
      </c>
      <c r="L682" s="1" t="str">
        <f>'Auto-Calculations'!E683</f>
        <v/>
      </c>
      <c r="M682" s="1" t="str">
        <f>'Auto-Calculations'!F683</f>
        <v/>
      </c>
      <c r="N682" s="1" t="str">
        <f>'Auto-Calculations'!G683</f>
        <v/>
      </c>
      <c r="O682" s="1" t="e">
        <f>'Auto-Calculations'!#REF!</f>
        <v>#REF!</v>
      </c>
      <c r="P682" s="1" t="str">
        <f>'Auto-Calculations'!I683</f>
        <v/>
      </c>
      <c r="Q682" s="1" t="str">
        <f>'Auto-Calculations'!M683</f>
        <v/>
      </c>
      <c r="R682" s="1" t="str">
        <f>'Auto-Calculations'!N683</f>
        <v/>
      </c>
      <c r="S682" s="1" t="str">
        <f>'Auto-Calculations'!O683</f>
        <v/>
      </c>
      <c r="T682" s="1" t="str">
        <f>'Auto-Calculations'!U683</f>
        <v/>
      </c>
      <c r="U682" s="1" t="str">
        <f>'Auto-Calculations'!V683</f>
        <v/>
      </c>
      <c r="V682" s="1" t="str">
        <f>'Auto-Calculations'!W683</f>
        <v/>
      </c>
      <c r="W682" s="1" t="str">
        <f>'Auto-Calculations'!X683</f>
        <v/>
      </c>
      <c r="X682" s="1" t="str">
        <f>'Auto-Calculations'!Y683</f>
        <v/>
      </c>
      <c r="Y682" s="1" t="str">
        <f>'Auto-Calculations'!Z683</f>
        <v/>
      </c>
      <c r="Z682" s="1" t="str">
        <f>'Auto-Calculations'!AB683</f>
        <v/>
      </c>
      <c r="AA682" s="1" t="str">
        <f>'Auto-Calculations'!AC683</f>
        <v/>
      </c>
      <c r="AB682" s="1" t="str">
        <f>'Auto-Calculations'!AE683</f>
        <v/>
      </c>
      <c r="AC682" s="1" t="str">
        <f>'Auto-Calculations'!AF683</f>
        <v/>
      </c>
    </row>
    <row r="683" spans="1:29" ht="12.6" customHeight="1" x14ac:dyDescent="0.25">
      <c r="A683" s="1">
        <f>'Auto-Calculations'!HE684</f>
        <v>0</v>
      </c>
      <c r="B683" s="1">
        <f>'Auto-Calculations'!HF684</f>
        <v>0</v>
      </c>
      <c r="C683" s="1">
        <f>'Auto-Calculations'!HG684</f>
        <v>0</v>
      </c>
      <c r="D683" s="1">
        <f>'Auto-Calculations'!HH684</f>
        <v>0</v>
      </c>
      <c r="E683" s="1">
        <f>'Auto-Calculations'!HA684</f>
        <v>0</v>
      </c>
      <c r="F683" s="1">
        <f>'Auto-Calculations'!HB684</f>
        <v>0</v>
      </c>
      <c r="G683" s="1">
        <f>'Auto-Calculations'!HC684</f>
        <v>0</v>
      </c>
      <c r="H683" s="1" t="str">
        <f>'Auto-Calculations'!A684</f>
        <v/>
      </c>
      <c r="I683" s="1" t="str">
        <f>'Auto-Calculations'!B684</f>
        <v/>
      </c>
      <c r="J683" s="1" t="str">
        <f>'Auto-Calculations'!C684</f>
        <v/>
      </c>
      <c r="K683" s="1" t="str">
        <f>'Auto-Calculations'!D684</f>
        <v/>
      </c>
      <c r="L683" s="1" t="str">
        <f>'Auto-Calculations'!E684</f>
        <v/>
      </c>
      <c r="M683" s="1" t="str">
        <f>'Auto-Calculations'!F684</f>
        <v/>
      </c>
      <c r="N683" s="1" t="str">
        <f>'Auto-Calculations'!G684</f>
        <v/>
      </c>
      <c r="O683" s="1" t="e">
        <f>'Auto-Calculations'!#REF!</f>
        <v>#REF!</v>
      </c>
      <c r="P683" s="1" t="str">
        <f>'Auto-Calculations'!I684</f>
        <v/>
      </c>
      <c r="Q683" s="1" t="str">
        <f>'Auto-Calculations'!M684</f>
        <v/>
      </c>
      <c r="R683" s="1" t="str">
        <f>'Auto-Calculations'!N684</f>
        <v/>
      </c>
      <c r="S683" s="1" t="str">
        <f>'Auto-Calculations'!O684</f>
        <v/>
      </c>
      <c r="T683" s="1" t="str">
        <f>'Auto-Calculations'!U684</f>
        <v/>
      </c>
      <c r="U683" s="1" t="str">
        <f>'Auto-Calculations'!V684</f>
        <v/>
      </c>
      <c r="V683" s="1" t="str">
        <f>'Auto-Calculations'!W684</f>
        <v/>
      </c>
      <c r="W683" s="1" t="str">
        <f>'Auto-Calculations'!X684</f>
        <v/>
      </c>
      <c r="X683" s="1" t="str">
        <f>'Auto-Calculations'!Y684</f>
        <v/>
      </c>
      <c r="Y683" s="1" t="str">
        <f>'Auto-Calculations'!Z684</f>
        <v/>
      </c>
      <c r="Z683" s="1" t="str">
        <f>'Auto-Calculations'!AB684</f>
        <v/>
      </c>
      <c r="AA683" s="1" t="str">
        <f>'Auto-Calculations'!AC684</f>
        <v/>
      </c>
      <c r="AB683" s="1" t="str">
        <f>'Auto-Calculations'!AE684</f>
        <v/>
      </c>
      <c r="AC683" s="1" t="str">
        <f>'Auto-Calculations'!AF684</f>
        <v/>
      </c>
    </row>
    <row r="684" spans="1:29" ht="12.6" customHeight="1" x14ac:dyDescent="0.25">
      <c r="A684" s="1">
        <f>'Auto-Calculations'!HE685</f>
        <v>0</v>
      </c>
      <c r="B684" s="1">
        <f>'Auto-Calculations'!HF685</f>
        <v>0</v>
      </c>
      <c r="C684" s="1">
        <f>'Auto-Calculations'!HG685</f>
        <v>0</v>
      </c>
      <c r="D684" s="1">
        <f>'Auto-Calculations'!HH685</f>
        <v>0</v>
      </c>
      <c r="E684" s="1">
        <f>'Auto-Calculations'!HA685</f>
        <v>0</v>
      </c>
      <c r="F684" s="1">
        <f>'Auto-Calculations'!HB685</f>
        <v>0</v>
      </c>
      <c r="G684" s="1">
        <f>'Auto-Calculations'!HC685</f>
        <v>0</v>
      </c>
      <c r="H684" s="1" t="str">
        <f>'Auto-Calculations'!A685</f>
        <v/>
      </c>
      <c r="I684" s="1" t="str">
        <f>'Auto-Calculations'!B685</f>
        <v/>
      </c>
      <c r="J684" s="1" t="str">
        <f>'Auto-Calculations'!C685</f>
        <v/>
      </c>
      <c r="K684" s="1" t="str">
        <f>'Auto-Calculations'!D685</f>
        <v/>
      </c>
      <c r="L684" s="1" t="str">
        <f>'Auto-Calculations'!E685</f>
        <v/>
      </c>
      <c r="M684" s="1" t="str">
        <f>'Auto-Calculations'!F685</f>
        <v/>
      </c>
      <c r="N684" s="1" t="str">
        <f>'Auto-Calculations'!G685</f>
        <v/>
      </c>
      <c r="O684" s="1" t="e">
        <f>'Auto-Calculations'!#REF!</f>
        <v>#REF!</v>
      </c>
      <c r="P684" s="1" t="str">
        <f>'Auto-Calculations'!I685</f>
        <v/>
      </c>
      <c r="Q684" s="1" t="str">
        <f>'Auto-Calculations'!M685</f>
        <v/>
      </c>
      <c r="R684" s="1" t="str">
        <f>'Auto-Calculations'!N685</f>
        <v/>
      </c>
      <c r="S684" s="1" t="str">
        <f>'Auto-Calculations'!O685</f>
        <v/>
      </c>
      <c r="T684" s="1" t="str">
        <f>'Auto-Calculations'!U685</f>
        <v/>
      </c>
      <c r="U684" s="1" t="str">
        <f>'Auto-Calculations'!V685</f>
        <v/>
      </c>
      <c r="V684" s="1" t="str">
        <f>'Auto-Calculations'!W685</f>
        <v/>
      </c>
      <c r="W684" s="1" t="str">
        <f>'Auto-Calculations'!X685</f>
        <v/>
      </c>
      <c r="X684" s="1" t="str">
        <f>'Auto-Calculations'!Y685</f>
        <v/>
      </c>
      <c r="Y684" s="1" t="str">
        <f>'Auto-Calculations'!Z685</f>
        <v/>
      </c>
      <c r="Z684" s="1" t="str">
        <f>'Auto-Calculations'!AB685</f>
        <v/>
      </c>
      <c r="AA684" s="1" t="str">
        <f>'Auto-Calculations'!AC685</f>
        <v/>
      </c>
      <c r="AB684" s="1" t="str">
        <f>'Auto-Calculations'!AE685</f>
        <v/>
      </c>
      <c r="AC684" s="1" t="str">
        <f>'Auto-Calculations'!AF685</f>
        <v/>
      </c>
    </row>
    <row r="685" spans="1:29" ht="12.6" customHeight="1" x14ac:dyDescent="0.25">
      <c r="A685" s="1">
        <f>'Auto-Calculations'!HE686</f>
        <v>0</v>
      </c>
      <c r="B685" s="1">
        <f>'Auto-Calculations'!HF686</f>
        <v>0</v>
      </c>
      <c r="C685" s="1">
        <f>'Auto-Calculations'!HG686</f>
        <v>0</v>
      </c>
      <c r="D685" s="1">
        <f>'Auto-Calculations'!HH686</f>
        <v>0</v>
      </c>
      <c r="E685" s="1">
        <f>'Auto-Calculations'!HA686</f>
        <v>0</v>
      </c>
      <c r="F685" s="1">
        <f>'Auto-Calculations'!HB686</f>
        <v>0</v>
      </c>
      <c r="G685" s="1">
        <f>'Auto-Calculations'!HC686</f>
        <v>0</v>
      </c>
      <c r="H685" s="1" t="str">
        <f>'Auto-Calculations'!A686</f>
        <v/>
      </c>
      <c r="I685" s="1" t="str">
        <f>'Auto-Calculations'!B686</f>
        <v/>
      </c>
      <c r="J685" s="1" t="str">
        <f>'Auto-Calculations'!C686</f>
        <v/>
      </c>
      <c r="K685" s="1" t="str">
        <f>'Auto-Calculations'!D686</f>
        <v/>
      </c>
      <c r="L685" s="1" t="str">
        <f>'Auto-Calculations'!E686</f>
        <v/>
      </c>
      <c r="M685" s="1" t="str">
        <f>'Auto-Calculations'!F686</f>
        <v/>
      </c>
      <c r="N685" s="1" t="str">
        <f>'Auto-Calculations'!G686</f>
        <v/>
      </c>
      <c r="O685" s="1" t="e">
        <f>'Auto-Calculations'!#REF!</f>
        <v>#REF!</v>
      </c>
      <c r="P685" s="1" t="str">
        <f>'Auto-Calculations'!I686</f>
        <v/>
      </c>
      <c r="Q685" s="1" t="str">
        <f>'Auto-Calculations'!M686</f>
        <v/>
      </c>
      <c r="R685" s="1" t="str">
        <f>'Auto-Calculations'!N686</f>
        <v/>
      </c>
      <c r="S685" s="1" t="str">
        <f>'Auto-Calculations'!O686</f>
        <v/>
      </c>
      <c r="T685" s="1" t="str">
        <f>'Auto-Calculations'!U686</f>
        <v/>
      </c>
      <c r="U685" s="1" t="str">
        <f>'Auto-Calculations'!V686</f>
        <v/>
      </c>
      <c r="V685" s="1" t="str">
        <f>'Auto-Calculations'!W686</f>
        <v/>
      </c>
      <c r="W685" s="1" t="str">
        <f>'Auto-Calculations'!X686</f>
        <v/>
      </c>
      <c r="X685" s="1" t="str">
        <f>'Auto-Calculations'!Y686</f>
        <v/>
      </c>
      <c r="Y685" s="1" t="str">
        <f>'Auto-Calculations'!Z686</f>
        <v/>
      </c>
      <c r="Z685" s="1" t="str">
        <f>'Auto-Calculations'!AB686</f>
        <v/>
      </c>
      <c r="AA685" s="1" t="str">
        <f>'Auto-Calculations'!AC686</f>
        <v/>
      </c>
      <c r="AB685" s="1" t="str">
        <f>'Auto-Calculations'!AE686</f>
        <v/>
      </c>
      <c r="AC685" s="1" t="str">
        <f>'Auto-Calculations'!AF686</f>
        <v/>
      </c>
    </row>
    <row r="686" spans="1:29" ht="12.6" customHeight="1" x14ac:dyDescent="0.25">
      <c r="A686" s="1">
        <f>'Auto-Calculations'!HE687</f>
        <v>0</v>
      </c>
      <c r="B686" s="1">
        <f>'Auto-Calculations'!HF687</f>
        <v>0</v>
      </c>
      <c r="C686" s="1">
        <f>'Auto-Calculations'!HG687</f>
        <v>0</v>
      </c>
      <c r="D686" s="1">
        <f>'Auto-Calculations'!HH687</f>
        <v>0</v>
      </c>
      <c r="E686" s="1">
        <f>'Auto-Calculations'!HA687</f>
        <v>0</v>
      </c>
      <c r="F686" s="1">
        <f>'Auto-Calculations'!HB687</f>
        <v>0</v>
      </c>
      <c r="G686" s="1">
        <f>'Auto-Calculations'!HC687</f>
        <v>0</v>
      </c>
      <c r="H686" s="1" t="str">
        <f>'Auto-Calculations'!A687</f>
        <v/>
      </c>
      <c r="I686" s="1" t="str">
        <f>'Auto-Calculations'!B687</f>
        <v/>
      </c>
      <c r="J686" s="1" t="str">
        <f>'Auto-Calculations'!C687</f>
        <v/>
      </c>
      <c r="K686" s="1" t="str">
        <f>'Auto-Calculations'!D687</f>
        <v/>
      </c>
      <c r="L686" s="1" t="str">
        <f>'Auto-Calculations'!E687</f>
        <v/>
      </c>
      <c r="M686" s="1" t="str">
        <f>'Auto-Calculations'!F687</f>
        <v/>
      </c>
      <c r="N686" s="1" t="str">
        <f>'Auto-Calculations'!G687</f>
        <v/>
      </c>
      <c r="O686" s="1" t="e">
        <f>'Auto-Calculations'!#REF!</f>
        <v>#REF!</v>
      </c>
      <c r="P686" s="1" t="str">
        <f>'Auto-Calculations'!I687</f>
        <v/>
      </c>
      <c r="Q686" s="1" t="str">
        <f>'Auto-Calculations'!M687</f>
        <v/>
      </c>
      <c r="R686" s="1" t="str">
        <f>'Auto-Calculations'!N687</f>
        <v/>
      </c>
      <c r="S686" s="1" t="str">
        <f>'Auto-Calculations'!O687</f>
        <v/>
      </c>
      <c r="T686" s="1" t="str">
        <f>'Auto-Calculations'!U687</f>
        <v/>
      </c>
      <c r="U686" s="1" t="str">
        <f>'Auto-Calculations'!V687</f>
        <v/>
      </c>
      <c r="V686" s="1" t="str">
        <f>'Auto-Calculations'!W687</f>
        <v/>
      </c>
      <c r="W686" s="1" t="str">
        <f>'Auto-Calculations'!X687</f>
        <v/>
      </c>
      <c r="X686" s="1" t="str">
        <f>'Auto-Calculations'!Y687</f>
        <v/>
      </c>
      <c r="Y686" s="1" t="str">
        <f>'Auto-Calculations'!Z687</f>
        <v/>
      </c>
      <c r="Z686" s="1" t="str">
        <f>'Auto-Calculations'!AB687</f>
        <v/>
      </c>
      <c r="AA686" s="1" t="str">
        <f>'Auto-Calculations'!AC687</f>
        <v/>
      </c>
      <c r="AB686" s="1" t="str">
        <f>'Auto-Calculations'!AE687</f>
        <v/>
      </c>
      <c r="AC686" s="1" t="str">
        <f>'Auto-Calculations'!AF687</f>
        <v/>
      </c>
    </row>
    <row r="687" spans="1:29" ht="12.6" customHeight="1" x14ac:dyDescent="0.25">
      <c r="A687" s="1">
        <f>'Auto-Calculations'!HE688</f>
        <v>0</v>
      </c>
      <c r="B687" s="1">
        <f>'Auto-Calculations'!HF688</f>
        <v>0</v>
      </c>
      <c r="C687" s="1">
        <f>'Auto-Calculations'!HG688</f>
        <v>0</v>
      </c>
      <c r="D687" s="1">
        <f>'Auto-Calculations'!HH688</f>
        <v>0</v>
      </c>
      <c r="E687" s="1">
        <f>'Auto-Calculations'!HA688</f>
        <v>0</v>
      </c>
      <c r="F687" s="1">
        <f>'Auto-Calculations'!HB688</f>
        <v>0</v>
      </c>
      <c r="G687" s="1">
        <f>'Auto-Calculations'!HC688</f>
        <v>0</v>
      </c>
      <c r="H687" s="1" t="str">
        <f>'Auto-Calculations'!A688</f>
        <v/>
      </c>
      <c r="I687" s="1" t="str">
        <f>'Auto-Calculations'!B688</f>
        <v/>
      </c>
      <c r="J687" s="1" t="str">
        <f>'Auto-Calculations'!C688</f>
        <v/>
      </c>
      <c r="K687" s="1" t="str">
        <f>'Auto-Calculations'!D688</f>
        <v/>
      </c>
      <c r="L687" s="1" t="str">
        <f>'Auto-Calculations'!E688</f>
        <v/>
      </c>
      <c r="M687" s="1" t="str">
        <f>'Auto-Calculations'!F688</f>
        <v/>
      </c>
      <c r="N687" s="1" t="str">
        <f>'Auto-Calculations'!G688</f>
        <v/>
      </c>
      <c r="O687" s="1" t="e">
        <f>'Auto-Calculations'!#REF!</f>
        <v>#REF!</v>
      </c>
      <c r="P687" s="1" t="str">
        <f>'Auto-Calculations'!I688</f>
        <v/>
      </c>
      <c r="Q687" s="1" t="str">
        <f>'Auto-Calculations'!M688</f>
        <v/>
      </c>
      <c r="R687" s="1" t="str">
        <f>'Auto-Calculations'!N688</f>
        <v/>
      </c>
      <c r="S687" s="1" t="str">
        <f>'Auto-Calculations'!O688</f>
        <v/>
      </c>
      <c r="T687" s="1" t="str">
        <f>'Auto-Calculations'!U688</f>
        <v/>
      </c>
      <c r="U687" s="1" t="str">
        <f>'Auto-Calculations'!V688</f>
        <v/>
      </c>
      <c r="V687" s="1" t="str">
        <f>'Auto-Calculations'!W688</f>
        <v/>
      </c>
      <c r="W687" s="1" t="str">
        <f>'Auto-Calculations'!X688</f>
        <v/>
      </c>
      <c r="X687" s="1" t="str">
        <f>'Auto-Calculations'!Y688</f>
        <v/>
      </c>
      <c r="Y687" s="1" t="str">
        <f>'Auto-Calculations'!Z688</f>
        <v/>
      </c>
      <c r="Z687" s="1" t="str">
        <f>'Auto-Calculations'!AB688</f>
        <v/>
      </c>
      <c r="AA687" s="1" t="str">
        <f>'Auto-Calculations'!AC688</f>
        <v/>
      </c>
      <c r="AB687" s="1" t="str">
        <f>'Auto-Calculations'!AE688</f>
        <v/>
      </c>
      <c r="AC687" s="1" t="str">
        <f>'Auto-Calculations'!AF688</f>
        <v/>
      </c>
    </row>
    <row r="688" spans="1:29" ht="12.6" customHeight="1" x14ac:dyDescent="0.25">
      <c r="A688" s="1">
        <f>'Auto-Calculations'!HE689</f>
        <v>0</v>
      </c>
      <c r="B688" s="1">
        <f>'Auto-Calculations'!HF689</f>
        <v>0</v>
      </c>
      <c r="C688" s="1">
        <f>'Auto-Calculations'!HG689</f>
        <v>0</v>
      </c>
      <c r="D688" s="1">
        <f>'Auto-Calculations'!HH689</f>
        <v>0</v>
      </c>
      <c r="E688" s="1">
        <f>'Auto-Calculations'!HA689</f>
        <v>0</v>
      </c>
      <c r="F688" s="1">
        <f>'Auto-Calculations'!HB689</f>
        <v>0</v>
      </c>
      <c r="G688" s="1">
        <f>'Auto-Calculations'!HC689</f>
        <v>0</v>
      </c>
      <c r="H688" s="1" t="str">
        <f>'Auto-Calculations'!A689</f>
        <v/>
      </c>
      <c r="I688" s="1" t="str">
        <f>'Auto-Calculations'!B689</f>
        <v/>
      </c>
      <c r="J688" s="1" t="str">
        <f>'Auto-Calculations'!C689</f>
        <v/>
      </c>
      <c r="K688" s="1" t="str">
        <f>'Auto-Calculations'!D689</f>
        <v/>
      </c>
      <c r="L688" s="1" t="str">
        <f>'Auto-Calculations'!E689</f>
        <v/>
      </c>
      <c r="M688" s="1" t="str">
        <f>'Auto-Calculations'!F689</f>
        <v/>
      </c>
      <c r="N688" s="1" t="str">
        <f>'Auto-Calculations'!G689</f>
        <v/>
      </c>
      <c r="O688" s="1" t="e">
        <f>'Auto-Calculations'!#REF!</f>
        <v>#REF!</v>
      </c>
      <c r="P688" s="1" t="str">
        <f>'Auto-Calculations'!I689</f>
        <v/>
      </c>
      <c r="Q688" s="1" t="str">
        <f>'Auto-Calculations'!M689</f>
        <v/>
      </c>
      <c r="R688" s="1" t="str">
        <f>'Auto-Calculations'!N689</f>
        <v/>
      </c>
      <c r="S688" s="1" t="str">
        <f>'Auto-Calculations'!O689</f>
        <v/>
      </c>
      <c r="T688" s="1" t="str">
        <f>'Auto-Calculations'!U689</f>
        <v/>
      </c>
      <c r="U688" s="1" t="str">
        <f>'Auto-Calculations'!V689</f>
        <v/>
      </c>
      <c r="V688" s="1" t="str">
        <f>'Auto-Calculations'!W689</f>
        <v/>
      </c>
      <c r="W688" s="1" t="str">
        <f>'Auto-Calculations'!X689</f>
        <v/>
      </c>
      <c r="X688" s="1" t="str">
        <f>'Auto-Calculations'!Y689</f>
        <v/>
      </c>
      <c r="Y688" s="1" t="str">
        <f>'Auto-Calculations'!Z689</f>
        <v/>
      </c>
      <c r="Z688" s="1" t="str">
        <f>'Auto-Calculations'!AB689</f>
        <v/>
      </c>
      <c r="AA688" s="1" t="str">
        <f>'Auto-Calculations'!AC689</f>
        <v/>
      </c>
      <c r="AB688" s="1" t="str">
        <f>'Auto-Calculations'!AE689</f>
        <v/>
      </c>
      <c r="AC688" s="1" t="str">
        <f>'Auto-Calculations'!AF689</f>
        <v/>
      </c>
    </row>
    <row r="689" spans="1:29" ht="12.6" customHeight="1" x14ac:dyDescent="0.25">
      <c r="A689" s="1">
        <f>'Auto-Calculations'!HE690</f>
        <v>0</v>
      </c>
      <c r="B689" s="1">
        <f>'Auto-Calculations'!HF690</f>
        <v>0</v>
      </c>
      <c r="C689" s="1">
        <f>'Auto-Calculations'!HG690</f>
        <v>0</v>
      </c>
      <c r="D689" s="1">
        <f>'Auto-Calculations'!HH690</f>
        <v>0</v>
      </c>
      <c r="E689" s="1">
        <f>'Auto-Calculations'!HA690</f>
        <v>0</v>
      </c>
      <c r="F689" s="1">
        <f>'Auto-Calculations'!HB690</f>
        <v>0</v>
      </c>
      <c r="G689" s="1">
        <f>'Auto-Calculations'!HC690</f>
        <v>0</v>
      </c>
      <c r="H689" s="1" t="str">
        <f>'Auto-Calculations'!A690</f>
        <v/>
      </c>
      <c r="I689" s="1" t="str">
        <f>'Auto-Calculations'!B690</f>
        <v/>
      </c>
      <c r="J689" s="1" t="str">
        <f>'Auto-Calculations'!C690</f>
        <v/>
      </c>
      <c r="K689" s="1" t="str">
        <f>'Auto-Calculations'!D690</f>
        <v/>
      </c>
      <c r="L689" s="1" t="str">
        <f>'Auto-Calculations'!E690</f>
        <v/>
      </c>
      <c r="M689" s="1" t="str">
        <f>'Auto-Calculations'!F690</f>
        <v/>
      </c>
      <c r="N689" s="1" t="str">
        <f>'Auto-Calculations'!G690</f>
        <v/>
      </c>
      <c r="O689" s="1" t="e">
        <f>'Auto-Calculations'!#REF!</f>
        <v>#REF!</v>
      </c>
      <c r="P689" s="1" t="str">
        <f>'Auto-Calculations'!I690</f>
        <v/>
      </c>
      <c r="Q689" s="1" t="str">
        <f>'Auto-Calculations'!M690</f>
        <v/>
      </c>
      <c r="R689" s="1" t="str">
        <f>'Auto-Calculations'!N690</f>
        <v/>
      </c>
      <c r="S689" s="1" t="str">
        <f>'Auto-Calculations'!O690</f>
        <v/>
      </c>
      <c r="T689" s="1" t="str">
        <f>'Auto-Calculations'!U690</f>
        <v/>
      </c>
      <c r="U689" s="1" t="str">
        <f>'Auto-Calculations'!V690</f>
        <v/>
      </c>
      <c r="V689" s="1" t="str">
        <f>'Auto-Calculations'!W690</f>
        <v/>
      </c>
      <c r="W689" s="1" t="str">
        <f>'Auto-Calculations'!X690</f>
        <v/>
      </c>
      <c r="X689" s="1" t="str">
        <f>'Auto-Calculations'!Y690</f>
        <v/>
      </c>
      <c r="Y689" s="1" t="str">
        <f>'Auto-Calculations'!Z690</f>
        <v/>
      </c>
      <c r="Z689" s="1" t="str">
        <f>'Auto-Calculations'!AB690</f>
        <v/>
      </c>
      <c r="AA689" s="1" t="str">
        <f>'Auto-Calculations'!AC690</f>
        <v/>
      </c>
      <c r="AB689" s="1" t="str">
        <f>'Auto-Calculations'!AE690</f>
        <v/>
      </c>
      <c r="AC689" s="1" t="str">
        <f>'Auto-Calculations'!AF690</f>
        <v/>
      </c>
    </row>
    <row r="690" spans="1:29" ht="12.6" customHeight="1" x14ac:dyDescent="0.25">
      <c r="A690" s="1">
        <f>'Auto-Calculations'!HE691</f>
        <v>0</v>
      </c>
      <c r="B690" s="1">
        <f>'Auto-Calculations'!HF691</f>
        <v>0</v>
      </c>
      <c r="C690" s="1">
        <f>'Auto-Calculations'!HG691</f>
        <v>0</v>
      </c>
      <c r="D690" s="1">
        <f>'Auto-Calculations'!HH691</f>
        <v>0</v>
      </c>
      <c r="E690" s="1">
        <f>'Auto-Calculations'!HA691</f>
        <v>0</v>
      </c>
      <c r="F690" s="1">
        <f>'Auto-Calculations'!HB691</f>
        <v>0</v>
      </c>
      <c r="G690" s="1">
        <f>'Auto-Calculations'!HC691</f>
        <v>0</v>
      </c>
      <c r="H690" s="1" t="str">
        <f>'Auto-Calculations'!A691</f>
        <v/>
      </c>
      <c r="I690" s="1" t="str">
        <f>'Auto-Calculations'!B691</f>
        <v/>
      </c>
      <c r="J690" s="1" t="str">
        <f>'Auto-Calculations'!C691</f>
        <v/>
      </c>
      <c r="K690" s="1" t="str">
        <f>'Auto-Calculations'!D691</f>
        <v/>
      </c>
      <c r="L690" s="1" t="str">
        <f>'Auto-Calculations'!E691</f>
        <v/>
      </c>
      <c r="M690" s="1" t="str">
        <f>'Auto-Calculations'!F691</f>
        <v/>
      </c>
      <c r="N690" s="1" t="str">
        <f>'Auto-Calculations'!G691</f>
        <v/>
      </c>
      <c r="O690" s="1" t="e">
        <f>'Auto-Calculations'!#REF!</f>
        <v>#REF!</v>
      </c>
      <c r="P690" s="1" t="str">
        <f>'Auto-Calculations'!I691</f>
        <v/>
      </c>
      <c r="Q690" s="1" t="str">
        <f>'Auto-Calculations'!M691</f>
        <v/>
      </c>
      <c r="R690" s="1" t="str">
        <f>'Auto-Calculations'!N691</f>
        <v/>
      </c>
      <c r="S690" s="1" t="str">
        <f>'Auto-Calculations'!O691</f>
        <v/>
      </c>
      <c r="T690" s="1" t="str">
        <f>'Auto-Calculations'!U691</f>
        <v/>
      </c>
      <c r="U690" s="1" t="str">
        <f>'Auto-Calculations'!V691</f>
        <v/>
      </c>
      <c r="V690" s="1" t="str">
        <f>'Auto-Calculations'!W691</f>
        <v/>
      </c>
      <c r="W690" s="1" t="str">
        <f>'Auto-Calculations'!X691</f>
        <v/>
      </c>
      <c r="X690" s="1" t="str">
        <f>'Auto-Calculations'!Y691</f>
        <v/>
      </c>
      <c r="Y690" s="1" t="str">
        <f>'Auto-Calculations'!Z691</f>
        <v/>
      </c>
      <c r="Z690" s="1" t="str">
        <f>'Auto-Calculations'!AB691</f>
        <v/>
      </c>
      <c r="AA690" s="1" t="str">
        <f>'Auto-Calculations'!AC691</f>
        <v/>
      </c>
      <c r="AB690" s="1" t="str">
        <f>'Auto-Calculations'!AE691</f>
        <v/>
      </c>
      <c r="AC690" s="1" t="str">
        <f>'Auto-Calculations'!AF691</f>
        <v/>
      </c>
    </row>
    <row r="691" spans="1:29" ht="12.6" customHeight="1" x14ac:dyDescent="0.25">
      <c r="A691" s="1">
        <f>'Auto-Calculations'!HE692</f>
        <v>0</v>
      </c>
      <c r="B691" s="1">
        <f>'Auto-Calculations'!HF692</f>
        <v>0</v>
      </c>
      <c r="C691" s="1">
        <f>'Auto-Calculations'!HG692</f>
        <v>0</v>
      </c>
      <c r="D691" s="1">
        <f>'Auto-Calculations'!HH692</f>
        <v>0</v>
      </c>
      <c r="E691" s="1">
        <f>'Auto-Calculations'!HA692</f>
        <v>0</v>
      </c>
      <c r="F691" s="1">
        <f>'Auto-Calculations'!HB692</f>
        <v>0</v>
      </c>
      <c r="G691" s="1">
        <f>'Auto-Calculations'!HC692</f>
        <v>0</v>
      </c>
      <c r="H691" s="1" t="str">
        <f>'Auto-Calculations'!A692</f>
        <v/>
      </c>
      <c r="I691" s="1" t="str">
        <f>'Auto-Calculations'!B692</f>
        <v/>
      </c>
      <c r="J691" s="1" t="str">
        <f>'Auto-Calculations'!C692</f>
        <v/>
      </c>
      <c r="K691" s="1" t="str">
        <f>'Auto-Calculations'!D692</f>
        <v/>
      </c>
      <c r="L691" s="1" t="str">
        <f>'Auto-Calculations'!E692</f>
        <v/>
      </c>
      <c r="M691" s="1" t="str">
        <f>'Auto-Calculations'!F692</f>
        <v/>
      </c>
      <c r="N691" s="1" t="str">
        <f>'Auto-Calculations'!G692</f>
        <v/>
      </c>
      <c r="O691" s="1" t="e">
        <f>'Auto-Calculations'!#REF!</f>
        <v>#REF!</v>
      </c>
      <c r="P691" s="1" t="str">
        <f>'Auto-Calculations'!I692</f>
        <v/>
      </c>
      <c r="Q691" s="1" t="str">
        <f>'Auto-Calculations'!M692</f>
        <v/>
      </c>
      <c r="R691" s="1" t="str">
        <f>'Auto-Calculations'!N692</f>
        <v/>
      </c>
      <c r="S691" s="1" t="str">
        <f>'Auto-Calculations'!O692</f>
        <v/>
      </c>
      <c r="T691" s="1" t="str">
        <f>'Auto-Calculations'!U692</f>
        <v/>
      </c>
      <c r="U691" s="1" t="str">
        <f>'Auto-Calculations'!V692</f>
        <v/>
      </c>
      <c r="V691" s="1" t="str">
        <f>'Auto-Calculations'!W692</f>
        <v/>
      </c>
      <c r="W691" s="1" t="str">
        <f>'Auto-Calculations'!X692</f>
        <v/>
      </c>
      <c r="X691" s="1" t="str">
        <f>'Auto-Calculations'!Y692</f>
        <v/>
      </c>
      <c r="Y691" s="1" t="str">
        <f>'Auto-Calculations'!Z692</f>
        <v/>
      </c>
      <c r="Z691" s="1" t="str">
        <f>'Auto-Calculations'!AB692</f>
        <v/>
      </c>
      <c r="AA691" s="1" t="str">
        <f>'Auto-Calculations'!AC692</f>
        <v/>
      </c>
      <c r="AB691" s="1" t="str">
        <f>'Auto-Calculations'!AE692</f>
        <v/>
      </c>
      <c r="AC691" s="1" t="str">
        <f>'Auto-Calculations'!AF692</f>
        <v/>
      </c>
    </row>
    <row r="692" spans="1:29" ht="12.6" customHeight="1" x14ac:dyDescent="0.25">
      <c r="A692" s="1">
        <f>'Auto-Calculations'!HE693</f>
        <v>0</v>
      </c>
      <c r="B692" s="1">
        <f>'Auto-Calculations'!HF693</f>
        <v>0</v>
      </c>
      <c r="C692" s="1">
        <f>'Auto-Calculations'!HG693</f>
        <v>0</v>
      </c>
      <c r="D692" s="1">
        <f>'Auto-Calculations'!HH693</f>
        <v>0</v>
      </c>
      <c r="E692" s="1">
        <f>'Auto-Calculations'!HA693</f>
        <v>0</v>
      </c>
      <c r="F692" s="1">
        <f>'Auto-Calculations'!HB693</f>
        <v>0</v>
      </c>
      <c r="G692" s="1">
        <f>'Auto-Calculations'!HC693</f>
        <v>0</v>
      </c>
      <c r="H692" s="1" t="str">
        <f>'Auto-Calculations'!A693</f>
        <v/>
      </c>
      <c r="I692" s="1" t="str">
        <f>'Auto-Calculations'!B693</f>
        <v/>
      </c>
      <c r="J692" s="1" t="str">
        <f>'Auto-Calculations'!C693</f>
        <v/>
      </c>
      <c r="K692" s="1" t="str">
        <f>'Auto-Calculations'!D693</f>
        <v/>
      </c>
      <c r="L692" s="1" t="str">
        <f>'Auto-Calculations'!E693</f>
        <v/>
      </c>
      <c r="M692" s="1" t="str">
        <f>'Auto-Calculations'!F693</f>
        <v/>
      </c>
      <c r="N692" s="1" t="str">
        <f>'Auto-Calculations'!G693</f>
        <v/>
      </c>
      <c r="O692" s="1" t="e">
        <f>'Auto-Calculations'!#REF!</f>
        <v>#REF!</v>
      </c>
      <c r="P692" s="1" t="str">
        <f>'Auto-Calculations'!I693</f>
        <v/>
      </c>
      <c r="Q692" s="1" t="str">
        <f>'Auto-Calculations'!M693</f>
        <v/>
      </c>
      <c r="R692" s="1" t="str">
        <f>'Auto-Calculations'!N693</f>
        <v/>
      </c>
      <c r="S692" s="1" t="str">
        <f>'Auto-Calculations'!O693</f>
        <v/>
      </c>
      <c r="T692" s="1" t="str">
        <f>'Auto-Calculations'!U693</f>
        <v/>
      </c>
      <c r="U692" s="1" t="str">
        <f>'Auto-Calculations'!V693</f>
        <v/>
      </c>
      <c r="V692" s="1" t="str">
        <f>'Auto-Calculations'!W693</f>
        <v/>
      </c>
      <c r="W692" s="1" t="str">
        <f>'Auto-Calculations'!X693</f>
        <v/>
      </c>
      <c r="X692" s="1" t="str">
        <f>'Auto-Calculations'!Y693</f>
        <v/>
      </c>
      <c r="Y692" s="1" t="str">
        <f>'Auto-Calculations'!Z693</f>
        <v/>
      </c>
      <c r="Z692" s="1" t="str">
        <f>'Auto-Calculations'!AB693</f>
        <v/>
      </c>
      <c r="AA692" s="1" t="str">
        <f>'Auto-Calculations'!AC693</f>
        <v/>
      </c>
      <c r="AB692" s="1" t="str">
        <f>'Auto-Calculations'!AE693</f>
        <v/>
      </c>
      <c r="AC692" s="1" t="str">
        <f>'Auto-Calculations'!AF693</f>
        <v/>
      </c>
    </row>
    <row r="693" spans="1:29" ht="12.6" customHeight="1" x14ac:dyDescent="0.25">
      <c r="A693" s="1">
        <f>'Auto-Calculations'!HE694</f>
        <v>0</v>
      </c>
      <c r="B693" s="1">
        <f>'Auto-Calculations'!HF694</f>
        <v>0</v>
      </c>
      <c r="C693" s="1">
        <f>'Auto-Calculations'!HG694</f>
        <v>0</v>
      </c>
      <c r="D693" s="1">
        <f>'Auto-Calculations'!HH694</f>
        <v>0</v>
      </c>
      <c r="E693" s="1">
        <f>'Auto-Calculations'!HA694</f>
        <v>0</v>
      </c>
      <c r="F693" s="1">
        <f>'Auto-Calculations'!HB694</f>
        <v>0</v>
      </c>
      <c r="G693" s="1">
        <f>'Auto-Calculations'!HC694</f>
        <v>0</v>
      </c>
      <c r="H693" s="1" t="str">
        <f>'Auto-Calculations'!A694</f>
        <v/>
      </c>
      <c r="I693" s="1" t="str">
        <f>'Auto-Calculations'!B694</f>
        <v/>
      </c>
      <c r="J693" s="1" t="str">
        <f>'Auto-Calculations'!C694</f>
        <v/>
      </c>
      <c r="K693" s="1" t="str">
        <f>'Auto-Calculations'!D694</f>
        <v/>
      </c>
      <c r="L693" s="1" t="str">
        <f>'Auto-Calculations'!E694</f>
        <v/>
      </c>
      <c r="M693" s="1" t="str">
        <f>'Auto-Calculations'!F694</f>
        <v/>
      </c>
      <c r="N693" s="1" t="str">
        <f>'Auto-Calculations'!G694</f>
        <v/>
      </c>
      <c r="O693" s="1" t="e">
        <f>'Auto-Calculations'!#REF!</f>
        <v>#REF!</v>
      </c>
      <c r="P693" s="1" t="str">
        <f>'Auto-Calculations'!I694</f>
        <v/>
      </c>
      <c r="Q693" s="1" t="str">
        <f>'Auto-Calculations'!M694</f>
        <v/>
      </c>
      <c r="R693" s="1" t="str">
        <f>'Auto-Calculations'!N694</f>
        <v/>
      </c>
      <c r="S693" s="1" t="str">
        <f>'Auto-Calculations'!O694</f>
        <v/>
      </c>
      <c r="T693" s="1" t="str">
        <f>'Auto-Calculations'!U694</f>
        <v/>
      </c>
      <c r="U693" s="1" t="str">
        <f>'Auto-Calculations'!V694</f>
        <v/>
      </c>
      <c r="V693" s="1" t="str">
        <f>'Auto-Calculations'!W694</f>
        <v/>
      </c>
      <c r="W693" s="1" t="str">
        <f>'Auto-Calculations'!X694</f>
        <v/>
      </c>
      <c r="X693" s="1" t="str">
        <f>'Auto-Calculations'!Y694</f>
        <v/>
      </c>
      <c r="Y693" s="1" t="str">
        <f>'Auto-Calculations'!Z694</f>
        <v/>
      </c>
      <c r="Z693" s="1" t="str">
        <f>'Auto-Calculations'!AB694</f>
        <v/>
      </c>
      <c r="AA693" s="1" t="str">
        <f>'Auto-Calculations'!AC694</f>
        <v/>
      </c>
      <c r="AB693" s="1" t="str">
        <f>'Auto-Calculations'!AE694</f>
        <v/>
      </c>
      <c r="AC693" s="1" t="str">
        <f>'Auto-Calculations'!AF694</f>
        <v/>
      </c>
    </row>
    <row r="694" spans="1:29" ht="12.6" customHeight="1" x14ac:dyDescent="0.25">
      <c r="A694" s="1">
        <f>'Auto-Calculations'!HE695</f>
        <v>0</v>
      </c>
      <c r="B694" s="1">
        <f>'Auto-Calculations'!HF695</f>
        <v>0</v>
      </c>
      <c r="C694" s="1">
        <f>'Auto-Calculations'!HG695</f>
        <v>0</v>
      </c>
      <c r="D694" s="1">
        <f>'Auto-Calculations'!HH695</f>
        <v>0</v>
      </c>
      <c r="E694" s="1">
        <f>'Auto-Calculations'!HA695</f>
        <v>0</v>
      </c>
      <c r="F694" s="1">
        <f>'Auto-Calculations'!HB695</f>
        <v>0</v>
      </c>
      <c r="G694" s="1">
        <f>'Auto-Calculations'!HC695</f>
        <v>0</v>
      </c>
      <c r="H694" s="1" t="str">
        <f>'Auto-Calculations'!A695</f>
        <v/>
      </c>
      <c r="I694" s="1" t="str">
        <f>'Auto-Calculations'!B695</f>
        <v/>
      </c>
      <c r="J694" s="1" t="str">
        <f>'Auto-Calculations'!C695</f>
        <v/>
      </c>
      <c r="K694" s="1" t="str">
        <f>'Auto-Calculations'!D695</f>
        <v/>
      </c>
      <c r="L694" s="1" t="str">
        <f>'Auto-Calculations'!E695</f>
        <v/>
      </c>
      <c r="M694" s="1" t="str">
        <f>'Auto-Calculations'!F695</f>
        <v/>
      </c>
      <c r="N694" s="1" t="str">
        <f>'Auto-Calculations'!G695</f>
        <v/>
      </c>
      <c r="O694" s="1" t="e">
        <f>'Auto-Calculations'!#REF!</f>
        <v>#REF!</v>
      </c>
      <c r="P694" s="1" t="str">
        <f>'Auto-Calculations'!I695</f>
        <v/>
      </c>
      <c r="Q694" s="1" t="str">
        <f>'Auto-Calculations'!M695</f>
        <v/>
      </c>
      <c r="R694" s="1" t="str">
        <f>'Auto-Calculations'!N695</f>
        <v/>
      </c>
      <c r="S694" s="1" t="str">
        <f>'Auto-Calculations'!O695</f>
        <v/>
      </c>
      <c r="T694" s="1" t="str">
        <f>'Auto-Calculations'!U695</f>
        <v/>
      </c>
      <c r="U694" s="1" t="str">
        <f>'Auto-Calculations'!V695</f>
        <v/>
      </c>
      <c r="V694" s="1" t="str">
        <f>'Auto-Calculations'!W695</f>
        <v/>
      </c>
      <c r="W694" s="1" t="str">
        <f>'Auto-Calculations'!X695</f>
        <v/>
      </c>
      <c r="X694" s="1" t="str">
        <f>'Auto-Calculations'!Y695</f>
        <v/>
      </c>
      <c r="Y694" s="1" t="str">
        <f>'Auto-Calculations'!Z695</f>
        <v/>
      </c>
      <c r="Z694" s="1" t="str">
        <f>'Auto-Calculations'!AB695</f>
        <v/>
      </c>
      <c r="AA694" s="1" t="str">
        <f>'Auto-Calculations'!AC695</f>
        <v/>
      </c>
      <c r="AB694" s="1" t="str">
        <f>'Auto-Calculations'!AE695</f>
        <v/>
      </c>
      <c r="AC694" s="1" t="str">
        <f>'Auto-Calculations'!AF695</f>
        <v/>
      </c>
    </row>
    <row r="695" spans="1:29" ht="12.6" customHeight="1" x14ac:dyDescent="0.25">
      <c r="A695" s="1">
        <f>'Auto-Calculations'!HE696</f>
        <v>0</v>
      </c>
      <c r="B695" s="1">
        <f>'Auto-Calculations'!HF696</f>
        <v>0</v>
      </c>
      <c r="C695" s="1">
        <f>'Auto-Calculations'!HG696</f>
        <v>0</v>
      </c>
      <c r="D695" s="1">
        <f>'Auto-Calculations'!HH696</f>
        <v>0</v>
      </c>
      <c r="E695" s="1">
        <f>'Auto-Calculations'!HA696</f>
        <v>0</v>
      </c>
      <c r="F695" s="1">
        <f>'Auto-Calculations'!HB696</f>
        <v>0</v>
      </c>
      <c r="G695" s="1">
        <f>'Auto-Calculations'!HC696</f>
        <v>0</v>
      </c>
      <c r="H695" s="1" t="str">
        <f>'Auto-Calculations'!A696</f>
        <v/>
      </c>
      <c r="I695" s="1" t="str">
        <f>'Auto-Calculations'!B696</f>
        <v/>
      </c>
      <c r="J695" s="1" t="str">
        <f>'Auto-Calculations'!C696</f>
        <v/>
      </c>
      <c r="K695" s="1" t="str">
        <f>'Auto-Calculations'!D696</f>
        <v/>
      </c>
      <c r="L695" s="1" t="str">
        <f>'Auto-Calculations'!E696</f>
        <v/>
      </c>
      <c r="M695" s="1" t="str">
        <f>'Auto-Calculations'!F696</f>
        <v/>
      </c>
      <c r="N695" s="1" t="str">
        <f>'Auto-Calculations'!G696</f>
        <v/>
      </c>
      <c r="O695" s="1" t="e">
        <f>'Auto-Calculations'!#REF!</f>
        <v>#REF!</v>
      </c>
      <c r="P695" s="1" t="str">
        <f>'Auto-Calculations'!I696</f>
        <v/>
      </c>
      <c r="Q695" s="1" t="str">
        <f>'Auto-Calculations'!M696</f>
        <v/>
      </c>
      <c r="R695" s="1" t="str">
        <f>'Auto-Calculations'!N696</f>
        <v/>
      </c>
      <c r="S695" s="1" t="str">
        <f>'Auto-Calculations'!O696</f>
        <v/>
      </c>
      <c r="T695" s="1" t="str">
        <f>'Auto-Calculations'!U696</f>
        <v/>
      </c>
      <c r="U695" s="1" t="str">
        <f>'Auto-Calculations'!V696</f>
        <v/>
      </c>
      <c r="V695" s="1" t="str">
        <f>'Auto-Calculations'!W696</f>
        <v/>
      </c>
      <c r="W695" s="1" t="str">
        <f>'Auto-Calculations'!X696</f>
        <v/>
      </c>
      <c r="X695" s="1" t="str">
        <f>'Auto-Calculations'!Y696</f>
        <v/>
      </c>
      <c r="Y695" s="1" t="str">
        <f>'Auto-Calculations'!Z696</f>
        <v/>
      </c>
      <c r="Z695" s="1" t="str">
        <f>'Auto-Calculations'!AB696</f>
        <v/>
      </c>
      <c r="AA695" s="1" t="str">
        <f>'Auto-Calculations'!AC696</f>
        <v/>
      </c>
      <c r="AB695" s="1" t="str">
        <f>'Auto-Calculations'!AE696</f>
        <v/>
      </c>
      <c r="AC695" s="1" t="str">
        <f>'Auto-Calculations'!AF696</f>
        <v/>
      </c>
    </row>
    <row r="696" spans="1:29" ht="12.6" customHeight="1" x14ac:dyDescent="0.25">
      <c r="A696" s="1">
        <f>'Auto-Calculations'!HE697</f>
        <v>0</v>
      </c>
      <c r="B696" s="1">
        <f>'Auto-Calculations'!HF697</f>
        <v>0</v>
      </c>
      <c r="C696" s="1">
        <f>'Auto-Calculations'!HG697</f>
        <v>0</v>
      </c>
      <c r="D696" s="1">
        <f>'Auto-Calculations'!HH697</f>
        <v>0</v>
      </c>
      <c r="E696" s="1">
        <f>'Auto-Calculations'!HA697</f>
        <v>0</v>
      </c>
      <c r="F696" s="1">
        <f>'Auto-Calculations'!HB697</f>
        <v>0</v>
      </c>
      <c r="G696" s="1">
        <f>'Auto-Calculations'!HC697</f>
        <v>0</v>
      </c>
      <c r="H696" s="1" t="str">
        <f>'Auto-Calculations'!A697</f>
        <v/>
      </c>
      <c r="I696" s="1" t="str">
        <f>'Auto-Calculations'!B697</f>
        <v/>
      </c>
      <c r="J696" s="1" t="str">
        <f>'Auto-Calculations'!C697</f>
        <v/>
      </c>
      <c r="K696" s="1" t="str">
        <f>'Auto-Calculations'!D697</f>
        <v/>
      </c>
      <c r="L696" s="1" t="str">
        <f>'Auto-Calculations'!E697</f>
        <v/>
      </c>
      <c r="M696" s="1" t="str">
        <f>'Auto-Calculations'!F697</f>
        <v/>
      </c>
      <c r="N696" s="1" t="str">
        <f>'Auto-Calculations'!G697</f>
        <v/>
      </c>
      <c r="O696" s="1" t="e">
        <f>'Auto-Calculations'!#REF!</f>
        <v>#REF!</v>
      </c>
      <c r="P696" s="1" t="str">
        <f>'Auto-Calculations'!I697</f>
        <v/>
      </c>
      <c r="Q696" s="1" t="str">
        <f>'Auto-Calculations'!M697</f>
        <v/>
      </c>
      <c r="R696" s="1" t="str">
        <f>'Auto-Calculations'!N697</f>
        <v/>
      </c>
      <c r="S696" s="1" t="str">
        <f>'Auto-Calculations'!O697</f>
        <v/>
      </c>
      <c r="T696" s="1" t="str">
        <f>'Auto-Calculations'!U697</f>
        <v/>
      </c>
      <c r="U696" s="1" t="str">
        <f>'Auto-Calculations'!V697</f>
        <v/>
      </c>
      <c r="V696" s="1" t="str">
        <f>'Auto-Calculations'!W697</f>
        <v/>
      </c>
      <c r="W696" s="1" t="str">
        <f>'Auto-Calculations'!X697</f>
        <v/>
      </c>
      <c r="X696" s="1" t="str">
        <f>'Auto-Calculations'!Y697</f>
        <v/>
      </c>
      <c r="Y696" s="1" t="str">
        <f>'Auto-Calculations'!Z697</f>
        <v/>
      </c>
      <c r="Z696" s="1" t="str">
        <f>'Auto-Calculations'!AB697</f>
        <v/>
      </c>
      <c r="AA696" s="1" t="str">
        <f>'Auto-Calculations'!AC697</f>
        <v/>
      </c>
      <c r="AB696" s="1" t="str">
        <f>'Auto-Calculations'!AE697</f>
        <v/>
      </c>
      <c r="AC696" s="1" t="str">
        <f>'Auto-Calculations'!AF697</f>
        <v/>
      </c>
    </row>
    <row r="697" spans="1:29" ht="12.6" customHeight="1" x14ac:dyDescent="0.25">
      <c r="A697" s="1">
        <f>'Auto-Calculations'!HE698</f>
        <v>0</v>
      </c>
      <c r="B697" s="1">
        <f>'Auto-Calculations'!HF698</f>
        <v>0</v>
      </c>
      <c r="C697" s="1">
        <f>'Auto-Calculations'!HG698</f>
        <v>0</v>
      </c>
      <c r="D697" s="1">
        <f>'Auto-Calculations'!HH698</f>
        <v>0</v>
      </c>
      <c r="E697" s="1">
        <f>'Auto-Calculations'!HA698</f>
        <v>0</v>
      </c>
      <c r="F697" s="1">
        <f>'Auto-Calculations'!HB698</f>
        <v>0</v>
      </c>
      <c r="G697" s="1">
        <f>'Auto-Calculations'!HC698</f>
        <v>0</v>
      </c>
      <c r="H697" s="1" t="str">
        <f>'Auto-Calculations'!A698</f>
        <v/>
      </c>
      <c r="I697" s="1" t="str">
        <f>'Auto-Calculations'!B698</f>
        <v/>
      </c>
      <c r="J697" s="1" t="str">
        <f>'Auto-Calculations'!C698</f>
        <v/>
      </c>
      <c r="K697" s="1" t="str">
        <f>'Auto-Calculations'!D698</f>
        <v/>
      </c>
      <c r="L697" s="1" t="str">
        <f>'Auto-Calculations'!E698</f>
        <v/>
      </c>
      <c r="M697" s="1" t="str">
        <f>'Auto-Calculations'!F698</f>
        <v/>
      </c>
      <c r="N697" s="1" t="str">
        <f>'Auto-Calculations'!G698</f>
        <v/>
      </c>
      <c r="O697" s="1" t="e">
        <f>'Auto-Calculations'!#REF!</f>
        <v>#REF!</v>
      </c>
      <c r="P697" s="1" t="str">
        <f>'Auto-Calculations'!I698</f>
        <v/>
      </c>
      <c r="Q697" s="1" t="str">
        <f>'Auto-Calculations'!M698</f>
        <v/>
      </c>
      <c r="R697" s="1" t="str">
        <f>'Auto-Calculations'!N698</f>
        <v/>
      </c>
      <c r="S697" s="1" t="str">
        <f>'Auto-Calculations'!O698</f>
        <v/>
      </c>
      <c r="T697" s="1" t="str">
        <f>'Auto-Calculations'!U698</f>
        <v/>
      </c>
      <c r="U697" s="1" t="str">
        <f>'Auto-Calculations'!V698</f>
        <v/>
      </c>
      <c r="V697" s="1" t="str">
        <f>'Auto-Calculations'!W698</f>
        <v/>
      </c>
      <c r="W697" s="1" t="str">
        <f>'Auto-Calculations'!X698</f>
        <v/>
      </c>
      <c r="X697" s="1" t="str">
        <f>'Auto-Calculations'!Y698</f>
        <v/>
      </c>
      <c r="Y697" s="1" t="str">
        <f>'Auto-Calculations'!Z698</f>
        <v/>
      </c>
      <c r="Z697" s="1" t="str">
        <f>'Auto-Calculations'!AB698</f>
        <v/>
      </c>
      <c r="AA697" s="1" t="str">
        <f>'Auto-Calculations'!AC698</f>
        <v/>
      </c>
      <c r="AB697" s="1" t="str">
        <f>'Auto-Calculations'!AE698</f>
        <v/>
      </c>
      <c r="AC697" s="1" t="str">
        <f>'Auto-Calculations'!AF698</f>
        <v/>
      </c>
    </row>
    <row r="698" spans="1:29" ht="12.6" customHeight="1" x14ac:dyDescent="0.25">
      <c r="A698" s="1">
        <f>'Auto-Calculations'!HE699</f>
        <v>0</v>
      </c>
      <c r="B698" s="1">
        <f>'Auto-Calculations'!HF699</f>
        <v>0</v>
      </c>
      <c r="C698" s="1">
        <f>'Auto-Calculations'!HG699</f>
        <v>0</v>
      </c>
      <c r="D698" s="1">
        <f>'Auto-Calculations'!HH699</f>
        <v>0</v>
      </c>
      <c r="E698" s="1">
        <f>'Auto-Calculations'!HA699</f>
        <v>0</v>
      </c>
      <c r="F698" s="1">
        <f>'Auto-Calculations'!HB699</f>
        <v>0</v>
      </c>
      <c r="G698" s="1">
        <f>'Auto-Calculations'!HC699</f>
        <v>0</v>
      </c>
      <c r="H698" s="1" t="str">
        <f>'Auto-Calculations'!A699</f>
        <v/>
      </c>
      <c r="I698" s="1" t="str">
        <f>'Auto-Calculations'!B699</f>
        <v/>
      </c>
      <c r="J698" s="1" t="str">
        <f>'Auto-Calculations'!C699</f>
        <v/>
      </c>
      <c r="K698" s="1" t="str">
        <f>'Auto-Calculations'!D699</f>
        <v/>
      </c>
      <c r="L698" s="1" t="str">
        <f>'Auto-Calculations'!E699</f>
        <v/>
      </c>
      <c r="M698" s="1" t="str">
        <f>'Auto-Calculations'!F699</f>
        <v/>
      </c>
      <c r="N698" s="1" t="str">
        <f>'Auto-Calculations'!G699</f>
        <v/>
      </c>
      <c r="O698" s="1" t="e">
        <f>'Auto-Calculations'!#REF!</f>
        <v>#REF!</v>
      </c>
      <c r="P698" s="1" t="str">
        <f>'Auto-Calculations'!I699</f>
        <v/>
      </c>
      <c r="Q698" s="1" t="str">
        <f>'Auto-Calculations'!M699</f>
        <v/>
      </c>
      <c r="R698" s="1" t="str">
        <f>'Auto-Calculations'!N699</f>
        <v/>
      </c>
      <c r="S698" s="1" t="str">
        <f>'Auto-Calculations'!O699</f>
        <v/>
      </c>
      <c r="T698" s="1" t="str">
        <f>'Auto-Calculations'!U699</f>
        <v/>
      </c>
      <c r="U698" s="1" t="str">
        <f>'Auto-Calculations'!V699</f>
        <v/>
      </c>
      <c r="V698" s="1" t="str">
        <f>'Auto-Calculations'!W699</f>
        <v/>
      </c>
      <c r="W698" s="1" t="str">
        <f>'Auto-Calculations'!X699</f>
        <v/>
      </c>
      <c r="X698" s="1" t="str">
        <f>'Auto-Calculations'!Y699</f>
        <v/>
      </c>
      <c r="Y698" s="1" t="str">
        <f>'Auto-Calculations'!Z699</f>
        <v/>
      </c>
      <c r="Z698" s="1" t="str">
        <f>'Auto-Calculations'!AB699</f>
        <v/>
      </c>
      <c r="AA698" s="1" t="str">
        <f>'Auto-Calculations'!AC699</f>
        <v/>
      </c>
      <c r="AB698" s="1" t="str">
        <f>'Auto-Calculations'!AE699</f>
        <v/>
      </c>
      <c r="AC698" s="1" t="str">
        <f>'Auto-Calculations'!AF699</f>
        <v/>
      </c>
    </row>
    <row r="699" spans="1:29" ht="12.6" customHeight="1" x14ac:dyDescent="0.25">
      <c r="A699" s="1">
        <f>'Auto-Calculations'!HE700</f>
        <v>0</v>
      </c>
      <c r="B699" s="1">
        <f>'Auto-Calculations'!HF700</f>
        <v>0</v>
      </c>
      <c r="C699" s="1">
        <f>'Auto-Calculations'!HG700</f>
        <v>0</v>
      </c>
      <c r="D699" s="1">
        <f>'Auto-Calculations'!HH700</f>
        <v>0</v>
      </c>
      <c r="E699" s="1">
        <f>'Auto-Calculations'!HA700</f>
        <v>0</v>
      </c>
      <c r="F699" s="1">
        <f>'Auto-Calculations'!HB700</f>
        <v>0</v>
      </c>
      <c r="G699" s="1">
        <f>'Auto-Calculations'!HC700</f>
        <v>0</v>
      </c>
      <c r="H699" s="1" t="str">
        <f>'Auto-Calculations'!A700</f>
        <v/>
      </c>
      <c r="I699" s="1" t="str">
        <f>'Auto-Calculations'!B700</f>
        <v/>
      </c>
      <c r="J699" s="1" t="str">
        <f>'Auto-Calculations'!C700</f>
        <v/>
      </c>
      <c r="K699" s="1" t="str">
        <f>'Auto-Calculations'!D700</f>
        <v/>
      </c>
      <c r="L699" s="1" t="str">
        <f>'Auto-Calculations'!E700</f>
        <v/>
      </c>
      <c r="M699" s="1" t="str">
        <f>'Auto-Calculations'!F700</f>
        <v/>
      </c>
      <c r="N699" s="1" t="str">
        <f>'Auto-Calculations'!G700</f>
        <v/>
      </c>
      <c r="O699" s="1" t="e">
        <f>'Auto-Calculations'!#REF!</f>
        <v>#REF!</v>
      </c>
      <c r="P699" s="1" t="str">
        <f>'Auto-Calculations'!I700</f>
        <v/>
      </c>
      <c r="Q699" s="1" t="str">
        <f>'Auto-Calculations'!M700</f>
        <v/>
      </c>
      <c r="R699" s="1" t="str">
        <f>'Auto-Calculations'!N700</f>
        <v/>
      </c>
      <c r="S699" s="1" t="str">
        <f>'Auto-Calculations'!O700</f>
        <v/>
      </c>
      <c r="T699" s="1" t="str">
        <f>'Auto-Calculations'!U700</f>
        <v/>
      </c>
      <c r="U699" s="1" t="str">
        <f>'Auto-Calculations'!V700</f>
        <v/>
      </c>
      <c r="V699" s="1" t="str">
        <f>'Auto-Calculations'!W700</f>
        <v/>
      </c>
      <c r="W699" s="1" t="str">
        <f>'Auto-Calculations'!X700</f>
        <v/>
      </c>
      <c r="X699" s="1" t="str">
        <f>'Auto-Calculations'!Y700</f>
        <v/>
      </c>
      <c r="Y699" s="1" t="str">
        <f>'Auto-Calculations'!Z700</f>
        <v/>
      </c>
      <c r="Z699" s="1" t="str">
        <f>'Auto-Calculations'!AB700</f>
        <v/>
      </c>
      <c r="AA699" s="1" t="str">
        <f>'Auto-Calculations'!AC700</f>
        <v/>
      </c>
      <c r="AB699" s="1" t="str">
        <f>'Auto-Calculations'!AE700</f>
        <v/>
      </c>
      <c r="AC699" s="1" t="str">
        <f>'Auto-Calculations'!AF700</f>
        <v/>
      </c>
    </row>
    <row r="700" spans="1:29" ht="12.6" customHeight="1" x14ac:dyDescent="0.25">
      <c r="A700" s="1">
        <f>'Auto-Calculations'!HE701</f>
        <v>0</v>
      </c>
      <c r="B700" s="1">
        <f>'Auto-Calculations'!HF701</f>
        <v>0</v>
      </c>
      <c r="C700" s="1">
        <f>'Auto-Calculations'!HG701</f>
        <v>0</v>
      </c>
      <c r="D700" s="1">
        <f>'Auto-Calculations'!HH701</f>
        <v>0</v>
      </c>
      <c r="E700" s="1">
        <f>'Auto-Calculations'!HA701</f>
        <v>0</v>
      </c>
      <c r="F700" s="1">
        <f>'Auto-Calculations'!HB701</f>
        <v>0</v>
      </c>
      <c r="G700" s="1">
        <f>'Auto-Calculations'!HC701</f>
        <v>0</v>
      </c>
      <c r="H700" s="1" t="str">
        <f>'Auto-Calculations'!A701</f>
        <v/>
      </c>
      <c r="I700" s="1" t="str">
        <f>'Auto-Calculations'!B701</f>
        <v/>
      </c>
      <c r="J700" s="1" t="str">
        <f>'Auto-Calculations'!C701</f>
        <v/>
      </c>
      <c r="K700" s="1" t="str">
        <f>'Auto-Calculations'!D701</f>
        <v/>
      </c>
      <c r="L700" s="1" t="str">
        <f>'Auto-Calculations'!E701</f>
        <v/>
      </c>
      <c r="M700" s="1" t="str">
        <f>'Auto-Calculations'!F701</f>
        <v/>
      </c>
      <c r="N700" s="1" t="str">
        <f>'Auto-Calculations'!G701</f>
        <v/>
      </c>
      <c r="O700" s="1" t="e">
        <f>'Auto-Calculations'!#REF!</f>
        <v>#REF!</v>
      </c>
      <c r="P700" s="1" t="str">
        <f>'Auto-Calculations'!I701</f>
        <v/>
      </c>
      <c r="Q700" s="1" t="str">
        <f>'Auto-Calculations'!M701</f>
        <v/>
      </c>
      <c r="R700" s="1" t="str">
        <f>'Auto-Calculations'!N701</f>
        <v/>
      </c>
      <c r="S700" s="1" t="str">
        <f>'Auto-Calculations'!O701</f>
        <v/>
      </c>
      <c r="T700" s="1" t="str">
        <f>'Auto-Calculations'!U701</f>
        <v/>
      </c>
      <c r="U700" s="1" t="str">
        <f>'Auto-Calculations'!V701</f>
        <v/>
      </c>
      <c r="V700" s="1" t="str">
        <f>'Auto-Calculations'!W701</f>
        <v/>
      </c>
      <c r="W700" s="1" t="str">
        <f>'Auto-Calculations'!X701</f>
        <v/>
      </c>
      <c r="X700" s="1" t="str">
        <f>'Auto-Calculations'!Y701</f>
        <v/>
      </c>
      <c r="Y700" s="1" t="str">
        <f>'Auto-Calculations'!Z701</f>
        <v/>
      </c>
      <c r="Z700" s="1" t="str">
        <f>'Auto-Calculations'!AB701</f>
        <v/>
      </c>
      <c r="AA700" s="1" t="str">
        <f>'Auto-Calculations'!AC701</f>
        <v/>
      </c>
      <c r="AB700" s="1" t="str">
        <f>'Auto-Calculations'!AE701</f>
        <v/>
      </c>
      <c r="AC700" s="1" t="str">
        <f>'Auto-Calculations'!AF701</f>
        <v/>
      </c>
    </row>
    <row r="701" spans="1:29" ht="12.6" customHeight="1" x14ac:dyDescent="0.25">
      <c r="A701" s="1">
        <f>'Auto-Calculations'!HE702</f>
        <v>0</v>
      </c>
      <c r="B701" s="1">
        <f>'Auto-Calculations'!HF702</f>
        <v>0</v>
      </c>
      <c r="C701" s="1">
        <f>'Auto-Calculations'!HG702</f>
        <v>0</v>
      </c>
      <c r="D701" s="1">
        <f>'Auto-Calculations'!HH702</f>
        <v>0</v>
      </c>
      <c r="E701" s="1">
        <f>'Auto-Calculations'!HA702</f>
        <v>0</v>
      </c>
      <c r="F701" s="1">
        <f>'Auto-Calculations'!HB702</f>
        <v>0</v>
      </c>
      <c r="G701" s="1">
        <f>'Auto-Calculations'!HC702</f>
        <v>0</v>
      </c>
      <c r="H701" s="1" t="str">
        <f>'Auto-Calculations'!A702</f>
        <v/>
      </c>
      <c r="I701" s="1" t="str">
        <f>'Auto-Calculations'!B702</f>
        <v/>
      </c>
      <c r="J701" s="1" t="str">
        <f>'Auto-Calculations'!C702</f>
        <v/>
      </c>
      <c r="K701" s="1" t="str">
        <f>'Auto-Calculations'!D702</f>
        <v/>
      </c>
      <c r="L701" s="1" t="str">
        <f>'Auto-Calculations'!E702</f>
        <v/>
      </c>
      <c r="M701" s="1" t="str">
        <f>'Auto-Calculations'!F702</f>
        <v/>
      </c>
      <c r="N701" s="1" t="str">
        <f>'Auto-Calculations'!G702</f>
        <v/>
      </c>
      <c r="O701" s="1" t="e">
        <f>'Auto-Calculations'!#REF!</f>
        <v>#REF!</v>
      </c>
      <c r="P701" s="1" t="str">
        <f>'Auto-Calculations'!I702</f>
        <v/>
      </c>
      <c r="Q701" s="1" t="str">
        <f>'Auto-Calculations'!M702</f>
        <v/>
      </c>
      <c r="R701" s="1" t="str">
        <f>'Auto-Calculations'!N702</f>
        <v/>
      </c>
      <c r="S701" s="1" t="str">
        <f>'Auto-Calculations'!O702</f>
        <v/>
      </c>
      <c r="T701" s="1" t="str">
        <f>'Auto-Calculations'!U702</f>
        <v/>
      </c>
      <c r="U701" s="1" t="str">
        <f>'Auto-Calculations'!V702</f>
        <v/>
      </c>
      <c r="V701" s="1" t="str">
        <f>'Auto-Calculations'!W702</f>
        <v/>
      </c>
      <c r="W701" s="1" t="str">
        <f>'Auto-Calculations'!X702</f>
        <v/>
      </c>
      <c r="X701" s="1" t="str">
        <f>'Auto-Calculations'!Y702</f>
        <v/>
      </c>
      <c r="Y701" s="1" t="str">
        <f>'Auto-Calculations'!Z702</f>
        <v/>
      </c>
      <c r="Z701" s="1" t="str">
        <f>'Auto-Calculations'!AB702</f>
        <v/>
      </c>
      <c r="AA701" s="1" t="str">
        <f>'Auto-Calculations'!AC702</f>
        <v/>
      </c>
      <c r="AB701" s="1" t="str">
        <f>'Auto-Calculations'!AE702</f>
        <v/>
      </c>
      <c r="AC701" s="1" t="str">
        <f>'Auto-Calculations'!AF702</f>
        <v/>
      </c>
    </row>
    <row r="702" spans="1:29" ht="12.6" customHeight="1" x14ac:dyDescent="0.25">
      <c r="A702" s="1">
        <f>'Auto-Calculations'!HE703</f>
        <v>0</v>
      </c>
      <c r="B702" s="1">
        <f>'Auto-Calculations'!HF703</f>
        <v>0</v>
      </c>
      <c r="C702" s="1">
        <f>'Auto-Calculations'!HG703</f>
        <v>0</v>
      </c>
      <c r="D702" s="1">
        <f>'Auto-Calculations'!HH703</f>
        <v>0</v>
      </c>
      <c r="E702" s="1">
        <f>'Auto-Calculations'!HA703</f>
        <v>0</v>
      </c>
      <c r="F702" s="1">
        <f>'Auto-Calculations'!HB703</f>
        <v>0</v>
      </c>
      <c r="G702" s="1">
        <f>'Auto-Calculations'!HC703</f>
        <v>0</v>
      </c>
      <c r="H702" s="1" t="str">
        <f>'Auto-Calculations'!A703</f>
        <v/>
      </c>
      <c r="I702" s="1" t="str">
        <f>'Auto-Calculations'!B703</f>
        <v/>
      </c>
      <c r="J702" s="1" t="str">
        <f>'Auto-Calculations'!C703</f>
        <v/>
      </c>
      <c r="K702" s="1" t="str">
        <f>'Auto-Calculations'!D703</f>
        <v/>
      </c>
      <c r="L702" s="1" t="str">
        <f>'Auto-Calculations'!E703</f>
        <v/>
      </c>
      <c r="M702" s="1" t="str">
        <f>'Auto-Calculations'!F703</f>
        <v/>
      </c>
      <c r="N702" s="1" t="str">
        <f>'Auto-Calculations'!G703</f>
        <v/>
      </c>
      <c r="O702" s="1" t="e">
        <f>'Auto-Calculations'!#REF!</f>
        <v>#REF!</v>
      </c>
      <c r="P702" s="1" t="str">
        <f>'Auto-Calculations'!I703</f>
        <v/>
      </c>
      <c r="Q702" s="1" t="str">
        <f>'Auto-Calculations'!M703</f>
        <v/>
      </c>
      <c r="R702" s="1" t="str">
        <f>'Auto-Calculations'!N703</f>
        <v/>
      </c>
      <c r="S702" s="1" t="str">
        <f>'Auto-Calculations'!O703</f>
        <v/>
      </c>
      <c r="T702" s="1" t="str">
        <f>'Auto-Calculations'!U703</f>
        <v/>
      </c>
      <c r="U702" s="1" t="str">
        <f>'Auto-Calculations'!V703</f>
        <v/>
      </c>
      <c r="V702" s="1" t="str">
        <f>'Auto-Calculations'!W703</f>
        <v/>
      </c>
      <c r="W702" s="1" t="str">
        <f>'Auto-Calculations'!X703</f>
        <v/>
      </c>
      <c r="X702" s="1" t="str">
        <f>'Auto-Calculations'!Y703</f>
        <v/>
      </c>
      <c r="Y702" s="1" t="str">
        <f>'Auto-Calculations'!Z703</f>
        <v/>
      </c>
      <c r="Z702" s="1" t="str">
        <f>'Auto-Calculations'!AB703</f>
        <v/>
      </c>
      <c r="AA702" s="1" t="str">
        <f>'Auto-Calculations'!AC703</f>
        <v/>
      </c>
      <c r="AB702" s="1" t="str">
        <f>'Auto-Calculations'!AE703</f>
        <v/>
      </c>
      <c r="AC702" s="1" t="str">
        <f>'Auto-Calculations'!AF703</f>
        <v/>
      </c>
    </row>
    <row r="703" spans="1:29" ht="12.6" customHeight="1" x14ac:dyDescent="0.25">
      <c r="A703" s="1">
        <f>'Auto-Calculations'!HE704</f>
        <v>0</v>
      </c>
      <c r="B703" s="1">
        <f>'Auto-Calculations'!HF704</f>
        <v>0</v>
      </c>
      <c r="C703" s="1">
        <f>'Auto-Calculations'!HG704</f>
        <v>0</v>
      </c>
      <c r="D703" s="1">
        <f>'Auto-Calculations'!HH704</f>
        <v>0</v>
      </c>
      <c r="E703" s="1">
        <f>'Auto-Calculations'!HA704</f>
        <v>0</v>
      </c>
      <c r="F703" s="1">
        <f>'Auto-Calculations'!HB704</f>
        <v>0</v>
      </c>
      <c r="G703" s="1">
        <f>'Auto-Calculations'!HC704</f>
        <v>0</v>
      </c>
      <c r="H703" s="1" t="str">
        <f>'Auto-Calculations'!A704</f>
        <v/>
      </c>
      <c r="I703" s="1" t="str">
        <f>'Auto-Calculations'!B704</f>
        <v/>
      </c>
      <c r="J703" s="1" t="str">
        <f>'Auto-Calculations'!C704</f>
        <v/>
      </c>
      <c r="K703" s="1" t="str">
        <f>'Auto-Calculations'!D704</f>
        <v/>
      </c>
      <c r="L703" s="1" t="str">
        <f>'Auto-Calculations'!E704</f>
        <v/>
      </c>
      <c r="M703" s="1" t="str">
        <f>'Auto-Calculations'!F704</f>
        <v/>
      </c>
      <c r="N703" s="1" t="str">
        <f>'Auto-Calculations'!G704</f>
        <v/>
      </c>
      <c r="O703" s="1" t="e">
        <f>'Auto-Calculations'!#REF!</f>
        <v>#REF!</v>
      </c>
      <c r="P703" s="1" t="str">
        <f>'Auto-Calculations'!I704</f>
        <v/>
      </c>
      <c r="Q703" s="1" t="str">
        <f>'Auto-Calculations'!M704</f>
        <v/>
      </c>
      <c r="R703" s="1" t="str">
        <f>'Auto-Calculations'!N704</f>
        <v/>
      </c>
      <c r="S703" s="1" t="str">
        <f>'Auto-Calculations'!O704</f>
        <v/>
      </c>
      <c r="T703" s="1" t="str">
        <f>'Auto-Calculations'!U704</f>
        <v/>
      </c>
      <c r="U703" s="1" t="str">
        <f>'Auto-Calculations'!V704</f>
        <v/>
      </c>
      <c r="V703" s="1" t="str">
        <f>'Auto-Calculations'!W704</f>
        <v/>
      </c>
      <c r="W703" s="1" t="str">
        <f>'Auto-Calculations'!X704</f>
        <v/>
      </c>
      <c r="X703" s="1" t="str">
        <f>'Auto-Calculations'!Y704</f>
        <v/>
      </c>
      <c r="Y703" s="1" t="str">
        <f>'Auto-Calculations'!Z704</f>
        <v/>
      </c>
      <c r="Z703" s="1" t="str">
        <f>'Auto-Calculations'!AB704</f>
        <v/>
      </c>
      <c r="AA703" s="1" t="str">
        <f>'Auto-Calculations'!AC704</f>
        <v/>
      </c>
      <c r="AB703" s="1" t="str">
        <f>'Auto-Calculations'!AE704</f>
        <v/>
      </c>
      <c r="AC703" s="1" t="str">
        <f>'Auto-Calculations'!AF704</f>
        <v/>
      </c>
    </row>
    <row r="704" spans="1:29" ht="12.6" customHeight="1" x14ac:dyDescent="0.25">
      <c r="A704" s="1">
        <f>'Auto-Calculations'!HE705</f>
        <v>0</v>
      </c>
      <c r="B704" s="1">
        <f>'Auto-Calculations'!HF705</f>
        <v>0</v>
      </c>
      <c r="C704" s="1">
        <f>'Auto-Calculations'!HG705</f>
        <v>0</v>
      </c>
      <c r="D704" s="1">
        <f>'Auto-Calculations'!HH705</f>
        <v>0</v>
      </c>
      <c r="E704" s="1">
        <f>'Auto-Calculations'!HA705</f>
        <v>0</v>
      </c>
      <c r="F704" s="1">
        <f>'Auto-Calculations'!HB705</f>
        <v>0</v>
      </c>
      <c r="G704" s="1">
        <f>'Auto-Calculations'!HC705</f>
        <v>0</v>
      </c>
      <c r="H704" s="1" t="str">
        <f>'Auto-Calculations'!A705</f>
        <v/>
      </c>
      <c r="I704" s="1" t="str">
        <f>'Auto-Calculations'!B705</f>
        <v/>
      </c>
      <c r="J704" s="1" t="str">
        <f>'Auto-Calculations'!C705</f>
        <v/>
      </c>
      <c r="K704" s="1" t="str">
        <f>'Auto-Calculations'!D705</f>
        <v/>
      </c>
      <c r="L704" s="1" t="str">
        <f>'Auto-Calculations'!E705</f>
        <v/>
      </c>
      <c r="M704" s="1" t="str">
        <f>'Auto-Calculations'!F705</f>
        <v/>
      </c>
      <c r="N704" s="1" t="str">
        <f>'Auto-Calculations'!G705</f>
        <v/>
      </c>
      <c r="O704" s="1" t="e">
        <f>'Auto-Calculations'!#REF!</f>
        <v>#REF!</v>
      </c>
      <c r="P704" s="1" t="str">
        <f>'Auto-Calculations'!I705</f>
        <v/>
      </c>
      <c r="Q704" s="1" t="str">
        <f>'Auto-Calculations'!M705</f>
        <v/>
      </c>
      <c r="R704" s="1" t="str">
        <f>'Auto-Calculations'!N705</f>
        <v/>
      </c>
      <c r="S704" s="1" t="str">
        <f>'Auto-Calculations'!O705</f>
        <v/>
      </c>
      <c r="T704" s="1" t="str">
        <f>'Auto-Calculations'!U705</f>
        <v/>
      </c>
      <c r="U704" s="1" t="str">
        <f>'Auto-Calculations'!V705</f>
        <v/>
      </c>
      <c r="V704" s="1" t="str">
        <f>'Auto-Calculations'!W705</f>
        <v/>
      </c>
      <c r="W704" s="1" t="str">
        <f>'Auto-Calculations'!X705</f>
        <v/>
      </c>
      <c r="X704" s="1" t="str">
        <f>'Auto-Calculations'!Y705</f>
        <v/>
      </c>
      <c r="Y704" s="1" t="str">
        <f>'Auto-Calculations'!Z705</f>
        <v/>
      </c>
      <c r="Z704" s="1" t="str">
        <f>'Auto-Calculations'!AB705</f>
        <v/>
      </c>
      <c r="AA704" s="1" t="str">
        <f>'Auto-Calculations'!AC705</f>
        <v/>
      </c>
      <c r="AB704" s="1" t="str">
        <f>'Auto-Calculations'!AE705</f>
        <v/>
      </c>
      <c r="AC704" s="1" t="str">
        <f>'Auto-Calculations'!AF705</f>
        <v/>
      </c>
    </row>
    <row r="705" spans="1:29" ht="12.6" customHeight="1" x14ac:dyDescent="0.25">
      <c r="A705" s="1">
        <f>'Auto-Calculations'!HE706</f>
        <v>0</v>
      </c>
      <c r="B705" s="1">
        <f>'Auto-Calculations'!HF706</f>
        <v>0</v>
      </c>
      <c r="C705" s="1">
        <f>'Auto-Calculations'!HG706</f>
        <v>0</v>
      </c>
      <c r="D705" s="1">
        <f>'Auto-Calculations'!HH706</f>
        <v>0</v>
      </c>
      <c r="E705" s="1">
        <f>'Auto-Calculations'!HA706</f>
        <v>0</v>
      </c>
      <c r="F705" s="1">
        <f>'Auto-Calculations'!HB706</f>
        <v>0</v>
      </c>
      <c r="G705" s="1">
        <f>'Auto-Calculations'!HC706</f>
        <v>0</v>
      </c>
      <c r="H705" s="1" t="str">
        <f>'Auto-Calculations'!A706</f>
        <v/>
      </c>
      <c r="I705" s="1" t="str">
        <f>'Auto-Calculations'!B706</f>
        <v/>
      </c>
      <c r="J705" s="1" t="str">
        <f>'Auto-Calculations'!C706</f>
        <v/>
      </c>
      <c r="K705" s="1" t="str">
        <f>'Auto-Calculations'!D706</f>
        <v/>
      </c>
      <c r="L705" s="1" t="str">
        <f>'Auto-Calculations'!E706</f>
        <v/>
      </c>
      <c r="M705" s="1" t="str">
        <f>'Auto-Calculations'!F706</f>
        <v/>
      </c>
      <c r="N705" s="1" t="str">
        <f>'Auto-Calculations'!G706</f>
        <v/>
      </c>
      <c r="O705" s="1" t="e">
        <f>'Auto-Calculations'!#REF!</f>
        <v>#REF!</v>
      </c>
      <c r="P705" s="1" t="str">
        <f>'Auto-Calculations'!I706</f>
        <v/>
      </c>
      <c r="Q705" s="1" t="str">
        <f>'Auto-Calculations'!M706</f>
        <v/>
      </c>
      <c r="R705" s="1" t="str">
        <f>'Auto-Calculations'!N706</f>
        <v/>
      </c>
      <c r="S705" s="1" t="str">
        <f>'Auto-Calculations'!O706</f>
        <v/>
      </c>
      <c r="T705" s="1" t="str">
        <f>'Auto-Calculations'!U706</f>
        <v/>
      </c>
      <c r="U705" s="1" t="str">
        <f>'Auto-Calculations'!V706</f>
        <v/>
      </c>
      <c r="V705" s="1" t="str">
        <f>'Auto-Calculations'!W706</f>
        <v/>
      </c>
      <c r="W705" s="1" t="str">
        <f>'Auto-Calculations'!X706</f>
        <v/>
      </c>
      <c r="X705" s="1" t="str">
        <f>'Auto-Calculations'!Y706</f>
        <v/>
      </c>
      <c r="Y705" s="1" t="str">
        <f>'Auto-Calculations'!Z706</f>
        <v/>
      </c>
      <c r="Z705" s="1" t="str">
        <f>'Auto-Calculations'!AB706</f>
        <v/>
      </c>
      <c r="AA705" s="1" t="str">
        <f>'Auto-Calculations'!AC706</f>
        <v/>
      </c>
      <c r="AB705" s="1" t="str">
        <f>'Auto-Calculations'!AE706</f>
        <v/>
      </c>
      <c r="AC705" s="1" t="str">
        <f>'Auto-Calculations'!AF706</f>
        <v/>
      </c>
    </row>
    <row r="706" spans="1:29" ht="12.6" customHeight="1" x14ac:dyDescent="0.25">
      <c r="A706" s="1">
        <f>'Auto-Calculations'!HE707</f>
        <v>0</v>
      </c>
      <c r="B706" s="1">
        <f>'Auto-Calculations'!HF707</f>
        <v>0</v>
      </c>
      <c r="C706" s="1">
        <f>'Auto-Calculations'!HG707</f>
        <v>0</v>
      </c>
      <c r="D706" s="1">
        <f>'Auto-Calculations'!HH707</f>
        <v>0</v>
      </c>
      <c r="E706" s="1">
        <f>'Auto-Calculations'!HA707</f>
        <v>0</v>
      </c>
      <c r="F706" s="1">
        <f>'Auto-Calculations'!HB707</f>
        <v>0</v>
      </c>
      <c r="G706" s="1">
        <f>'Auto-Calculations'!HC707</f>
        <v>0</v>
      </c>
      <c r="H706" s="1" t="str">
        <f>'Auto-Calculations'!A707</f>
        <v/>
      </c>
      <c r="I706" s="1" t="str">
        <f>'Auto-Calculations'!B707</f>
        <v/>
      </c>
      <c r="J706" s="1" t="str">
        <f>'Auto-Calculations'!C707</f>
        <v/>
      </c>
      <c r="K706" s="1" t="str">
        <f>'Auto-Calculations'!D707</f>
        <v/>
      </c>
      <c r="L706" s="1" t="str">
        <f>'Auto-Calculations'!E707</f>
        <v/>
      </c>
      <c r="M706" s="1" t="str">
        <f>'Auto-Calculations'!F707</f>
        <v/>
      </c>
      <c r="N706" s="1" t="str">
        <f>'Auto-Calculations'!G707</f>
        <v/>
      </c>
      <c r="O706" s="1" t="e">
        <f>'Auto-Calculations'!#REF!</f>
        <v>#REF!</v>
      </c>
      <c r="P706" s="1" t="str">
        <f>'Auto-Calculations'!I707</f>
        <v/>
      </c>
      <c r="Q706" s="1" t="str">
        <f>'Auto-Calculations'!M707</f>
        <v/>
      </c>
      <c r="R706" s="1" t="str">
        <f>'Auto-Calculations'!N707</f>
        <v/>
      </c>
      <c r="S706" s="1" t="str">
        <f>'Auto-Calculations'!O707</f>
        <v/>
      </c>
      <c r="T706" s="1" t="str">
        <f>'Auto-Calculations'!U707</f>
        <v/>
      </c>
      <c r="U706" s="1" t="str">
        <f>'Auto-Calculations'!V707</f>
        <v/>
      </c>
      <c r="V706" s="1" t="str">
        <f>'Auto-Calculations'!W707</f>
        <v/>
      </c>
      <c r="W706" s="1" t="str">
        <f>'Auto-Calculations'!X707</f>
        <v/>
      </c>
      <c r="X706" s="1" t="str">
        <f>'Auto-Calculations'!Y707</f>
        <v/>
      </c>
      <c r="Y706" s="1" t="str">
        <f>'Auto-Calculations'!Z707</f>
        <v/>
      </c>
      <c r="Z706" s="1" t="str">
        <f>'Auto-Calculations'!AB707</f>
        <v/>
      </c>
      <c r="AA706" s="1" t="str">
        <f>'Auto-Calculations'!AC707</f>
        <v/>
      </c>
      <c r="AB706" s="1" t="str">
        <f>'Auto-Calculations'!AE707</f>
        <v/>
      </c>
      <c r="AC706" s="1" t="str">
        <f>'Auto-Calculations'!AF707</f>
        <v/>
      </c>
    </row>
    <row r="707" spans="1:29" ht="12.6" customHeight="1" x14ac:dyDescent="0.25">
      <c r="A707" s="1">
        <f>'Auto-Calculations'!HE708</f>
        <v>0</v>
      </c>
      <c r="B707" s="1">
        <f>'Auto-Calculations'!HF708</f>
        <v>0</v>
      </c>
      <c r="C707" s="1">
        <f>'Auto-Calculations'!HG708</f>
        <v>0</v>
      </c>
      <c r="D707" s="1">
        <f>'Auto-Calculations'!HH708</f>
        <v>0</v>
      </c>
      <c r="E707" s="1">
        <f>'Auto-Calculations'!HA708</f>
        <v>0</v>
      </c>
      <c r="F707" s="1">
        <f>'Auto-Calculations'!HB708</f>
        <v>0</v>
      </c>
      <c r="G707" s="1">
        <f>'Auto-Calculations'!HC708</f>
        <v>0</v>
      </c>
      <c r="H707" s="1" t="str">
        <f>'Auto-Calculations'!A708</f>
        <v/>
      </c>
      <c r="I707" s="1" t="str">
        <f>'Auto-Calculations'!B708</f>
        <v/>
      </c>
      <c r="J707" s="1" t="str">
        <f>'Auto-Calculations'!C708</f>
        <v/>
      </c>
      <c r="K707" s="1" t="str">
        <f>'Auto-Calculations'!D708</f>
        <v/>
      </c>
      <c r="L707" s="1" t="str">
        <f>'Auto-Calculations'!E708</f>
        <v/>
      </c>
      <c r="M707" s="1" t="str">
        <f>'Auto-Calculations'!F708</f>
        <v/>
      </c>
      <c r="N707" s="1" t="str">
        <f>'Auto-Calculations'!G708</f>
        <v/>
      </c>
      <c r="O707" s="1" t="e">
        <f>'Auto-Calculations'!#REF!</f>
        <v>#REF!</v>
      </c>
      <c r="P707" s="1" t="str">
        <f>'Auto-Calculations'!I708</f>
        <v/>
      </c>
      <c r="Q707" s="1" t="str">
        <f>'Auto-Calculations'!M708</f>
        <v/>
      </c>
      <c r="R707" s="1" t="str">
        <f>'Auto-Calculations'!N708</f>
        <v/>
      </c>
      <c r="S707" s="1" t="str">
        <f>'Auto-Calculations'!O708</f>
        <v/>
      </c>
      <c r="T707" s="1" t="str">
        <f>'Auto-Calculations'!U708</f>
        <v/>
      </c>
      <c r="U707" s="1" t="str">
        <f>'Auto-Calculations'!V708</f>
        <v/>
      </c>
      <c r="V707" s="1" t="str">
        <f>'Auto-Calculations'!W708</f>
        <v/>
      </c>
      <c r="W707" s="1" t="str">
        <f>'Auto-Calculations'!X708</f>
        <v/>
      </c>
      <c r="X707" s="1" t="str">
        <f>'Auto-Calculations'!Y708</f>
        <v/>
      </c>
      <c r="Y707" s="1" t="str">
        <f>'Auto-Calculations'!Z708</f>
        <v/>
      </c>
      <c r="Z707" s="1" t="str">
        <f>'Auto-Calculations'!AB708</f>
        <v/>
      </c>
      <c r="AA707" s="1" t="str">
        <f>'Auto-Calculations'!AC708</f>
        <v/>
      </c>
      <c r="AB707" s="1" t="str">
        <f>'Auto-Calculations'!AE708</f>
        <v/>
      </c>
      <c r="AC707" s="1" t="str">
        <f>'Auto-Calculations'!AF708</f>
        <v/>
      </c>
    </row>
    <row r="708" spans="1:29" ht="12.6" customHeight="1" x14ac:dyDescent="0.25">
      <c r="A708" s="1">
        <f>'Auto-Calculations'!HE709</f>
        <v>0</v>
      </c>
      <c r="B708" s="1">
        <f>'Auto-Calculations'!HF709</f>
        <v>0</v>
      </c>
      <c r="C708" s="1">
        <f>'Auto-Calculations'!HG709</f>
        <v>0</v>
      </c>
      <c r="D708" s="1">
        <f>'Auto-Calculations'!HH709</f>
        <v>0</v>
      </c>
      <c r="E708" s="1">
        <f>'Auto-Calculations'!HA709</f>
        <v>0</v>
      </c>
      <c r="F708" s="1">
        <f>'Auto-Calculations'!HB709</f>
        <v>0</v>
      </c>
      <c r="G708" s="1">
        <f>'Auto-Calculations'!HC709</f>
        <v>0</v>
      </c>
      <c r="H708" s="1" t="str">
        <f>'Auto-Calculations'!A709</f>
        <v/>
      </c>
      <c r="I708" s="1" t="str">
        <f>'Auto-Calculations'!B709</f>
        <v/>
      </c>
      <c r="J708" s="1" t="str">
        <f>'Auto-Calculations'!C709</f>
        <v/>
      </c>
      <c r="K708" s="1" t="str">
        <f>'Auto-Calculations'!D709</f>
        <v/>
      </c>
      <c r="L708" s="1" t="str">
        <f>'Auto-Calculations'!E709</f>
        <v/>
      </c>
      <c r="M708" s="1" t="str">
        <f>'Auto-Calculations'!F709</f>
        <v/>
      </c>
      <c r="N708" s="1" t="str">
        <f>'Auto-Calculations'!G709</f>
        <v/>
      </c>
      <c r="O708" s="1" t="e">
        <f>'Auto-Calculations'!#REF!</f>
        <v>#REF!</v>
      </c>
      <c r="P708" s="1" t="str">
        <f>'Auto-Calculations'!I709</f>
        <v/>
      </c>
      <c r="Q708" s="1" t="str">
        <f>'Auto-Calculations'!M709</f>
        <v/>
      </c>
      <c r="R708" s="1" t="str">
        <f>'Auto-Calculations'!N709</f>
        <v/>
      </c>
      <c r="S708" s="1" t="str">
        <f>'Auto-Calculations'!O709</f>
        <v/>
      </c>
      <c r="T708" s="1" t="str">
        <f>'Auto-Calculations'!U709</f>
        <v/>
      </c>
      <c r="U708" s="1" t="str">
        <f>'Auto-Calculations'!V709</f>
        <v/>
      </c>
      <c r="V708" s="1" t="str">
        <f>'Auto-Calculations'!W709</f>
        <v/>
      </c>
      <c r="W708" s="1" t="str">
        <f>'Auto-Calculations'!X709</f>
        <v/>
      </c>
      <c r="X708" s="1" t="str">
        <f>'Auto-Calculations'!Y709</f>
        <v/>
      </c>
      <c r="Y708" s="1" t="str">
        <f>'Auto-Calculations'!Z709</f>
        <v/>
      </c>
      <c r="Z708" s="1" t="str">
        <f>'Auto-Calculations'!AB709</f>
        <v/>
      </c>
      <c r="AA708" s="1" t="str">
        <f>'Auto-Calculations'!AC709</f>
        <v/>
      </c>
      <c r="AB708" s="1" t="str">
        <f>'Auto-Calculations'!AE709</f>
        <v/>
      </c>
      <c r="AC708" s="1" t="str">
        <f>'Auto-Calculations'!AF709</f>
        <v/>
      </c>
    </row>
    <row r="709" spans="1:29" ht="12.6" customHeight="1" x14ac:dyDescent="0.25">
      <c r="A709" s="1">
        <f>'Auto-Calculations'!HE710</f>
        <v>0</v>
      </c>
      <c r="B709" s="1">
        <f>'Auto-Calculations'!HF710</f>
        <v>0</v>
      </c>
      <c r="C709" s="1">
        <f>'Auto-Calculations'!HG710</f>
        <v>0</v>
      </c>
      <c r="D709" s="1">
        <f>'Auto-Calculations'!HH710</f>
        <v>0</v>
      </c>
      <c r="E709" s="1">
        <f>'Auto-Calculations'!HA710</f>
        <v>0</v>
      </c>
      <c r="F709" s="1">
        <f>'Auto-Calculations'!HB710</f>
        <v>0</v>
      </c>
      <c r="G709" s="1">
        <f>'Auto-Calculations'!HC710</f>
        <v>0</v>
      </c>
      <c r="H709" s="1" t="str">
        <f>'Auto-Calculations'!A710</f>
        <v/>
      </c>
      <c r="I709" s="1" t="str">
        <f>'Auto-Calculations'!B710</f>
        <v/>
      </c>
      <c r="J709" s="1" t="str">
        <f>'Auto-Calculations'!C710</f>
        <v/>
      </c>
      <c r="K709" s="1" t="str">
        <f>'Auto-Calculations'!D710</f>
        <v/>
      </c>
      <c r="L709" s="1" t="str">
        <f>'Auto-Calculations'!E710</f>
        <v/>
      </c>
      <c r="M709" s="1" t="str">
        <f>'Auto-Calculations'!F710</f>
        <v/>
      </c>
      <c r="N709" s="1" t="str">
        <f>'Auto-Calculations'!G710</f>
        <v/>
      </c>
      <c r="O709" s="1" t="e">
        <f>'Auto-Calculations'!#REF!</f>
        <v>#REF!</v>
      </c>
      <c r="P709" s="1" t="str">
        <f>'Auto-Calculations'!I710</f>
        <v/>
      </c>
      <c r="Q709" s="1" t="str">
        <f>'Auto-Calculations'!M710</f>
        <v/>
      </c>
      <c r="R709" s="1" t="str">
        <f>'Auto-Calculations'!N710</f>
        <v/>
      </c>
      <c r="S709" s="1" t="str">
        <f>'Auto-Calculations'!O710</f>
        <v/>
      </c>
      <c r="T709" s="1" t="str">
        <f>'Auto-Calculations'!U710</f>
        <v/>
      </c>
      <c r="U709" s="1" t="str">
        <f>'Auto-Calculations'!V710</f>
        <v/>
      </c>
      <c r="V709" s="1" t="str">
        <f>'Auto-Calculations'!W710</f>
        <v/>
      </c>
      <c r="W709" s="1" t="str">
        <f>'Auto-Calculations'!X710</f>
        <v/>
      </c>
      <c r="X709" s="1" t="str">
        <f>'Auto-Calculations'!Y710</f>
        <v/>
      </c>
      <c r="Y709" s="1" t="str">
        <f>'Auto-Calculations'!Z710</f>
        <v/>
      </c>
      <c r="Z709" s="1" t="str">
        <f>'Auto-Calculations'!AB710</f>
        <v/>
      </c>
      <c r="AA709" s="1" t="str">
        <f>'Auto-Calculations'!AC710</f>
        <v/>
      </c>
      <c r="AB709" s="1" t="str">
        <f>'Auto-Calculations'!AE710</f>
        <v/>
      </c>
      <c r="AC709" s="1" t="str">
        <f>'Auto-Calculations'!AF710</f>
        <v/>
      </c>
    </row>
    <row r="710" spans="1:29" ht="12.6" customHeight="1" x14ac:dyDescent="0.25">
      <c r="A710" s="1">
        <f>'Auto-Calculations'!HE711</f>
        <v>0</v>
      </c>
      <c r="B710" s="1">
        <f>'Auto-Calculations'!HF711</f>
        <v>0</v>
      </c>
      <c r="C710" s="1">
        <f>'Auto-Calculations'!HG711</f>
        <v>0</v>
      </c>
      <c r="D710" s="1">
        <f>'Auto-Calculations'!HH711</f>
        <v>0</v>
      </c>
      <c r="E710" s="1">
        <f>'Auto-Calculations'!HA711</f>
        <v>0</v>
      </c>
      <c r="F710" s="1">
        <f>'Auto-Calculations'!HB711</f>
        <v>0</v>
      </c>
      <c r="G710" s="1">
        <f>'Auto-Calculations'!HC711</f>
        <v>0</v>
      </c>
      <c r="H710" s="1" t="str">
        <f>'Auto-Calculations'!A711</f>
        <v/>
      </c>
      <c r="I710" s="1" t="str">
        <f>'Auto-Calculations'!B711</f>
        <v/>
      </c>
      <c r="J710" s="1" t="str">
        <f>'Auto-Calculations'!C711</f>
        <v/>
      </c>
      <c r="K710" s="1" t="str">
        <f>'Auto-Calculations'!D711</f>
        <v/>
      </c>
      <c r="L710" s="1" t="str">
        <f>'Auto-Calculations'!E711</f>
        <v/>
      </c>
      <c r="M710" s="1" t="str">
        <f>'Auto-Calculations'!F711</f>
        <v/>
      </c>
      <c r="N710" s="1" t="str">
        <f>'Auto-Calculations'!G711</f>
        <v/>
      </c>
      <c r="O710" s="1" t="e">
        <f>'Auto-Calculations'!#REF!</f>
        <v>#REF!</v>
      </c>
      <c r="P710" s="1" t="str">
        <f>'Auto-Calculations'!I711</f>
        <v/>
      </c>
      <c r="Q710" s="1" t="str">
        <f>'Auto-Calculations'!M711</f>
        <v/>
      </c>
      <c r="R710" s="1" t="str">
        <f>'Auto-Calculations'!N711</f>
        <v/>
      </c>
      <c r="S710" s="1" t="str">
        <f>'Auto-Calculations'!O711</f>
        <v/>
      </c>
      <c r="T710" s="1" t="str">
        <f>'Auto-Calculations'!U711</f>
        <v/>
      </c>
      <c r="U710" s="1" t="str">
        <f>'Auto-Calculations'!V711</f>
        <v/>
      </c>
      <c r="V710" s="1" t="str">
        <f>'Auto-Calculations'!W711</f>
        <v/>
      </c>
      <c r="W710" s="1" t="str">
        <f>'Auto-Calculations'!X711</f>
        <v/>
      </c>
      <c r="X710" s="1" t="str">
        <f>'Auto-Calculations'!Y711</f>
        <v/>
      </c>
      <c r="Y710" s="1" t="str">
        <f>'Auto-Calculations'!Z711</f>
        <v/>
      </c>
      <c r="Z710" s="1" t="str">
        <f>'Auto-Calculations'!AB711</f>
        <v/>
      </c>
      <c r="AA710" s="1" t="str">
        <f>'Auto-Calculations'!AC711</f>
        <v/>
      </c>
      <c r="AB710" s="1" t="str">
        <f>'Auto-Calculations'!AE711</f>
        <v/>
      </c>
      <c r="AC710" s="1" t="str">
        <f>'Auto-Calculations'!AF711</f>
        <v/>
      </c>
    </row>
    <row r="711" spans="1:29" ht="12.6" customHeight="1" x14ac:dyDescent="0.25">
      <c r="A711" s="1">
        <f>'Auto-Calculations'!HE712</f>
        <v>0</v>
      </c>
      <c r="B711" s="1">
        <f>'Auto-Calculations'!HF712</f>
        <v>0</v>
      </c>
      <c r="C711" s="1">
        <f>'Auto-Calculations'!HG712</f>
        <v>0</v>
      </c>
      <c r="D711" s="1">
        <f>'Auto-Calculations'!HH712</f>
        <v>0</v>
      </c>
      <c r="E711" s="1">
        <f>'Auto-Calculations'!HA712</f>
        <v>0</v>
      </c>
      <c r="F711" s="1">
        <f>'Auto-Calculations'!HB712</f>
        <v>0</v>
      </c>
      <c r="G711" s="1">
        <f>'Auto-Calculations'!HC712</f>
        <v>0</v>
      </c>
      <c r="H711" s="1" t="str">
        <f>'Auto-Calculations'!A712</f>
        <v/>
      </c>
      <c r="I711" s="1" t="str">
        <f>'Auto-Calculations'!B712</f>
        <v/>
      </c>
      <c r="J711" s="1" t="str">
        <f>'Auto-Calculations'!C712</f>
        <v/>
      </c>
      <c r="K711" s="1" t="str">
        <f>'Auto-Calculations'!D712</f>
        <v/>
      </c>
      <c r="L711" s="1" t="str">
        <f>'Auto-Calculations'!E712</f>
        <v/>
      </c>
      <c r="M711" s="1" t="str">
        <f>'Auto-Calculations'!F712</f>
        <v/>
      </c>
      <c r="N711" s="1" t="str">
        <f>'Auto-Calculations'!G712</f>
        <v/>
      </c>
      <c r="O711" s="1" t="e">
        <f>'Auto-Calculations'!#REF!</f>
        <v>#REF!</v>
      </c>
      <c r="P711" s="1" t="str">
        <f>'Auto-Calculations'!I712</f>
        <v/>
      </c>
      <c r="Q711" s="1" t="str">
        <f>'Auto-Calculations'!M712</f>
        <v/>
      </c>
      <c r="R711" s="1" t="str">
        <f>'Auto-Calculations'!N712</f>
        <v/>
      </c>
      <c r="S711" s="1" t="str">
        <f>'Auto-Calculations'!O712</f>
        <v/>
      </c>
      <c r="T711" s="1" t="str">
        <f>'Auto-Calculations'!U712</f>
        <v/>
      </c>
      <c r="U711" s="1" t="str">
        <f>'Auto-Calculations'!V712</f>
        <v/>
      </c>
      <c r="V711" s="1" t="str">
        <f>'Auto-Calculations'!W712</f>
        <v/>
      </c>
      <c r="W711" s="1" t="str">
        <f>'Auto-Calculations'!X712</f>
        <v/>
      </c>
      <c r="X711" s="1" t="str">
        <f>'Auto-Calculations'!Y712</f>
        <v/>
      </c>
      <c r="Y711" s="1" t="str">
        <f>'Auto-Calculations'!Z712</f>
        <v/>
      </c>
      <c r="Z711" s="1" t="str">
        <f>'Auto-Calculations'!AB712</f>
        <v/>
      </c>
      <c r="AA711" s="1" t="str">
        <f>'Auto-Calculations'!AC712</f>
        <v/>
      </c>
      <c r="AB711" s="1" t="str">
        <f>'Auto-Calculations'!AE712</f>
        <v/>
      </c>
      <c r="AC711" s="1" t="str">
        <f>'Auto-Calculations'!AF712</f>
        <v/>
      </c>
    </row>
    <row r="712" spans="1:29" ht="12.6" customHeight="1" x14ac:dyDescent="0.25">
      <c r="A712" s="1">
        <f>'Auto-Calculations'!HE713</f>
        <v>0</v>
      </c>
      <c r="B712" s="1">
        <f>'Auto-Calculations'!HF713</f>
        <v>0</v>
      </c>
      <c r="C712" s="1">
        <f>'Auto-Calculations'!HG713</f>
        <v>0</v>
      </c>
      <c r="D712" s="1">
        <f>'Auto-Calculations'!HH713</f>
        <v>0</v>
      </c>
      <c r="E712" s="1">
        <f>'Auto-Calculations'!HA713</f>
        <v>0</v>
      </c>
      <c r="F712" s="1">
        <f>'Auto-Calculations'!HB713</f>
        <v>0</v>
      </c>
      <c r="G712" s="1">
        <f>'Auto-Calculations'!HC713</f>
        <v>0</v>
      </c>
      <c r="H712" s="1" t="str">
        <f>'Auto-Calculations'!A713</f>
        <v/>
      </c>
      <c r="I712" s="1" t="str">
        <f>'Auto-Calculations'!B713</f>
        <v/>
      </c>
      <c r="J712" s="1" t="str">
        <f>'Auto-Calculations'!C713</f>
        <v/>
      </c>
      <c r="K712" s="1" t="str">
        <f>'Auto-Calculations'!D713</f>
        <v/>
      </c>
      <c r="L712" s="1" t="str">
        <f>'Auto-Calculations'!E713</f>
        <v/>
      </c>
      <c r="M712" s="1" t="str">
        <f>'Auto-Calculations'!F713</f>
        <v/>
      </c>
      <c r="N712" s="1" t="str">
        <f>'Auto-Calculations'!G713</f>
        <v/>
      </c>
      <c r="O712" s="1" t="e">
        <f>'Auto-Calculations'!#REF!</f>
        <v>#REF!</v>
      </c>
      <c r="P712" s="1" t="str">
        <f>'Auto-Calculations'!I713</f>
        <v/>
      </c>
      <c r="Q712" s="1" t="str">
        <f>'Auto-Calculations'!M713</f>
        <v/>
      </c>
      <c r="R712" s="1" t="str">
        <f>'Auto-Calculations'!N713</f>
        <v/>
      </c>
      <c r="S712" s="1" t="str">
        <f>'Auto-Calculations'!O713</f>
        <v/>
      </c>
      <c r="T712" s="1" t="str">
        <f>'Auto-Calculations'!U713</f>
        <v/>
      </c>
      <c r="U712" s="1" t="str">
        <f>'Auto-Calculations'!V713</f>
        <v/>
      </c>
      <c r="V712" s="1" t="str">
        <f>'Auto-Calculations'!W713</f>
        <v/>
      </c>
      <c r="W712" s="1" t="str">
        <f>'Auto-Calculations'!X713</f>
        <v/>
      </c>
      <c r="X712" s="1" t="str">
        <f>'Auto-Calculations'!Y713</f>
        <v/>
      </c>
      <c r="Y712" s="1" t="str">
        <f>'Auto-Calculations'!Z713</f>
        <v/>
      </c>
      <c r="Z712" s="1" t="str">
        <f>'Auto-Calculations'!AB713</f>
        <v/>
      </c>
      <c r="AA712" s="1" t="str">
        <f>'Auto-Calculations'!AC713</f>
        <v/>
      </c>
      <c r="AB712" s="1" t="str">
        <f>'Auto-Calculations'!AE713</f>
        <v/>
      </c>
      <c r="AC712" s="1" t="str">
        <f>'Auto-Calculations'!AF713</f>
        <v/>
      </c>
    </row>
    <row r="713" spans="1:29" ht="12.6" customHeight="1" x14ac:dyDescent="0.25">
      <c r="A713" s="1">
        <f>'Auto-Calculations'!HE714</f>
        <v>0</v>
      </c>
      <c r="B713" s="1">
        <f>'Auto-Calculations'!HF714</f>
        <v>0</v>
      </c>
      <c r="C713" s="1">
        <f>'Auto-Calculations'!HG714</f>
        <v>0</v>
      </c>
      <c r="D713" s="1">
        <f>'Auto-Calculations'!HH714</f>
        <v>0</v>
      </c>
      <c r="E713" s="1">
        <f>'Auto-Calculations'!HA714</f>
        <v>0</v>
      </c>
      <c r="F713" s="1">
        <f>'Auto-Calculations'!HB714</f>
        <v>0</v>
      </c>
      <c r="G713" s="1">
        <f>'Auto-Calculations'!HC714</f>
        <v>0</v>
      </c>
      <c r="H713" s="1" t="str">
        <f>'Auto-Calculations'!A714</f>
        <v/>
      </c>
      <c r="I713" s="1" t="str">
        <f>'Auto-Calculations'!B714</f>
        <v/>
      </c>
      <c r="J713" s="1" t="str">
        <f>'Auto-Calculations'!C714</f>
        <v/>
      </c>
      <c r="K713" s="1" t="str">
        <f>'Auto-Calculations'!D714</f>
        <v/>
      </c>
      <c r="L713" s="1" t="str">
        <f>'Auto-Calculations'!E714</f>
        <v/>
      </c>
      <c r="M713" s="1" t="str">
        <f>'Auto-Calculations'!F714</f>
        <v/>
      </c>
      <c r="N713" s="1" t="str">
        <f>'Auto-Calculations'!G714</f>
        <v/>
      </c>
      <c r="O713" s="1" t="e">
        <f>'Auto-Calculations'!#REF!</f>
        <v>#REF!</v>
      </c>
      <c r="P713" s="1" t="str">
        <f>'Auto-Calculations'!I714</f>
        <v/>
      </c>
      <c r="Q713" s="1" t="str">
        <f>'Auto-Calculations'!M714</f>
        <v/>
      </c>
      <c r="R713" s="1" t="str">
        <f>'Auto-Calculations'!N714</f>
        <v/>
      </c>
      <c r="S713" s="1" t="str">
        <f>'Auto-Calculations'!O714</f>
        <v/>
      </c>
      <c r="T713" s="1" t="str">
        <f>'Auto-Calculations'!U714</f>
        <v/>
      </c>
      <c r="U713" s="1" t="str">
        <f>'Auto-Calculations'!V714</f>
        <v/>
      </c>
      <c r="V713" s="1" t="str">
        <f>'Auto-Calculations'!W714</f>
        <v/>
      </c>
      <c r="W713" s="1" t="str">
        <f>'Auto-Calculations'!X714</f>
        <v/>
      </c>
      <c r="X713" s="1" t="str">
        <f>'Auto-Calculations'!Y714</f>
        <v/>
      </c>
      <c r="Y713" s="1" t="str">
        <f>'Auto-Calculations'!Z714</f>
        <v/>
      </c>
      <c r="Z713" s="1" t="str">
        <f>'Auto-Calculations'!AB714</f>
        <v/>
      </c>
      <c r="AA713" s="1" t="str">
        <f>'Auto-Calculations'!AC714</f>
        <v/>
      </c>
      <c r="AB713" s="1" t="str">
        <f>'Auto-Calculations'!AE714</f>
        <v/>
      </c>
      <c r="AC713" s="1" t="str">
        <f>'Auto-Calculations'!AF714</f>
        <v/>
      </c>
    </row>
    <row r="714" spans="1:29" ht="12.6" customHeight="1" x14ac:dyDescent="0.25">
      <c r="A714" s="1">
        <f>'Auto-Calculations'!HE715</f>
        <v>0</v>
      </c>
      <c r="B714" s="1">
        <f>'Auto-Calculations'!HF715</f>
        <v>0</v>
      </c>
      <c r="C714" s="1">
        <f>'Auto-Calculations'!HG715</f>
        <v>0</v>
      </c>
      <c r="D714" s="1">
        <f>'Auto-Calculations'!HH715</f>
        <v>0</v>
      </c>
      <c r="E714" s="1">
        <f>'Auto-Calculations'!HA715</f>
        <v>0</v>
      </c>
      <c r="F714" s="1">
        <f>'Auto-Calculations'!HB715</f>
        <v>0</v>
      </c>
      <c r="G714" s="1">
        <f>'Auto-Calculations'!HC715</f>
        <v>0</v>
      </c>
      <c r="H714" s="1" t="str">
        <f>'Auto-Calculations'!A715</f>
        <v/>
      </c>
      <c r="I714" s="1" t="str">
        <f>'Auto-Calculations'!B715</f>
        <v/>
      </c>
      <c r="J714" s="1" t="str">
        <f>'Auto-Calculations'!C715</f>
        <v/>
      </c>
      <c r="K714" s="1" t="str">
        <f>'Auto-Calculations'!D715</f>
        <v/>
      </c>
      <c r="L714" s="1" t="str">
        <f>'Auto-Calculations'!E715</f>
        <v/>
      </c>
      <c r="M714" s="1" t="str">
        <f>'Auto-Calculations'!F715</f>
        <v/>
      </c>
      <c r="N714" s="1" t="str">
        <f>'Auto-Calculations'!G715</f>
        <v/>
      </c>
      <c r="O714" s="1" t="e">
        <f>'Auto-Calculations'!#REF!</f>
        <v>#REF!</v>
      </c>
      <c r="P714" s="1" t="str">
        <f>'Auto-Calculations'!I715</f>
        <v/>
      </c>
      <c r="Q714" s="1" t="str">
        <f>'Auto-Calculations'!M715</f>
        <v/>
      </c>
      <c r="R714" s="1" t="str">
        <f>'Auto-Calculations'!N715</f>
        <v/>
      </c>
      <c r="S714" s="1" t="str">
        <f>'Auto-Calculations'!O715</f>
        <v/>
      </c>
      <c r="T714" s="1" t="str">
        <f>'Auto-Calculations'!U715</f>
        <v/>
      </c>
      <c r="U714" s="1" t="str">
        <f>'Auto-Calculations'!V715</f>
        <v/>
      </c>
      <c r="V714" s="1" t="str">
        <f>'Auto-Calculations'!W715</f>
        <v/>
      </c>
      <c r="W714" s="1" t="str">
        <f>'Auto-Calculations'!X715</f>
        <v/>
      </c>
      <c r="X714" s="1" t="str">
        <f>'Auto-Calculations'!Y715</f>
        <v/>
      </c>
      <c r="Y714" s="1" t="str">
        <f>'Auto-Calculations'!Z715</f>
        <v/>
      </c>
      <c r="Z714" s="1" t="str">
        <f>'Auto-Calculations'!AB715</f>
        <v/>
      </c>
      <c r="AA714" s="1" t="str">
        <f>'Auto-Calculations'!AC715</f>
        <v/>
      </c>
      <c r="AB714" s="1" t="str">
        <f>'Auto-Calculations'!AE715</f>
        <v/>
      </c>
      <c r="AC714" s="1" t="str">
        <f>'Auto-Calculations'!AF715</f>
        <v/>
      </c>
    </row>
    <row r="715" spans="1:29" ht="12.6" customHeight="1" x14ac:dyDescent="0.25">
      <c r="A715" s="1">
        <f>'Auto-Calculations'!HE716</f>
        <v>0</v>
      </c>
      <c r="B715" s="1">
        <f>'Auto-Calculations'!HF716</f>
        <v>0</v>
      </c>
      <c r="C715" s="1">
        <f>'Auto-Calculations'!HG716</f>
        <v>0</v>
      </c>
      <c r="D715" s="1">
        <f>'Auto-Calculations'!HH716</f>
        <v>0</v>
      </c>
      <c r="E715" s="1">
        <f>'Auto-Calculations'!HA716</f>
        <v>0</v>
      </c>
      <c r="F715" s="1">
        <f>'Auto-Calculations'!HB716</f>
        <v>0</v>
      </c>
      <c r="G715" s="1">
        <f>'Auto-Calculations'!HC716</f>
        <v>0</v>
      </c>
      <c r="H715" s="1" t="str">
        <f>'Auto-Calculations'!A716</f>
        <v/>
      </c>
      <c r="I715" s="1" t="str">
        <f>'Auto-Calculations'!B716</f>
        <v/>
      </c>
      <c r="J715" s="1" t="str">
        <f>'Auto-Calculations'!C716</f>
        <v/>
      </c>
      <c r="K715" s="1" t="str">
        <f>'Auto-Calculations'!D716</f>
        <v/>
      </c>
      <c r="L715" s="1" t="str">
        <f>'Auto-Calculations'!E716</f>
        <v/>
      </c>
      <c r="M715" s="1" t="str">
        <f>'Auto-Calculations'!F716</f>
        <v/>
      </c>
      <c r="N715" s="1" t="str">
        <f>'Auto-Calculations'!G716</f>
        <v/>
      </c>
      <c r="O715" s="1" t="e">
        <f>'Auto-Calculations'!#REF!</f>
        <v>#REF!</v>
      </c>
      <c r="P715" s="1" t="str">
        <f>'Auto-Calculations'!I716</f>
        <v/>
      </c>
      <c r="Q715" s="1" t="str">
        <f>'Auto-Calculations'!M716</f>
        <v/>
      </c>
      <c r="R715" s="1" t="str">
        <f>'Auto-Calculations'!N716</f>
        <v/>
      </c>
      <c r="S715" s="1" t="str">
        <f>'Auto-Calculations'!O716</f>
        <v/>
      </c>
      <c r="T715" s="1" t="str">
        <f>'Auto-Calculations'!U716</f>
        <v/>
      </c>
      <c r="U715" s="1" t="str">
        <f>'Auto-Calculations'!V716</f>
        <v/>
      </c>
      <c r="V715" s="1" t="str">
        <f>'Auto-Calculations'!W716</f>
        <v/>
      </c>
      <c r="W715" s="1" t="str">
        <f>'Auto-Calculations'!X716</f>
        <v/>
      </c>
      <c r="X715" s="1" t="str">
        <f>'Auto-Calculations'!Y716</f>
        <v/>
      </c>
      <c r="Y715" s="1" t="str">
        <f>'Auto-Calculations'!Z716</f>
        <v/>
      </c>
      <c r="Z715" s="1" t="str">
        <f>'Auto-Calculations'!AB716</f>
        <v/>
      </c>
      <c r="AA715" s="1" t="str">
        <f>'Auto-Calculations'!AC716</f>
        <v/>
      </c>
      <c r="AB715" s="1" t="str">
        <f>'Auto-Calculations'!AE716</f>
        <v/>
      </c>
      <c r="AC715" s="1" t="str">
        <f>'Auto-Calculations'!AF716</f>
        <v/>
      </c>
    </row>
    <row r="716" spans="1:29" ht="12.6" customHeight="1" x14ac:dyDescent="0.25">
      <c r="A716" s="1">
        <f>'Auto-Calculations'!HE717</f>
        <v>0</v>
      </c>
      <c r="B716" s="1">
        <f>'Auto-Calculations'!HF717</f>
        <v>0</v>
      </c>
      <c r="C716" s="1">
        <f>'Auto-Calculations'!HG717</f>
        <v>0</v>
      </c>
      <c r="D716" s="1">
        <f>'Auto-Calculations'!HH717</f>
        <v>0</v>
      </c>
      <c r="E716" s="1">
        <f>'Auto-Calculations'!HA717</f>
        <v>0</v>
      </c>
      <c r="F716" s="1">
        <f>'Auto-Calculations'!HB717</f>
        <v>0</v>
      </c>
      <c r="G716" s="1">
        <f>'Auto-Calculations'!HC717</f>
        <v>0</v>
      </c>
      <c r="H716" s="1" t="str">
        <f>'Auto-Calculations'!A717</f>
        <v/>
      </c>
      <c r="I716" s="1" t="str">
        <f>'Auto-Calculations'!B717</f>
        <v/>
      </c>
      <c r="J716" s="1" t="str">
        <f>'Auto-Calculations'!C717</f>
        <v/>
      </c>
      <c r="K716" s="1" t="str">
        <f>'Auto-Calculations'!D717</f>
        <v/>
      </c>
      <c r="L716" s="1" t="str">
        <f>'Auto-Calculations'!E717</f>
        <v/>
      </c>
      <c r="M716" s="1" t="str">
        <f>'Auto-Calculations'!F717</f>
        <v/>
      </c>
      <c r="N716" s="1" t="str">
        <f>'Auto-Calculations'!G717</f>
        <v/>
      </c>
      <c r="O716" s="1" t="e">
        <f>'Auto-Calculations'!#REF!</f>
        <v>#REF!</v>
      </c>
      <c r="P716" s="1" t="str">
        <f>'Auto-Calculations'!I717</f>
        <v/>
      </c>
      <c r="Q716" s="1" t="str">
        <f>'Auto-Calculations'!M717</f>
        <v/>
      </c>
      <c r="R716" s="1" t="str">
        <f>'Auto-Calculations'!N717</f>
        <v/>
      </c>
      <c r="S716" s="1" t="str">
        <f>'Auto-Calculations'!O717</f>
        <v/>
      </c>
      <c r="T716" s="1" t="str">
        <f>'Auto-Calculations'!U717</f>
        <v/>
      </c>
      <c r="U716" s="1" t="str">
        <f>'Auto-Calculations'!V717</f>
        <v/>
      </c>
      <c r="V716" s="1" t="str">
        <f>'Auto-Calculations'!W717</f>
        <v/>
      </c>
      <c r="W716" s="1" t="str">
        <f>'Auto-Calculations'!X717</f>
        <v/>
      </c>
      <c r="X716" s="1" t="str">
        <f>'Auto-Calculations'!Y717</f>
        <v/>
      </c>
      <c r="Y716" s="1" t="str">
        <f>'Auto-Calculations'!Z717</f>
        <v/>
      </c>
      <c r="Z716" s="1" t="str">
        <f>'Auto-Calculations'!AB717</f>
        <v/>
      </c>
      <c r="AA716" s="1" t="str">
        <f>'Auto-Calculations'!AC717</f>
        <v/>
      </c>
      <c r="AB716" s="1" t="str">
        <f>'Auto-Calculations'!AE717</f>
        <v/>
      </c>
      <c r="AC716" s="1" t="str">
        <f>'Auto-Calculations'!AF717</f>
        <v/>
      </c>
    </row>
    <row r="717" spans="1:29" ht="12.6" customHeight="1" x14ac:dyDescent="0.25">
      <c r="A717" s="1">
        <f>'Auto-Calculations'!HE718</f>
        <v>0</v>
      </c>
      <c r="B717" s="1">
        <f>'Auto-Calculations'!HF718</f>
        <v>0</v>
      </c>
      <c r="C717" s="1">
        <f>'Auto-Calculations'!HG718</f>
        <v>0</v>
      </c>
      <c r="D717" s="1">
        <f>'Auto-Calculations'!HH718</f>
        <v>0</v>
      </c>
      <c r="E717" s="1">
        <f>'Auto-Calculations'!HA718</f>
        <v>0</v>
      </c>
      <c r="F717" s="1">
        <f>'Auto-Calculations'!HB718</f>
        <v>0</v>
      </c>
      <c r="G717" s="1">
        <f>'Auto-Calculations'!HC718</f>
        <v>0</v>
      </c>
      <c r="H717" s="1" t="str">
        <f>'Auto-Calculations'!A718</f>
        <v/>
      </c>
      <c r="I717" s="1" t="str">
        <f>'Auto-Calculations'!B718</f>
        <v/>
      </c>
      <c r="J717" s="1" t="str">
        <f>'Auto-Calculations'!C718</f>
        <v/>
      </c>
      <c r="K717" s="1" t="str">
        <f>'Auto-Calculations'!D718</f>
        <v/>
      </c>
      <c r="L717" s="1" t="str">
        <f>'Auto-Calculations'!E718</f>
        <v/>
      </c>
      <c r="M717" s="1" t="str">
        <f>'Auto-Calculations'!F718</f>
        <v/>
      </c>
      <c r="N717" s="1" t="str">
        <f>'Auto-Calculations'!G718</f>
        <v/>
      </c>
      <c r="O717" s="1" t="e">
        <f>'Auto-Calculations'!#REF!</f>
        <v>#REF!</v>
      </c>
      <c r="P717" s="1" t="str">
        <f>'Auto-Calculations'!I718</f>
        <v/>
      </c>
      <c r="Q717" s="1" t="str">
        <f>'Auto-Calculations'!M718</f>
        <v/>
      </c>
      <c r="R717" s="1" t="str">
        <f>'Auto-Calculations'!N718</f>
        <v/>
      </c>
      <c r="S717" s="1" t="str">
        <f>'Auto-Calculations'!O718</f>
        <v/>
      </c>
      <c r="T717" s="1" t="str">
        <f>'Auto-Calculations'!U718</f>
        <v/>
      </c>
      <c r="U717" s="1" t="str">
        <f>'Auto-Calculations'!V718</f>
        <v/>
      </c>
      <c r="V717" s="1" t="str">
        <f>'Auto-Calculations'!W718</f>
        <v/>
      </c>
      <c r="W717" s="1" t="str">
        <f>'Auto-Calculations'!X718</f>
        <v/>
      </c>
      <c r="X717" s="1" t="str">
        <f>'Auto-Calculations'!Y718</f>
        <v/>
      </c>
      <c r="Y717" s="1" t="str">
        <f>'Auto-Calculations'!Z718</f>
        <v/>
      </c>
      <c r="Z717" s="1" t="str">
        <f>'Auto-Calculations'!AB718</f>
        <v/>
      </c>
      <c r="AA717" s="1" t="str">
        <f>'Auto-Calculations'!AC718</f>
        <v/>
      </c>
      <c r="AB717" s="1" t="str">
        <f>'Auto-Calculations'!AE718</f>
        <v/>
      </c>
      <c r="AC717" s="1" t="str">
        <f>'Auto-Calculations'!AF718</f>
        <v/>
      </c>
    </row>
    <row r="718" spans="1:29" ht="12.6" customHeight="1" x14ac:dyDescent="0.25">
      <c r="A718" s="1">
        <f>'Auto-Calculations'!HE719</f>
        <v>0</v>
      </c>
      <c r="B718" s="1">
        <f>'Auto-Calculations'!HF719</f>
        <v>0</v>
      </c>
      <c r="C718" s="1">
        <f>'Auto-Calculations'!HG719</f>
        <v>0</v>
      </c>
      <c r="D718" s="1">
        <f>'Auto-Calculations'!HH719</f>
        <v>0</v>
      </c>
      <c r="E718" s="1">
        <f>'Auto-Calculations'!HA719</f>
        <v>0</v>
      </c>
      <c r="F718" s="1">
        <f>'Auto-Calculations'!HB719</f>
        <v>0</v>
      </c>
      <c r="G718" s="1">
        <f>'Auto-Calculations'!HC719</f>
        <v>0</v>
      </c>
      <c r="H718" s="1" t="str">
        <f>'Auto-Calculations'!A719</f>
        <v/>
      </c>
      <c r="I718" s="1" t="str">
        <f>'Auto-Calculations'!B719</f>
        <v/>
      </c>
      <c r="J718" s="1" t="str">
        <f>'Auto-Calculations'!C719</f>
        <v/>
      </c>
      <c r="K718" s="1" t="str">
        <f>'Auto-Calculations'!D719</f>
        <v/>
      </c>
      <c r="L718" s="1" t="str">
        <f>'Auto-Calculations'!E719</f>
        <v/>
      </c>
      <c r="M718" s="1" t="str">
        <f>'Auto-Calculations'!F719</f>
        <v/>
      </c>
      <c r="N718" s="1" t="str">
        <f>'Auto-Calculations'!G719</f>
        <v/>
      </c>
      <c r="O718" s="1" t="e">
        <f>'Auto-Calculations'!#REF!</f>
        <v>#REF!</v>
      </c>
      <c r="P718" s="1" t="str">
        <f>'Auto-Calculations'!I719</f>
        <v/>
      </c>
      <c r="Q718" s="1" t="str">
        <f>'Auto-Calculations'!M719</f>
        <v/>
      </c>
      <c r="R718" s="1" t="str">
        <f>'Auto-Calculations'!N719</f>
        <v/>
      </c>
      <c r="S718" s="1" t="str">
        <f>'Auto-Calculations'!O719</f>
        <v/>
      </c>
      <c r="T718" s="1" t="str">
        <f>'Auto-Calculations'!U719</f>
        <v/>
      </c>
      <c r="U718" s="1" t="str">
        <f>'Auto-Calculations'!V719</f>
        <v/>
      </c>
      <c r="V718" s="1" t="str">
        <f>'Auto-Calculations'!W719</f>
        <v/>
      </c>
      <c r="W718" s="1" t="str">
        <f>'Auto-Calculations'!X719</f>
        <v/>
      </c>
      <c r="X718" s="1" t="str">
        <f>'Auto-Calculations'!Y719</f>
        <v/>
      </c>
      <c r="Y718" s="1" t="str">
        <f>'Auto-Calculations'!Z719</f>
        <v/>
      </c>
      <c r="Z718" s="1" t="str">
        <f>'Auto-Calculations'!AB719</f>
        <v/>
      </c>
      <c r="AA718" s="1" t="str">
        <f>'Auto-Calculations'!AC719</f>
        <v/>
      </c>
      <c r="AB718" s="1" t="str">
        <f>'Auto-Calculations'!AE719</f>
        <v/>
      </c>
      <c r="AC718" s="1" t="str">
        <f>'Auto-Calculations'!AF719</f>
        <v/>
      </c>
    </row>
    <row r="719" spans="1:29" ht="12.6" customHeight="1" x14ac:dyDescent="0.25">
      <c r="A719" s="1">
        <f>'Auto-Calculations'!HE720</f>
        <v>0</v>
      </c>
      <c r="B719" s="1">
        <f>'Auto-Calculations'!HF720</f>
        <v>0</v>
      </c>
      <c r="C719" s="1">
        <f>'Auto-Calculations'!HG720</f>
        <v>0</v>
      </c>
      <c r="D719" s="1">
        <f>'Auto-Calculations'!HH720</f>
        <v>0</v>
      </c>
      <c r="E719" s="1">
        <f>'Auto-Calculations'!HA720</f>
        <v>0</v>
      </c>
      <c r="F719" s="1">
        <f>'Auto-Calculations'!HB720</f>
        <v>0</v>
      </c>
      <c r="G719" s="1">
        <f>'Auto-Calculations'!HC720</f>
        <v>0</v>
      </c>
      <c r="H719" s="1" t="str">
        <f>'Auto-Calculations'!A720</f>
        <v/>
      </c>
      <c r="I719" s="1" t="str">
        <f>'Auto-Calculations'!B720</f>
        <v/>
      </c>
      <c r="J719" s="1" t="str">
        <f>'Auto-Calculations'!C720</f>
        <v/>
      </c>
      <c r="K719" s="1" t="str">
        <f>'Auto-Calculations'!D720</f>
        <v/>
      </c>
      <c r="L719" s="1" t="str">
        <f>'Auto-Calculations'!E720</f>
        <v/>
      </c>
      <c r="M719" s="1" t="str">
        <f>'Auto-Calculations'!F720</f>
        <v/>
      </c>
      <c r="N719" s="1" t="str">
        <f>'Auto-Calculations'!G720</f>
        <v/>
      </c>
      <c r="O719" s="1" t="e">
        <f>'Auto-Calculations'!#REF!</f>
        <v>#REF!</v>
      </c>
      <c r="P719" s="1" t="str">
        <f>'Auto-Calculations'!I720</f>
        <v/>
      </c>
      <c r="Q719" s="1" t="str">
        <f>'Auto-Calculations'!M720</f>
        <v/>
      </c>
      <c r="R719" s="1" t="str">
        <f>'Auto-Calculations'!N720</f>
        <v/>
      </c>
      <c r="S719" s="1" t="str">
        <f>'Auto-Calculations'!O720</f>
        <v/>
      </c>
      <c r="T719" s="1" t="str">
        <f>'Auto-Calculations'!U720</f>
        <v/>
      </c>
      <c r="U719" s="1" t="str">
        <f>'Auto-Calculations'!V720</f>
        <v/>
      </c>
      <c r="V719" s="1" t="str">
        <f>'Auto-Calculations'!W720</f>
        <v/>
      </c>
      <c r="W719" s="1" t="str">
        <f>'Auto-Calculations'!X720</f>
        <v/>
      </c>
      <c r="X719" s="1" t="str">
        <f>'Auto-Calculations'!Y720</f>
        <v/>
      </c>
      <c r="Y719" s="1" t="str">
        <f>'Auto-Calculations'!Z720</f>
        <v/>
      </c>
      <c r="Z719" s="1" t="str">
        <f>'Auto-Calculations'!AB720</f>
        <v/>
      </c>
      <c r="AA719" s="1" t="str">
        <f>'Auto-Calculations'!AC720</f>
        <v/>
      </c>
      <c r="AB719" s="1" t="str">
        <f>'Auto-Calculations'!AE720</f>
        <v/>
      </c>
      <c r="AC719" s="1" t="str">
        <f>'Auto-Calculations'!AF720</f>
        <v/>
      </c>
    </row>
    <row r="720" spans="1:29" ht="12.6" customHeight="1" x14ac:dyDescent="0.25">
      <c r="A720" s="1">
        <f>'Auto-Calculations'!HE721</f>
        <v>0</v>
      </c>
      <c r="B720" s="1">
        <f>'Auto-Calculations'!HF721</f>
        <v>0</v>
      </c>
      <c r="C720" s="1">
        <f>'Auto-Calculations'!HG721</f>
        <v>0</v>
      </c>
      <c r="D720" s="1">
        <f>'Auto-Calculations'!HH721</f>
        <v>0</v>
      </c>
      <c r="E720" s="1">
        <f>'Auto-Calculations'!HA721</f>
        <v>0</v>
      </c>
      <c r="F720" s="1">
        <f>'Auto-Calculations'!HB721</f>
        <v>0</v>
      </c>
      <c r="G720" s="1">
        <f>'Auto-Calculations'!HC721</f>
        <v>0</v>
      </c>
      <c r="H720" s="1" t="str">
        <f>'Auto-Calculations'!A721</f>
        <v/>
      </c>
      <c r="I720" s="1" t="str">
        <f>'Auto-Calculations'!B721</f>
        <v/>
      </c>
      <c r="J720" s="1" t="str">
        <f>'Auto-Calculations'!C721</f>
        <v/>
      </c>
      <c r="K720" s="1" t="str">
        <f>'Auto-Calculations'!D721</f>
        <v/>
      </c>
      <c r="L720" s="1" t="str">
        <f>'Auto-Calculations'!E721</f>
        <v/>
      </c>
      <c r="M720" s="1" t="str">
        <f>'Auto-Calculations'!F721</f>
        <v/>
      </c>
      <c r="N720" s="1" t="str">
        <f>'Auto-Calculations'!G721</f>
        <v/>
      </c>
      <c r="O720" s="1" t="e">
        <f>'Auto-Calculations'!#REF!</f>
        <v>#REF!</v>
      </c>
      <c r="P720" s="1" t="str">
        <f>'Auto-Calculations'!I721</f>
        <v/>
      </c>
      <c r="Q720" s="1" t="str">
        <f>'Auto-Calculations'!M721</f>
        <v/>
      </c>
      <c r="R720" s="1" t="str">
        <f>'Auto-Calculations'!N721</f>
        <v/>
      </c>
      <c r="S720" s="1" t="str">
        <f>'Auto-Calculations'!O721</f>
        <v/>
      </c>
      <c r="T720" s="1" t="str">
        <f>'Auto-Calculations'!U721</f>
        <v/>
      </c>
      <c r="U720" s="1" t="str">
        <f>'Auto-Calculations'!V721</f>
        <v/>
      </c>
      <c r="V720" s="1" t="str">
        <f>'Auto-Calculations'!W721</f>
        <v/>
      </c>
      <c r="W720" s="1" t="str">
        <f>'Auto-Calculations'!X721</f>
        <v/>
      </c>
      <c r="X720" s="1" t="str">
        <f>'Auto-Calculations'!Y721</f>
        <v/>
      </c>
      <c r="Y720" s="1" t="str">
        <f>'Auto-Calculations'!Z721</f>
        <v/>
      </c>
      <c r="Z720" s="1" t="str">
        <f>'Auto-Calculations'!AB721</f>
        <v/>
      </c>
      <c r="AA720" s="1" t="str">
        <f>'Auto-Calculations'!AC721</f>
        <v/>
      </c>
      <c r="AB720" s="1" t="str">
        <f>'Auto-Calculations'!AE721</f>
        <v/>
      </c>
      <c r="AC720" s="1" t="str">
        <f>'Auto-Calculations'!AF721</f>
        <v/>
      </c>
    </row>
    <row r="721" spans="1:29" ht="12.6" customHeight="1" x14ac:dyDescent="0.25">
      <c r="A721" s="1">
        <f>'Auto-Calculations'!HE722</f>
        <v>0</v>
      </c>
      <c r="B721" s="1">
        <f>'Auto-Calculations'!HF722</f>
        <v>0</v>
      </c>
      <c r="C721" s="1">
        <f>'Auto-Calculations'!HG722</f>
        <v>0</v>
      </c>
      <c r="D721" s="1">
        <f>'Auto-Calculations'!HH722</f>
        <v>0</v>
      </c>
      <c r="E721" s="1">
        <f>'Auto-Calculations'!HA722</f>
        <v>0</v>
      </c>
      <c r="F721" s="1">
        <f>'Auto-Calculations'!HB722</f>
        <v>0</v>
      </c>
      <c r="G721" s="1">
        <f>'Auto-Calculations'!HC722</f>
        <v>0</v>
      </c>
      <c r="H721" s="1" t="str">
        <f>'Auto-Calculations'!A722</f>
        <v/>
      </c>
      <c r="I721" s="1" t="str">
        <f>'Auto-Calculations'!B722</f>
        <v/>
      </c>
      <c r="J721" s="1" t="str">
        <f>'Auto-Calculations'!C722</f>
        <v/>
      </c>
      <c r="K721" s="1" t="str">
        <f>'Auto-Calculations'!D722</f>
        <v/>
      </c>
      <c r="L721" s="1" t="str">
        <f>'Auto-Calculations'!E722</f>
        <v/>
      </c>
      <c r="M721" s="1" t="str">
        <f>'Auto-Calculations'!F722</f>
        <v/>
      </c>
      <c r="N721" s="1" t="str">
        <f>'Auto-Calculations'!G722</f>
        <v/>
      </c>
      <c r="O721" s="1" t="e">
        <f>'Auto-Calculations'!#REF!</f>
        <v>#REF!</v>
      </c>
      <c r="P721" s="1" t="str">
        <f>'Auto-Calculations'!I722</f>
        <v/>
      </c>
      <c r="Q721" s="1" t="str">
        <f>'Auto-Calculations'!M722</f>
        <v/>
      </c>
      <c r="R721" s="1" t="str">
        <f>'Auto-Calculations'!N722</f>
        <v/>
      </c>
      <c r="S721" s="1" t="str">
        <f>'Auto-Calculations'!O722</f>
        <v/>
      </c>
      <c r="T721" s="1" t="str">
        <f>'Auto-Calculations'!U722</f>
        <v/>
      </c>
      <c r="U721" s="1" t="str">
        <f>'Auto-Calculations'!V722</f>
        <v/>
      </c>
      <c r="V721" s="1" t="str">
        <f>'Auto-Calculations'!W722</f>
        <v/>
      </c>
      <c r="W721" s="1" t="str">
        <f>'Auto-Calculations'!X722</f>
        <v/>
      </c>
      <c r="X721" s="1" t="str">
        <f>'Auto-Calculations'!Y722</f>
        <v/>
      </c>
      <c r="Y721" s="1" t="str">
        <f>'Auto-Calculations'!Z722</f>
        <v/>
      </c>
      <c r="Z721" s="1" t="str">
        <f>'Auto-Calculations'!AB722</f>
        <v/>
      </c>
      <c r="AA721" s="1" t="str">
        <f>'Auto-Calculations'!AC722</f>
        <v/>
      </c>
      <c r="AB721" s="1" t="str">
        <f>'Auto-Calculations'!AE722</f>
        <v/>
      </c>
      <c r="AC721" s="1" t="str">
        <f>'Auto-Calculations'!AF722</f>
        <v/>
      </c>
    </row>
    <row r="722" spans="1:29" ht="12.6" customHeight="1" x14ac:dyDescent="0.25">
      <c r="A722" s="1">
        <f>'Auto-Calculations'!HE723</f>
        <v>0</v>
      </c>
      <c r="B722" s="1">
        <f>'Auto-Calculations'!HF723</f>
        <v>0</v>
      </c>
      <c r="C722" s="1">
        <f>'Auto-Calculations'!HG723</f>
        <v>0</v>
      </c>
      <c r="D722" s="1">
        <f>'Auto-Calculations'!HH723</f>
        <v>0</v>
      </c>
      <c r="E722" s="1">
        <f>'Auto-Calculations'!HA723</f>
        <v>0</v>
      </c>
      <c r="F722" s="1">
        <f>'Auto-Calculations'!HB723</f>
        <v>0</v>
      </c>
      <c r="G722" s="1">
        <f>'Auto-Calculations'!HC723</f>
        <v>0</v>
      </c>
      <c r="H722" s="1" t="str">
        <f>'Auto-Calculations'!A723</f>
        <v/>
      </c>
      <c r="I722" s="1" t="str">
        <f>'Auto-Calculations'!B723</f>
        <v/>
      </c>
      <c r="J722" s="1" t="str">
        <f>'Auto-Calculations'!C723</f>
        <v/>
      </c>
      <c r="K722" s="1" t="str">
        <f>'Auto-Calculations'!D723</f>
        <v/>
      </c>
      <c r="L722" s="1" t="str">
        <f>'Auto-Calculations'!E723</f>
        <v/>
      </c>
      <c r="M722" s="1" t="str">
        <f>'Auto-Calculations'!F723</f>
        <v/>
      </c>
      <c r="N722" s="1" t="str">
        <f>'Auto-Calculations'!G723</f>
        <v/>
      </c>
      <c r="O722" s="1" t="e">
        <f>'Auto-Calculations'!#REF!</f>
        <v>#REF!</v>
      </c>
      <c r="P722" s="1" t="str">
        <f>'Auto-Calculations'!I723</f>
        <v/>
      </c>
      <c r="Q722" s="1" t="str">
        <f>'Auto-Calculations'!M723</f>
        <v/>
      </c>
      <c r="R722" s="1" t="str">
        <f>'Auto-Calculations'!N723</f>
        <v/>
      </c>
      <c r="S722" s="1" t="str">
        <f>'Auto-Calculations'!O723</f>
        <v/>
      </c>
      <c r="T722" s="1" t="str">
        <f>'Auto-Calculations'!U723</f>
        <v/>
      </c>
      <c r="U722" s="1" t="str">
        <f>'Auto-Calculations'!V723</f>
        <v/>
      </c>
      <c r="V722" s="1" t="str">
        <f>'Auto-Calculations'!W723</f>
        <v/>
      </c>
      <c r="W722" s="1" t="str">
        <f>'Auto-Calculations'!X723</f>
        <v/>
      </c>
      <c r="X722" s="1" t="str">
        <f>'Auto-Calculations'!Y723</f>
        <v/>
      </c>
      <c r="Y722" s="1" t="str">
        <f>'Auto-Calculations'!Z723</f>
        <v/>
      </c>
      <c r="Z722" s="1" t="str">
        <f>'Auto-Calculations'!AB723</f>
        <v/>
      </c>
      <c r="AA722" s="1" t="str">
        <f>'Auto-Calculations'!AC723</f>
        <v/>
      </c>
      <c r="AB722" s="1" t="str">
        <f>'Auto-Calculations'!AE723</f>
        <v/>
      </c>
      <c r="AC722" s="1" t="str">
        <f>'Auto-Calculations'!AF723</f>
        <v/>
      </c>
    </row>
    <row r="723" spans="1:29" ht="12.6" customHeight="1" x14ac:dyDescent="0.25">
      <c r="A723" s="1">
        <f>'Auto-Calculations'!HE724</f>
        <v>0</v>
      </c>
      <c r="B723" s="1">
        <f>'Auto-Calculations'!HF724</f>
        <v>0</v>
      </c>
      <c r="C723" s="1">
        <f>'Auto-Calculations'!HG724</f>
        <v>0</v>
      </c>
      <c r="D723" s="1">
        <f>'Auto-Calculations'!HH724</f>
        <v>0</v>
      </c>
      <c r="E723" s="1">
        <f>'Auto-Calculations'!HA724</f>
        <v>0</v>
      </c>
      <c r="F723" s="1">
        <f>'Auto-Calculations'!HB724</f>
        <v>0</v>
      </c>
      <c r="G723" s="1">
        <f>'Auto-Calculations'!HC724</f>
        <v>0</v>
      </c>
      <c r="H723" s="1" t="str">
        <f>'Auto-Calculations'!A724</f>
        <v/>
      </c>
      <c r="I723" s="1" t="str">
        <f>'Auto-Calculations'!B724</f>
        <v/>
      </c>
      <c r="J723" s="1" t="str">
        <f>'Auto-Calculations'!C724</f>
        <v/>
      </c>
      <c r="K723" s="1" t="str">
        <f>'Auto-Calculations'!D724</f>
        <v/>
      </c>
      <c r="L723" s="1" t="str">
        <f>'Auto-Calculations'!E724</f>
        <v/>
      </c>
      <c r="M723" s="1" t="str">
        <f>'Auto-Calculations'!F724</f>
        <v/>
      </c>
      <c r="N723" s="1" t="str">
        <f>'Auto-Calculations'!G724</f>
        <v/>
      </c>
      <c r="O723" s="1" t="e">
        <f>'Auto-Calculations'!#REF!</f>
        <v>#REF!</v>
      </c>
      <c r="P723" s="1" t="str">
        <f>'Auto-Calculations'!I724</f>
        <v/>
      </c>
      <c r="Q723" s="1" t="str">
        <f>'Auto-Calculations'!M724</f>
        <v/>
      </c>
      <c r="R723" s="1" t="str">
        <f>'Auto-Calculations'!N724</f>
        <v/>
      </c>
      <c r="S723" s="1" t="str">
        <f>'Auto-Calculations'!O724</f>
        <v/>
      </c>
      <c r="T723" s="1" t="str">
        <f>'Auto-Calculations'!U724</f>
        <v/>
      </c>
      <c r="U723" s="1" t="str">
        <f>'Auto-Calculations'!V724</f>
        <v/>
      </c>
      <c r="V723" s="1" t="str">
        <f>'Auto-Calculations'!W724</f>
        <v/>
      </c>
      <c r="W723" s="1" t="str">
        <f>'Auto-Calculations'!X724</f>
        <v/>
      </c>
      <c r="X723" s="1" t="str">
        <f>'Auto-Calculations'!Y724</f>
        <v/>
      </c>
      <c r="Y723" s="1" t="str">
        <f>'Auto-Calculations'!Z724</f>
        <v/>
      </c>
      <c r="Z723" s="1" t="str">
        <f>'Auto-Calculations'!AB724</f>
        <v/>
      </c>
      <c r="AA723" s="1" t="str">
        <f>'Auto-Calculations'!AC724</f>
        <v/>
      </c>
      <c r="AB723" s="1" t="str">
        <f>'Auto-Calculations'!AE724</f>
        <v/>
      </c>
      <c r="AC723" s="1" t="str">
        <f>'Auto-Calculations'!AF724</f>
        <v/>
      </c>
    </row>
    <row r="724" spans="1:29" ht="12.6" customHeight="1" x14ac:dyDescent="0.25">
      <c r="A724" s="1">
        <f>'Auto-Calculations'!HE725</f>
        <v>0</v>
      </c>
      <c r="B724" s="1">
        <f>'Auto-Calculations'!HF725</f>
        <v>0</v>
      </c>
      <c r="C724" s="1">
        <f>'Auto-Calculations'!HG725</f>
        <v>0</v>
      </c>
      <c r="D724" s="1">
        <f>'Auto-Calculations'!HH725</f>
        <v>0</v>
      </c>
      <c r="E724" s="1">
        <f>'Auto-Calculations'!HA725</f>
        <v>0</v>
      </c>
      <c r="F724" s="1">
        <f>'Auto-Calculations'!HB725</f>
        <v>0</v>
      </c>
      <c r="G724" s="1">
        <f>'Auto-Calculations'!HC725</f>
        <v>0</v>
      </c>
      <c r="H724" s="1" t="str">
        <f>'Auto-Calculations'!A725</f>
        <v/>
      </c>
      <c r="I724" s="1" t="str">
        <f>'Auto-Calculations'!B725</f>
        <v/>
      </c>
      <c r="J724" s="1" t="str">
        <f>'Auto-Calculations'!C725</f>
        <v/>
      </c>
      <c r="K724" s="1" t="str">
        <f>'Auto-Calculations'!D725</f>
        <v/>
      </c>
      <c r="L724" s="1" t="str">
        <f>'Auto-Calculations'!E725</f>
        <v/>
      </c>
      <c r="M724" s="1" t="str">
        <f>'Auto-Calculations'!F725</f>
        <v/>
      </c>
      <c r="N724" s="1" t="str">
        <f>'Auto-Calculations'!G725</f>
        <v/>
      </c>
      <c r="O724" s="1" t="e">
        <f>'Auto-Calculations'!#REF!</f>
        <v>#REF!</v>
      </c>
      <c r="P724" s="1" t="str">
        <f>'Auto-Calculations'!I725</f>
        <v/>
      </c>
      <c r="Q724" s="1" t="str">
        <f>'Auto-Calculations'!M725</f>
        <v/>
      </c>
      <c r="R724" s="1" t="str">
        <f>'Auto-Calculations'!N725</f>
        <v/>
      </c>
      <c r="S724" s="1" t="str">
        <f>'Auto-Calculations'!O725</f>
        <v/>
      </c>
      <c r="T724" s="1" t="str">
        <f>'Auto-Calculations'!U725</f>
        <v/>
      </c>
      <c r="U724" s="1" t="str">
        <f>'Auto-Calculations'!V725</f>
        <v/>
      </c>
      <c r="V724" s="1" t="str">
        <f>'Auto-Calculations'!W725</f>
        <v/>
      </c>
      <c r="W724" s="1" t="str">
        <f>'Auto-Calculations'!X725</f>
        <v/>
      </c>
      <c r="X724" s="1" t="str">
        <f>'Auto-Calculations'!Y725</f>
        <v/>
      </c>
      <c r="Y724" s="1" t="str">
        <f>'Auto-Calculations'!Z725</f>
        <v/>
      </c>
      <c r="Z724" s="1" t="str">
        <f>'Auto-Calculations'!AB725</f>
        <v/>
      </c>
      <c r="AA724" s="1" t="str">
        <f>'Auto-Calculations'!AC725</f>
        <v/>
      </c>
      <c r="AB724" s="1" t="str">
        <f>'Auto-Calculations'!AE725</f>
        <v/>
      </c>
      <c r="AC724" s="1" t="str">
        <f>'Auto-Calculations'!AF725</f>
        <v/>
      </c>
    </row>
    <row r="725" spans="1:29" ht="12.6" customHeight="1" x14ac:dyDescent="0.25">
      <c r="A725" s="1">
        <f>'Auto-Calculations'!HE726</f>
        <v>0</v>
      </c>
      <c r="B725" s="1">
        <f>'Auto-Calculations'!HF726</f>
        <v>0</v>
      </c>
      <c r="C725" s="1">
        <f>'Auto-Calculations'!HG726</f>
        <v>0</v>
      </c>
      <c r="D725" s="1">
        <f>'Auto-Calculations'!HH726</f>
        <v>0</v>
      </c>
      <c r="E725" s="1">
        <f>'Auto-Calculations'!HA726</f>
        <v>0</v>
      </c>
      <c r="F725" s="1">
        <f>'Auto-Calculations'!HB726</f>
        <v>0</v>
      </c>
      <c r="G725" s="1">
        <f>'Auto-Calculations'!HC726</f>
        <v>0</v>
      </c>
      <c r="H725" s="1" t="str">
        <f>'Auto-Calculations'!A726</f>
        <v/>
      </c>
      <c r="I725" s="1" t="str">
        <f>'Auto-Calculations'!B726</f>
        <v/>
      </c>
      <c r="J725" s="1" t="str">
        <f>'Auto-Calculations'!C726</f>
        <v/>
      </c>
      <c r="K725" s="1" t="str">
        <f>'Auto-Calculations'!D726</f>
        <v/>
      </c>
      <c r="L725" s="1" t="str">
        <f>'Auto-Calculations'!E726</f>
        <v/>
      </c>
      <c r="M725" s="1" t="str">
        <f>'Auto-Calculations'!F726</f>
        <v/>
      </c>
      <c r="N725" s="1" t="str">
        <f>'Auto-Calculations'!G726</f>
        <v/>
      </c>
      <c r="O725" s="1" t="e">
        <f>'Auto-Calculations'!#REF!</f>
        <v>#REF!</v>
      </c>
      <c r="P725" s="1" t="str">
        <f>'Auto-Calculations'!I726</f>
        <v/>
      </c>
      <c r="Q725" s="1" t="str">
        <f>'Auto-Calculations'!M726</f>
        <v/>
      </c>
      <c r="R725" s="1" t="str">
        <f>'Auto-Calculations'!N726</f>
        <v/>
      </c>
      <c r="S725" s="1" t="str">
        <f>'Auto-Calculations'!O726</f>
        <v/>
      </c>
      <c r="T725" s="1" t="str">
        <f>'Auto-Calculations'!U726</f>
        <v/>
      </c>
      <c r="U725" s="1" t="str">
        <f>'Auto-Calculations'!V726</f>
        <v/>
      </c>
      <c r="V725" s="1" t="str">
        <f>'Auto-Calculations'!W726</f>
        <v/>
      </c>
      <c r="W725" s="1" t="str">
        <f>'Auto-Calculations'!X726</f>
        <v/>
      </c>
      <c r="X725" s="1" t="str">
        <f>'Auto-Calculations'!Y726</f>
        <v/>
      </c>
      <c r="Y725" s="1" t="str">
        <f>'Auto-Calculations'!Z726</f>
        <v/>
      </c>
      <c r="Z725" s="1" t="str">
        <f>'Auto-Calculations'!AB726</f>
        <v/>
      </c>
      <c r="AA725" s="1" t="str">
        <f>'Auto-Calculations'!AC726</f>
        <v/>
      </c>
      <c r="AB725" s="1" t="str">
        <f>'Auto-Calculations'!AE726</f>
        <v/>
      </c>
      <c r="AC725" s="1" t="str">
        <f>'Auto-Calculations'!AF726</f>
        <v/>
      </c>
    </row>
    <row r="726" spans="1:29" ht="12.6" customHeight="1" x14ac:dyDescent="0.25">
      <c r="A726" s="1">
        <f>'Auto-Calculations'!HE727</f>
        <v>0</v>
      </c>
      <c r="B726" s="1">
        <f>'Auto-Calculations'!HF727</f>
        <v>0</v>
      </c>
      <c r="C726" s="1">
        <f>'Auto-Calculations'!HG727</f>
        <v>0</v>
      </c>
      <c r="D726" s="1">
        <f>'Auto-Calculations'!HH727</f>
        <v>0</v>
      </c>
      <c r="E726" s="1">
        <f>'Auto-Calculations'!HA727</f>
        <v>0</v>
      </c>
      <c r="F726" s="1">
        <f>'Auto-Calculations'!HB727</f>
        <v>0</v>
      </c>
      <c r="G726" s="1">
        <f>'Auto-Calculations'!HC727</f>
        <v>0</v>
      </c>
      <c r="H726" s="1" t="str">
        <f>'Auto-Calculations'!A727</f>
        <v/>
      </c>
      <c r="I726" s="1" t="str">
        <f>'Auto-Calculations'!B727</f>
        <v/>
      </c>
      <c r="J726" s="1" t="str">
        <f>'Auto-Calculations'!C727</f>
        <v/>
      </c>
      <c r="K726" s="1" t="str">
        <f>'Auto-Calculations'!D727</f>
        <v/>
      </c>
      <c r="L726" s="1" t="str">
        <f>'Auto-Calculations'!E727</f>
        <v/>
      </c>
      <c r="M726" s="1" t="str">
        <f>'Auto-Calculations'!F727</f>
        <v/>
      </c>
      <c r="N726" s="1" t="str">
        <f>'Auto-Calculations'!G727</f>
        <v/>
      </c>
      <c r="O726" s="1" t="e">
        <f>'Auto-Calculations'!#REF!</f>
        <v>#REF!</v>
      </c>
      <c r="P726" s="1" t="str">
        <f>'Auto-Calculations'!I727</f>
        <v/>
      </c>
      <c r="Q726" s="1" t="str">
        <f>'Auto-Calculations'!M727</f>
        <v/>
      </c>
      <c r="R726" s="1" t="str">
        <f>'Auto-Calculations'!N727</f>
        <v/>
      </c>
      <c r="S726" s="1" t="str">
        <f>'Auto-Calculations'!O727</f>
        <v/>
      </c>
      <c r="T726" s="1" t="str">
        <f>'Auto-Calculations'!U727</f>
        <v/>
      </c>
      <c r="U726" s="1" t="str">
        <f>'Auto-Calculations'!V727</f>
        <v/>
      </c>
      <c r="V726" s="1" t="str">
        <f>'Auto-Calculations'!W727</f>
        <v/>
      </c>
      <c r="W726" s="1" t="str">
        <f>'Auto-Calculations'!X727</f>
        <v/>
      </c>
      <c r="X726" s="1" t="str">
        <f>'Auto-Calculations'!Y727</f>
        <v/>
      </c>
      <c r="Y726" s="1" t="str">
        <f>'Auto-Calculations'!Z727</f>
        <v/>
      </c>
      <c r="Z726" s="1" t="str">
        <f>'Auto-Calculations'!AB727</f>
        <v/>
      </c>
      <c r="AA726" s="1" t="str">
        <f>'Auto-Calculations'!AC727</f>
        <v/>
      </c>
      <c r="AB726" s="1" t="str">
        <f>'Auto-Calculations'!AE727</f>
        <v/>
      </c>
      <c r="AC726" s="1" t="str">
        <f>'Auto-Calculations'!AF727</f>
        <v/>
      </c>
    </row>
    <row r="727" spans="1:29" ht="12.6" customHeight="1" x14ac:dyDescent="0.25">
      <c r="A727" s="1">
        <f>'Auto-Calculations'!HE728</f>
        <v>0</v>
      </c>
      <c r="B727" s="1">
        <f>'Auto-Calculations'!HF728</f>
        <v>0</v>
      </c>
      <c r="C727" s="1">
        <f>'Auto-Calculations'!HG728</f>
        <v>0</v>
      </c>
      <c r="D727" s="1">
        <f>'Auto-Calculations'!HH728</f>
        <v>0</v>
      </c>
      <c r="E727" s="1">
        <f>'Auto-Calculations'!HA728</f>
        <v>0</v>
      </c>
      <c r="F727" s="1">
        <f>'Auto-Calculations'!HB728</f>
        <v>0</v>
      </c>
      <c r="G727" s="1">
        <f>'Auto-Calculations'!HC728</f>
        <v>0</v>
      </c>
      <c r="H727" s="1" t="str">
        <f>'Auto-Calculations'!A728</f>
        <v/>
      </c>
      <c r="I727" s="1" t="str">
        <f>'Auto-Calculations'!B728</f>
        <v/>
      </c>
      <c r="J727" s="1" t="str">
        <f>'Auto-Calculations'!C728</f>
        <v/>
      </c>
      <c r="K727" s="1" t="str">
        <f>'Auto-Calculations'!D728</f>
        <v/>
      </c>
      <c r="L727" s="1" t="str">
        <f>'Auto-Calculations'!E728</f>
        <v/>
      </c>
      <c r="M727" s="1" t="str">
        <f>'Auto-Calculations'!F728</f>
        <v/>
      </c>
      <c r="N727" s="1" t="str">
        <f>'Auto-Calculations'!G728</f>
        <v/>
      </c>
      <c r="O727" s="1" t="e">
        <f>'Auto-Calculations'!#REF!</f>
        <v>#REF!</v>
      </c>
      <c r="P727" s="1" t="str">
        <f>'Auto-Calculations'!I728</f>
        <v/>
      </c>
      <c r="Q727" s="1" t="str">
        <f>'Auto-Calculations'!M728</f>
        <v/>
      </c>
      <c r="R727" s="1" t="str">
        <f>'Auto-Calculations'!N728</f>
        <v/>
      </c>
      <c r="S727" s="1" t="str">
        <f>'Auto-Calculations'!O728</f>
        <v/>
      </c>
      <c r="T727" s="1" t="str">
        <f>'Auto-Calculations'!U728</f>
        <v/>
      </c>
      <c r="U727" s="1" t="str">
        <f>'Auto-Calculations'!V728</f>
        <v/>
      </c>
      <c r="V727" s="1" t="str">
        <f>'Auto-Calculations'!W728</f>
        <v/>
      </c>
      <c r="W727" s="1" t="str">
        <f>'Auto-Calculations'!X728</f>
        <v/>
      </c>
      <c r="X727" s="1" t="str">
        <f>'Auto-Calculations'!Y728</f>
        <v/>
      </c>
      <c r="Y727" s="1" t="str">
        <f>'Auto-Calculations'!Z728</f>
        <v/>
      </c>
      <c r="Z727" s="1" t="str">
        <f>'Auto-Calculations'!AB728</f>
        <v/>
      </c>
      <c r="AA727" s="1" t="str">
        <f>'Auto-Calculations'!AC728</f>
        <v/>
      </c>
      <c r="AB727" s="1" t="str">
        <f>'Auto-Calculations'!AE728</f>
        <v/>
      </c>
      <c r="AC727" s="1" t="str">
        <f>'Auto-Calculations'!AF728</f>
        <v/>
      </c>
    </row>
    <row r="728" spans="1:29" ht="12.6" customHeight="1" x14ac:dyDescent="0.25">
      <c r="A728" s="1">
        <f>'Auto-Calculations'!HE729</f>
        <v>0</v>
      </c>
      <c r="B728" s="1">
        <f>'Auto-Calculations'!HF729</f>
        <v>0</v>
      </c>
      <c r="C728" s="1">
        <f>'Auto-Calculations'!HG729</f>
        <v>0</v>
      </c>
      <c r="D728" s="1">
        <f>'Auto-Calculations'!HH729</f>
        <v>0</v>
      </c>
      <c r="E728" s="1">
        <f>'Auto-Calculations'!HA729</f>
        <v>0</v>
      </c>
      <c r="F728" s="1">
        <f>'Auto-Calculations'!HB729</f>
        <v>0</v>
      </c>
      <c r="G728" s="1">
        <f>'Auto-Calculations'!HC729</f>
        <v>0</v>
      </c>
      <c r="H728" s="1" t="str">
        <f>'Auto-Calculations'!A729</f>
        <v/>
      </c>
      <c r="I728" s="1" t="str">
        <f>'Auto-Calculations'!B729</f>
        <v/>
      </c>
      <c r="J728" s="1" t="str">
        <f>'Auto-Calculations'!C729</f>
        <v/>
      </c>
      <c r="K728" s="1" t="str">
        <f>'Auto-Calculations'!D729</f>
        <v/>
      </c>
      <c r="L728" s="1" t="str">
        <f>'Auto-Calculations'!E729</f>
        <v/>
      </c>
      <c r="M728" s="1" t="str">
        <f>'Auto-Calculations'!F729</f>
        <v/>
      </c>
      <c r="N728" s="1" t="str">
        <f>'Auto-Calculations'!G729</f>
        <v/>
      </c>
      <c r="O728" s="1" t="e">
        <f>'Auto-Calculations'!#REF!</f>
        <v>#REF!</v>
      </c>
      <c r="P728" s="1" t="str">
        <f>'Auto-Calculations'!I729</f>
        <v/>
      </c>
      <c r="Q728" s="1" t="str">
        <f>'Auto-Calculations'!M729</f>
        <v/>
      </c>
      <c r="R728" s="1" t="str">
        <f>'Auto-Calculations'!N729</f>
        <v/>
      </c>
      <c r="S728" s="1" t="str">
        <f>'Auto-Calculations'!O729</f>
        <v/>
      </c>
      <c r="T728" s="1" t="str">
        <f>'Auto-Calculations'!U729</f>
        <v/>
      </c>
      <c r="U728" s="1" t="str">
        <f>'Auto-Calculations'!V729</f>
        <v/>
      </c>
      <c r="V728" s="1" t="str">
        <f>'Auto-Calculations'!W729</f>
        <v/>
      </c>
      <c r="W728" s="1" t="str">
        <f>'Auto-Calculations'!X729</f>
        <v/>
      </c>
      <c r="X728" s="1" t="str">
        <f>'Auto-Calculations'!Y729</f>
        <v/>
      </c>
      <c r="Y728" s="1" t="str">
        <f>'Auto-Calculations'!Z729</f>
        <v/>
      </c>
      <c r="Z728" s="1" t="str">
        <f>'Auto-Calculations'!AB729</f>
        <v/>
      </c>
      <c r="AA728" s="1" t="str">
        <f>'Auto-Calculations'!AC729</f>
        <v/>
      </c>
      <c r="AB728" s="1" t="str">
        <f>'Auto-Calculations'!AE729</f>
        <v/>
      </c>
      <c r="AC728" s="1" t="str">
        <f>'Auto-Calculations'!AF729</f>
        <v/>
      </c>
    </row>
    <row r="729" spans="1:29" ht="12.6" customHeight="1" x14ac:dyDescent="0.25">
      <c r="A729" s="1">
        <f>'Auto-Calculations'!HE730</f>
        <v>0</v>
      </c>
      <c r="B729" s="1">
        <f>'Auto-Calculations'!HF730</f>
        <v>0</v>
      </c>
      <c r="C729" s="1">
        <f>'Auto-Calculations'!HG730</f>
        <v>0</v>
      </c>
      <c r="D729" s="1">
        <f>'Auto-Calculations'!HH730</f>
        <v>0</v>
      </c>
      <c r="E729" s="1">
        <f>'Auto-Calculations'!HA730</f>
        <v>0</v>
      </c>
      <c r="F729" s="1">
        <f>'Auto-Calculations'!HB730</f>
        <v>0</v>
      </c>
      <c r="G729" s="1">
        <f>'Auto-Calculations'!HC730</f>
        <v>0</v>
      </c>
      <c r="H729" s="1" t="str">
        <f>'Auto-Calculations'!A730</f>
        <v/>
      </c>
      <c r="I729" s="1" t="str">
        <f>'Auto-Calculations'!B730</f>
        <v/>
      </c>
      <c r="J729" s="1" t="str">
        <f>'Auto-Calculations'!C730</f>
        <v/>
      </c>
      <c r="K729" s="1" t="str">
        <f>'Auto-Calculations'!D730</f>
        <v/>
      </c>
      <c r="L729" s="1" t="str">
        <f>'Auto-Calculations'!E730</f>
        <v/>
      </c>
      <c r="M729" s="1" t="str">
        <f>'Auto-Calculations'!F730</f>
        <v/>
      </c>
      <c r="N729" s="1" t="str">
        <f>'Auto-Calculations'!G730</f>
        <v/>
      </c>
      <c r="O729" s="1" t="e">
        <f>'Auto-Calculations'!#REF!</f>
        <v>#REF!</v>
      </c>
      <c r="P729" s="1" t="str">
        <f>'Auto-Calculations'!I730</f>
        <v/>
      </c>
      <c r="Q729" s="1" t="str">
        <f>'Auto-Calculations'!M730</f>
        <v/>
      </c>
      <c r="R729" s="1" t="str">
        <f>'Auto-Calculations'!N730</f>
        <v/>
      </c>
      <c r="S729" s="1" t="str">
        <f>'Auto-Calculations'!O730</f>
        <v/>
      </c>
      <c r="T729" s="1" t="str">
        <f>'Auto-Calculations'!U730</f>
        <v/>
      </c>
      <c r="U729" s="1" t="str">
        <f>'Auto-Calculations'!V730</f>
        <v/>
      </c>
      <c r="V729" s="1" t="str">
        <f>'Auto-Calculations'!W730</f>
        <v/>
      </c>
      <c r="W729" s="1" t="str">
        <f>'Auto-Calculations'!X730</f>
        <v/>
      </c>
      <c r="X729" s="1" t="str">
        <f>'Auto-Calculations'!Y730</f>
        <v/>
      </c>
      <c r="Y729" s="1" t="str">
        <f>'Auto-Calculations'!Z730</f>
        <v/>
      </c>
      <c r="Z729" s="1" t="str">
        <f>'Auto-Calculations'!AB730</f>
        <v/>
      </c>
      <c r="AA729" s="1" t="str">
        <f>'Auto-Calculations'!AC730</f>
        <v/>
      </c>
      <c r="AB729" s="1" t="str">
        <f>'Auto-Calculations'!AE730</f>
        <v/>
      </c>
      <c r="AC729" s="1" t="str">
        <f>'Auto-Calculations'!AF730</f>
        <v/>
      </c>
    </row>
    <row r="730" spans="1:29" ht="12.6" customHeight="1" x14ac:dyDescent="0.25">
      <c r="A730" s="1">
        <f>'Auto-Calculations'!HE731</f>
        <v>0</v>
      </c>
      <c r="B730" s="1">
        <f>'Auto-Calculations'!HF731</f>
        <v>0</v>
      </c>
      <c r="C730" s="1">
        <f>'Auto-Calculations'!HG731</f>
        <v>0</v>
      </c>
      <c r="D730" s="1">
        <f>'Auto-Calculations'!HH731</f>
        <v>0</v>
      </c>
      <c r="E730" s="1">
        <f>'Auto-Calculations'!HA731</f>
        <v>0</v>
      </c>
      <c r="F730" s="1">
        <f>'Auto-Calculations'!HB731</f>
        <v>0</v>
      </c>
      <c r="G730" s="1">
        <f>'Auto-Calculations'!HC731</f>
        <v>0</v>
      </c>
      <c r="H730" s="1" t="str">
        <f>'Auto-Calculations'!A731</f>
        <v/>
      </c>
      <c r="I730" s="1" t="str">
        <f>'Auto-Calculations'!B731</f>
        <v/>
      </c>
      <c r="J730" s="1" t="str">
        <f>'Auto-Calculations'!C731</f>
        <v/>
      </c>
      <c r="K730" s="1" t="str">
        <f>'Auto-Calculations'!D731</f>
        <v/>
      </c>
      <c r="L730" s="1" t="str">
        <f>'Auto-Calculations'!E731</f>
        <v/>
      </c>
      <c r="M730" s="1" t="str">
        <f>'Auto-Calculations'!F731</f>
        <v/>
      </c>
      <c r="N730" s="1" t="str">
        <f>'Auto-Calculations'!G731</f>
        <v/>
      </c>
      <c r="O730" s="1" t="e">
        <f>'Auto-Calculations'!#REF!</f>
        <v>#REF!</v>
      </c>
      <c r="P730" s="1" t="str">
        <f>'Auto-Calculations'!I731</f>
        <v/>
      </c>
      <c r="Q730" s="1" t="str">
        <f>'Auto-Calculations'!M731</f>
        <v/>
      </c>
      <c r="R730" s="1" t="str">
        <f>'Auto-Calculations'!N731</f>
        <v/>
      </c>
      <c r="S730" s="1" t="str">
        <f>'Auto-Calculations'!O731</f>
        <v/>
      </c>
      <c r="T730" s="1" t="str">
        <f>'Auto-Calculations'!U731</f>
        <v/>
      </c>
      <c r="U730" s="1" t="str">
        <f>'Auto-Calculations'!V731</f>
        <v/>
      </c>
      <c r="V730" s="1" t="str">
        <f>'Auto-Calculations'!W731</f>
        <v/>
      </c>
      <c r="W730" s="1" t="str">
        <f>'Auto-Calculations'!X731</f>
        <v/>
      </c>
      <c r="X730" s="1" t="str">
        <f>'Auto-Calculations'!Y731</f>
        <v/>
      </c>
      <c r="Y730" s="1" t="str">
        <f>'Auto-Calculations'!Z731</f>
        <v/>
      </c>
      <c r="Z730" s="1" t="str">
        <f>'Auto-Calculations'!AB731</f>
        <v/>
      </c>
      <c r="AA730" s="1" t="str">
        <f>'Auto-Calculations'!AC731</f>
        <v/>
      </c>
      <c r="AB730" s="1" t="str">
        <f>'Auto-Calculations'!AE731</f>
        <v/>
      </c>
      <c r="AC730" s="1" t="str">
        <f>'Auto-Calculations'!AF731</f>
        <v/>
      </c>
    </row>
    <row r="731" spans="1:29" ht="12.6" customHeight="1" x14ac:dyDescent="0.25">
      <c r="A731" s="1">
        <f>'Auto-Calculations'!HE732</f>
        <v>0</v>
      </c>
      <c r="B731" s="1">
        <f>'Auto-Calculations'!HF732</f>
        <v>0</v>
      </c>
      <c r="C731" s="1">
        <f>'Auto-Calculations'!HG732</f>
        <v>0</v>
      </c>
      <c r="D731" s="1">
        <f>'Auto-Calculations'!HH732</f>
        <v>0</v>
      </c>
      <c r="E731" s="1">
        <f>'Auto-Calculations'!HA732</f>
        <v>0</v>
      </c>
      <c r="F731" s="1">
        <f>'Auto-Calculations'!HB732</f>
        <v>0</v>
      </c>
      <c r="G731" s="1">
        <f>'Auto-Calculations'!HC732</f>
        <v>0</v>
      </c>
      <c r="H731" s="1" t="str">
        <f>'Auto-Calculations'!A732</f>
        <v/>
      </c>
      <c r="I731" s="1" t="str">
        <f>'Auto-Calculations'!B732</f>
        <v/>
      </c>
      <c r="J731" s="1" t="str">
        <f>'Auto-Calculations'!C732</f>
        <v/>
      </c>
      <c r="K731" s="1" t="str">
        <f>'Auto-Calculations'!D732</f>
        <v/>
      </c>
      <c r="L731" s="1" t="str">
        <f>'Auto-Calculations'!E732</f>
        <v/>
      </c>
      <c r="M731" s="1" t="str">
        <f>'Auto-Calculations'!F732</f>
        <v/>
      </c>
      <c r="N731" s="1" t="str">
        <f>'Auto-Calculations'!G732</f>
        <v/>
      </c>
      <c r="O731" s="1" t="e">
        <f>'Auto-Calculations'!#REF!</f>
        <v>#REF!</v>
      </c>
      <c r="P731" s="1" t="str">
        <f>'Auto-Calculations'!I732</f>
        <v/>
      </c>
      <c r="Q731" s="1" t="str">
        <f>'Auto-Calculations'!M732</f>
        <v/>
      </c>
      <c r="R731" s="1" t="str">
        <f>'Auto-Calculations'!N732</f>
        <v/>
      </c>
      <c r="S731" s="1" t="str">
        <f>'Auto-Calculations'!O732</f>
        <v/>
      </c>
      <c r="T731" s="1" t="str">
        <f>'Auto-Calculations'!U732</f>
        <v/>
      </c>
      <c r="U731" s="1" t="str">
        <f>'Auto-Calculations'!V732</f>
        <v/>
      </c>
      <c r="V731" s="1" t="str">
        <f>'Auto-Calculations'!W732</f>
        <v/>
      </c>
      <c r="W731" s="1" t="str">
        <f>'Auto-Calculations'!X732</f>
        <v/>
      </c>
      <c r="X731" s="1" t="str">
        <f>'Auto-Calculations'!Y732</f>
        <v/>
      </c>
      <c r="Y731" s="1" t="str">
        <f>'Auto-Calculations'!Z732</f>
        <v/>
      </c>
      <c r="Z731" s="1" t="str">
        <f>'Auto-Calculations'!AB732</f>
        <v/>
      </c>
      <c r="AA731" s="1" t="str">
        <f>'Auto-Calculations'!AC732</f>
        <v/>
      </c>
      <c r="AB731" s="1" t="str">
        <f>'Auto-Calculations'!AE732</f>
        <v/>
      </c>
      <c r="AC731" s="1" t="str">
        <f>'Auto-Calculations'!AF732</f>
        <v/>
      </c>
    </row>
    <row r="732" spans="1:29" ht="12.6" customHeight="1" x14ac:dyDescent="0.25">
      <c r="A732" s="1">
        <f>'Auto-Calculations'!HE733</f>
        <v>0</v>
      </c>
      <c r="B732" s="1">
        <f>'Auto-Calculations'!HF733</f>
        <v>0</v>
      </c>
      <c r="C732" s="1">
        <f>'Auto-Calculations'!HG733</f>
        <v>0</v>
      </c>
      <c r="D732" s="1">
        <f>'Auto-Calculations'!HH733</f>
        <v>0</v>
      </c>
      <c r="E732" s="1">
        <f>'Auto-Calculations'!HA733</f>
        <v>0</v>
      </c>
      <c r="F732" s="1">
        <f>'Auto-Calculations'!HB733</f>
        <v>0</v>
      </c>
      <c r="G732" s="1">
        <f>'Auto-Calculations'!HC733</f>
        <v>0</v>
      </c>
      <c r="H732" s="1" t="str">
        <f>'Auto-Calculations'!A733</f>
        <v/>
      </c>
      <c r="I732" s="1" t="str">
        <f>'Auto-Calculations'!B733</f>
        <v/>
      </c>
      <c r="J732" s="1" t="str">
        <f>'Auto-Calculations'!C733</f>
        <v/>
      </c>
      <c r="K732" s="1" t="str">
        <f>'Auto-Calculations'!D733</f>
        <v/>
      </c>
      <c r="L732" s="1" t="str">
        <f>'Auto-Calculations'!E733</f>
        <v/>
      </c>
      <c r="M732" s="1" t="str">
        <f>'Auto-Calculations'!F733</f>
        <v/>
      </c>
      <c r="N732" s="1" t="str">
        <f>'Auto-Calculations'!G733</f>
        <v/>
      </c>
      <c r="O732" s="1" t="e">
        <f>'Auto-Calculations'!#REF!</f>
        <v>#REF!</v>
      </c>
      <c r="P732" s="1" t="str">
        <f>'Auto-Calculations'!I733</f>
        <v/>
      </c>
      <c r="Q732" s="1" t="str">
        <f>'Auto-Calculations'!M733</f>
        <v/>
      </c>
      <c r="R732" s="1" t="str">
        <f>'Auto-Calculations'!N733</f>
        <v/>
      </c>
      <c r="S732" s="1" t="str">
        <f>'Auto-Calculations'!O733</f>
        <v/>
      </c>
      <c r="T732" s="1" t="str">
        <f>'Auto-Calculations'!U733</f>
        <v/>
      </c>
      <c r="U732" s="1" t="str">
        <f>'Auto-Calculations'!V733</f>
        <v/>
      </c>
      <c r="V732" s="1" t="str">
        <f>'Auto-Calculations'!W733</f>
        <v/>
      </c>
      <c r="W732" s="1" t="str">
        <f>'Auto-Calculations'!X733</f>
        <v/>
      </c>
      <c r="X732" s="1" t="str">
        <f>'Auto-Calculations'!Y733</f>
        <v/>
      </c>
      <c r="Y732" s="1" t="str">
        <f>'Auto-Calculations'!Z733</f>
        <v/>
      </c>
      <c r="Z732" s="1" t="str">
        <f>'Auto-Calculations'!AB733</f>
        <v/>
      </c>
      <c r="AA732" s="1" t="str">
        <f>'Auto-Calculations'!AC733</f>
        <v/>
      </c>
      <c r="AB732" s="1" t="str">
        <f>'Auto-Calculations'!AE733</f>
        <v/>
      </c>
      <c r="AC732" s="1" t="str">
        <f>'Auto-Calculations'!AF733</f>
        <v/>
      </c>
    </row>
    <row r="733" spans="1:29" ht="12.6" customHeight="1" x14ac:dyDescent="0.25">
      <c r="A733" s="1">
        <f>'Auto-Calculations'!HE734</f>
        <v>0</v>
      </c>
      <c r="B733" s="1">
        <f>'Auto-Calculations'!HF734</f>
        <v>0</v>
      </c>
      <c r="C733" s="1">
        <f>'Auto-Calculations'!HG734</f>
        <v>0</v>
      </c>
      <c r="D733" s="1">
        <f>'Auto-Calculations'!HH734</f>
        <v>0</v>
      </c>
      <c r="E733" s="1">
        <f>'Auto-Calculations'!HA734</f>
        <v>0</v>
      </c>
      <c r="F733" s="1">
        <f>'Auto-Calculations'!HB734</f>
        <v>0</v>
      </c>
      <c r="G733" s="1">
        <f>'Auto-Calculations'!HC734</f>
        <v>0</v>
      </c>
      <c r="H733" s="1" t="str">
        <f>'Auto-Calculations'!A734</f>
        <v/>
      </c>
      <c r="I733" s="1" t="str">
        <f>'Auto-Calculations'!B734</f>
        <v/>
      </c>
      <c r="J733" s="1" t="str">
        <f>'Auto-Calculations'!C734</f>
        <v/>
      </c>
      <c r="K733" s="1" t="str">
        <f>'Auto-Calculations'!D734</f>
        <v/>
      </c>
      <c r="L733" s="1" t="str">
        <f>'Auto-Calculations'!E734</f>
        <v/>
      </c>
      <c r="M733" s="1" t="str">
        <f>'Auto-Calculations'!F734</f>
        <v/>
      </c>
      <c r="N733" s="1" t="str">
        <f>'Auto-Calculations'!G734</f>
        <v/>
      </c>
      <c r="O733" s="1" t="e">
        <f>'Auto-Calculations'!#REF!</f>
        <v>#REF!</v>
      </c>
      <c r="P733" s="1" t="str">
        <f>'Auto-Calculations'!I734</f>
        <v/>
      </c>
      <c r="Q733" s="1" t="str">
        <f>'Auto-Calculations'!M734</f>
        <v/>
      </c>
      <c r="R733" s="1" t="str">
        <f>'Auto-Calculations'!N734</f>
        <v/>
      </c>
      <c r="S733" s="1" t="str">
        <f>'Auto-Calculations'!O734</f>
        <v/>
      </c>
      <c r="T733" s="1" t="str">
        <f>'Auto-Calculations'!U734</f>
        <v/>
      </c>
      <c r="U733" s="1" t="str">
        <f>'Auto-Calculations'!V734</f>
        <v/>
      </c>
      <c r="V733" s="1" t="str">
        <f>'Auto-Calculations'!W734</f>
        <v/>
      </c>
      <c r="W733" s="1" t="str">
        <f>'Auto-Calculations'!X734</f>
        <v/>
      </c>
      <c r="X733" s="1" t="str">
        <f>'Auto-Calculations'!Y734</f>
        <v/>
      </c>
      <c r="Y733" s="1" t="str">
        <f>'Auto-Calculations'!Z734</f>
        <v/>
      </c>
      <c r="Z733" s="1" t="str">
        <f>'Auto-Calculations'!AB734</f>
        <v/>
      </c>
      <c r="AA733" s="1" t="str">
        <f>'Auto-Calculations'!AC734</f>
        <v/>
      </c>
      <c r="AB733" s="1" t="str">
        <f>'Auto-Calculations'!AE734</f>
        <v/>
      </c>
      <c r="AC733" s="1" t="str">
        <f>'Auto-Calculations'!AF734</f>
        <v/>
      </c>
    </row>
    <row r="734" spans="1:29" ht="12.6" customHeight="1" x14ac:dyDescent="0.25">
      <c r="A734" s="1">
        <f>'Auto-Calculations'!HE735</f>
        <v>0</v>
      </c>
      <c r="B734" s="1">
        <f>'Auto-Calculations'!HF735</f>
        <v>0</v>
      </c>
      <c r="C734" s="1">
        <f>'Auto-Calculations'!HG735</f>
        <v>0</v>
      </c>
      <c r="D734" s="1">
        <f>'Auto-Calculations'!HH735</f>
        <v>0</v>
      </c>
      <c r="E734" s="1">
        <f>'Auto-Calculations'!HA735</f>
        <v>0</v>
      </c>
      <c r="F734" s="1">
        <f>'Auto-Calculations'!HB735</f>
        <v>0</v>
      </c>
      <c r="G734" s="1">
        <f>'Auto-Calculations'!HC735</f>
        <v>0</v>
      </c>
      <c r="H734" s="1" t="str">
        <f>'Auto-Calculations'!A735</f>
        <v/>
      </c>
      <c r="I734" s="1" t="str">
        <f>'Auto-Calculations'!B735</f>
        <v/>
      </c>
      <c r="J734" s="1" t="str">
        <f>'Auto-Calculations'!C735</f>
        <v/>
      </c>
      <c r="K734" s="1" t="str">
        <f>'Auto-Calculations'!D735</f>
        <v/>
      </c>
      <c r="L734" s="1" t="str">
        <f>'Auto-Calculations'!E735</f>
        <v/>
      </c>
      <c r="M734" s="1" t="str">
        <f>'Auto-Calculations'!F735</f>
        <v/>
      </c>
      <c r="N734" s="1" t="str">
        <f>'Auto-Calculations'!G735</f>
        <v/>
      </c>
      <c r="O734" s="1" t="e">
        <f>'Auto-Calculations'!#REF!</f>
        <v>#REF!</v>
      </c>
      <c r="P734" s="1" t="str">
        <f>'Auto-Calculations'!I735</f>
        <v/>
      </c>
      <c r="Q734" s="1" t="str">
        <f>'Auto-Calculations'!M735</f>
        <v/>
      </c>
      <c r="R734" s="1" t="str">
        <f>'Auto-Calculations'!N735</f>
        <v/>
      </c>
      <c r="S734" s="1" t="str">
        <f>'Auto-Calculations'!O735</f>
        <v/>
      </c>
      <c r="T734" s="1" t="str">
        <f>'Auto-Calculations'!U735</f>
        <v/>
      </c>
      <c r="U734" s="1" t="str">
        <f>'Auto-Calculations'!V735</f>
        <v/>
      </c>
      <c r="V734" s="1" t="str">
        <f>'Auto-Calculations'!W735</f>
        <v/>
      </c>
      <c r="W734" s="1" t="str">
        <f>'Auto-Calculations'!X735</f>
        <v/>
      </c>
      <c r="X734" s="1" t="str">
        <f>'Auto-Calculations'!Y735</f>
        <v/>
      </c>
      <c r="Y734" s="1" t="str">
        <f>'Auto-Calculations'!Z735</f>
        <v/>
      </c>
      <c r="Z734" s="1" t="str">
        <f>'Auto-Calculations'!AB735</f>
        <v/>
      </c>
      <c r="AA734" s="1" t="str">
        <f>'Auto-Calculations'!AC735</f>
        <v/>
      </c>
      <c r="AB734" s="1" t="str">
        <f>'Auto-Calculations'!AE735</f>
        <v/>
      </c>
      <c r="AC734" s="1" t="str">
        <f>'Auto-Calculations'!AF735</f>
        <v/>
      </c>
    </row>
    <row r="735" spans="1:29" ht="12.6" customHeight="1" x14ac:dyDescent="0.25">
      <c r="A735" s="1">
        <f>'Auto-Calculations'!HE736</f>
        <v>0</v>
      </c>
      <c r="B735" s="1">
        <f>'Auto-Calculations'!HF736</f>
        <v>0</v>
      </c>
      <c r="C735" s="1">
        <f>'Auto-Calculations'!HG736</f>
        <v>0</v>
      </c>
      <c r="D735" s="1">
        <f>'Auto-Calculations'!HH736</f>
        <v>0</v>
      </c>
      <c r="E735" s="1">
        <f>'Auto-Calculations'!HA736</f>
        <v>0</v>
      </c>
      <c r="F735" s="1">
        <f>'Auto-Calculations'!HB736</f>
        <v>0</v>
      </c>
      <c r="G735" s="1">
        <f>'Auto-Calculations'!HC736</f>
        <v>0</v>
      </c>
      <c r="H735" s="1" t="str">
        <f>'Auto-Calculations'!A736</f>
        <v/>
      </c>
      <c r="I735" s="1" t="str">
        <f>'Auto-Calculations'!B736</f>
        <v/>
      </c>
      <c r="J735" s="1" t="str">
        <f>'Auto-Calculations'!C736</f>
        <v/>
      </c>
      <c r="K735" s="1" t="str">
        <f>'Auto-Calculations'!D736</f>
        <v/>
      </c>
      <c r="L735" s="1" t="str">
        <f>'Auto-Calculations'!E736</f>
        <v/>
      </c>
      <c r="M735" s="1" t="str">
        <f>'Auto-Calculations'!F736</f>
        <v/>
      </c>
      <c r="N735" s="1" t="str">
        <f>'Auto-Calculations'!G736</f>
        <v/>
      </c>
      <c r="O735" s="1" t="e">
        <f>'Auto-Calculations'!#REF!</f>
        <v>#REF!</v>
      </c>
      <c r="P735" s="1" t="str">
        <f>'Auto-Calculations'!I736</f>
        <v/>
      </c>
      <c r="Q735" s="1" t="str">
        <f>'Auto-Calculations'!M736</f>
        <v/>
      </c>
      <c r="R735" s="1" t="str">
        <f>'Auto-Calculations'!N736</f>
        <v/>
      </c>
      <c r="S735" s="1" t="str">
        <f>'Auto-Calculations'!O736</f>
        <v/>
      </c>
      <c r="T735" s="1" t="str">
        <f>'Auto-Calculations'!U736</f>
        <v/>
      </c>
      <c r="U735" s="1" t="str">
        <f>'Auto-Calculations'!V736</f>
        <v/>
      </c>
      <c r="V735" s="1" t="str">
        <f>'Auto-Calculations'!W736</f>
        <v/>
      </c>
      <c r="W735" s="1" t="str">
        <f>'Auto-Calculations'!X736</f>
        <v/>
      </c>
      <c r="X735" s="1" t="str">
        <f>'Auto-Calculations'!Y736</f>
        <v/>
      </c>
      <c r="Y735" s="1" t="str">
        <f>'Auto-Calculations'!Z736</f>
        <v/>
      </c>
      <c r="Z735" s="1" t="str">
        <f>'Auto-Calculations'!AB736</f>
        <v/>
      </c>
      <c r="AA735" s="1" t="str">
        <f>'Auto-Calculations'!AC736</f>
        <v/>
      </c>
      <c r="AB735" s="1" t="str">
        <f>'Auto-Calculations'!AE736</f>
        <v/>
      </c>
      <c r="AC735" s="1" t="str">
        <f>'Auto-Calculations'!AF736</f>
        <v/>
      </c>
    </row>
    <row r="736" spans="1:29" ht="12.6" customHeight="1" x14ac:dyDescent="0.25">
      <c r="A736" s="1">
        <f>'Auto-Calculations'!HE737</f>
        <v>0</v>
      </c>
      <c r="B736" s="1">
        <f>'Auto-Calculations'!HF737</f>
        <v>0</v>
      </c>
      <c r="C736" s="1">
        <f>'Auto-Calculations'!HG737</f>
        <v>0</v>
      </c>
      <c r="D736" s="1">
        <f>'Auto-Calculations'!HH737</f>
        <v>0</v>
      </c>
      <c r="E736" s="1">
        <f>'Auto-Calculations'!HA737</f>
        <v>0</v>
      </c>
      <c r="F736" s="1">
        <f>'Auto-Calculations'!HB737</f>
        <v>0</v>
      </c>
      <c r="G736" s="1">
        <f>'Auto-Calculations'!HC737</f>
        <v>0</v>
      </c>
      <c r="H736" s="1" t="str">
        <f>'Auto-Calculations'!A737</f>
        <v/>
      </c>
      <c r="I736" s="1" t="str">
        <f>'Auto-Calculations'!B737</f>
        <v/>
      </c>
      <c r="J736" s="1" t="str">
        <f>'Auto-Calculations'!C737</f>
        <v/>
      </c>
      <c r="K736" s="1" t="str">
        <f>'Auto-Calculations'!D737</f>
        <v/>
      </c>
      <c r="L736" s="1" t="str">
        <f>'Auto-Calculations'!E737</f>
        <v/>
      </c>
      <c r="M736" s="1" t="str">
        <f>'Auto-Calculations'!F737</f>
        <v/>
      </c>
      <c r="N736" s="1" t="str">
        <f>'Auto-Calculations'!G737</f>
        <v/>
      </c>
      <c r="O736" s="1" t="e">
        <f>'Auto-Calculations'!#REF!</f>
        <v>#REF!</v>
      </c>
      <c r="P736" s="1" t="str">
        <f>'Auto-Calculations'!I737</f>
        <v/>
      </c>
      <c r="Q736" s="1" t="str">
        <f>'Auto-Calculations'!M737</f>
        <v/>
      </c>
      <c r="R736" s="1" t="str">
        <f>'Auto-Calculations'!N737</f>
        <v/>
      </c>
      <c r="S736" s="1" t="str">
        <f>'Auto-Calculations'!O737</f>
        <v/>
      </c>
      <c r="T736" s="1" t="str">
        <f>'Auto-Calculations'!U737</f>
        <v/>
      </c>
      <c r="U736" s="1" t="str">
        <f>'Auto-Calculations'!V737</f>
        <v/>
      </c>
      <c r="V736" s="1" t="str">
        <f>'Auto-Calculations'!W737</f>
        <v/>
      </c>
      <c r="W736" s="1" t="str">
        <f>'Auto-Calculations'!X737</f>
        <v/>
      </c>
      <c r="X736" s="1" t="str">
        <f>'Auto-Calculations'!Y737</f>
        <v/>
      </c>
      <c r="Y736" s="1" t="str">
        <f>'Auto-Calculations'!Z737</f>
        <v/>
      </c>
      <c r="Z736" s="1" t="str">
        <f>'Auto-Calculations'!AB737</f>
        <v/>
      </c>
      <c r="AA736" s="1" t="str">
        <f>'Auto-Calculations'!AC737</f>
        <v/>
      </c>
      <c r="AB736" s="1" t="str">
        <f>'Auto-Calculations'!AE737</f>
        <v/>
      </c>
      <c r="AC736" s="1" t="str">
        <f>'Auto-Calculations'!AF737</f>
        <v/>
      </c>
    </row>
    <row r="737" spans="1:29" ht="12.6" customHeight="1" x14ac:dyDescent="0.25">
      <c r="A737" s="1">
        <f>'Auto-Calculations'!HE738</f>
        <v>0</v>
      </c>
      <c r="B737" s="1">
        <f>'Auto-Calculations'!HF738</f>
        <v>0</v>
      </c>
      <c r="C737" s="1">
        <f>'Auto-Calculations'!HG738</f>
        <v>0</v>
      </c>
      <c r="D737" s="1">
        <f>'Auto-Calculations'!HH738</f>
        <v>0</v>
      </c>
      <c r="E737" s="1">
        <f>'Auto-Calculations'!HA738</f>
        <v>0</v>
      </c>
      <c r="F737" s="1">
        <f>'Auto-Calculations'!HB738</f>
        <v>0</v>
      </c>
      <c r="G737" s="1">
        <f>'Auto-Calculations'!HC738</f>
        <v>0</v>
      </c>
      <c r="H737" s="1" t="str">
        <f>'Auto-Calculations'!A738</f>
        <v/>
      </c>
      <c r="I737" s="1" t="str">
        <f>'Auto-Calculations'!B738</f>
        <v/>
      </c>
      <c r="J737" s="1" t="str">
        <f>'Auto-Calculations'!C738</f>
        <v/>
      </c>
      <c r="K737" s="1" t="str">
        <f>'Auto-Calculations'!D738</f>
        <v/>
      </c>
      <c r="L737" s="1" t="str">
        <f>'Auto-Calculations'!E738</f>
        <v/>
      </c>
      <c r="M737" s="1" t="str">
        <f>'Auto-Calculations'!F738</f>
        <v/>
      </c>
      <c r="N737" s="1" t="str">
        <f>'Auto-Calculations'!G738</f>
        <v/>
      </c>
      <c r="O737" s="1" t="e">
        <f>'Auto-Calculations'!#REF!</f>
        <v>#REF!</v>
      </c>
      <c r="P737" s="1" t="str">
        <f>'Auto-Calculations'!I738</f>
        <v/>
      </c>
      <c r="Q737" s="1" t="str">
        <f>'Auto-Calculations'!M738</f>
        <v/>
      </c>
      <c r="R737" s="1" t="str">
        <f>'Auto-Calculations'!N738</f>
        <v/>
      </c>
      <c r="S737" s="1" t="str">
        <f>'Auto-Calculations'!O738</f>
        <v/>
      </c>
      <c r="T737" s="1" t="str">
        <f>'Auto-Calculations'!U738</f>
        <v/>
      </c>
      <c r="U737" s="1" t="str">
        <f>'Auto-Calculations'!V738</f>
        <v/>
      </c>
      <c r="V737" s="1" t="str">
        <f>'Auto-Calculations'!W738</f>
        <v/>
      </c>
      <c r="W737" s="1" t="str">
        <f>'Auto-Calculations'!X738</f>
        <v/>
      </c>
      <c r="X737" s="1" t="str">
        <f>'Auto-Calculations'!Y738</f>
        <v/>
      </c>
      <c r="Y737" s="1" t="str">
        <f>'Auto-Calculations'!Z738</f>
        <v/>
      </c>
      <c r="Z737" s="1" t="str">
        <f>'Auto-Calculations'!AB738</f>
        <v/>
      </c>
      <c r="AA737" s="1" t="str">
        <f>'Auto-Calculations'!AC738</f>
        <v/>
      </c>
      <c r="AB737" s="1" t="str">
        <f>'Auto-Calculations'!AE738</f>
        <v/>
      </c>
      <c r="AC737" s="1" t="str">
        <f>'Auto-Calculations'!AF738</f>
        <v/>
      </c>
    </row>
    <row r="738" spans="1:29" ht="12.6" customHeight="1" x14ac:dyDescent="0.25">
      <c r="A738" s="1">
        <f>'Auto-Calculations'!HE739</f>
        <v>0</v>
      </c>
      <c r="B738" s="1">
        <f>'Auto-Calculations'!HF739</f>
        <v>0</v>
      </c>
      <c r="C738" s="1">
        <f>'Auto-Calculations'!HG739</f>
        <v>0</v>
      </c>
      <c r="D738" s="1">
        <f>'Auto-Calculations'!HH739</f>
        <v>0</v>
      </c>
      <c r="E738" s="1">
        <f>'Auto-Calculations'!HA739</f>
        <v>0</v>
      </c>
      <c r="F738" s="1">
        <f>'Auto-Calculations'!HB739</f>
        <v>0</v>
      </c>
      <c r="G738" s="1">
        <f>'Auto-Calculations'!HC739</f>
        <v>0</v>
      </c>
      <c r="H738" s="1" t="str">
        <f>'Auto-Calculations'!A739</f>
        <v/>
      </c>
      <c r="I738" s="1" t="str">
        <f>'Auto-Calculations'!B739</f>
        <v/>
      </c>
      <c r="J738" s="1" t="str">
        <f>'Auto-Calculations'!C739</f>
        <v/>
      </c>
      <c r="K738" s="1" t="str">
        <f>'Auto-Calculations'!D739</f>
        <v/>
      </c>
      <c r="L738" s="1" t="str">
        <f>'Auto-Calculations'!E739</f>
        <v/>
      </c>
      <c r="M738" s="1" t="str">
        <f>'Auto-Calculations'!F739</f>
        <v/>
      </c>
      <c r="N738" s="1" t="str">
        <f>'Auto-Calculations'!G739</f>
        <v/>
      </c>
      <c r="O738" s="1" t="e">
        <f>'Auto-Calculations'!#REF!</f>
        <v>#REF!</v>
      </c>
      <c r="P738" s="1" t="str">
        <f>'Auto-Calculations'!I739</f>
        <v/>
      </c>
      <c r="Q738" s="1" t="str">
        <f>'Auto-Calculations'!M739</f>
        <v/>
      </c>
      <c r="R738" s="1" t="str">
        <f>'Auto-Calculations'!N739</f>
        <v/>
      </c>
      <c r="S738" s="1" t="str">
        <f>'Auto-Calculations'!O739</f>
        <v/>
      </c>
      <c r="T738" s="1" t="str">
        <f>'Auto-Calculations'!U739</f>
        <v/>
      </c>
      <c r="U738" s="1" t="str">
        <f>'Auto-Calculations'!V739</f>
        <v/>
      </c>
      <c r="V738" s="1" t="str">
        <f>'Auto-Calculations'!W739</f>
        <v/>
      </c>
      <c r="W738" s="1" t="str">
        <f>'Auto-Calculations'!X739</f>
        <v/>
      </c>
      <c r="X738" s="1" t="str">
        <f>'Auto-Calculations'!Y739</f>
        <v/>
      </c>
      <c r="Y738" s="1" t="str">
        <f>'Auto-Calculations'!Z739</f>
        <v/>
      </c>
      <c r="Z738" s="1" t="str">
        <f>'Auto-Calculations'!AB739</f>
        <v/>
      </c>
      <c r="AA738" s="1" t="str">
        <f>'Auto-Calculations'!AC739</f>
        <v/>
      </c>
      <c r="AB738" s="1" t="str">
        <f>'Auto-Calculations'!AE739</f>
        <v/>
      </c>
      <c r="AC738" s="1" t="str">
        <f>'Auto-Calculations'!AF739</f>
        <v/>
      </c>
    </row>
    <row r="739" spans="1:29" ht="12.6" customHeight="1" x14ac:dyDescent="0.25">
      <c r="A739" s="1">
        <f>'Auto-Calculations'!HE740</f>
        <v>0</v>
      </c>
      <c r="B739" s="1">
        <f>'Auto-Calculations'!HF740</f>
        <v>0</v>
      </c>
      <c r="C739" s="1">
        <f>'Auto-Calculations'!HG740</f>
        <v>0</v>
      </c>
      <c r="D739" s="1">
        <f>'Auto-Calculations'!HH740</f>
        <v>0</v>
      </c>
      <c r="E739" s="1">
        <f>'Auto-Calculations'!HA740</f>
        <v>0</v>
      </c>
      <c r="F739" s="1">
        <f>'Auto-Calculations'!HB740</f>
        <v>0</v>
      </c>
      <c r="G739" s="1">
        <f>'Auto-Calculations'!HC740</f>
        <v>0</v>
      </c>
      <c r="H739" s="1" t="str">
        <f>'Auto-Calculations'!A740</f>
        <v/>
      </c>
      <c r="I739" s="1" t="str">
        <f>'Auto-Calculations'!B740</f>
        <v/>
      </c>
      <c r="J739" s="1" t="str">
        <f>'Auto-Calculations'!C740</f>
        <v/>
      </c>
      <c r="K739" s="1" t="str">
        <f>'Auto-Calculations'!D740</f>
        <v/>
      </c>
      <c r="L739" s="1" t="str">
        <f>'Auto-Calculations'!E740</f>
        <v/>
      </c>
      <c r="M739" s="1" t="str">
        <f>'Auto-Calculations'!F740</f>
        <v/>
      </c>
      <c r="N739" s="1" t="str">
        <f>'Auto-Calculations'!G740</f>
        <v/>
      </c>
      <c r="O739" s="1" t="e">
        <f>'Auto-Calculations'!#REF!</f>
        <v>#REF!</v>
      </c>
      <c r="P739" s="1" t="str">
        <f>'Auto-Calculations'!I740</f>
        <v/>
      </c>
      <c r="Q739" s="1" t="str">
        <f>'Auto-Calculations'!M740</f>
        <v/>
      </c>
      <c r="R739" s="1" t="str">
        <f>'Auto-Calculations'!N740</f>
        <v/>
      </c>
      <c r="S739" s="1" t="str">
        <f>'Auto-Calculations'!O740</f>
        <v/>
      </c>
      <c r="T739" s="1" t="str">
        <f>'Auto-Calculations'!U740</f>
        <v/>
      </c>
      <c r="U739" s="1" t="str">
        <f>'Auto-Calculations'!V740</f>
        <v/>
      </c>
      <c r="V739" s="1" t="str">
        <f>'Auto-Calculations'!W740</f>
        <v/>
      </c>
      <c r="W739" s="1" t="str">
        <f>'Auto-Calculations'!X740</f>
        <v/>
      </c>
      <c r="X739" s="1" t="str">
        <f>'Auto-Calculations'!Y740</f>
        <v/>
      </c>
      <c r="Y739" s="1" t="str">
        <f>'Auto-Calculations'!Z740</f>
        <v/>
      </c>
      <c r="Z739" s="1" t="str">
        <f>'Auto-Calculations'!AB740</f>
        <v/>
      </c>
      <c r="AA739" s="1" t="str">
        <f>'Auto-Calculations'!AC740</f>
        <v/>
      </c>
      <c r="AB739" s="1" t="str">
        <f>'Auto-Calculations'!AE740</f>
        <v/>
      </c>
      <c r="AC739" s="1" t="str">
        <f>'Auto-Calculations'!AF740</f>
        <v/>
      </c>
    </row>
    <row r="740" spans="1:29" ht="12.6" customHeight="1" x14ac:dyDescent="0.25">
      <c r="A740" s="1">
        <f>'Auto-Calculations'!HE741</f>
        <v>0</v>
      </c>
      <c r="B740" s="1">
        <f>'Auto-Calculations'!HF741</f>
        <v>0</v>
      </c>
      <c r="C740" s="1">
        <f>'Auto-Calculations'!HG741</f>
        <v>0</v>
      </c>
      <c r="D740" s="1">
        <f>'Auto-Calculations'!HH741</f>
        <v>0</v>
      </c>
      <c r="E740" s="1">
        <f>'Auto-Calculations'!HA741</f>
        <v>0</v>
      </c>
      <c r="F740" s="1">
        <f>'Auto-Calculations'!HB741</f>
        <v>0</v>
      </c>
      <c r="G740" s="1">
        <f>'Auto-Calculations'!HC741</f>
        <v>0</v>
      </c>
      <c r="H740" s="1" t="str">
        <f>'Auto-Calculations'!A741</f>
        <v/>
      </c>
      <c r="I740" s="1" t="str">
        <f>'Auto-Calculations'!B741</f>
        <v/>
      </c>
      <c r="J740" s="1" t="str">
        <f>'Auto-Calculations'!C741</f>
        <v/>
      </c>
      <c r="K740" s="1" t="str">
        <f>'Auto-Calculations'!D741</f>
        <v/>
      </c>
      <c r="L740" s="1" t="str">
        <f>'Auto-Calculations'!E741</f>
        <v/>
      </c>
      <c r="M740" s="1" t="str">
        <f>'Auto-Calculations'!F741</f>
        <v/>
      </c>
      <c r="N740" s="1" t="str">
        <f>'Auto-Calculations'!G741</f>
        <v/>
      </c>
      <c r="O740" s="1" t="e">
        <f>'Auto-Calculations'!#REF!</f>
        <v>#REF!</v>
      </c>
      <c r="P740" s="1" t="str">
        <f>'Auto-Calculations'!I741</f>
        <v/>
      </c>
      <c r="Q740" s="1" t="str">
        <f>'Auto-Calculations'!M741</f>
        <v/>
      </c>
      <c r="R740" s="1" t="str">
        <f>'Auto-Calculations'!N741</f>
        <v/>
      </c>
      <c r="S740" s="1" t="str">
        <f>'Auto-Calculations'!O741</f>
        <v/>
      </c>
      <c r="T740" s="1" t="str">
        <f>'Auto-Calculations'!U741</f>
        <v/>
      </c>
      <c r="U740" s="1" t="str">
        <f>'Auto-Calculations'!V741</f>
        <v/>
      </c>
      <c r="V740" s="1" t="str">
        <f>'Auto-Calculations'!W741</f>
        <v/>
      </c>
      <c r="W740" s="1" t="str">
        <f>'Auto-Calculations'!X741</f>
        <v/>
      </c>
      <c r="X740" s="1" t="str">
        <f>'Auto-Calculations'!Y741</f>
        <v/>
      </c>
      <c r="Y740" s="1" t="str">
        <f>'Auto-Calculations'!Z741</f>
        <v/>
      </c>
      <c r="Z740" s="1" t="str">
        <f>'Auto-Calculations'!AB741</f>
        <v/>
      </c>
      <c r="AA740" s="1" t="str">
        <f>'Auto-Calculations'!AC741</f>
        <v/>
      </c>
      <c r="AB740" s="1" t="str">
        <f>'Auto-Calculations'!AE741</f>
        <v/>
      </c>
      <c r="AC740" s="1" t="str">
        <f>'Auto-Calculations'!AF741</f>
        <v/>
      </c>
    </row>
    <row r="741" spans="1:29" ht="12.6" customHeight="1" x14ac:dyDescent="0.25">
      <c r="A741" s="1">
        <f>'Auto-Calculations'!HE742</f>
        <v>0</v>
      </c>
      <c r="B741" s="1">
        <f>'Auto-Calculations'!HF742</f>
        <v>0</v>
      </c>
      <c r="C741" s="1">
        <f>'Auto-Calculations'!HG742</f>
        <v>0</v>
      </c>
      <c r="D741" s="1">
        <f>'Auto-Calculations'!HH742</f>
        <v>0</v>
      </c>
      <c r="E741" s="1">
        <f>'Auto-Calculations'!HA742</f>
        <v>0</v>
      </c>
      <c r="F741" s="1">
        <f>'Auto-Calculations'!HB742</f>
        <v>0</v>
      </c>
      <c r="G741" s="1">
        <f>'Auto-Calculations'!HC742</f>
        <v>0</v>
      </c>
      <c r="H741" s="1" t="str">
        <f>'Auto-Calculations'!A742</f>
        <v/>
      </c>
      <c r="I741" s="1" t="str">
        <f>'Auto-Calculations'!B742</f>
        <v/>
      </c>
      <c r="J741" s="1" t="str">
        <f>'Auto-Calculations'!C742</f>
        <v/>
      </c>
      <c r="K741" s="1" t="str">
        <f>'Auto-Calculations'!D742</f>
        <v/>
      </c>
      <c r="L741" s="1" t="str">
        <f>'Auto-Calculations'!E742</f>
        <v/>
      </c>
      <c r="M741" s="1" t="str">
        <f>'Auto-Calculations'!F742</f>
        <v/>
      </c>
      <c r="N741" s="1" t="str">
        <f>'Auto-Calculations'!G742</f>
        <v/>
      </c>
      <c r="O741" s="1" t="e">
        <f>'Auto-Calculations'!#REF!</f>
        <v>#REF!</v>
      </c>
      <c r="P741" s="1" t="str">
        <f>'Auto-Calculations'!I742</f>
        <v/>
      </c>
      <c r="Q741" s="1" t="str">
        <f>'Auto-Calculations'!M742</f>
        <v/>
      </c>
      <c r="R741" s="1" t="str">
        <f>'Auto-Calculations'!N742</f>
        <v/>
      </c>
      <c r="S741" s="1" t="str">
        <f>'Auto-Calculations'!O742</f>
        <v/>
      </c>
      <c r="T741" s="1" t="str">
        <f>'Auto-Calculations'!U742</f>
        <v/>
      </c>
      <c r="U741" s="1" t="str">
        <f>'Auto-Calculations'!V742</f>
        <v/>
      </c>
      <c r="V741" s="1" t="str">
        <f>'Auto-Calculations'!W742</f>
        <v/>
      </c>
      <c r="W741" s="1" t="str">
        <f>'Auto-Calculations'!X742</f>
        <v/>
      </c>
      <c r="X741" s="1" t="str">
        <f>'Auto-Calculations'!Y742</f>
        <v/>
      </c>
      <c r="Y741" s="1" t="str">
        <f>'Auto-Calculations'!Z742</f>
        <v/>
      </c>
      <c r="Z741" s="1" t="str">
        <f>'Auto-Calculations'!AB742</f>
        <v/>
      </c>
      <c r="AA741" s="1" t="str">
        <f>'Auto-Calculations'!AC742</f>
        <v/>
      </c>
      <c r="AB741" s="1" t="str">
        <f>'Auto-Calculations'!AE742</f>
        <v/>
      </c>
      <c r="AC741" s="1" t="str">
        <f>'Auto-Calculations'!AF742</f>
        <v/>
      </c>
    </row>
    <row r="742" spans="1:29" ht="12.6" customHeight="1" x14ac:dyDescent="0.25">
      <c r="A742" s="1">
        <f>'Auto-Calculations'!HE743</f>
        <v>0</v>
      </c>
      <c r="B742" s="1">
        <f>'Auto-Calculations'!HF743</f>
        <v>0</v>
      </c>
      <c r="C742" s="1">
        <f>'Auto-Calculations'!HG743</f>
        <v>0</v>
      </c>
      <c r="D742" s="1">
        <f>'Auto-Calculations'!HH743</f>
        <v>0</v>
      </c>
      <c r="E742" s="1">
        <f>'Auto-Calculations'!HA743</f>
        <v>0</v>
      </c>
      <c r="F742" s="1">
        <f>'Auto-Calculations'!HB743</f>
        <v>0</v>
      </c>
      <c r="G742" s="1">
        <f>'Auto-Calculations'!HC743</f>
        <v>0</v>
      </c>
      <c r="H742" s="1" t="str">
        <f>'Auto-Calculations'!A743</f>
        <v/>
      </c>
      <c r="I742" s="1" t="str">
        <f>'Auto-Calculations'!B743</f>
        <v/>
      </c>
      <c r="J742" s="1" t="str">
        <f>'Auto-Calculations'!C743</f>
        <v/>
      </c>
      <c r="K742" s="1" t="str">
        <f>'Auto-Calculations'!D743</f>
        <v/>
      </c>
      <c r="L742" s="1" t="str">
        <f>'Auto-Calculations'!E743</f>
        <v/>
      </c>
      <c r="M742" s="1" t="str">
        <f>'Auto-Calculations'!F743</f>
        <v/>
      </c>
      <c r="N742" s="1" t="str">
        <f>'Auto-Calculations'!G743</f>
        <v/>
      </c>
      <c r="O742" s="1" t="e">
        <f>'Auto-Calculations'!#REF!</f>
        <v>#REF!</v>
      </c>
      <c r="P742" s="1" t="str">
        <f>'Auto-Calculations'!I743</f>
        <v/>
      </c>
      <c r="Q742" s="1" t="str">
        <f>'Auto-Calculations'!M743</f>
        <v/>
      </c>
      <c r="R742" s="1" t="str">
        <f>'Auto-Calculations'!N743</f>
        <v/>
      </c>
      <c r="S742" s="1" t="str">
        <f>'Auto-Calculations'!O743</f>
        <v/>
      </c>
      <c r="T742" s="1" t="str">
        <f>'Auto-Calculations'!U743</f>
        <v/>
      </c>
      <c r="U742" s="1" t="str">
        <f>'Auto-Calculations'!V743</f>
        <v/>
      </c>
      <c r="V742" s="1" t="str">
        <f>'Auto-Calculations'!W743</f>
        <v/>
      </c>
      <c r="W742" s="1" t="str">
        <f>'Auto-Calculations'!X743</f>
        <v/>
      </c>
      <c r="X742" s="1" t="str">
        <f>'Auto-Calculations'!Y743</f>
        <v/>
      </c>
      <c r="Y742" s="1" t="str">
        <f>'Auto-Calculations'!Z743</f>
        <v/>
      </c>
      <c r="Z742" s="1" t="str">
        <f>'Auto-Calculations'!AB743</f>
        <v/>
      </c>
      <c r="AA742" s="1" t="str">
        <f>'Auto-Calculations'!AC743</f>
        <v/>
      </c>
      <c r="AB742" s="1" t="str">
        <f>'Auto-Calculations'!AE743</f>
        <v/>
      </c>
      <c r="AC742" s="1" t="str">
        <f>'Auto-Calculations'!AF743</f>
        <v/>
      </c>
    </row>
    <row r="743" spans="1:29" ht="12.6" customHeight="1" x14ac:dyDescent="0.25">
      <c r="A743" s="1">
        <f>'Auto-Calculations'!HE744</f>
        <v>0</v>
      </c>
      <c r="B743" s="1">
        <f>'Auto-Calculations'!HF744</f>
        <v>0</v>
      </c>
      <c r="C743" s="1">
        <f>'Auto-Calculations'!HG744</f>
        <v>0</v>
      </c>
      <c r="D743" s="1">
        <f>'Auto-Calculations'!HH744</f>
        <v>0</v>
      </c>
      <c r="E743" s="1">
        <f>'Auto-Calculations'!HA744</f>
        <v>0</v>
      </c>
      <c r="F743" s="1">
        <f>'Auto-Calculations'!HB744</f>
        <v>0</v>
      </c>
      <c r="G743" s="1">
        <f>'Auto-Calculations'!HC744</f>
        <v>0</v>
      </c>
      <c r="H743" s="1" t="str">
        <f>'Auto-Calculations'!A744</f>
        <v/>
      </c>
      <c r="I743" s="1" t="str">
        <f>'Auto-Calculations'!B744</f>
        <v/>
      </c>
      <c r="J743" s="1" t="str">
        <f>'Auto-Calculations'!C744</f>
        <v/>
      </c>
      <c r="K743" s="1" t="str">
        <f>'Auto-Calculations'!D744</f>
        <v/>
      </c>
      <c r="L743" s="1" t="str">
        <f>'Auto-Calculations'!E744</f>
        <v/>
      </c>
      <c r="M743" s="1" t="str">
        <f>'Auto-Calculations'!F744</f>
        <v/>
      </c>
      <c r="N743" s="1" t="str">
        <f>'Auto-Calculations'!G744</f>
        <v/>
      </c>
      <c r="O743" s="1" t="e">
        <f>'Auto-Calculations'!#REF!</f>
        <v>#REF!</v>
      </c>
      <c r="P743" s="1" t="str">
        <f>'Auto-Calculations'!I744</f>
        <v/>
      </c>
      <c r="Q743" s="1" t="str">
        <f>'Auto-Calculations'!M744</f>
        <v/>
      </c>
      <c r="R743" s="1" t="str">
        <f>'Auto-Calculations'!N744</f>
        <v/>
      </c>
      <c r="S743" s="1" t="str">
        <f>'Auto-Calculations'!O744</f>
        <v/>
      </c>
      <c r="T743" s="1" t="str">
        <f>'Auto-Calculations'!U744</f>
        <v/>
      </c>
      <c r="U743" s="1" t="str">
        <f>'Auto-Calculations'!V744</f>
        <v/>
      </c>
      <c r="V743" s="1" t="str">
        <f>'Auto-Calculations'!W744</f>
        <v/>
      </c>
      <c r="W743" s="1" t="str">
        <f>'Auto-Calculations'!X744</f>
        <v/>
      </c>
      <c r="X743" s="1" t="str">
        <f>'Auto-Calculations'!Y744</f>
        <v/>
      </c>
      <c r="Y743" s="1" t="str">
        <f>'Auto-Calculations'!Z744</f>
        <v/>
      </c>
      <c r="Z743" s="1" t="str">
        <f>'Auto-Calculations'!AB744</f>
        <v/>
      </c>
      <c r="AA743" s="1" t="str">
        <f>'Auto-Calculations'!AC744</f>
        <v/>
      </c>
      <c r="AB743" s="1" t="str">
        <f>'Auto-Calculations'!AE744</f>
        <v/>
      </c>
      <c r="AC743" s="1" t="str">
        <f>'Auto-Calculations'!AF744</f>
        <v/>
      </c>
    </row>
    <row r="744" spans="1:29" ht="12.6" customHeight="1" x14ac:dyDescent="0.25">
      <c r="A744" s="1">
        <f>'Auto-Calculations'!HE745</f>
        <v>0</v>
      </c>
      <c r="B744" s="1">
        <f>'Auto-Calculations'!HF745</f>
        <v>0</v>
      </c>
      <c r="C744" s="1">
        <f>'Auto-Calculations'!HG745</f>
        <v>0</v>
      </c>
      <c r="D744" s="1">
        <f>'Auto-Calculations'!HH745</f>
        <v>0</v>
      </c>
      <c r="E744" s="1">
        <f>'Auto-Calculations'!HA745</f>
        <v>0</v>
      </c>
      <c r="F744" s="1">
        <f>'Auto-Calculations'!HB745</f>
        <v>0</v>
      </c>
      <c r="G744" s="1">
        <f>'Auto-Calculations'!HC745</f>
        <v>0</v>
      </c>
      <c r="H744" s="1" t="str">
        <f>'Auto-Calculations'!A745</f>
        <v/>
      </c>
      <c r="I744" s="1" t="str">
        <f>'Auto-Calculations'!B745</f>
        <v/>
      </c>
      <c r="J744" s="1" t="str">
        <f>'Auto-Calculations'!C745</f>
        <v/>
      </c>
      <c r="K744" s="1" t="str">
        <f>'Auto-Calculations'!D745</f>
        <v/>
      </c>
      <c r="L744" s="1" t="str">
        <f>'Auto-Calculations'!E745</f>
        <v/>
      </c>
      <c r="M744" s="1" t="str">
        <f>'Auto-Calculations'!F745</f>
        <v/>
      </c>
      <c r="N744" s="1" t="str">
        <f>'Auto-Calculations'!G745</f>
        <v/>
      </c>
      <c r="O744" s="1" t="e">
        <f>'Auto-Calculations'!#REF!</f>
        <v>#REF!</v>
      </c>
      <c r="P744" s="1" t="str">
        <f>'Auto-Calculations'!I745</f>
        <v/>
      </c>
      <c r="Q744" s="1" t="str">
        <f>'Auto-Calculations'!M745</f>
        <v/>
      </c>
      <c r="R744" s="1" t="str">
        <f>'Auto-Calculations'!N745</f>
        <v/>
      </c>
      <c r="S744" s="1" t="str">
        <f>'Auto-Calculations'!O745</f>
        <v/>
      </c>
      <c r="T744" s="1" t="str">
        <f>'Auto-Calculations'!U745</f>
        <v/>
      </c>
      <c r="U744" s="1" t="str">
        <f>'Auto-Calculations'!V745</f>
        <v/>
      </c>
      <c r="V744" s="1" t="str">
        <f>'Auto-Calculations'!W745</f>
        <v/>
      </c>
      <c r="W744" s="1" t="str">
        <f>'Auto-Calculations'!X745</f>
        <v/>
      </c>
      <c r="X744" s="1" t="str">
        <f>'Auto-Calculations'!Y745</f>
        <v/>
      </c>
      <c r="Y744" s="1" t="str">
        <f>'Auto-Calculations'!Z745</f>
        <v/>
      </c>
      <c r="Z744" s="1" t="str">
        <f>'Auto-Calculations'!AB745</f>
        <v/>
      </c>
      <c r="AA744" s="1" t="str">
        <f>'Auto-Calculations'!AC745</f>
        <v/>
      </c>
      <c r="AB744" s="1" t="str">
        <f>'Auto-Calculations'!AE745</f>
        <v/>
      </c>
      <c r="AC744" s="1" t="str">
        <f>'Auto-Calculations'!AF745</f>
        <v/>
      </c>
    </row>
    <row r="745" spans="1:29" ht="12.6" customHeight="1" x14ac:dyDescent="0.25">
      <c r="A745" s="1">
        <f>'Auto-Calculations'!HE746</f>
        <v>0</v>
      </c>
      <c r="B745" s="1">
        <f>'Auto-Calculations'!HF746</f>
        <v>0</v>
      </c>
      <c r="C745" s="1">
        <f>'Auto-Calculations'!HG746</f>
        <v>0</v>
      </c>
      <c r="D745" s="1">
        <f>'Auto-Calculations'!HH746</f>
        <v>0</v>
      </c>
      <c r="E745" s="1">
        <f>'Auto-Calculations'!HA746</f>
        <v>0</v>
      </c>
      <c r="F745" s="1">
        <f>'Auto-Calculations'!HB746</f>
        <v>0</v>
      </c>
      <c r="G745" s="1">
        <f>'Auto-Calculations'!HC746</f>
        <v>0</v>
      </c>
      <c r="H745" s="1" t="str">
        <f>'Auto-Calculations'!A746</f>
        <v/>
      </c>
      <c r="I745" s="1" t="str">
        <f>'Auto-Calculations'!B746</f>
        <v/>
      </c>
      <c r="J745" s="1" t="str">
        <f>'Auto-Calculations'!C746</f>
        <v/>
      </c>
      <c r="K745" s="1" t="str">
        <f>'Auto-Calculations'!D746</f>
        <v/>
      </c>
      <c r="L745" s="1" t="str">
        <f>'Auto-Calculations'!E746</f>
        <v/>
      </c>
      <c r="M745" s="1" t="str">
        <f>'Auto-Calculations'!F746</f>
        <v/>
      </c>
      <c r="N745" s="1" t="str">
        <f>'Auto-Calculations'!G746</f>
        <v/>
      </c>
      <c r="O745" s="1" t="e">
        <f>'Auto-Calculations'!#REF!</f>
        <v>#REF!</v>
      </c>
      <c r="P745" s="1" t="str">
        <f>'Auto-Calculations'!I746</f>
        <v/>
      </c>
      <c r="Q745" s="1" t="str">
        <f>'Auto-Calculations'!M746</f>
        <v/>
      </c>
      <c r="R745" s="1" t="str">
        <f>'Auto-Calculations'!N746</f>
        <v/>
      </c>
      <c r="S745" s="1" t="str">
        <f>'Auto-Calculations'!O746</f>
        <v/>
      </c>
      <c r="T745" s="1" t="str">
        <f>'Auto-Calculations'!U746</f>
        <v/>
      </c>
      <c r="U745" s="1" t="str">
        <f>'Auto-Calculations'!V746</f>
        <v/>
      </c>
      <c r="V745" s="1" t="str">
        <f>'Auto-Calculations'!W746</f>
        <v/>
      </c>
      <c r="W745" s="1" t="str">
        <f>'Auto-Calculations'!X746</f>
        <v/>
      </c>
      <c r="X745" s="1" t="str">
        <f>'Auto-Calculations'!Y746</f>
        <v/>
      </c>
      <c r="Y745" s="1" t="str">
        <f>'Auto-Calculations'!Z746</f>
        <v/>
      </c>
      <c r="Z745" s="1" t="str">
        <f>'Auto-Calculations'!AB746</f>
        <v/>
      </c>
      <c r="AA745" s="1" t="str">
        <f>'Auto-Calculations'!AC746</f>
        <v/>
      </c>
      <c r="AB745" s="1" t="str">
        <f>'Auto-Calculations'!AE746</f>
        <v/>
      </c>
      <c r="AC745" s="1" t="str">
        <f>'Auto-Calculations'!AF746</f>
        <v/>
      </c>
    </row>
    <row r="746" spans="1:29" ht="12.6" customHeight="1" x14ac:dyDescent="0.25">
      <c r="A746" s="1">
        <f>'Auto-Calculations'!HE747</f>
        <v>0</v>
      </c>
      <c r="B746" s="1">
        <f>'Auto-Calculations'!HF747</f>
        <v>0</v>
      </c>
      <c r="C746" s="1">
        <f>'Auto-Calculations'!HG747</f>
        <v>0</v>
      </c>
      <c r="D746" s="1">
        <f>'Auto-Calculations'!HH747</f>
        <v>0</v>
      </c>
      <c r="E746" s="1">
        <f>'Auto-Calculations'!HA747</f>
        <v>0</v>
      </c>
      <c r="F746" s="1">
        <f>'Auto-Calculations'!HB747</f>
        <v>0</v>
      </c>
      <c r="G746" s="1">
        <f>'Auto-Calculations'!HC747</f>
        <v>0</v>
      </c>
      <c r="H746" s="1" t="str">
        <f>'Auto-Calculations'!A747</f>
        <v/>
      </c>
      <c r="I746" s="1" t="str">
        <f>'Auto-Calculations'!B747</f>
        <v/>
      </c>
      <c r="J746" s="1" t="str">
        <f>'Auto-Calculations'!C747</f>
        <v/>
      </c>
      <c r="K746" s="1" t="str">
        <f>'Auto-Calculations'!D747</f>
        <v/>
      </c>
      <c r="L746" s="1" t="str">
        <f>'Auto-Calculations'!E747</f>
        <v/>
      </c>
      <c r="M746" s="1" t="str">
        <f>'Auto-Calculations'!F747</f>
        <v/>
      </c>
      <c r="N746" s="1" t="str">
        <f>'Auto-Calculations'!G747</f>
        <v/>
      </c>
      <c r="O746" s="1" t="e">
        <f>'Auto-Calculations'!#REF!</f>
        <v>#REF!</v>
      </c>
      <c r="P746" s="1" t="str">
        <f>'Auto-Calculations'!I747</f>
        <v/>
      </c>
      <c r="Q746" s="1" t="str">
        <f>'Auto-Calculations'!M747</f>
        <v/>
      </c>
      <c r="R746" s="1" t="str">
        <f>'Auto-Calculations'!N747</f>
        <v/>
      </c>
      <c r="S746" s="1" t="str">
        <f>'Auto-Calculations'!O747</f>
        <v/>
      </c>
      <c r="T746" s="1" t="str">
        <f>'Auto-Calculations'!U747</f>
        <v/>
      </c>
      <c r="U746" s="1" t="str">
        <f>'Auto-Calculations'!V747</f>
        <v/>
      </c>
      <c r="V746" s="1" t="str">
        <f>'Auto-Calculations'!W747</f>
        <v/>
      </c>
      <c r="W746" s="1" t="str">
        <f>'Auto-Calculations'!X747</f>
        <v/>
      </c>
      <c r="X746" s="1" t="str">
        <f>'Auto-Calculations'!Y747</f>
        <v/>
      </c>
      <c r="Y746" s="1" t="str">
        <f>'Auto-Calculations'!Z747</f>
        <v/>
      </c>
      <c r="Z746" s="1" t="str">
        <f>'Auto-Calculations'!AB747</f>
        <v/>
      </c>
      <c r="AA746" s="1" t="str">
        <f>'Auto-Calculations'!AC747</f>
        <v/>
      </c>
      <c r="AB746" s="1" t="str">
        <f>'Auto-Calculations'!AE747</f>
        <v/>
      </c>
      <c r="AC746" s="1" t="str">
        <f>'Auto-Calculations'!AF747</f>
        <v/>
      </c>
    </row>
    <row r="747" spans="1:29" ht="12.6" customHeight="1" x14ac:dyDescent="0.25">
      <c r="A747" s="1">
        <f>'Auto-Calculations'!HE748</f>
        <v>0</v>
      </c>
      <c r="B747" s="1">
        <f>'Auto-Calculations'!HF748</f>
        <v>0</v>
      </c>
      <c r="C747" s="1">
        <f>'Auto-Calculations'!HG748</f>
        <v>0</v>
      </c>
      <c r="D747" s="1">
        <f>'Auto-Calculations'!HH748</f>
        <v>0</v>
      </c>
      <c r="E747" s="1">
        <f>'Auto-Calculations'!HA748</f>
        <v>0</v>
      </c>
      <c r="F747" s="1">
        <f>'Auto-Calculations'!HB748</f>
        <v>0</v>
      </c>
      <c r="G747" s="1">
        <f>'Auto-Calculations'!HC748</f>
        <v>0</v>
      </c>
      <c r="H747" s="1" t="str">
        <f>'Auto-Calculations'!A748</f>
        <v/>
      </c>
      <c r="I747" s="1" t="str">
        <f>'Auto-Calculations'!B748</f>
        <v/>
      </c>
      <c r="J747" s="1" t="str">
        <f>'Auto-Calculations'!C748</f>
        <v/>
      </c>
      <c r="K747" s="1" t="str">
        <f>'Auto-Calculations'!D748</f>
        <v/>
      </c>
      <c r="L747" s="1" t="str">
        <f>'Auto-Calculations'!E748</f>
        <v/>
      </c>
      <c r="M747" s="1" t="str">
        <f>'Auto-Calculations'!F748</f>
        <v/>
      </c>
      <c r="N747" s="1" t="str">
        <f>'Auto-Calculations'!G748</f>
        <v/>
      </c>
      <c r="O747" s="1" t="e">
        <f>'Auto-Calculations'!#REF!</f>
        <v>#REF!</v>
      </c>
      <c r="P747" s="1" t="str">
        <f>'Auto-Calculations'!I748</f>
        <v/>
      </c>
      <c r="Q747" s="1" t="str">
        <f>'Auto-Calculations'!M748</f>
        <v/>
      </c>
      <c r="R747" s="1" t="str">
        <f>'Auto-Calculations'!N748</f>
        <v/>
      </c>
      <c r="S747" s="1" t="str">
        <f>'Auto-Calculations'!O748</f>
        <v/>
      </c>
      <c r="T747" s="1" t="str">
        <f>'Auto-Calculations'!U748</f>
        <v/>
      </c>
      <c r="U747" s="1" t="str">
        <f>'Auto-Calculations'!V748</f>
        <v/>
      </c>
      <c r="V747" s="1" t="str">
        <f>'Auto-Calculations'!W748</f>
        <v/>
      </c>
      <c r="W747" s="1" t="str">
        <f>'Auto-Calculations'!X748</f>
        <v/>
      </c>
      <c r="X747" s="1" t="str">
        <f>'Auto-Calculations'!Y748</f>
        <v/>
      </c>
      <c r="Y747" s="1" t="str">
        <f>'Auto-Calculations'!Z748</f>
        <v/>
      </c>
      <c r="Z747" s="1" t="str">
        <f>'Auto-Calculations'!AB748</f>
        <v/>
      </c>
      <c r="AA747" s="1" t="str">
        <f>'Auto-Calculations'!AC748</f>
        <v/>
      </c>
      <c r="AB747" s="1" t="str">
        <f>'Auto-Calculations'!AE748</f>
        <v/>
      </c>
      <c r="AC747" s="1" t="str">
        <f>'Auto-Calculations'!AF748</f>
        <v/>
      </c>
    </row>
    <row r="748" spans="1:29" ht="12.6" customHeight="1" x14ac:dyDescent="0.25">
      <c r="A748" s="1">
        <f>'Auto-Calculations'!HE749</f>
        <v>0</v>
      </c>
      <c r="B748" s="1">
        <f>'Auto-Calculations'!HF749</f>
        <v>0</v>
      </c>
      <c r="C748" s="1">
        <f>'Auto-Calculations'!HG749</f>
        <v>0</v>
      </c>
      <c r="D748" s="1">
        <f>'Auto-Calculations'!HH749</f>
        <v>0</v>
      </c>
      <c r="E748" s="1">
        <f>'Auto-Calculations'!HA749</f>
        <v>0</v>
      </c>
      <c r="F748" s="1">
        <f>'Auto-Calculations'!HB749</f>
        <v>0</v>
      </c>
      <c r="G748" s="1">
        <f>'Auto-Calculations'!HC749</f>
        <v>0</v>
      </c>
      <c r="H748" s="1" t="str">
        <f>'Auto-Calculations'!A749</f>
        <v/>
      </c>
      <c r="I748" s="1" t="str">
        <f>'Auto-Calculations'!B749</f>
        <v/>
      </c>
      <c r="J748" s="1" t="str">
        <f>'Auto-Calculations'!C749</f>
        <v/>
      </c>
      <c r="K748" s="1" t="str">
        <f>'Auto-Calculations'!D749</f>
        <v/>
      </c>
      <c r="L748" s="1" t="str">
        <f>'Auto-Calculations'!E749</f>
        <v/>
      </c>
      <c r="M748" s="1" t="str">
        <f>'Auto-Calculations'!F749</f>
        <v/>
      </c>
      <c r="N748" s="1" t="str">
        <f>'Auto-Calculations'!G749</f>
        <v/>
      </c>
      <c r="O748" s="1" t="e">
        <f>'Auto-Calculations'!#REF!</f>
        <v>#REF!</v>
      </c>
      <c r="P748" s="1" t="str">
        <f>'Auto-Calculations'!I749</f>
        <v/>
      </c>
      <c r="Q748" s="1" t="str">
        <f>'Auto-Calculations'!M749</f>
        <v/>
      </c>
      <c r="R748" s="1" t="str">
        <f>'Auto-Calculations'!N749</f>
        <v/>
      </c>
      <c r="S748" s="1" t="str">
        <f>'Auto-Calculations'!O749</f>
        <v/>
      </c>
      <c r="T748" s="1" t="str">
        <f>'Auto-Calculations'!U749</f>
        <v/>
      </c>
      <c r="U748" s="1" t="str">
        <f>'Auto-Calculations'!V749</f>
        <v/>
      </c>
      <c r="V748" s="1" t="str">
        <f>'Auto-Calculations'!W749</f>
        <v/>
      </c>
      <c r="W748" s="1" t="str">
        <f>'Auto-Calculations'!X749</f>
        <v/>
      </c>
      <c r="X748" s="1" t="str">
        <f>'Auto-Calculations'!Y749</f>
        <v/>
      </c>
      <c r="Y748" s="1" t="str">
        <f>'Auto-Calculations'!Z749</f>
        <v/>
      </c>
      <c r="Z748" s="1" t="str">
        <f>'Auto-Calculations'!AB749</f>
        <v/>
      </c>
      <c r="AA748" s="1" t="str">
        <f>'Auto-Calculations'!AC749</f>
        <v/>
      </c>
      <c r="AB748" s="1" t="str">
        <f>'Auto-Calculations'!AE749</f>
        <v/>
      </c>
      <c r="AC748" s="1" t="str">
        <f>'Auto-Calculations'!AF749</f>
        <v/>
      </c>
    </row>
    <row r="749" spans="1:29" ht="12.6" customHeight="1" x14ac:dyDescent="0.25">
      <c r="A749" s="1">
        <f>'Auto-Calculations'!HE750</f>
        <v>0</v>
      </c>
      <c r="B749" s="1">
        <f>'Auto-Calculations'!HF750</f>
        <v>0</v>
      </c>
      <c r="C749" s="1">
        <f>'Auto-Calculations'!HG750</f>
        <v>0</v>
      </c>
      <c r="D749" s="1">
        <f>'Auto-Calculations'!HH750</f>
        <v>0</v>
      </c>
      <c r="E749" s="1">
        <f>'Auto-Calculations'!HA750</f>
        <v>0</v>
      </c>
      <c r="F749" s="1">
        <f>'Auto-Calculations'!HB750</f>
        <v>0</v>
      </c>
      <c r="G749" s="1">
        <f>'Auto-Calculations'!HC750</f>
        <v>0</v>
      </c>
      <c r="H749" s="1" t="str">
        <f>'Auto-Calculations'!A750</f>
        <v/>
      </c>
      <c r="I749" s="1" t="str">
        <f>'Auto-Calculations'!B750</f>
        <v/>
      </c>
      <c r="J749" s="1" t="str">
        <f>'Auto-Calculations'!C750</f>
        <v/>
      </c>
      <c r="K749" s="1" t="str">
        <f>'Auto-Calculations'!D750</f>
        <v/>
      </c>
      <c r="L749" s="1" t="str">
        <f>'Auto-Calculations'!E750</f>
        <v/>
      </c>
      <c r="M749" s="1" t="str">
        <f>'Auto-Calculations'!F750</f>
        <v/>
      </c>
      <c r="N749" s="1" t="str">
        <f>'Auto-Calculations'!G750</f>
        <v/>
      </c>
      <c r="O749" s="1" t="e">
        <f>'Auto-Calculations'!#REF!</f>
        <v>#REF!</v>
      </c>
      <c r="P749" s="1" t="str">
        <f>'Auto-Calculations'!I750</f>
        <v/>
      </c>
      <c r="Q749" s="1" t="str">
        <f>'Auto-Calculations'!M750</f>
        <v/>
      </c>
      <c r="R749" s="1" t="str">
        <f>'Auto-Calculations'!N750</f>
        <v/>
      </c>
      <c r="S749" s="1" t="str">
        <f>'Auto-Calculations'!O750</f>
        <v/>
      </c>
      <c r="T749" s="1" t="str">
        <f>'Auto-Calculations'!U750</f>
        <v/>
      </c>
      <c r="U749" s="1" t="str">
        <f>'Auto-Calculations'!V750</f>
        <v/>
      </c>
      <c r="V749" s="1" t="str">
        <f>'Auto-Calculations'!W750</f>
        <v/>
      </c>
      <c r="W749" s="1" t="str">
        <f>'Auto-Calculations'!X750</f>
        <v/>
      </c>
      <c r="X749" s="1" t="str">
        <f>'Auto-Calculations'!Y750</f>
        <v/>
      </c>
      <c r="Y749" s="1" t="str">
        <f>'Auto-Calculations'!Z750</f>
        <v/>
      </c>
      <c r="Z749" s="1" t="str">
        <f>'Auto-Calculations'!AB750</f>
        <v/>
      </c>
      <c r="AA749" s="1" t="str">
        <f>'Auto-Calculations'!AC750</f>
        <v/>
      </c>
      <c r="AB749" s="1" t="str">
        <f>'Auto-Calculations'!AE750</f>
        <v/>
      </c>
      <c r="AC749" s="1" t="str">
        <f>'Auto-Calculations'!AF750</f>
        <v/>
      </c>
    </row>
    <row r="750" spans="1:29" ht="12.6" customHeight="1" x14ac:dyDescent="0.25">
      <c r="A750" s="1">
        <f>'Auto-Calculations'!HE751</f>
        <v>0</v>
      </c>
      <c r="B750" s="1">
        <f>'Auto-Calculations'!HF751</f>
        <v>0</v>
      </c>
      <c r="C750" s="1">
        <f>'Auto-Calculations'!HG751</f>
        <v>0</v>
      </c>
      <c r="D750" s="1">
        <f>'Auto-Calculations'!HH751</f>
        <v>0</v>
      </c>
      <c r="E750" s="1">
        <f>'Auto-Calculations'!HA751</f>
        <v>0</v>
      </c>
      <c r="F750" s="1">
        <f>'Auto-Calculations'!HB751</f>
        <v>0</v>
      </c>
      <c r="G750" s="1">
        <f>'Auto-Calculations'!HC751</f>
        <v>0</v>
      </c>
      <c r="H750" s="1" t="str">
        <f>'Auto-Calculations'!A751</f>
        <v/>
      </c>
      <c r="I750" s="1" t="str">
        <f>'Auto-Calculations'!B751</f>
        <v/>
      </c>
      <c r="J750" s="1" t="str">
        <f>'Auto-Calculations'!C751</f>
        <v/>
      </c>
      <c r="K750" s="1" t="str">
        <f>'Auto-Calculations'!D751</f>
        <v/>
      </c>
      <c r="L750" s="1" t="str">
        <f>'Auto-Calculations'!E751</f>
        <v/>
      </c>
      <c r="M750" s="1" t="str">
        <f>'Auto-Calculations'!F751</f>
        <v/>
      </c>
      <c r="N750" s="1" t="str">
        <f>'Auto-Calculations'!G751</f>
        <v/>
      </c>
      <c r="O750" s="1" t="e">
        <f>'Auto-Calculations'!#REF!</f>
        <v>#REF!</v>
      </c>
      <c r="P750" s="1" t="str">
        <f>'Auto-Calculations'!I751</f>
        <v/>
      </c>
      <c r="Q750" s="1" t="str">
        <f>'Auto-Calculations'!M751</f>
        <v/>
      </c>
      <c r="R750" s="1" t="str">
        <f>'Auto-Calculations'!N751</f>
        <v/>
      </c>
      <c r="S750" s="1" t="str">
        <f>'Auto-Calculations'!O751</f>
        <v/>
      </c>
      <c r="T750" s="1" t="str">
        <f>'Auto-Calculations'!U751</f>
        <v/>
      </c>
      <c r="U750" s="1" t="str">
        <f>'Auto-Calculations'!V751</f>
        <v/>
      </c>
      <c r="V750" s="1" t="str">
        <f>'Auto-Calculations'!W751</f>
        <v/>
      </c>
      <c r="W750" s="1" t="str">
        <f>'Auto-Calculations'!X751</f>
        <v/>
      </c>
      <c r="X750" s="1" t="str">
        <f>'Auto-Calculations'!Y751</f>
        <v/>
      </c>
      <c r="Y750" s="1" t="str">
        <f>'Auto-Calculations'!Z751</f>
        <v/>
      </c>
      <c r="Z750" s="1" t="str">
        <f>'Auto-Calculations'!AB751</f>
        <v/>
      </c>
      <c r="AA750" s="1" t="str">
        <f>'Auto-Calculations'!AC751</f>
        <v/>
      </c>
      <c r="AB750" s="1" t="str">
        <f>'Auto-Calculations'!AE751</f>
        <v/>
      </c>
      <c r="AC750" s="1" t="str">
        <f>'Auto-Calculations'!AF751</f>
        <v/>
      </c>
    </row>
    <row r="751" spans="1:29" ht="12.6" customHeight="1" x14ac:dyDescent="0.25">
      <c r="A751" s="1">
        <f>'Auto-Calculations'!HE752</f>
        <v>0</v>
      </c>
      <c r="B751" s="1">
        <f>'Auto-Calculations'!HF752</f>
        <v>0</v>
      </c>
      <c r="C751" s="1">
        <f>'Auto-Calculations'!HG752</f>
        <v>0</v>
      </c>
      <c r="D751" s="1">
        <f>'Auto-Calculations'!HH752</f>
        <v>0</v>
      </c>
      <c r="E751" s="1">
        <f>'Auto-Calculations'!HA752</f>
        <v>0</v>
      </c>
      <c r="F751" s="1">
        <f>'Auto-Calculations'!HB752</f>
        <v>0</v>
      </c>
      <c r="G751" s="1">
        <f>'Auto-Calculations'!HC752</f>
        <v>0</v>
      </c>
      <c r="H751" s="1" t="str">
        <f>'Auto-Calculations'!A752</f>
        <v/>
      </c>
      <c r="I751" s="1" t="str">
        <f>'Auto-Calculations'!B752</f>
        <v/>
      </c>
      <c r="J751" s="1" t="str">
        <f>'Auto-Calculations'!C752</f>
        <v/>
      </c>
      <c r="K751" s="1" t="str">
        <f>'Auto-Calculations'!D752</f>
        <v/>
      </c>
      <c r="L751" s="1" t="str">
        <f>'Auto-Calculations'!E752</f>
        <v/>
      </c>
      <c r="M751" s="1" t="str">
        <f>'Auto-Calculations'!F752</f>
        <v/>
      </c>
      <c r="N751" s="1" t="str">
        <f>'Auto-Calculations'!G752</f>
        <v/>
      </c>
      <c r="O751" s="1" t="e">
        <f>'Auto-Calculations'!#REF!</f>
        <v>#REF!</v>
      </c>
      <c r="P751" s="1" t="str">
        <f>'Auto-Calculations'!I752</f>
        <v/>
      </c>
      <c r="Q751" s="1" t="str">
        <f>'Auto-Calculations'!M752</f>
        <v/>
      </c>
      <c r="R751" s="1" t="str">
        <f>'Auto-Calculations'!N752</f>
        <v/>
      </c>
      <c r="S751" s="1" t="str">
        <f>'Auto-Calculations'!O752</f>
        <v/>
      </c>
      <c r="T751" s="1" t="str">
        <f>'Auto-Calculations'!U752</f>
        <v/>
      </c>
      <c r="U751" s="1" t="str">
        <f>'Auto-Calculations'!V752</f>
        <v/>
      </c>
      <c r="V751" s="1" t="str">
        <f>'Auto-Calculations'!W752</f>
        <v/>
      </c>
      <c r="W751" s="1" t="str">
        <f>'Auto-Calculations'!X752</f>
        <v/>
      </c>
      <c r="X751" s="1" t="str">
        <f>'Auto-Calculations'!Y752</f>
        <v/>
      </c>
      <c r="Y751" s="1" t="str">
        <f>'Auto-Calculations'!Z752</f>
        <v/>
      </c>
      <c r="Z751" s="1" t="str">
        <f>'Auto-Calculations'!AB752</f>
        <v/>
      </c>
      <c r="AA751" s="1" t="str">
        <f>'Auto-Calculations'!AC752</f>
        <v/>
      </c>
      <c r="AB751" s="1" t="str">
        <f>'Auto-Calculations'!AE752</f>
        <v/>
      </c>
      <c r="AC751" s="1" t="str">
        <f>'Auto-Calculations'!AF752</f>
        <v/>
      </c>
    </row>
    <row r="752" spans="1:29" ht="12.6" customHeight="1" x14ac:dyDescent="0.25">
      <c r="A752" s="1">
        <f>'Auto-Calculations'!HE753</f>
        <v>0</v>
      </c>
      <c r="B752" s="1">
        <f>'Auto-Calculations'!HF753</f>
        <v>0</v>
      </c>
      <c r="C752" s="1">
        <f>'Auto-Calculations'!HG753</f>
        <v>0</v>
      </c>
      <c r="D752" s="1">
        <f>'Auto-Calculations'!HH753</f>
        <v>0</v>
      </c>
      <c r="E752" s="1">
        <f>'Auto-Calculations'!HA753</f>
        <v>0</v>
      </c>
      <c r="F752" s="1">
        <f>'Auto-Calculations'!HB753</f>
        <v>0</v>
      </c>
      <c r="G752" s="1">
        <f>'Auto-Calculations'!HC753</f>
        <v>0</v>
      </c>
      <c r="H752" s="1" t="str">
        <f>'Auto-Calculations'!A753</f>
        <v/>
      </c>
      <c r="I752" s="1" t="str">
        <f>'Auto-Calculations'!B753</f>
        <v/>
      </c>
      <c r="J752" s="1" t="str">
        <f>'Auto-Calculations'!C753</f>
        <v/>
      </c>
      <c r="K752" s="1" t="str">
        <f>'Auto-Calculations'!D753</f>
        <v/>
      </c>
      <c r="L752" s="1" t="str">
        <f>'Auto-Calculations'!E753</f>
        <v/>
      </c>
      <c r="M752" s="1" t="str">
        <f>'Auto-Calculations'!F753</f>
        <v/>
      </c>
      <c r="N752" s="1" t="str">
        <f>'Auto-Calculations'!G753</f>
        <v/>
      </c>
      <c r="O752" s="1" t="e">
        <f>'Auto-Calculations'!#REF!</f>
        <v>#REF!</v>
      </c>
      <c r="P752" s="1" t="str">
        <f>'Auto-Calculations'!I753</f>
        <v/>
      </c>
      <c r="Q752" s="1" t="str">
        <f>'Auto-Calculations'!M753</f>
        <v/>
      </c>
      <c r="R752" s="1" t="str">
        <f>'Auto-Calculations'!N753</f>
        <v/>
      </c>
      <c r="S752" s="1" t="str">
        <f>'Auto-Calculations'!O753</f>
        <v/>
      </c>
      <c r="T752" s="1" t="str">
        <f>'Auto-Calculations'!U753</f>
        <v/>
      </c>
      <c r="U752" s="1" t="str">
        <f>'Auto-Calculations'!V753</f>
        <v/>
      </c>
      <c r="V752" s="1" t="str">
        <f>'Auto-Calculations'!W753</f>
        <v/>
      </c>
      <c r="W752" s="1" t="str">
        <f>'Auto-Calculations'!X753</f>
        <v/>
      </c>
      <c r="X752" s="1" t="str">
        <f>'Auto-Calculations'!Y753</f>
        <v/>
      </c>
      <c r="Y752" s="1" t="str">
        <f>'Auto-Calculations'!Z753</f>
        <v/>
      </c>
      <c r="Z752" s="1" t="str">
        <f>'Auto-Calculations'!AB753</f>
        <v/>
      </c>
      <c r="AA752" s="1" t="str">
        <f>'Auto-Calculations'!AC753</f>
        <v/>
      </c>
      <c r="AB752" s="1" t="str">
        <f>'Auto-Calculations'!AE753</f>
        <v/>
      </c>
      <c r="AC752" s="1" t="str">
        <f>'Auto-Calculations'!AF753</f>
        <v/>
      </c>
    </row>
    <row r="753" spans="1:29" ht="12.6" customHeight="1" x14ac:dyDescent="0.25">
      <c r="A753" s="1">
        <f>'Auto-Calculations'!HE754</f>
        <v>0</v>
      </c>
      <c r="B753" s="1">
        <f>'Auto-Calculations'!HF754</f>
        <v>0</v>
      </c>
      <c r="C753" s="1">
        <f>'Auto-Calculations'!HG754</f>
        <v>0</v>
      </c>
      <c r="D753" s="1">
        <f>'Auto-Calculations'!HH754</f>
        <v>0</v>
      </c>
      <c r="E753" s="1">
        <f>'Auto-Calculations'!HA754</f>
        <v>0</v>
      </c>
      <c r="F753" s="1">
        <f>'Auto-Calculations'!HB754</f>
        <v>0</v>
      </c>
      <c r="G753" s="1">
        <f>'Auto-Calculations'!HC754</f>
        <v>0</v>
      </c>
      <c r="H753" s="1" t="str">
        <f>'Auto-Calculations'!A754</f>
        <v/>
      </c>
      <c r="I753" s="1" t="str">
        <f>'Auto-Calculations'!B754</f>
        <v/>
      </c>
      <c r="J753" s="1" t="str">
        <f>'Auto-Calculations'!C754</f>
        <v/>
      </c>
      <c r="K753" s="1" t="str">
        <f>'Auto-Calculations'!D754</f>
        <v/>
      </c>
      <c r="L753" s="1" t="str">
        <f>'Auto-Calculations'!E754</f>
        <v/>
      </c>
      <c r="M753" s="1" t="str">
        <f>'Auto-Calculations'!F754</f>
        <v/>
      </c>
      <c r="N753" s="1" t="str">
        <f>'Auto-Calculations'!G754</f>
        <v/>
      </c>
      <c r="O753" s="1" t="e">
        <f>'Auto-Calculations'!#REF!</f>
        <v>#REF!</v>
      </c>
      <c r="P753" s="1" t="str">
        <f>'Auto-Calculations'!I754</f>
        <v/>
      </c>
      <c r="Q753" s="1" t="str">
        <f>'Auto-Calculations'!M754</f>
        <v/>
      </c>
      <c r="R753" s="1" t="str">
        <f>'Auto-Calculations'!N754</f>
        <v/>
      </c>
      <c r="S753" s="1" t="str">
        <f>'Auto-Calculations'!O754</f>
        <v/>
      </c>
      <c r="T753" s="1" t="str">
        <f>'Auto-Calculations'!U754</f>
        <v/>
      </c>
      <c r="U753" s="1" t="str">
        <f>'Auto-Calculations'!V754</f>
        <v/>
      </c>
      <c r="V753" s="1" t="str">
        <f>'Auto-Calculations'!W754</f>
        <v/>
      </c>
      <c r="W753" s="1" t="str">
        <f>'Auto-Calculations'!X754</f>
        <v/>
      </c>
      <c r="X753" s="1" t="str">
        <f>'Auto-Calculations'!Y754</f>
        <v/>
      </c>
      <c r="Y753" s="1" t="str">
        <f>'Auto-Calculations'!Z754</f>
        <v/>
      </c>
      <c r="Z753" s="1" t="str">
        <f>'Auto-Calculations'!AB754</f>
        <v/>
      </c>
      <c r="AA753" s="1" t="str">
        <f>'Auto-Calculations'!AC754</f>
        <v/>
      </c>
      <c r="AB753" s="1" t="str">
        <f>'Auto-Calculations'!AE754</f>
        <v/>
      </c>
      <c r="AC753" s="1" t="str">
        <f>'Auto-Calculations'!AF754</f>
        <v/>
      </c>
    </row>
    <row r="754" spans="1:29" ht="12.6" customHeight="1" x14ac:dyDescent="0.25">
      <c r="A754" s="1">
        <f>'Auto-Calculations'!HE755</f>
        <v>0</v>
      </c>
      <c r="B754" s="1">
        <f>'Auto-Calculations'!HF755</f>
        <v>0</v>
      </c>
      <c r="C754" s="1">
        <f>'Auto-Calculations'!HG755</f>
        <v>0</v>
      </c>
      <c r="D754" s="1">
        <f>'Auto-Calculations'!HH755</f>
        <v>0</v>
      </c>
      <c r="E754" s="1">
        <f>'Auto-Calculations'!HA755</f>
        <v>0</v>
      </c>
      <c r="F754" s="1">
        <f>'Auto-Calculations'!HB755</f>
        <v>0</v>
      </c>
      <c r="G754" s="1">
        <f>'Auto-Calculations'!HC755</f>
        <v>0</v>
      </c>
      <c r="H754" s="1" t="str">
        <f>'Auto-Calculations'!A755</f>
        <v/>
      </c>
      <c r="I754" s="1" t="str">
        <f>'Auto-Calculations'!B755</f>
        <v/>
      </c>
      <c r="J754" s="1" t="str">
        <f>'Auto-Calculations'!C755</f>
        <v/>
      </c>
      <c r="K754" s="1" t="str">
        <f>'Auto-Calculations'!D755</f>
        <v/>
      </c>
      <c r="L754" s="1" t="str">
        <f>'Auto-Calculations'!E755</f>
        <v/>
      </c>
      <c r="M754" s="1" t="str">
        <f>'Auto-Calculations'!F755</f>
        <v/>
      </c>
      <c r="N754" s="1" t="str">
        <f>'Auto-Calculations'!G755</f>
        <v/>
      </c>
      <c r="O754" s="1" t="e">
        <f>'Auto-Calculations'!#REF!</f>
        <v>#REF!</v>
      </c>
      <c r="P754" s="1" t="str">
        <f>'Auto-Calculations'!I755</f>
        <v/>
      </c>
      <c r="Q754" s="1" t="str">
        <f>'Auto-Calculations'!M755</f>
        <v/>
      </c>
      <c r="R754" s="1" t="str">
        <f>'Auto-Calculations'!N755</f>
        <v/>
      </c>
      <c r="S754" s="1" t="str">
        <f>'Auto-Calculations'!O755</f>
        <v/>
      </c>
      <c r="T754" s="1" t="str">
        <f>'Auto-Calculations'!U755</f>
        <v/>
      </c>
      <c r="U754" s="1" t="str">
        <f>'Auto-Calculations'!V755</f>
        <v/>
      </c>
      <c r="V754" s="1" t="str">
        <f>'Auto-Calculations'!W755</f>
        <v/>
      </c>
      <c r="W754" s="1" t="str">
        <f>'Auto-Calculations'!X755</f>
        <v/>
      </c>
      <c r="X754" s="1" t="str">
        <f>'Auto-Calculations'!Y755</f>
        <v/>
      </c>
      <c r="Y754" s="1" t="str">
        <f>'Auto-Calculations'!Z755</f>
        <v/>
      </c>
      <c r="Z754" s="1" t="str">
        <f>'Auto-Calculations'!AB755</f>
        <v/>
      </c>
      <c r="AA754" s="1" t="str">
        <f>'Auto-Calculations'!AC755</f>
        <v/>
      </c>
      <c r="AB754" s="1" t="str">
        <f>'Auto-Calculations'!AE755</f>
        <v/>
      </c>
      <c r="AC754" s="1" t="str">
        <f>'Auto-Calculations'!AF755</f>
        <v/>
      </c>
    </row>
    <row r="755" spans="1:29" ht="12.6" customHeight="1" x14ac:dyDescent="0.25">
      <c r="A755" s="1">
        <f>'Auto-Calculations'!HE756</f>
        <v>0</v>
      </c>
      <c r="B755" s="1">
        <f>'Auto-Calculations'!HF756</f>
        <v>0</v>
      </c>
      <c r="C755" s="1">
        <f>'Auto-Calculations'!HG756</f>
        <v>0</v>
      </c>
      <c r="D755" s="1">
        <f>'Auto-Calculations'!HH756</f>
        <v>0</v>
      </c>
      <c r="E755" s="1">
        <f>'Auto-Calculations'!HA756</f>
        <v>0</v>
      </c>
      <c r="F755" s="1">
        <f>'Auto-Calculations'!HB756</f>
        <v>0</v>
      </c>
      <c r="G755" s="1">
        <f>'Auto-Calculations'!HC756</f>
        <v>0</v>
      </c>
      <c r="H755" s="1" t="str">
        <f>'Auto-Calculations'!A756</f>
        <v/>
      </c>
      <c r="I755" s="1" t="str">
        <f>'Auto-Calculations'!B756</f>
        <v/>
      </c>
      <c r="J755" s="1" t="str">
        <f>'Auto-Calculations'!C756</f>
        <v/>
      </c>
      <c r="K755" s="1" t="str">
        <f>'Auto-Calculations'!D756</f>
        <v/>
      </c>
      <c r="L755" s="1" t="str">
        <f>'Auto-Calculations'!E756</f>
        <v/>
      </c>
      <c r="M755" s="1" t="str">
        <f>'Auto-Calculations'!F756</f>
        <v/>
      </c>
      <c r="N755" s="1" t="str">
        <f>'Auto-Calculations'!G756</f>
        <v/>
      </c>
      <c r="O755" s="1" t="e">
        <f>'Auto-Calculations'!#REF!</f>
        <v>#REF!</v>
      </c>
      <c r="P755" s="1" t="str">
        <f>'Auto-Calculations'!I756</f>
        <v/>
      </c>
      <c r="Q755" s="1" t="str">
        <f>'Auto-Calculations'!M756</f>
        <v/>
      </c>
      <c r="R755" s="1" t="str">
        <f>'Auto-Calculations'!N756</f>
        <v/>
      </c>
      <c r="S755" s="1" t="str">
        <f>'Auto-Calculations'!O756</f>
        <v/>
      </c>
      <c r="T755" s="1" t="str">
        <f>'Auto-Calculations'!U756</f>
        <v/>
      </c>
      <c r="U755" s="1" t="str">
        <f>'Auto-Calculations'!V756</f>
        <v/>
      </c>
      <c r="V755" s="1" t="str">
        <f>'Auto-Calculations'!W756</f>
        <v/>
      </c>
      <c r="W755" s="1" t="str">
        <f>'Auto-Calculations'!X756</f>
        <v/>
      </c>
      <c r="X755" s="1" t="str">
        <f>'Auto-Calculations'!Y756</f>
        <v/>
      </c>
      <c r="Y755" s="1" t="str">
        <f>'Auto-Calculations'!Z756</f>
        <v/>
      </c>
      <c r="Z755" s="1" t="str">
        <f>'Auto-Calculations'!AB756</f>
        <v/>
      </c>
      <c r="AA755" s="1" t="str">
        <f>'Auto-Calculations'!AC756</f>
        <v/>
      </c>
      <c r="AB755" s="1" t="str">
        <f>'Auto-Calculations'!AE756</f>
        <v/>
      </c>
      <c r="AC755" s="1" t="str">
        <f>'Auto-Calculations'!AF756</f>
        <v/>
      </c>
    </row>
    <row r="756" spans="1:29" ht="12.6" customHeight="1" x14ac:dyDescent="0.25">
      <c r="A756" s="1">
        <f>'Auto-Calculations'!HE757</f>
        <v>0</v>
      </c>
      <c r="B756" s="1">
        <f>'Auto-Calculations'!HF757</f>
        <v>0</v>
      </c>
      <c r="C756" s="1">
        <f>'Auto-Calculations'!HG757</f>
        <v>0</v>
      </c>
      <c r="D756" s="1">
        <f>'Auto-Calculations'!HH757</f>
        <v>0</v>
      </c>
      <c r="E756" s="1">
        <f>'Auto-Calculations'!HA757</f>
        <v>0</v>
      </c>
      <c r="F756" s="1">
        <f>'Auto-Calculations'!HB757</f>
        <v>0</v>
      </c>
      <c r="G756" s="1">
        <f>'Auto-Calculations'!HC757</f>
        <v>0</v>
      </c>
      <c r="H756" s="1" t="str">
        <f>'Auto-Calculations'!A757</f>
        <v/>
      </c>
      <c r="I756" s="1" t="str">
        <f>'Auto-Calculations'!B757</f>
        <v/>
      </c>
      <c r="J756" s="1" t="str">
        <f>'Auto-Calculations'!C757</f>
        <v/>
      </c>
      <c r="K756" s="1" t="str">
        <f>'Auto-Calculations'!D757</f>
        <v/>
      </c>
      <c r="L756" s="1" t="str">
        <f>'Auto-Calculations'!E757</f>
        <v/>
      </c>
      <c r="M756" s="1" t="str">
        <f>'Auto-Calculations'!F757</f>
        <v/>
      </c>
      <c r="N756" s="1" t="str">
        <f>'Auto-Calculations'!G757</f>
        <v/>
      </c>
      <c r="O756" s="1" t="e">
        <f>'Auto-Calculations'!#REF!</f>
        <v>#REF!</v>
      </c>
      <c r="P756" s="1" t="str">
        <f>'Auto-Calculations'!I757</f>
        <v/>
      </c>
      <c r="Q756" s="1" t="str">
        <f>'Auto-Calculations'!M757</f>
        <v/>
      </c>
      <c r="R756" s="1" t="str">
        <f>'Auto-Calculations'!N757</f>
        <v/>
      </c>
      <c r="S756" s="1" t="str">
        <f>'Auto-Calculations'!O757</f>
        <v/>
      </c>
      <c r="T756" s="1" t="str">
        <f>'Auto-Calculations'!U757</f>
        <v/>
      </c>
      <c r="U756" s="1" t="str">
        <f>'Auto-Calculations'!V757</f>
        <v/>
      </c>
      <c r="V756" s="1" t="str">
        <f>'Auto-Calculations'!W757</f>
        <v/>
      </c>
      <c r="W756" s="1" t="str">
        <f>'Auto-Calculations'!X757</f>
        <v/>
      </c>
      <c r="X756" s="1" t="str">
        <f>'Auto-Calculations'!Y757</f>
        <v/>
      </c>
      <c r="Y756" s="1" t="str">
        <f>'Auto-Calculations'!Z757</f>
        <v/>
      </c>
      <c r="Z756" s="1" t="str">
        <f>'Auto-Calculations'!AB757</f>
        <v/>
      </c>
      <c r="AA756" s="1" t="str">
        <f>'Auto-Calculations'!AC757</f>
        <v/>
      </c>
      <c r="AB756" s="1" t="str">
        <f>'Auto-Calculations'!AE757</f>
        <v/>
      </c>
      <c r="AC756" s="1" t="str">
        <f>'Auto-Calculations'!AF757</f>
        <v/>
      </c>
    </row>
    <row r="757" spans="1:29" ht="12.6" customHeight="1" x14ac:dyDescent="0.25">
      <c r="A757" s="1">
        <f>'Auto-Calculations'!HE758</f>
        <v>0</v>
      </c>
      <c r="B757" s="1">
        <f>'Auto-Calculations'!HF758</f>
        <v>0</v>
      </c>
      <c r="C757" s="1">
        <f>'Auto-Calculations'!HG758</f>
        <v>0</v>
      </c>
      <c r="D757" s="1">
        <f>'Auto-Calculations'!HH758</f>
        <v>0</v>
      </c>
      <c r="E757" s="1">
        <f>'Auto-Calculations'!HA758</f>
        <v>0</v>
      </c>
      <c r="F757" s="1">
        <f>'Auto-Calculations'!HB758</f>
        <v>0</v>
      </c>
      <c r="G757" s="1">
        <f>'Auto-Calculations'!HC758</f>
        <v>0</v>
      </c>
      <c r="H757" s="1" t="str">
        <f>'Auto-Calculations'!A758</f>
        <v/>
      </c>
      <c r="I757" s="1" t="str">
        <f>'Auto-Calculations'!B758</f>
        <v/>
      </c>
      <c r="J757" s="1" t="str">
        <f>'Auto-Calculations'!C758</f>
        <v/>
      </c>
      <c r="K757" s="1" t="str">
        <f>'Auto-Calculations'!D758</f>
        <v/>
      </c>
      <c r="L757" s="1" t="str">
        <f>'Auto-Calculations'!E758</f>
        <v/>
      </c>
      <c r="M757" s="1" t="str">
        <f>'Auto-Calculations'!F758</f>
        <v/>
      </c>
      <c r="N757" s="1" t="str">
        <f>'Auto-Calculations'!G758</f>
        <v/>
      </c>
      <c r="O757" s="1" t="e">
        <f>'Auto-Calculations'!#REF!</f>
        <v>#REF!</v>
      </c>
      <c r="P757" s="1" t="str">
        <f>'Auto-Calculations'!I758</f>
        <v/>
      </c>
      <c r="Q757" s="1" t="str">
        <f>'Auto-Calculations'!M758</f>
        <v/>
      </c>
      <c r="R757" s="1" t="str">
        <f>'Auto-Calculations'!N758</f>
        <v/>
      </c>
      <c r="S757" s="1" t="str">
        <f>'Auto-Calculations'!O758</f>
        <v/>
      </c>
      <c r="T757" s="1" t="str">
        <f>'Auto-Calculations'!U758</f>
        <v/>
      </c>
      <c r="U757" s="1" t="str">
        <f>'Auto-Calculations'!V758</f>
        <v/>
      </c>
      <c r="V757" s="1" t="str">
        <f>'Auto-Calculations'!W758</f>
        <v/>
      </c>
      <c r="W757" s="1" t="str">
        <f>'Auto-Calculations'!X758</f>
        <v/>
      </c>
      <c r="X757" s="1" t="str">
        <f>'Auto-Calculations'!Y758</f>
        <v/>
      </c>
      <c r="Y757" s="1" t="str">
        <f>'Auto-Calculations'!Z758</f>
        <v/>
      </c>
      <c r="Z757" s="1" t="str">
        <f>'Auto-Calculations'!AB758</f>
        <v/>
      </c>
      <c r="AA757" s="1" t="str">
        <f>'Auto-Calculations'!AC758</f>
        <v/>
      </c>
      <c r="AB757" s="1" t="str">
        <f>'Auto-Calculations'!AE758</f>
        <v/>
      </c>
      <c r="AC757" s="1" t="str">
        <f>'Auto-Calculations'!AF758</f>
        <v/>
      </c>
    </row>
    <row r="758" spans="1:29" ht="12.6" customHeight="1" x14ac:dyDescent="0.25">
      <c r="A758" s="1">
        <f>'Auto-Calculations'!HE759</f>
        <v>0</v>
      </c>
      <c r="B758" s="1">
        <f>'Auto-Calculations'!HF759</f>
        <v>0</v>
      </c>
      <c r="C758" s="1">
        <f>'Auto-Calculations'!HG759</f>
        <v>0</v>
      </c>
      <c r="D758" s="1">
        <f>'Auto-Calculations'!HH759</f>
        <v>0</v>
      </c>
      <c r="E758" s="1">
        <f>'Auto-Calculations'!HA759</f>
        <v>0</v>
      </c>
      <c r="F758" s="1">
        <f>'Auto-Calculations'!HB759</f>
        <v>0</v>
      </c>
      <c r="G758" s="1">
        <f>'Auto-Calculations'!HC759</f>
        <v>0</v>
      </c>
      <c r="H758" s="1" t="str">
        <f>'Auto-Calculations'!A759</f>
        <v/>
      </c>
      <c r="I758" s="1" t="str">
        <f>'Auto-Calculations'!B759</f>
        <v/>
      </c>
      <c r="J758" s="1" t="str">
        <f>'Auto-Calculations'!C759</f>
        <v/>
      </c>
      <c r="K758" s="1" t="str">
        <f>'Auto-Calculations'!D759</f>
        <v/>
      </c>
      <c r="L758" s="1" t="str">
        <f>'Auto-Calculations'!E759</f>
        <v/>
      </c>
      <c r="M758" s="1" t="str">
        <f>'Auto-Calculations'!F759</f>
        <v/>
      </c>
      <c r="N758" s="1" t="str">
        <f>'Auto-Calculations'!G759</f>
        <v/>
      </c>
      <c r="O758" s="1" t="e">
        <f>'Auto-Calculations'!#REF!</f>
        <v>#REF!</v>
      </c>
      <c r="P758" s="1" t="str">
        <f>'Auto-Calculations'!I759</f>
        <v/>
      </c>
      <c r="Q758" s="1" t="str">
        <f>'Auto-Calculations'!M759</f>
        <v/>
      </c>
      <c r="R758" s="1" t="str">
        <f>'Auto-Calculations'!N759</f>
        <v/>
      </c>
      <c r="S758" s="1" t="str">
        <f>'Auto-Calculations'!O759</f>
        <v/>
      </c>
      <c r="T758" s="1" t="str">
        <f>'Auto-Calculations'!U759</f>
        <v/>
      </c>
      <c r="U758" s="1" t="str">
        <f>'Auto-Calculations'!V759</f>
        <v/>
      </c>
      <c r="V758" s="1" t="str">
        <f>'Auto-Calculations'!W759</f>
        <v/>
      </c>
      <c r="W758" s="1" t="str">
        <f>'Auto-Calculations'!X759</f>
        <v/>
      </c>
      <c r="X758" s="1" t="str">
        <f>'Auto-Calculations'!Y759</f>
        <v/>
      </c>
      <c r="Y758" s="1" t="str">
        <f>'Auto-Calculations'!Z759</f>
        <v/>
      </c>
      <c r="Z758" s="1" t="str">
        <f>'Auto-Calculations'!AB759</f>
        <v/>
      </c>
      <c r="AA758" s="1" t="str">
        <f>'Auto-Calculations'!AC759</f>
        <v/>
      </c>
      <c r="AB758" s="1" t="str">
        <f>'Auto-Calculations'!AE759</f>
        <v/>
      </c>
      <c r="AC758" s="1" t="str">
        <f>'Auto-Calculations'!AF759</f>
        <v/>
      </c>
    </row>
    <row r="759" spans="1:29" ht="12.6" customHeight="1" x14ac:dyDescent="0.25">
      <c r="A759" s="1">
        <f>'Auto-Calculations'!HE760</f>
        <v>0</v>
      </c>
      <c r="B759" s="1">
        <f>'Auto-Calculations'!HF760</f>
        <v>0</v>
      </c>
      <c r="C759" s="1">
        <f>'Auto-Calculations'!HG760</f>
        <v>0</v>
      </c>
      <c r="D759" s="1">
        <f>'Auto-Calculations'!HH760</f>
        <v>0</v>
      </c>
      <c r="E759" s="1">
        <f>'Auto-Calculations'!HA760</f>
        <v>0</v>
      </c>
      <c r="F759" s="1">
        <f>'Auto-Calculations'!HB760</f>
        <v>0</v>
      </c>
      <c r="G759" s="1">
        <f>'Auto-Calculations'!HC760</f>
        <v>0</v>
      </c>
      <c r="H759" s="1" t="str">
        <f>'Auto-Calculations'!A760</f>
        <v/>
      </c>
      <c r="I759" s="1" t="str">
        <f>'Auto-Calculations'!B760</f>
        <v/>
      </c>
      <c r="J759" s="1" t="str">
        <f>'Auto-Calculations'!C760</f>
        <v/>
      </c>
      <c r="K759" s="1" t="str">
        <f>'Auto-Calculations'!D760</f>
        <v/>
      </c>
      <c r="L759" s="1" t="str">
        <f>'Auto-Calculations'!E760</f>
        <v/>
      </c>
      <c r="M759" s="1" t="str">
        <f>'Auto-Calculations'!F760</f>
        <v/>
      </c>
      <c r="N759" s="1" t="str">
        <f>'Auto-Calculations'!G760</f>
        <v/>
      </c>
      <c r="O759" s="1" t="e">
        <f>'Auto-Calculations'!#REF!</f>
        <v>#REF!</v>
      </c>
      <c r="P759" s="1" t="str">
        <f>'Auto-Calculations'!I760</f>
        <v/>
      </c>
      <c r="Q759" s="1" t="str">
        <f>'Auto-Calculations'!M760</f>
        <v/>
      </c>
      <c r="R759" s="1" t="str">
        <f>'Auto-Calculations'!N760</f>
        <v/>
      </c>
      <c r="S759" s="1" t="str">
        <f>'Auto-Calculations'!O760</f>
        <v/>
      </c>
      <c r="T759" s="1" t="str">
        <f>'Auto-Calculations'!U760</f>
        <v/>
      </c>
      <c r="U759" s="1" t="str">
        <f>'Auto-Calculations'!V760</f>
        <v/>
      </c>
      <c r="V759" s="1" t="str">
        <f>'Auto-Calculations'!W760</f>
        <v/>
      </c>
      <c r="W759" s="1" t="str">
        <f>'Auto-Calculations'!X760</f>
        <v/>
      </c>
      <c r="X759" s="1" t="str">
        <f>'Auto-Calculations'!Y760</f>
        <v/>
      </c>
      <c r="Y759" s="1" t="str">
        <f>'Auto-Calculations'!Z760</f>
        <v/>
      </c>
      <c r="Z759" s="1" t="str">
        <f>'Auto-Calculations'!AB760</f>
        <v/>
      </c>
      <c r="AA759" s="1" t="str">
        <f>'Auto-Calculations'!AC760</f>
        <v/>
      </c>
      <c r="AB759" s="1" t="str">
        <f>'Auto-Calculations'!AE760</f>
        <v/>
      </c>
      <c r="AC759" s="1" t="str">
        <f>'Auto-Calculations'!AF760</f>
        <v/>
      </c>
    </row>
    <row r="760" spans="1:29" ht="12.6" customHeight="1" x14ac:dyDescent="0.25">
      <c r="A760" s="1">
        <f>'Auto-Calculations'!HE761</f>
        <v>0</v>
      </c>
      <c r="B760" s="1">
        <f>'Auto-Calculations'!HF761</f>
        <v>0</v>
      </c>
      <c r="C760" s="1">
        <f>'Auto-Calculations'!HG761</f>
        <v>0</v>
      </c>
      <c r="D760" s="1">
        <f>'Auto-Calculations'!HH761</f>
        <v>0</v>
      </c>
      <c r="E760" s="1">
        <f>'Auto-Calculations'!HA761</f>
        <v>0</v>
      </c>
      <c r="F760" s="1">
        <f>'Auto-Calculations'!HB761</f>
        <v>0</v>
      </c>
      <c r="G760" s="1">
        <f>'Auto-Calculations'!HC761</f>
        <v>0</v>
      </c>
      <c r="H760" s="1" t="str">
        <f>'Auto-Calculations'!A761</f>
        <v/>
      </c>
      <c r="I760" s="1" t="str">
        <f>'Auto-Calculations'!B761</f>
        <v/>
      </c>
      <c r="J760" s="1" t="str">
        <f>'Auto-Calculations'!C761</f>
        <v/>
      </c>
      <c r="K760" s="1" t="str">
        <f>'Auto-Calculations'!D761</f>
        <v/>
      </c>
      <c r="L760" s="1" t="str">
        <f>'Auto-Calculations'!E761</f>
        <v/>
      </c>
      <c r="M760" s="1" t="str">
        <f>'Auto-Calculations'!F761</f>
        <v/>
      </c>
      <c r="N760" s="1" t="str">
        <f>'Auto-Calculations'!G761</f>
        <v/>
      </c>
      <c r="O760" s="1" t="e">
        <f>'Auto-Calculations'!#REF!</f>
        <v>#REF!</v>
      </c>
      <c r="P760" s="1" t="str">
        <f>'Auto-Calculations'!I761</f>
        <v/>
      </c>
      <c r="Q760" s="1" t="str">
        <f>'Auto-Calculations'!M761</f>
        <v/>
      </c>
      <c r="R760" s="1" t="str">
        <f>'Auto-Calculations'!N761</f>
        <v/>
      </c>
      <c r="S760" s="1" t="str">
        <f>'Auto-Calculations'!O761</f>
        <v/>
      </c>
      <c r="T760" s="1" t="str">
        <f>'Auto-Calculations'!U761</f>
        <v/>
      </c>
      <c r="U760" s="1" t="str">
        <f>'Auto-Calculations'!V761</f>
        <v/>
      </c>
      <c r="V760" s="1" t="str">
        <f>'Auto-Calculations'!W761</f>
        <v/>
      </c>
      <c r="W760" s="1" t="str">
        <f>'Auto-Calculations'!X761</f>
        <v/>
      </c>
      <c r="X760" s="1" t="str">
        <f>'Auto-Calculations'!Y761</f>
        <v/>
      </c>
      <c r="Y760" s="1" t="str">
        <f>'Auto-Calculations'!Z761</f>
        <v/>
      </c>
      <c r="Z760" s="1" t="str">
        <f>'Auto-Calculations'!AB761</f>
        <v/>
      </c>
      <c r="AA760" s="1" t="str">
        <f>'Auto-Calculations'!AC761</f>
        <v/>
      </c>
      <c r="AB760" s="1" t="str">
        <f>'Auto-Calculations'!AE761</f>
        <v/>
      </c>
      <c r="AC760" s="1" t="str">
        <f>'Auto-Calculations'!AF761</f>
        <v/>
      </c>
    </row>
    <row r="761" spans="1:29" ht="12.6" customHeight="1" x14ac:dyDescent="0.25">
      <c r="A761" s="1">
        <f>'Auto-Calculations'!HE762</f>
        <v>0</v>
      </c>
      <c r="B761" s="1">
        <f>'Auto-Calculations'!HF762</f>
        <v>0</v>
      </c>
      <c r="C761" s="1">
        <f>'Auto-Calculations'!HG762</f>
        <v>0</v>
      </c>
      <c r="D761" s="1">
        <f>'Auto-Calculations'!HH762</f>
        <v>0</v>
      </c>
      <c r="E761" s="1">
        <f>'Auto-Calculations'!HA762</f>
        <v>0</v>
      </c>
      <c r="F761" s="1">
        <f>'Auto-Calculations'!HB762</f>
        <v>0</v>
      </c>
      <c r="G761" s="1">
        <f>'Auto-Calculations'!HC762</f>
        <v>0</v>
      </c>
      <c r="H761" s="1" t="str">
        <f>'Auto-Calculations'!A762</f>
        <v/>
      </c>
      <c r="I761" s="1" t="str">
        <f>'Auto-Calculations'!B762</f>
        <v/>
      </c>
      <c r="J761" s="1" t="str">
        <f>'Auto-Calculations'!C762</f>
        <v/>
      </c>
      <c r="K761" s="1" t="str">
        <f>'Auto-Calculations'!D762</f>
        <v/>
      </c>
      <c r="L761" s="1" t="str">
        <f>'Auto-Calculations'!E762</f>
        <v/>
      </c>
      <c r="M761" s="1" t="str">
        <f>'Auto-Calculations'!F762</f>
        <v/>
      </c>
      <c r="N761" s="1" t="str">
        <f>'Auto-Calculations'!G762</f>
        <v/>
      </c>
      <c r="O761" s="1" t="e">
        <f>'Auto-Calculations'!#REF!</f>
        <v>#REF!</v>
      </c>
      <c r="P761" s="1" t="str">
        <f>'Auto-Calculations'!I762</f>
        <v/>
      </c>
      <c r="Q761" s="1" t="str">
        <f>'Auto-Calculations'!M762</f>
        <v/>
      </c>
      <c r="R761" s="1" t="str">
        <f>'Auto-Calculations'!N762</f>
        <v/>
      </c>
      <c r="S761" s="1" t="str">
        <f>'Auto-Calculations'!O762</f>
        <v/>
      </c>
      <c r="T761" s="1" t="str">
        <f>'Auto-Calculations'!U762</f>
        <v/>
      </c>
      <c r="U761" s="1" t="str">
        <f>'Auto-Calculations'!V762</f>
        <v/>
      </c>
      <c r="V761" s="1" t="str">
        <f>'Auto-Calculations'!W762</f>
        <v/>
      </c>
      <c r="W761" s="1" t="str">
        <f>'Auto-Calculations'!X762</f>
        <v/>
      </c>
      <c r="X761" s="1" t="str">
        <f>'Auto-Calculations'!Y762</f>
        <v/>
      </c>
      <c r="Y761" s="1" t="str">
        <f>'Auto-Calculations'!Z762</f>
        <v/>
      </c>
      <c r="Z761" s="1" t="str">
        <f>'Auto-Calculations'!AB762</f>
        <v/>
      </c>
      <c r="AA761" s="1" t="str">
        <f>'Auto-Calculations'!AC762</f>
        <v/>
      </c>
      <c r="AB761" s="1" t="str">
        <f>'Auto-Calculations'!AE762</f>
        <v/>
      </c>
      <c r="AC761" s="1" t="str">
        <f>'Auto-Calculations'!AF762</f>
        <v/>
      </c>
    </row>
    <row r="762" spans="1:29" ht="12.6" customHeight="1" x14ac:dyDescent="0.25">
      <c r="A762" s="1">
        <f>'Auto-Calculations'!HE763</f>
        <v>0</v>
      </c>
      <c r="B762" s="1">
        <f>'Auto-Calculations'!HF763</f>
        <v>0</v>
      </c>
      <c r="C762" s="1">
        <f>'Auto-Calculations'!HG763</f>
        <v>0</v>
      </c>
      <c r="D762" s="1">
        <f>'Auto-Calculations'!HH763</f>
        <v>0</v>
      </c>
      <c r="E762" s="1">
        <f>'Auto-Calculations'!HA763</f>
        <v>0</v>
      </c>
      <c r="F762" s="1">
        <f>'Auto-Calculations'!HB763</f>
        <v>0</v>
      </c>
      <c r="G762" s="1">
        <f>'Auto-Calculations'!HC763</f>
        <v>0</v>
      </c>
      <c r="H762" s="1" t="str">
        <f>'Auto-Calculations'!A763</f>
        <v/>
      </c>
      <c r="I762" s="1" t="str">
        <f>'Auto-Calculations'!B763</f>
        <v/>
      </c>
      <c r="J762" s="1" t="str">
        <f>'Auto-Calculations'!C763</f>
        <v/>
      </c>
      <c r="K762" s="1" t="str">
        <f>'Auto-Calculations'!D763</f>
        <v/>
      </c>
      <c r="L762" s="1" t="str">
        <f>'Auto-Calculations'!E763</f>
        <v/>
      </c>
      <c r="M762" s="1" t="str">
        <f>'Auto-Calculations'!F763</f>
        <v/>
      </c>
      <c r="N762" s="1" t="str">
        <f>'Auto-Calculations'!G763</f>
        <v/>
      </c>
      <c r="O762" s="1" t="e">
        <f>'Auto-Calculations'!#REF!</f>
        <v>#REF!</v>
      </c>
      <c r="P762" s="1" t="str">
        <f>'Auto-Calculations'!I763</f>
        <v/>
      </c>
      <c r="Q762" s="1" t="str">
        <f>'Auto-Calculations'!M763</f>
        <v/>
      </c>
      <c r="R762" s="1" t="str">
        <f>'Auto-Calculations'!N763</f>
        <v/>
      </c>
      <c r="S762" s="1" t="str">
        <f>'Auto-Calculations'!O763</f>
        <v/>
      </c>
      <c r="T762" s="1" t="str">
        <f>'Auto-Calculations'!U763</f>
        <v/>
      </c>
      <c r="U762" s="1" t="str">
        <f>'Auto-Calculations'!V763</f>
        <v/>
      </c>
      <c r="V762" s="1" t="str">
        <f>'Auto-Calculations'!W763</f>
        <v/>
      </c>
      <c r="W762" s="1" t="str">
        <f>'Auto-Calculations'!X763</f>
        <v/>
      </c>
      <c r="X762" s="1" t="str">
        <f>'Auto-Calculations'!Y763</f>
        <v/>
      </c>
      <c r="Y762" s="1" t="str">
        <f>'Auto-Calculations'!Z763</f>
        <v/>
      </c>
      <c r="Z762" s="1" t="str">
        <f>'Auto-Calculations'!AB763</f>
        <v/>
      </c>
      <c r="AA762" s="1" t="str">
        <f>'Auto-Calculations'!AC763</f>
        <v/>
      </c>
      <c r="AB762" s="1" t="str">
        <f>'Auto-Calculations'!AE763</f>
        <v/>
      </c>
      <c r="AC762" s="1" t="str">
        <f>'Auto-Calculations'!AF763</f>
        <v/>
      </c>
    </row>
    <row r="763" spans="1:29" ht="12.6" customHeight="1" x14ac:dyDescent="0.25">
      <c r="A763" s="1">
        <f>'Auto-Calculations'!HE764</f>
        <v>0</v>
      </c>
      <c r="B763" s="1">
        <f>'Auto-Calculations'!HF764</f>
        <v>0</v>
      </c>
      <c r="C763" s="1">
        <f>'Auto-Calculations'!HG764</f>
        <v>0</v>
      </c>
      <c r="D763" s="1">
        <f>'Auto-Calculations'!HH764</f>
        <v>0</v>
      </c>
      <c r="E763" s="1">
        <f>'Auto-Calculations'!HA764</f>
        <v>0</v>
      </c>
      <c r="F763" s="1">
        <f>'Auto-Calculations'!HB764</f>
        <v>0</v>
      </c>
      <c r="G763" s="1">
        <f>'Auto-Calculations'!HC764</f>
        <v>0</v>
      </c>
      <c r="H763" s="1" t="str">
        <f>'Auto-Calculations'!A764</f>
        <v/>
      </c>
      <c r="I763" s="1" t="str">
        <f>'Auto-Calculations'!B764</f>
        <v/>
      </c>
      <c r="J763" s="1" t="str">
        <f>'Auto-Calculations'!C764</f>
        <v/>
      </c>
      <c r="K763" s="1" t="str">
        <f>'Auto-Calculations'!D764</f>
        <v/>
      </c>
      <c r="L763" s="1" t="str">
        <f>'Auto-Calculations'!E764</f>
        <v/>
      </c>
      <c r="M763" s="1" t="str">
        <f>'Auto-Calculations'!F764</f>
        <v/>
      </c>
      <c r="N763" s="1" t="str">
        <f>'Auto-Calculations'!G764</f>
        <v/>
      </c>
      <c r="O763" s="1" t="e">
        <f>'Auto-Calculations'!#REF!</f>
        <v>#REF!</v>
      </c>
      <c r="P763" s="1" t="str">
        <f>'Auto-Calculations'!I764</f>
        <v/>
      </c>
      <c r="Q763" s="1" t="str">
        <f>'Auto-Calculations'!M764</f>
        <v/>
      </c>
      <c r="R763" s="1" t="str">
        <f>'Auto-Calculations'!N764</f>
        <v/>
      </c>
      <c r="S763" s="1" t="str">
        <f>'Auto-Calculations'!O764</f>
        <v/>
      </c>
      <c r="T763" s="1" t="str">
        <f>'Auto-Calculations'!U764</f>
        <v/>
      </c>
      <c r="U763" s="1" t="str">
        <f>'Auto-Calculations'!V764</f>
        <v/>
      </c>
      <c r="V763" s="1" t="str">
        <f>'Auto-Calculations'!W764</f>
        <v/>
      </c>
      <c r="W763" s="1" t="str">
        <f>'Auto-Calculations'!X764</f>
        <v/>
      </c>
      <c r="X763" s="1" t="str">
        <f>'Auto-Calculations'!Y764</f>
        <v/>
      </c>
      <c r="Y763" s="1" t="str">
        <f>'Auto-Calculations'!Z764</f>
        <v/>
      </c>
      <c r="Z763" s="1" t="str">
        <f>'Auto-Calculations'!AB764</f>
        <v/>
      </c>
      <c r="AA763" s="1" t="str">
        <f>'Auto-Calculations'!AC764</f>
        <v/>
      </c>
      <c r="AB763" s="1" t="str">
        <f>'Auto-Calculations'!AE764</f>
        <v/>
      </c>
      <c r="AC763" s="1" t="str">
        <f>'Auto-Calculations'!AF764</f>
        <v/>
      </c>
    </row>
    <row r="764" spans="1:29" ht="12.6" customHeight="1" x14ac:dyDescent="0.25">
      <c r="A764" s="1">
        <f>'Auto-Calculations'!HE765</f>
        <v>0</v>
      </c>
      <c r="B764" s="1">
        <f>'Auto-Calculations'!HF765</f>
        <v>0</v>
      </c>
      <c r="C764" s="1">
        <f>'Auto-Calculations'!HG765</f>
        <v>0</v>
      </c>
      <c r="D764" s="1">
        <f>'Auto-Calculations'!HH765</f>
        <v>0</v>
      </c>
      <c r="E764" s="1">
        <f>'Auto-Calculations'!HA765</f>
        <v>0</v>
      </c>
      <c r="F764" s="1">
        <f>'Auto-Calculations'!HB765</f>
        <v>0</v>
      </c>
      <c r="G764" s="1">
        <f>'Auto-Calculations'!HC765</f>
        <v>0</v>
      </c>
      <c r="H764" s="1" t="str">
        <f>'Auto-Calculations'!A765</f>
        <v/>
      </c>
      <c r="I764" s="1" t="str">
        <f>'Auto-Calculations'!B765</f>
        <v/>
      </c>
      <c r="J764" s="1" t="str">
        <f>'Auto-Calculations'!C765</f>
        <v/>
      </c>
      <c r="K764" s="1" t="str">
        <f>'Auto-Calculations'!D765</f>
        <v/>
      </c>
      <c r="L764" s="1" t="str">
        <f>'Auto-Calculations'!E765</f>
        <v/>
      </c>
      <c r="M764" s="1" t="str">
        <f>'Auto-Calculations'!F765</f>
        <v/>
      </c>
      <c r="N764" s="1" t="str">
        <f>'Auto-Calculations'!G765</f>
        <v/>
      </c>
      <c r="O764" s="1" t="e">
        <f>'Auto-Calculations'!#REF!</f>
        <v>#REF!</v>
      </c>
      <c r="P764" s="1" t="str">
        <f>'Auto-Calculations'!I765</f>
        <v/>
      </c>
      <c r="Q764" s="1" t="str">
        <f>'Auto-Calculations'!M765</f>
        <v/>
      </c>
      <c r="R764" s="1" t="str">
        <f>'Auto-Calculations'!N765</f>
        <v/>
      </c>
      <c r="S764" s="1" t="str">
        <f>'Auto-Calculations'!O765</f>
        <v/>
      </c>
      <c r="T764" s="1" t="str">
        <f>'Auto-Calculations'!U765</f>
        <v/>
      </c>
      <c r="U764" s="1" t="str">
        <f>'Auto-Calculations'!V765</f>
        <v/>
      </c>
      <c r="V764" s="1" t="str">
        <f>'Auto-Calculations'!W765</f>
        <v/>
      </c>
      <c r="W764" s="1" t="str">
        <f>'Auto-Calculations'!X765</f>
        <v/>
      </c>
      <c r="X764" s="1" t="str">
        <f>'Auto-Calculations'!Y765</f>
        <v/>
      </c>
      <c r="Y764" s="1" t="str">
        <f>'Auto-Calculations'!Z765</f>
        <v/>
      </c>
      <c r="Z764" s="1" t="str">
        <f>'Auto-Calculations'!AB765</f>
        <v/>
      </c>
      <c r="AA764" s="1" t="str">
        <f>'Auto-Calculations'!AC765</f>
        <v/>
      </c>
      <c r="AB764" s="1" t="str">
        <f>'Auto-Calculations'!AE765</f>
        <v/>
      </c>
      <c r="AC764" s="1" t="str">
        <f>'Auto-Calculations'!AF765</f>
        <v/>
      </c>
    </row>
    <row r="765" spans="1:29" ht="12.6" customHeight="1" x14ac:dyDescent="0.25">
      <c r="A765" s="1">
        <f>'Auto-Calculations'!HE766</f>
        <v>0</v>
      </c>
      <c r="B765" s="1">
        <f>'Auto-Calculations'!HF766</f>
        <v>0</v>
      </c>
      <c r="C765" s="1">
        <f>'Auto-Calculations'!HG766</f>
        <v>0</v>
      </c>
      <c r="D765" s="1">
        <f>'Auto-Calculations'!HH766</f>
        <v>0</v>
      </c>
      <c r="E765" s="1">
        <f>'Auto-Calculations'!HA766</f>
        <v>0</v>
      </c>
      <c r="F765" s="1">
        <f>'Auto-Calculations'!HB766</f>
        <v>0</v>
      </c>
      <c r="G765" s="1">
        <f>'Auto-Calculations'!HC766</f>
        <v>0</v>
      </c>
      <c r="H765" s="1" t="str">
        <f>'Auto-Calculations'!A766</f>
        <v/>
      </c>
      <c r="I765" s="1" t="str">
        <f>'Auto-Calculations'!B766</f>
        <v/>
      </c>
      <c r="J765" s="1" t="str">
        <f>'Auto-Calculations'!C766</f>
        <v/>
      </c>
      <c r="K765" s="1" t="str">
        <f>'Auto-Calculations'!D766</f>
        <v/>
      </c>
      <c r="L765" s="1" t="str">
        <f>'Auto-Calculations'!E766</f>
        <v/>
      </c>
      <c r="M765" s="1" t="str">
        <f>'Auto-Calculations'!F766</f>
        <v/>
      </c>
      <c r="N765" s="1" t="str">
        <f>'Auto-Calculations'!G766</f>
        <v/>
      </c>
      <c r="O765" s="1" t="e">
        <f>'Auto-Calculations'!#REF!</f>
        <v>#REF!</v>
      </c>
      <c r="P765" s="1" t="str">
        <f>'Auto-Calculations'!I766</f>
        <v/>
      </c>
      <c r="Q765" s="1" t="str">
        <f>'Auto-Calculations'!M766</f>
        <v/>
      </c>
      <c r="R765" s="1" t="str">
        <f>'Auto-Calculations'!N766</f>
        <v/>
      </c>
      <c r="S765" s="1" t="str">
        <f>'Auto-Calculations'!O766</f>
        <v/>
      </c>
      <c r="T765" s="1" t="str">
        <f>'Auto-Calculations'!U766</f>
        <v/>
      </c>
      <c r="U765" s="1" t="str">
        <f>'Auto-Calculations'!V766</f>
        <v/>
      </c>
      <c r="V765" s="1" t="str">
        <f>'Auto-Calculations'!W766</f>
        <v/>
      </c>
      <c r="W765" s="1" t="str">
        <f>'Auto-Calculations'!X766</f>
        <v/>
      </c>
      <c r="X765" s="1" t="str">
        <f>'Auto-Calculations'!Y766</f>
        <v/>
      </c>
      <c r="Y765" s="1" t="str">
        <f>'Auto-Calculations'!Z766</f>
        <v/>
      </c>
      <c r="Z765" s="1" t="str">
        <f>'Auto-Calculations'!AB766</f>
        <v/>
      </c>
      <c r="AA765" s="1" t="str">
        <f>'Auto-Calculations'!AC766</f>
        <v/>
      </c>
      <c r="AB765" s="1" t="str">
        <f>'Auto-Calculations'!AE766</f>
        <v/>
      </c>
      <c r="AC765" s="1" t="str">
        <f>'Auto-Calculations'!AF766</f>
        <v/>
      </c>
    </row>
    <row r="766" spans="1:29" ht="12.6" customHeight="1" x14ac:dyDescent="0.25">
      <c r="A766" s="1">
        <f>'Auto-Calculations'!HE767</f>
        <v>0</v>
      </c>
      <c r="B766" s="1">
        <f>'Auto-Calculations'!HF767</f>
        <v>0</v>
      </c>
      <c r="C766" s="1">
        <f>'Auto-Calculations'!HG767</f>
        <v>0</v>
      </c>
      <c r="D766" s="1">
        <f>'Auto-Calculations'!HH767</f>
        <v>0</v>
      </c>
      <c r="E766" s="1">
        <f>'Auto-Calculations'!HA767</f>
        <v>0</v>
      </c>
      <c r="F766" s="1">
        <f>'Auto-Calculations'!HB767</f>
        <v>0</v>
      </c>
      <c r="G766" s="1">
        <f>'Auto-Calculations'!HC767</f>
        <v>0</v>
      </c>
      <c r="H766" s="1" t="str">
        <f>'Auto-Calculations'!A767</f>
        <v/>
      </c>
      <c r="I766" s="1" t="str">
        <f>'Auto-Calculations'!B767</f>
        <v/>
      </c>
      <c r="J766" s="1" t="str">
        <f>'Auto-Calculations'!C767</f>
        <v/>
      </c>
      <c r="K766" s="1" t="str">
        <f>'Auto-Calculations'!D767</f>
        <v/>
      </c>
      <c r="L766" s="1" t="str">
        <f>'Auto-Calculations'!E767</f>
        <v/>
      </c>
      <c r="M766" s="1" t="str">
        <f>'Auto-Calculations'!F767</f>
        <v/>
      </c>
      <c r="N766" s="1" t="str">
        <f>'Auto-Calculations'!G767</f>
        <v/>
      </c>
      <c r="O766" s="1" t="e">
        <f>'Auto-Calculations'!#REF!</f>
        <v>#REF!</v>
      </c>
      <c r="P766" s="1" t="str">
        <f>'Auto-Calculations'!I767</f>
        <v/>
      </c>
      <c r="Q766" s="1" t="str">
        <f>'Auto-Calculations'!M767</f>
        <v/>
      </c>
      <c r="R766" s="1" t="str">
        <f>'Auto-Calculations'!N767</f>
        <v/>
      </c>
      <c r="S766" s="1" t="str">
        <f>'Auto-Calculations'!O767</f>
        <v/>
      </c>
      <c r="T766" s="1" t="str">
        <f>'Auto-Calculations'!U767</f>
        <v/>
      </c>
      <c r="U766" s="1" t="str">
        <f>'Auto-Calculations'!V767</f>
        <v/>
      </c>
      <c r="V766" s="1" t="str">
        <f>'Auto-Calculations'!W767</f>
        <v/>
      </c>
      <c r="W766" s="1" t="str">
        <f>'Auto-Calculations'!X767</f>
        <v/>
      </c>
      <c r="X766" s="1" t="str">
        <f>'Auto-Calculations'!Y767</f>
        <v/>
      </c>
      <c r="Y766" s="1" t="str">
        <f>'Auto-Calculations'!Z767</f>
        <v/>
      </c>
      <c r="Z766" s="1" t="str">
        <f>'Auto-Calculations'!AB767</f>
        <v/>
      </c>
      <c r="AA766" s="1" t="str">
        <f>'Auto-Calculations'!AC767</f>
        <v/>
      </c>
      <c r="AB766" s="1" t="str">
        <f>'Auto-Calculations'!AE767</f>
        <v/>
      </c>
      <c r="AC766" s="1" t="str">
        <f>'Auto-Calculations'!AF767</f>
        <v/>
      </c>
    </row>
    <row r="767" spans="1:29" ht="12.6" customHeight="1" x14ac:dyDescent="0.25">
      <c r="A767" s="1">
        <f>'Auto-Calculations'!HE768</f>
        <v>0</v>
      </c>
      <c r="B767" s="1">
        <f>'Auto-Calculations'!HF768</f>
        <v>0</v>
      </c>
      <c r="C767" s="1">
        <f>'Auto-Calculations'!HG768</f>
        <v>0</v>
      </c>
      <c r="D767" s="1">
        <f>'Auto-Calculations'!HH768</f>
        <v>0</v>
      </c>
      <c r="E767" s="1">
        <f>'Auto-Calculations'!HA768</f>
        <v>0</v>
      </c>
      <c r="F767" s="1">
        <f>'Auto-Calculations'!HB768</f>
        <v>0</v>
      </c>
      <c r="G767" s="1">
        <f>'Auto-Calculations'!HC768</f>
        <v>0</v>
      </c>
      <c r="H767" s="1" t="str">
        <f>'Auto-Calculations'!A768</f>
        <v/>
      </c>
      <c r="I767" s="1" t="str">
        <f>'Auto-Calculations'!B768</f>
        <v/>
      </c>
      <c r="J767" s="1" t="str">
        <f>'Auto-Calculations'!C768</f>
        <v/>
      </c>
      <c r="K767" s="1" t="str">
        <f>'Auto-Calculations'!D768</f>
        <v/>
      </c>
      <c r="L767" s="1" t="str">
        <f>'Auto-Calculations'!E768</f>
        <v/>
      </c>
      <c r="M767" s="1" t="str">
        <f>'Auto-Calculations'!F768</f>
        <v/>
      </c>
      <c r="N767" s="1" t="str">
        <f>'Auto-Calculations'!G768</f>
        <v/>
      </c>
      <c r="O767" s="1" t="e">
        <f>'Auto-Calculations'!#REF!</f>
        <v>#REF!</v>
      </c>
      <c r="P767" s="1" t="str">
        <f>'Auto-Calculations'!I768</f>
        <v/>
      </c>
      <c r="Q767" s="1" t="str">
        <f>'Auto-Calculations'!M768</f>
        <v/>
      </c>
      <c r="R767" s="1" t="str">
        <f>'Auto-Calculations'!N768</f>
        <v/>
      </c>
      <c r="S767" s="1" t="str">
        <f>'Auto-Calculations'!O768</f>
        <v/>
      </c>
      <c r="T767" s="1" t="str">
        <f>'Auto-Calculations'!U768</f>
        <v/>
      </c>
      <c r="U767" s="1" t="str">
        <f>'Auto-Calculations'!V768</f>
        <v/>
      </c>
      <c r="V767" s="1" t="str">
        <f>'Auto-Calculations'!W768</f>
        <v/>
      </c>
      <c r="W767" s="1" t="str">
        <f>'Auto-Calculations'!X768</f>
        <v/>
      </c>
      <c r="X767" s="1" t="str">
        <f>'Auto-Calculations'!Y768</f>
        <v/>
      </c>
      <c r="Y767" s="1" t="str">
        <f>'Auto-Calculations'!Z768</f>
        <v/>
      </c>
      <c r="Z767" s="1" t="str">
        <f>'Auto-Calculations'!AB768</f>
        <v/>
      </c>
      <c r="AA767" s="1" t="str">
        <f>'Auto-Calculations'!AC768</f>
        <v/>
      </c>
      <c r="AB767" s="1" t="str">
        <f>'Auto-Calculations'!AE768</f>
        <v/>
      </c>
      <c r="AC767" s="1" t="str">
        <f>'Auto-Calculations'!AF768</f>
        <v/>
      </c>
    </row>
    <row r="768" spans="1:29" ht="12.6" customHeight="1" x14ac:dyDescent="0.25">
      <c r="A768" s="1">
        <f>'Auto-Calculations'!HE769</f>
        <v>0</v>
      </c>
      <c r="B768" s="1">
        <f>'Auto-Calculations'!HF769</f>
        <v>0</v>
      </c>
      <c r="C768" s="1">
        <f>'Auto-Calculations'!HG769</f>
        <v>0</v>
      </c>
      <c r="D768" s="1">
        <f>'Auto-Calculations'!HH769</f>
        <v>0</v>
      </c>
      <c r="E768" s="1">
        <f>'Auto-Calculations'!HA769</f>
        <v>0</v>
      </c>
      <c r="F768" s="1">
        <f>'Auto-Calculations'!HB769</f>
        <v>0</v>
      </c>
      <c r="G768" s="1">
        <f>'Auto-Calculations'!HC769</f>
        <v>0</v>
      </c>
      <c r="H768" s="1" t="str">
        <f>'Auto-Calculations'!A769</f>
        <v/>
      </c>
      <c r="I768" s="1" t="str">
        <f>'Auto-Calculations'!B769</f>
        <v/>
      </c>
      <c r="J768" s="1" t="str">
        <f>'Auto-Calculations'!C769</f>
        <v/>
      </c>
      <c r="K768" s="1" t="str">
        <f>'Auto-Calculations'!D769</f>
        <v/>
      </c>
      <c r="L768" s="1" t="str">
        <f>'Auto-Calculations'!E769</f>
        <v/>
      </c>
      <c r="M768" s="1" t="str">
        <f>'Auto-Calculations'!F769</f>
        <v/>
      </c>
      <c r="N768" s="1" t="str">
        <f>'Auto-Calculations'!G769</f>
        <v/>
      </c>
      <c r="O768" s="1" t="e">
        <f>'Auto-Calculations'!#REF!</f>
        <v>#REF!</v>
      </c>
      <c r="P768" s="1" t="str">
        <f>'Auto-Calculations'!I769</f>
        <v/>
      </c>
      <c r="Q768" s="1" t="str">
        <f>'Auto-Calculations'!M769</f>
        <v/>
      </c>
      <c r="R768" s="1" t="str">
        <f>'Auto-Calculations'!N769</f>
        <v/>
      </c>
      <c r="S768" s="1" t="str">
        <f>'Auto-Calculations'!O769</f>
        <v/>
      </c>
      <c r="T768" s="1" t="str">
        <f>'Auto-Calculations'!U769</f>
        <v/>
      </c>
      <c r="U768" s="1" t="str">
        <f>'Auto-Calculations'!V769</f>
        <v/>
      </c>
      <c r="V768" s="1" t="str">
        <f>'Auto-Calculations'!W769</f>
        <v/>
      </c>
      <c r="W768" s="1" t="str">
        <f>'Auto-Calculations'!X769</f>
        <v/>
      </c>
      <c r="X768" s="1" t="str">
        <f>'Auto-Calculations'!Y769</f>
        <v/>
      </c>
      <c r="Y768" s="1" t="str">
        <f>'Auto-Calculations'!Z769</f>
        <v/>
      </c>
      <c r="Z768" s="1" t="str">
        <f>'Auto-Calculations'!AB769</f>
        <v/>
      </c>
      <c r="AA768" s="1" t="str">
        <f>'Auto-Calculations'!AC769</f>
        <v/>
      </c>
      <c r="AB768" s="1" t="str">
        <f>'Auto-Calculations'!AE769</f>
        <v/>
      </c>
      <c r="AC768" s="1" t="str">
        <f>'Auto-Calculations'!AF769</f>
        <v/>
      </c>
    </row>
    <row r="769" spans="1:29" ht="12.6" customHeight="1" x14ac:dyDescent="0.25">
      <c r="A769" s="1">
        <f>'Auto-Calculations'!HE770</f>
        <v>0</v>
      </c>
      <c r="B769" s="1">
        <f>'Auto-Calculations'!HF770</f>
        <v>0</v>
      </c>
      <c r="C769" s="1">
        <f>'Auto-Calculations'!HG770</f>
        <v>0</v>
      </c>
      <c r="D769" s="1">
        <f>'Auto-Calculations'!HH770</f>
        <v>0</v>
      </c>
      <c r="E769" s="1">
        <f>'Auto-Calculations'!HA770</f>
        <v>0</v>
      </c>
      <c r="F769" s="1">
        <f>'Auto-Calculations'!HB770</f>
        <v>0</v>
      </c>
      <c r="G769" s="1">
        <f>'Auto-Calculations'!HC770</f>
        <v>0</v>
      </c>
      <c r="H769" s="1" t="str">
        <f>'Auto-Calculations'!A770</f>
        <v/>
      </c>
      <c r="I769" s="1" t="str">
        <f>'Auto-Calculations'!B770</f>
        <v/>
      </c>
      <c r="J769" s="1" t="str">
        <f>'Auto-Calculations'!C770</f>
        <v/>
      </c>
      <c r="K769" s="1" t="str">
        <f>'Auto-Calculations'!D770</f>
        <v/>
      </c>
      <c r="L769" s="1" t="str">
        <f>'Auto-Calculations'!E770</f>
        <v/>
      </c>
      <c r="M769" s="1" t="str">
        <f>'Auto-Calculations'!F770</f>
        <v/>
      </c>
      <c r="N769" s="1" t="str">
        <f>'Auto-Calculations'!G770</f>
        <v/>
      </c>
      <c r="O769" s="1" t="e">
        <f>'Auto-Calculations'!#REF!</f>
        <v>#REF!</v>
      </c>
      <c r="P769" s="1" t="str">
        <f>'Auto-Calculations'!I770</f>
        <v/>
      </c>
      <c r="Q769" s="1" t="str">
        <f>'Auto-Calculations'!M770</f>
        <v/>
      </c>
      <c r="R769" s="1" t="str">
        <f>'Auto-Calculations'!N770</f>
        <v/>
      </c>
      <c r="S769" s="1" t="str">
        <f>'Auto-Calculations'!O770</f>
        <v/>
      </c>
      <c r="T769" s="1" t="str">
        <f>'Auto-Calculations'!U770</f>
        <v/>
      </c>
      <c r="U769" s="1" t="str">
        <f>'Auto-Calculations'!V770</f>
        <v/>
      </c>
      <c r="V769" s="1" t="str">
        <f>'Auto-Calculations'!W770</f>
        <v/>
      </c>
      <c r="W769" s="1" t="str">
        <f>'Auto-Calculations'!X770</f>
        <v/>
      </c>
      <c r="X769" s="1" t="str">
        <f>'Auto-Calculations'!Y770</f>
        <v/>
      </c>
      <c r="Y769" s="1" t="str">
        <f>'Auto-Calculations'!Z770</f>
        <v/>
      </c>
      <c r="Z769" s="1" t="str">
        <f>'Auto-Calculations'!AB770</f>
        <v/>
      </c>
      <c r="AA769" s="1" t="str">
        <f>'Auto-Calculations'!AC770</f>
        <v/>
      </c>
      <c r="AB769" s="1" t="str">
        <f>'Auto-Calculations'!AE770</f>
        <v/>
      </c>
      <c r="AC769" s="1" t="str">
        <f>'Auto-Calculations'!AF770</f>
        <v/>
      </c>
    </row>
    <row r="770" spans="1:29" ht="12.6" customHeight="1" x14ac:dyDescent="0.25">
      <c r="A770" s="1">
        <f>'Auto-Calculations'!HE771</f>
        <v>0</v>
      </c>
      <c r="B770" s="1">
        <f>'Auto-Calculations'!HF771</f>
        <v>0</v>
      </c>
      <c r="C770" s="1">
        <f>'Auto-Calculations'!HG771</f>
        <v>0</v>
      </c>
      <c r="D770" s="1">
        <f>'Auto-Calculations'!HH771</f>
        <v>0</v>
      </c>
      <c r="E770" s="1">
        <f>'Auto-Calculations'!HA771</f>
        <v>0</v>
      </c>
      <c r="F770" s="1">
        <f>'Auto-Calculations'!HB771</f>
        <v>0</v>
      </c>
      <c r="G770" s="1">
        <f>'Auto-Calculations'!HC771</f>
        <v>0</v>
      </c>
      <c r="H770" s="1" t="str">
        <f>'Auto-Calculations'!A771</f>
        <v/>
      </c>
      <c r="I770" s="1" t="str">
        <f>'Auto-Calculations'!B771</f>
        <v/>
      </c>
      <c r="J770" s="1" t="str">
        <f>'Auto-Calculations'!C771</f>
        <v/>
      </c>
      <c r="K770" s="1" t="str">
        <f>'Auto-Calculations'!D771</f>
        <v/>
      </c>
      <c r="L770" s="1" t="str">
        <f>'Auto-Calculations'!E771</f>
        <v/>
      </c>
      <c r="M770" s="1" t="str">
        <f>'Auto-Calculations'!F771</f>
        <v/>
      </c>
      <c r="N770" s="1" t="str">
        <f>'Auto-Calculations'!G771</f>
        <v/>
      </c>
      <c r="O770" s="1" t="e">
        <f>'Auto-Calculations'!#REF!</f>
        <v>#REF!</v>
      </c>
      <c r="P770" s="1" t="str">
        <f>'Auto-Calculations'!I771</f>
        <v/>
      </c>
      <c r="Q770" s="1" t="str">
        <f>'Auto-Calculations'!M771</f>
        <v/>
      </c>
      <c r="R770" s="1" t="str">
        <f>'Auto-Calculations'!N771</f>
        <v/>
      </c>
      <c r="S770" s="1" t="str">
        <f>'Auto-Calculations'!O771</f>
        <v/>
      </c>
      <c r="T770" s="1" t="str">
        <f>'Auto-Calculations'!U771</f>
        <v/>
      </c>
      <c r="U770" s="1" t="str">
        <f>'Auto-Calculations'!V771</f>
        <v/>
      </c>
      <c r="V770" s="1" t="str">
        <f>'Auto-Calculations'!W771</f>
        <v/>
      </c>
      <c r="W770" s="1" t="str">
        <f>'Auto-Calculations'!X771</f>
        <v/>
      </c>
      <c r="X770" s="1" t="str">
        <f>'Auto-Calculations'!Y771</f>
        <v/>
      </c>
      <c r="Y770" s="1" t="str">
        <f>'Auto-Calculations'!Z771</f>
        <v/>
      </c>
      <c r="Z770" s="1" t="str">
        <f>'Auto-Calculations'!AB771</f>
        <v/>
      </c>
      <c r="AA770" s="1" t="str">
        <f>'Auto-Calculations'!AC771</f>
        <v/>
      </c>
      <c r="AB770" s="1" t="str">
        <f>'Auto-Calculations'!AE771</f>
        <v/>
      </c>
      <c r="AC770" s="1" t="str">
        <f>'Auto-Calculations'!AF771</f>
        <v/>
      </c>
    </row>
    <row r="771" spans="1:29" ht="12.6" customHeight="1" x14ac:dyDescent="0.25">
      <c r="A771" s="1">
        <f>'Auto-Calculations'!HE772</f>
        <v>0</v>
      </c>
      <c r="B771" s="1">
        <f>'Auto-Calculations'!HF772</f>
        <v>0</v>
      </c>
      <c r="C771" s="1">
        <f>'Auto-Calculations'!HG772</f>
        <v>0</v>
      </c>
      <c r="D771" s="1">
        <f>'Auto-Calculations'!HH772</f>
        <v>0</v>
      </c>
      <c r="E771" s="1">
        <f>'Auto-Calculations'!HA772</f>
        <v>0</v>
      </c>
      <c r="F771" s="1">
        <f>'Auto-Calculations'!HB772</f>
        <v>0</v>
      </c>
      <c r="G771" s="1">
        <f>'Auto-Calculations'!HC772</f>
        <v>0</v>
      </c>
      <c r="H771" s="1" t="str">
        <f>'Auto-Calculations'!A772</f>
        <v/>
      </c>
      <c r="I771" s="1" t="str">
        <f>'Auto-Calculations'!B772</f>
        <v/>
      </c>
      <c r="J771" s="1" t="str">
        <f>'Auto-Calculations'!C772</f>
        <v/>
      </c>
      <c r="K771" s="1" t="str">
        <f>'Auto-Calculations'!D772</f>
        <v/>
      </c>
      <c r="L771" s="1" t="str">
        <f>'Auto-Calculations'!E772</f>
        <v/>
      </c>
      <c r="M771" s="1" t="str">
        <f>'Auto-Calculations'!F772</f>
        <v/>
      </c>
      <c r="N771" s="1" t="str">
        <f>'Auto-Calculations'!G772</f>
        <v/>
      </c>
      <c r="O771" s="1" t="e">
        <f>'Auto-Calculations'!#REF!</f>
        <v>#REF!</v>
      </c>
      <c r="P771" s="1" t="str">
        <f>'Auto-Calculations'!I772</f>
        <v/>
      </c>
      <c r="Q771" s="1" t="str">
        <f>'Auto-Calculations'!M772</f>
        <v/>
      </c>
      <c r="R771" s="1" t="str">
        <f>'Auto-Calculations'!N772</f>
        <v/>
      </c>
      <c r="S771" s="1" t="str">
        <f>'Auto-Calculations'!O772</f>
        <v/>
      </c>
      <c r="T771" s="1" t="str">
        <f>'Auto-Calculations'!U772</f>
        <v/>
      </c>
      <c r="U771" s="1" t="str">
        <f>'Auto-Calculations'!V772</f>
        <v/>
      </c>
      <c r="V771" s="1" t="str">
        <f>'Auto-Calculations'!W772</f>
        <v/>
      </c>
      <c r="W771" s="1" t="str">
        <f>'Auto-Calculations'!X772</f>
        <v/>
      </c>
      <c r="X771" s="1" t="str">
        <f>'Auto-Calculations'!Y772</f>
        <v/>
      </c>
      <c r="Y771" s="1" t="str">
        <f>'Auto-Calculations'!Z772</f>
        <v/>
      </c>
      <c r="Z771" s="1" t="str">
        <f>'Auto-Calculations'!AB772</f>
        <v/>
      </c>
      <c r="AA771" s="1" t="str">
        <f>'Auto-Calculations'!AC772</f>
        <v/>
      </c>
      <c r="AB771" s="1" t="str">
        <f>'Auto-Calculations'!AE772</f>
        <v/>
      </c>
      <c r="AC771" s="1" t="str">
        <f>'Auto-Calculations'!AF772</f>
        <v/>
      </c>
    </row>
    <row r="772" spans="1:29" ht="12.6" customHeight="1" x14ac:dyDescent="0.25">
      <c r="A772" s="1">
        <f>'Auto-Calculations'!HE773</f>
        <v>0</v>
      </c>
      <c r="B772" s="1">
        <f>'Auto-Calculations'!HF773</f>
        <v>0</v>
      </c>
      <c r="C772" s="1">
        <f>'Auto-Calculations'!HG773</f>
        <v>0</v>
      </c>
      <c r="D772" s="1">
        <f>'Auto-Calculations'!HH773</f>
        <v>0</v>
      </c>
      <c r="E772" s="1">
        <f>'Auto-Calculations'!HA773</f>
        <v>0</v>
      </c>
      <c r="F772" s="1">
        <f>'Auto-Calculations'!HB773</f>
        <v>0</v>
      </c>
      <c r="G772" s="1">
        <f>'Auto-Calculations'!HC773</f>
        <v>0</v>
      </c>
      <c r="H772" s="1" t="str">
        <f>'Auto-Calculations'!A773</f>
        <v/>
      </c>
      <c r="I772" s="1" t="str">
        <f>'Auto-Calculations'!B773</f>
        <v/>
      </c>
      <c r="J772" s="1" t="str">
        <f>'Auto-Calculations'!C773</f>
        <v/>
      </c>
      <c r="K772" s="1" t="str">
        <f>'Auto-Calculations'!D773</f>
        <v/>
      </c>
      <c r="L772" s="1" t="str">
        <f>'Auto-Calculations'!E773</f>
        <v/>
      </c>
      <c r="M772" s="1" t="str">
        <f>'Auto-Calculations'!F773</f>
        <v/>
      </c>
      <c r="N772" s="1" t="str">
        <f>'Auto-Calculations'!G773</f>
        <v/>
      </c>
      <c r="O772" s="1" t="e">
        <f>'Auto-Calculations'!#REF!</f>
        <v>#REF!</v>
      </c>
      <c r="P772" s="1" t="str">
        <f>'Auto-Calculations'!I773</f>
        <v/>
      </c>
      <c r="Q772" s="1" t="str">
        <f>'Auto-Calculations'!M773</f>
        <v/>
      </c>
      <c r="R772" s="1" t="str">
        <f>'Auto-Calculations'!N773</f>
        <v/>
      </c>
      <c r="S772" s="1" t="str">
        <f>'Auto-Calculations'!O773</f>
        <v/>
      </c>
      <c r="T772" s="1" t="str">
        <f>'Auto-Calculations'!U773</f>
        <v/>
      </c>
      <c r="U772" s="1" t="str">
        <f>'Auto-Calculations'!V773</f>
        <v/>
      </c>
      <c r="V772" s="1" t="str">
        <f>'Auto-Calculations'!W773</f>
        <v/>
      </c>
      <c r="W772" s="1" t="str">
        <f>'Auto-Calculations'!X773</f>
        <v/>
      </c>
      <c r="X772" s="1" t="str">
        <f>'Auto-Calculations'!Y773</f>
        <v/>
      </c>
      <c r="Y772" s="1" t="str">
        <f>'Auto-Calculations'!Z773</f>
        <v/>
      </c>
      <c r="Z772" s="1" t="str">
        <f>'Auto-Calculations'!AB773</f>
        <v/>
      </c>
      <c r="AA772" s="1" t="str">
        <f>'Auto-Calculations'!AC773</f>
        <v/>
      </c>
      <c r="AB772" s="1" t="str">
        <f>'Auto-Calculations'!AE773</f>
        <v/>
      </c>
      <c r="AC772" s="1" t="str">
        <f>'Auto-Calculations'!AF773</f>
        <v/>
      </c>
    </row>
    <row r="773" spans="1:29" ht="12.6" customHeight="1" x14ac:dyDescent="0.25">
      <c r="A773" s="1">
        <f>'Auto-Calculations'!HE774</f>
        <v>0</v>
      </c>
      <c r="B773" s="1">
        <f>'Auto-Calculations'!HF774</f>
        <v>0</v>
      </c>
      <c r="C773" s="1">
        <f>'Auto-Calculations'!HG774</f>
        <v>0</v>
      </c>
      <c r="D773" s="1">
        <f>'Auto-Calculations'!HH774</f>
        <v>0</v>
      </c>
      <c r="E773" s="1">
        <f>'Auto-Calculations'!HA774</f>
        <v>0</v>
      </c>
      <c r="F773" s="1">
        <f>'Auto-Calculations'!HB774</f>
        <v>0</v>
      </c>
      <c r="G773" s="1">
        <f>'Auto-Calculations'!HC774</f>
        <v>0</v>
      </c>
      <c r="H773" s="1" t="str">
        <f>'Auto-Calculations'!A774</f>
        <v/>
      </c>
      <c r="I773" s="1" t="str">
        <f>'Auto-Calculations'!B774</f>
        <v/>
      </c>
      <c r="J773" s="1" t="str">
        <f>'Auto-Calculations'!C774</f>
        <v/>
      </c>
      <c r="K773" s="1" t="str">
        <f>'Auto-Calculations'!D774</f>
        <v/>
      </c>
      <c r="L773" s="1" t="str">
        <f>'Auto-Calculations'!E774</f>
        <v/>
      </c>
      <c r="M773" s="1" t="str">
        <f>'Auto-Calculations'!F774</f>
        <v/>
      </c>
      <c r="N773" s="1" t="str">
        <f>'Auto-Calculations'!G774</f>
        <v/>
      </c>
      <c r="O773" s="1" t="e">
        <f>'Auto-Calculations'!#REF!</f>
        <v>#REF!</v>
      </c>
      <c r="P773" s="1" t="str">
        <f>'Auto-Calculations'!I774</f>
        <v/>
      </c>
      <c r="Q773" s="1" t="str">
        <f>'Auto-Calculations'!M774</f>
        <v/>
      </c>
      <c r="R773" s="1" t="str">
        <f>'Auto-Calculations'!N774</f>
        <v/>
      </c>
      <c r="S773" s="1" t="str">
        <f>'Auto-Calculations'!O774</f>
        <v/>
      </c>
      <c r="T773" s="1" t="str">
        <f>'Auto-Calculations'!U774</f>
        <v/>
      </c>
      <c r="U773" s="1" t="str">
        <f>'Auto-Calculations'!V774</f>
        <v/>
      </c>
      <c r="V773" s="1" t="str">
        <f>'Auto-Calculations'!W774</f>
        <v/>
      </c>
      <c r="W773" s="1" t="str">
        <f>'Auto-Calculations'!X774</f>
        <v/>
      </c>
      <c r="X773" s="1" t="str">
        <f>'Auto-Calculations'!Y774</f>
        <v/>
      </c>
      <c r="Y773" s="1" t="str">
        <f>'Auto-Calculations'!Z774</f>
        <v/>
      </c>
      <c r="Z773" s="1" t="str">
        <f>'Auto-Calculations'!AB774</f>
        <v/>
      </c>
      <c r="AA773" s="1" t="str">
        <f>'Auto-Calculations'!AC774</f>
        <v/>
      </c>
      <c r="AB773" s="1" t="str">
        <f>'Auto-Calculations'!AE774</f>
        <v/>
      </c>
      <c r="AC773" s="1" t="str">
        <f>'Auto-Calculations'!AF774</f>
        <v/>
      </c>
    </row>
    <row r="774" spans="1:29" ht="12.6" customHeight="1" x14ac:dyDescent="0.25">
      <c r="A774" s="1">
        <f>'Auto-Calculations'!HE775</f>
        <v>0</v>
      </c>
      <c r="B774" s="1">
        <f>'Auto-Calculations'!HF775</f>
        <v>0</v>
      </c>
      <c r="C774" s="1">
        <f>'Auto-Calculations'!HG775</f>
        <v>0</v>
      </c>
      <c r="D774" s="1">
        <f>'Auto-Calculations'!HH775</f>
        <v>0</v>
      </c>
      <c r="E774" s="1">
        <f>'Auto-Calculations'!HA775</f>
        <v>0</v>
      </c>
      <c r="F774" s="1">
        <f>'Auto-Calculations'!HB775</f>
        <v>0</v>
      </c>
      <c r="G774" s="1">
        <f>'Auto-Calculations'!HC775</f>
        <v>0</v>
      </c>
      <c r="H774" s="1" t="str">
        <f>'Auto-Calculations'!A775</f>
        <v/>
      </c>
      <c r="I774" s="1" t="str">
        <f>'Auto-Calculations'!B775</f>
        <v/>
      </c>
      <c r="J774" s="1" t="str">
        <f>'Auto-Calculations'!C775</f>
        <v/>
      </c>
      <c r="K774" s="1" t="str">
        <f>'Auto-Calculations'!D775</f>
        <v/>
      </c>
      <c r="L774" s="1" t="str">
        <f>'Auto-Calculations'!E775</f>
        <v/>
      </c>
      <c r="M774" s="1" t="str">
        <f>'Auto-Calculations'!F775</f>
        <v/>
      </c>
      <c r="N774" s="1" t="str">
        <f>'Auto-Calculations'!G775</f>
        <v/>
      </c>
      <c r="O774" s="1" t="e">
        <f>'Auto-Calculations'!#REF!</f>
        <v>#REF!</v>
      </c>
      <c r="P774" s="1" t="str">
        <f>'Auto-Calculations'!I775</f>
        <v/>
      </c>
      <c r="Q774" s="1" t="str">
        <f>'Auto-Calculations'!M775</f>
        <v/>
      </c>
      <c r="R774" s="1" t="str">
        <f>'Auto-Calculations'!N775</f>
        <v/>
      </c>
      <c r="S774" s="1" t="str">
        <f>'Auto-Calculations'!O775</f>
        <v/>
      </c>
      <c r="T774" s="1" t="str">
        <f>'Auto-Calculations'!U775</f>
        <v/>
      </c>
      <c r="U774" s="1" t="str">
        <f>'Auto-Calculations'!V775</f>
        <v/>
      </c>
      <c r="V774" s="1" t="str">
        <f>'Auto-Calculations'!W775</f>
        <v/>
      </c>
      <c r="W774" s="1" t="str">
        <f>'Auto-Calculations'!X775</f>
        <v/>
      </c>
      <c r="X774" s="1" t="str">
        <f>'Auto-Calculations'!Y775</f>
        <v/>
      </c>
      <c r="Y774" s="1" t="str">
        <f>'Auto-Calculations'!Z775</f>
        <v/>
      </c>
      <c r="Z774" s="1" t="str">
        <f>'Auto-Calculations'!AB775</f>
        <v/>
      </c>
      <c r="AA774" s="1" t="str">
        <f>'Auto-Calculations'!AC775</f>
        <v/>
      </c>
      <c r="AB774" s="1" t="str">
        <f>'Auto-Calculations'!AE775</f>
        <v/>
      </c>
      <c r="AC774" s="1" t="str">
        <f>'Auto-Calculations'!AF775</f>
        <v/>
      </c>
    </row>
    <row r="775" spans="1:29" ht="12.6" customHeight="1" x14ac:dyDescent="0.25">
      <c r="A775" s="1">
        <f>'Auto-Calculations'!HE776</f>
        <v>0</v>
      </c>
      <c r="B775" s="1">
        <f>'Auto-Calculations'!HF776</f>
        <v>0</v>
      </c>
      <c r="C775" s="1">
        <f>'Auto-Calculations'!HG776</f>
        <v>0</v>
      </c>
      <c r="D775" s="1">
        <f>'Auto-Calculations'!HH776</f>
        <v>0</v>
      </c>
      <c r="E775" s="1">
        <f>'Auto-Calculations'!HA776</f>
        <v>0</v>
      </c>
      <c r="F775" s="1">
        <f>'Auto-Calculations'!HB776</f>
        <v>0</v>
      </c>
      <c r="G775" s="1">
        <f>'Auto-Calculations'!HC776</f>
        <v>0</v>
      </c>
      <c r="H775" s="1" t="str">
        <f>'Auto-Calculations'!A776</f>
        <v/>
      </c>
      <c r="I775" s="1" t="str">
        <f>'Auto-Calculations'!B776</f>
        <v/>
      </c>
      <c r="J775" s="1" t="str">
        <f>'Auto-Calculations'!C776</f>
        <v/>
      </c>
      <c r="K775" s="1" t="str">
        <f>'Auto-Calculations'!D776</f>
        <v/>
      </c>
      <c r="L775" s="1" t="str">
        <f>'Auto-Calculations'!E776</f>
        <v/>
      </c>
      <c r="M775" s="1" t="str">
        <f>'Auto-Calculations'!F776</f>
        <v/>
      </c>
      <c r="N775" s="1" t="str">
        <f>'Auto-Calculations'!G776</f>
        <v/>
      </c>
      <c r="O775" s="1" t="e">
        <f>'Auto-Calculations'!#REF!</f>
        <v>#REF!</v>
      </c>
      <c r="P775" s="1" t="str">
        <f>'Auto-Calculations'!I776</f>
        <v/>
      </c>
      <c r="Q775" s="1" t="str">
        <f>'Auto-Calculations'!M776</f>
        <v/>
      </c>
      <c r="R775" s="1" t="str">
        <f>'Auto-Calculations'!N776</f>
        <v/>
      </c>
      <c r="S775" s="1" t="str">
        <f>'Auto-Calculations'!O776</f>
        <v/>
      </c>
      <c r="T775" s="1" t="str">
        <f>'Auto-Calculations'!U776</f>
        <v/>
      </c>
      <c r="U775" s="1" t="str">
        <f>'Auto-Calculations'!V776</f>
        <v/>
      </c>
      <c r="V775" s="1" t="str">
        <f>'Auto-Calculations'!W776</f>
        <v/>
      </c>
      <c r="W775" s="1" t="str">
        <f>'Auto-Calculations'!X776</f>
        <v/>
      </c>
      <c r="X775" s="1" t="str">
        <f>'Auto-Calculations'!Y776</f>
        <v/>
      </c>
      <c r="Y775" s="1" t="str">
        <f>'Auto-Calculations'!Z776</f>
        <v/>
      </c>
      <c r="Z775" s="1" t="str">
        <f>'Auto-Calculations'!AB776</f>
        <v/>
      </c>
      <c r="AA775" s="1" t="str">
        <f>'Auto-Calculations'!AC776</f>
        <v/>
      </c>
      <c r="AB775" s="1" t="str">
        <f>'Auto-Calculations'!AE776</f>
        <v/>
      </c>
      <c r="AC775" s="1" t="str">
        <f>'Auto-Calculations'!AF776</f>
        <v/>
      </c>
    </row>
    <row r="776" spans="1:29" ht="12.6" customHeight="1" x14ac:dyDescent="0.25">
      <c r="A776" s="1">
        <f>'Auto-Calculations'!HE777</f>
        <v>0</v>
      </c>
      <c r="B776" s="1">
        <f>'Auto-Calculations'!HF777</f>
        <v>0</v>
      </c>
      <c r="C776" s="1">
        <f>'Auto-Calculations'!HG777</f>
        <v>0</v>
      </c>
      <c r="D776" s="1">
        <f>'Auto-Calculations'!HH777</f>
        <v>0</v>
      </c>
      <c r="E776" s="1">
        <f>'Auto-Calculations'!HA777</f>
        <v>0</v>
      </c>
      <c r="F776" s="1">
        <f>'Auto-Calculations'!HB777</f>
        <v>0</v>
      </c>
      <c r="G776" s="1">
        <f>'Auto-Calculations'!HC777</f>
        <v>0</v>
      </c>
      <c r="H776" s="1" t="str">
        <f>'Auto-Calculations'!A777</f>
        <v/>
      </c>
      <c r="I776" s="1" t="str">
        <f>'Auto-Calculations'!B777</f>
        <v/>
      </c>
      <c r="J776" s="1" t="str">
        <f>'Auto-Calculations'!C777</f>
        <v/>
      </c>
      <c r="K776" s="1" t="str">
        <f>'Auto-Calculations'!D777</f>
        <v/>
      </c>
      <c r="L776" s="1" t="str">
        <f>'Auto-Calculations'!E777</f>
        <v/>
      </c>
      <c r="M776" s="1" t="str">
        <f>'Auto-Calculations'!F777</f>
        <v/>
      </c>
      <c r="N776" s="1" t="str">
        <f>'Auto-Calculations'!G777</f>
        <v/>
      </c>
      <c r="O776" s="1" t="e">
        <f>'Auto-Calculations'!#REF!</f>
        <v>#REF!</v>
      </c>
      <c r="P776" s="1" t="str">
        <f>'Auto-Calculations'!I777</f>
        <v/>
      </c>
      <c r="Q776" s="1" t="str">
        <f>'Auto-Calculations'!M777</f>
        <v/>
      </c>
      <c r="R776" s="1" t="str">
        <f>'Auto-Calculations'!N777</f>
        <v/>
      </c>
      <c r="S776" s="1" t="str">
        <f>'Auto-Calculations'!O777</f>
        <v/>
      </c>
      <c r="T776" s="1" t="str">
        <f>'Auto-Calculations'!U777</f>
        <v/>
      </c>
      <c r="U776" s="1" t="str">
        <f>'Auto-Calculations'!V777</f>
        <v/>
      </c>
      <c r="V776" s="1" t="str">
        <f>'Auto-Calculations'!W777</f>
        <v/>
      </c>
      <c r="W776" s="1" t="str">
        <f>'Auto-Calculations'!X777</f>
        <v/>
      </c>
      <c r="X776" s="1" t="str">
        <f>'Auto-Calculations'!Y777</f>
        <v/>
      </c>
      <c r="Y776" s="1" t="str">
        <f>'Auto-Calculations'!Z777</f>
        <v/>
      </c>
      <c r="Z776" s="1" t="str">
        <f>'Auto-Calculations'!AB777</f>
        <v/>
      </c>
      <c r="AA776" s="1" t="str">
        <f>'Auto-Calculations'!AC777</f>
        <v/>
      </c>
      <c r="AB776" s="1" t="str">
        <f>'Auto-Calculations'!AE777</f>
        <v/>
      </c>
      <c r="AC776" s="1" t="str">
        <f>'Auto-Calculations'!AF777</f>
        <v/>
      </c>
    </row>
    <row r="777" spans="1:29" ht="12.6" customHeight="1" x14ac:dyDescent="0.25">
      <c r="A777" s="1">
        <f>'Auto-Calculations'!HE778</f>
        <v>0</v>
      </c>
      <c r="B777" s="1">
        <f>'Auto-Calculations'!HF778</f>
        <v>0</v>
      </c>
      <c r="C777" s="1">
        <f>'Auto-Calculations'!HG778</f>
        <v>0</v>
      </c>
      <c r="D777" s="1">
        <f>'Auto-Calculations'!HH778</f>
        <v>0</v>
      </c>
      <c r="E777" s="1">
        <f>'Auto-Calculations'!HA778</f>
        <v>0</v>
      </c>
      <c r="F777" s="1">
        <f>'Auto-Calculations'!HB778</f>
        <v>0</v>
      </c>
      <c r="G777" s="1">
        <f>'Auto-Calculations'!HC778</f>
        <v>0</v>
      </c>
      <c r="H777" s="1" t="str">
        <f>'Auto-Calculations'!A778</f>
        <v/>
      </c>
      <c r="I777" s="1" t="str">
        <f>'Auto-Calculations'!B778</f>
        <v/>
      </c>
      <c r="J777" s="1" t="str">
        <f>'Auto-Calculations'!C778</f>
        <v/>
      </c>
      <c r="K777" s="1" t="str">
        <f>'Auto-Calculations'!D778</f>
        <v/>
      </c>
      <c r="L777" s="1" t="str">
        <f>'Auto-Calculations'!E778</f>
        <v/>
      </c>
      <c r="M777" s="1" t="str">
        <f>'Auto-Calculations'!F778</f>
        <v/>
      </c>
      <c r="N777" s="1" t="str">
        <f>'Auto-Calculations'!G778</f>
        <v/>
      </c>
      <c r="O777" s="1" t="e">
        <f>'Auto-Calculations'!#REF!</f>
        <v>#REF!</v>
      </c>
      <c r="P777" s="1" t="str">
        <f>'Auto-Calculations'!I778</f>
        <v/>
      </c>
      <c r="Q777" s="1" t="str">
        <f>'Auto-Calculations'!M778</f>
        <v/>
      </c>
      <c r="R777" s="1" t="str">
        <f>'Auto-Calculations'!N778</f>
        <v/>
      </c>
      <c r="S777" s="1" t="str">
        <f>'Auto-Calculations'!O778</f>
        <v/>
      </c>
      <c r="T777" s="1" t="str">
        <f>'Auto-Calculations'!U778</f>
        <v/>
      </c>
      <c r="U777" s="1" t="str">
        <f>'Auto-Calculations'!V778</f>
        <v/>
      </c>
      <c r="V777" s="1" t="str">
        <f>'Auto-Calculations'!W778</f>
        <v/>
      </c>
      <c r="W777" s="1" t="str">
        <f>'Auto-Calculations'!X778</f>
        <v/>
      </c>
      <c r="X777" s="1" t="str">
        <f>'Auto-Calculations'!Y778</f>
        <v/>
      </c>
      <c r="Y777" s="1" t="str">
        <f>'Auto-Calculations'!Z778</f>
        <v/>
      </c>
      <c r="Z777" s="1" t="str">
        <f>'Auto-Calculations'!AB778</f>
        <v/>
      </c>
      <c r="AA777" s="1" t="str">
        <f>'Auto-Calculations'!AC778</f>
        <v/>
      </c>
      <c r="AB777" s="1" t="str">
        <f>'Auto-Calculations'!AE778</f>
        <v/>
      </c>
      <c r="AC777" s="1" t="str">
        <f>'Auto-Calculations'!AF778</f>
        <v/>
      </c>
    </row>
    <row r="778" spans="1:29" ht="12.6" customHeight="1" x14ac:dyDescent="0.25">
      <c r="A778" s="1">
        <f>'Auto-Calculations'!HE779</f>
        <v>0</v>
      </c>
      <c r="B778" s="1">
        <f>'Auto-Calculations'!HF779</f>
        <v>0</v>
      </c>
      <c r="C778" s="1">
        <f>'Auto-Calculations'!HG779</f>
        <v>0</v>
      </c>
      <c r="D778" s="1">
        <f>'Auto-Calculations'!HH779</f>
        <v>0</v>
      </c>
      <c r="E778" s="1">
        <f>'Auto-Calculations'!HA779</f>
        <v>0</v>
      </c>
      <c r="F778" s="1">
        <f>'Auto-Calculations'!HB779</f>
        <v>0</v>
      </c>
      <c r="G778" s="1">
        <f>'Auto-Calculations'!HC779</f>
        <v>0</v>
      </c>
      <c r="H778" s="1" t="str">
        <f>'Auto-Calculations'!A779</f>
        <v/>
      </c>
      <c r="I778" s="1" t="str">
        <f>'Auto-Calculations'!B779</f>
        <v/>
      </c>
      <c r="J778" s="1" t="str">
        <f>'Auto-Calculations'!C779</f>
        <v/>
      </c>
      <c r="K778" s="1" t="str">
        <f>'Auto-Calculations'!D779</f>
        <v/>
      </c>
      <c r="L778" s="1" t="str">
        <f>'Auto-Calculations'!E779</f>
        <v/>
      </c>
      <c r="M778" s="1" t="str">
        <f>'Auto-Calculations'!F779</f>
        <v/>
      </c>
      <c r="N778" s="1" t="str">
        <f>'Auto-Calculations'!G779</f>
        <v/>
      </c>
      <c r="O778" s="1" t="e">
        <f>'Auto-Calculations'!#REF!</f>
        <v>#REF!</v>
      </c>
      <c r="P778" s="1" t="str">
        <f>'Auto-Calculations'!I779</f>
        <v/>
      </c>
      <c r="Q778" s="1" t="str">
        <f>'Auto-Calculations'!M779</f>
        <v/>
      </c>
      <c r="R778" s="1" t="str">
        <f>'Auto-Calculations'!N779</f>
        <v/>
      </c>
      <c r="S778" s="1" t="str">
        <f>'Auto-Calculations'!O779</f>
        <v/>
      </c>
      <c r="T778" s="1" t="str">
        <f>'Auto-Calculations'!U779</f>
        <v/>
      </c>
      <c r="U778" s="1" t="str">
        <f>'Auto-Calculations'!V779</f>
        <v/>
      </c>
      <c r="V778" s="1" t="str">
        <f>'Auto-Calculations'!W779</f>
        <v/>
      </c>
      <c r="W778" s="1" t="str">
        <f>'Auto-Calculations'!X779</f>
        <v/>
      </c>
      <c r="X778" s="1" t="str">
        <f>'Auto-Calculations'!Y779</f>
        <v/>
      </c>
      <c r="Y778" s="1" t="str">
        <f>'Auto-Calculations'!Z779</f>
        <v/>
      </c>
      <c r="Z778" s="1" t="str">
        <f>'Auto-Calculations'!AB779</f>
        <v/>
      </c>
      <c r="AA778" s="1" t="str">
        <f>'Auto-Calculations'!AC779</f>
        <v/>
      </c>
      <c r="AB778" s="1" t="str">
        <f>'Auto-Calculations'!AE779</f>
        <v/>
      </c>
      <c r="AC778" s="1" t="str">
        <f>'Auto-Calculations'!AF779</f>
        <v/>
      </c>
    </row>
    <row r="779" spans="1:29" ht="12.6" customHeight="1" x14ac:dyDescent="0.25">
      <c r="A779" s="1">
        <f>'Auto-Calculations'!HE780</f>
        <v>0</v>
      </c>
      <c r="B779" s="1">
        <f>'Auto-Calculations'!HF780</f>
        <v>0</v>
      </c>
      <c r="C779" s="1">
        <f>'Auto-Calculations'!HG780</f>
        <v>0</v>
      </c>
      <c r="D779" s="1">
        <f>'Auto-Calculations'!HH780</f>
        <v>0</v>
      </c>
      <c r="E779" s="1">
        <f>'Auto-Calculations'!HA780</f>
        <v>0</v>
      </c>
      <c r="F779" s="1">
        <f>'Auto-Calculations'!HB780</f>
        <v>0</v>
      </c>
      <c r="G779" s="1">
        <f>'Auto-Calculations'!HC780</f>
        <v>0</v>
      </c>
      <c r="H779" s="1" t="str">
        <f>'Auto-Calculations'!A780</f>
        <v/>
      </c>
      <c r="I779" s="1" t="str">
        <f>'Auto-Calculations'!B780</f>
        <v/>
      </c>
      <c r="J779" s="1" t="str">
        <f>'Auto-Calculations'!C780</f>
        <v/>
      </c>
      <c r="K779" s="1" t="str">
        <f>'Auto-Calculations'!D780</f>
        <v/>
      </c>
      <c r="L779" s="1" t="str">
        <f>'Auto-Calculations'!E780</f>
        <v/>
      </c>
      <c r="M779" s="1" t="str">
        <f>'Auto-Calculations'!F780</f>
        <v/>
      </c>
      <c r="N779" s="1" t="str">
        <f>'Auto-Calculations'!G780</f>
        <v/>
      </c>
      <c r="O779" s="1" t="e">
        <f>'Auto-Calculations'!#REF!</f>
        <v>#REF!</v>
      </c>
      <c r="P779" s="1" t="str">
        <f>'Auto-Calculations'!I780</f>
        <v/>
      </c>
      <c r="Q779" s="1" t="str">
        <f>'Auto-Calculations'!M780</f>
        <v/>
      </c>
      <c r="R779" s="1" t="str">
        <f>'Auto-Calculations'!N780</f>
        <v/>
      </c>
      <c r="S779" s="1" t="str">
        <f>'Auto-Calculations'!O780</f>
        <v/>
      </c>
      <c r="T779" s="1" t="str">
        <f>'Auto-Calculations'!U780</f>
        <v/>
      </c>
      <c r="U779" s="1" t="str">
        <f>'Auto-Calculations'!V780</f>
        <v/>
      </c>
      <c r="V779" s="1" t="str">
        <f>'Auto-Calculations'!W780</f>
        <v/>
      </c>
      <c r="W779" s="1" t="str">
        <f>'Auto-Calculations'!X780</f>
        <v/>
      </c>
      <c r="X779" s="1" t="str">
        <f>'Auto-Calculations'!Y780</f>
        <v/>
      </c>
      <c r="Y779" s="1" t="str">
        <f>'Auto-Calculations'!Z780</f>
        <v/>
      </c>
      <c r="Z779" s="1" t="str">
        <f>'Auto-Calculations'!AB780</f>
        <v/>
      </c>
      <c r="AA779" s="1" t="str">
        <f>'Auto-Calculations'!AC780</f>
        <v/>
      </c>
      <c r="AB779" s="1" t="str">
        <f>'Auto-Calculations'!AE780</f>
        <v/>
      </c>
      <c r="AC779" s="1" t="str">
        <f>'Auto-Calculations'!AF780</f>
        <v/>
      </c>
    </row>
    <row r="780" spans="1:29" ht="12.6" customHeight="1" x14ac:dyDescent="0.25">
      <c r="A780" s="1">
        <f>'Auto-Calculations'!HE781</f>
        <v>0</v>
      </c>
      <c r="B780" s="1">
        <f>'Auto-Calculations'!HF781</f>
        <v>0</v>
      </c>
      <c r="C780" s="1">
        <f>'Auto-Calculations'!HG781</f>
        <v>0</v>
      </c>
      <c r="D780" s="1">
        <f>'Auto-Calculations'!HH781</f>
        <v>0</v>
      </c>
      <c r="E780" s="1">
        <f>'Auto-Calculations'!HA781</f>
        <v>0</v>
      </c>
      <c r="F780" s="1">
        <f>'Auto-Calculations'!HB781</f>
        <v>0</v>
      </c>
      <c r="G780" s="1">
        <f>'Auto-Calculations'!HC781</f>
        <v>0</v>
      </c>
      <c r="H780" s="1" t="str">
        <f>'Auto-Calculations'!A781</f>
        <v/>
      </c>
      <c r="I780" s="1" t="str">
        <f>'Auto-Calculations'!B781</f>
        <v/>
      </c>
      <c r="J780" s="1" t="str">
        <f>'Auto-Calculations'!C781</f>
        <v/>
      </c>
      <c r="K780" s="1" t="str">
        <f>'Auto-Calculations'!D781</f>
        <v/>
      </c>
      <c r="L780" s="1" t="str">
        <f>'Auto-Calculations'!E781</f>
        <v/>
      </c>
      <c r="M780" s="1" t="str">
        <f>'Auto-Calculations'!F781</f>
        <v/>
      </c>
      <c r="N780" s="1" t="str">
        <f>'Auto-Calculations'!G781</f>
        <v/>
      </c>
      <c r="O780" s="1" t="e">
        <f>'Auto-Calculations'!#REF!</f>
        <v>#REF!</v>
      </c>
      <c r="P780" s="1" t="str">
        <f>'Auto-Calculations'!I781</f>
        <v/>
      </c>
      <c r="Q780" s="1" t="str">
        <f>'Auto-Calculations'!M781</f>
        <v/>
      </c>
      <c r="R780" s="1" t="str">
        <f>'Auto-Calculations'!N781</f>
        <v/>
      </c>
      <c r="S780" s="1" t="str">
        <f>'Auto-Calculations'!O781</f>
        <v/>
      </c>
      <c r="T780" s="1" t="str">
        <f>'Auto-Calculations'!U781</f>
        <v/>
      </c>
      <c r="U780" s="1" t="str">
        <f>'Auto-Calculations'!V781</f>
        <v/>
      </c>
      <c r="V780" s="1" t="str">
        <f>'Auto-Calculations'!W781</f>
        <v/>
      </c>
      <c r="W780" s="1" t="str">
        <f>'Auto-Calculations'!X781</f>
        <v/>
      </c>
      <c r="X780" s="1" t="str">
        <f>'Auto-Calculations'!Y781</f>
        <v/>
      </c>
      <c r="Y780" s="1" t="str">
        <f>'Auto-Calculations'!Z781</f>
        <v/>
      </c>
      <c r="Z780" s="1" t="str">
        <f>'Auto-Calculations'!AB781</f>
        <v/>
      </c>
      <c r="AA780" s="1" t="str">
        <f>'Auto-Calculations'!AC781</f>
        <v/>
      </c>
      <c r="AB780" s="1" t="str">
        <f>'Auto-Calculations'!AE781</f>
        <v/>
      </c>
      <c r="AC780" s="1" t="str">
        <f>'Auto-Calculations'!AF781</f>
        <v/>
      </c>
    </row>
    <row r="781" spans="1:29" ht="12.6" customHeight="1" x14ac:dyDescent="0.25">
      <c r="A781" s="1">
        <f>'Auto-Calculations'!HE782</f>
        <v>0</v>
      </c>
      <c r="B781" s="1">
        <f>'Auto-Calculations'!HF782</f>
        <v>0</v>
      </c>
      <c r="C781" s="1">
        <f>'Auto-Calculations'!HG782</f>
        <v>0</v>
      </c>
      <c r="D781" s="1">
        <f>'Auto-Calculations'!HH782</f>
        <v>0</v>
      </c>
      <c r="E781" s="1">
        <f>'Auto-Calculations'!HA782</f>
        <v>0</v>
      </c>
      <c r="F781" s="1">
        <f>'Auto-Calculations'!HB782</f>
        <v>0</v>
      </c>
      <c r="G781" s="1">
        <f>'Auto-Calculations'!HC782</f>
        <v>0</v>
      </c>
      <c r="H781" s="1" t="str">
        <f>'Auto-Calculations'!A782</f>
        <v/>
      </c>
      <c r="I781" s="1" t="str">
        <f>'Auto-Calculations'!B782</f>
        <v/>
      </c>
      <c r="J781" s="1" t="str">
        <f>'Auto-Calculations'!C782</f>
        <v/>
      </c>
      <c r="K781" s="1" t="str">
        <f>'Auto-Calculations'!D782</f>
        <v/>
      </c>
      <c r="L781" s="1" t="str">
        <f>'Auto-Calculations'!E782</f>
        <v/>
      </c>
      <c r="M781" s="1" t="str">
        <f>'Auto-Calculations'!F782</f>
        <v/>
      </c>
      <c r="N781" s="1" t="str">
        <f>'Auto-Calculations'!G782</f>
        <v/>
      </c>
      <c r="O781" s="1" t="e">
        <f>'Auto-Calculations'!#REF!</f>
        <v>#REF!</v>
      </c>
      <c r="P781" s="1" t="str">
        <f>'Auto-Calculations'!I782</f>
        <v/>
      </c>
      <c r="Q781" s="1" t="str">
        <f>'Auto-Calculations'!M782</f>
        <v/>
      </c>
      <c r="R781" s="1" t="str">
        <f>'Auto-Calculations'!N782</f>
        <v/>
      </c>
      <c r="S781" s="1" t="str">
        <f>'Auto-Calculations'!O782</f>
        <v/>
      </c>
      <c r="T781" s="1" t="str">
        <f>'Auto-Calculations'!U782</f>
        <v/>
      </c>
      <c r="U781" s="1" t="str">
        <f>'Auto-Calculations'!V782</f>
        <v/>
      </c>
      <c r="V781" s="1" t="str">
        <f>'Auto-Calculations'!W782</f>
        <v/>
      </c>
      <c r="W781" s="1" t="str">
        <f>'Auto-Calculations'!X782</f>
        <v/>
      </c>
      <c r="X781" s="1" t="str">
        <f>'Auto-Calculations'!Y782</f>
        <v/>
      </c>
      <c r="Y781" s="1" t="str">
        <f>'Auto-Calculations'!Z782</f>
        <v/>
      </c>
      <c r="Z781" s="1" t="str">
        <f>'Auto-Calculations'!AB782</f>
        <v/>
      </c>
      <c r="AA781" s="1" t="str">
        <f>'Auto-Calculations'!AC782</f>
        <v/>
      </c>
      <c r="AB781" s="1" t="str">
        <f>'Auto-Calculations'!AE782</f>
        <v/>
      </c>
      <c r="AC781" s="1" t="str">
        <f>'Auto-Calculations'!AF782</f>
        <v/>
      </c>
    </row>
    <row r="782" spans="1:29" ht="12.6" customHeight="1" x14ac:dyDescent="0.25">
      <c r="A782" s="1">
        <f>'Auto-Calculations'!HE783</f>
        <v>0</v>
      </c>
      <c r="B782" s="1">
        <f>'Auto-Calculations'!HF783</f>
        <v>0</v>
      </c>
      <c r="C782" s="1">
        <f>'Auto-Calculations'!HG783</f>
        <v>0</v>
      </c>
      <c r="D782" s="1">
        <f>'Auto-Calculations'!HH783</f>
        <v>0</v>
      </c>
      <c r="E782" s="1">
        <f>'Auto-Calculations'!HA783</f>
        <v>0</v>
      </c>
      <c r="F782" s="1">
        <f>'Auto-Calculations'!HB783</f>
        <v>0</v>
      </c>
      <c r="G782" s="1">
        <f>'Auto-Calculations'!HC783</f>
        <v>0</v>
      </c>
      <c r="H782" s="1" t="str">
        <f>'Auto-Calculations'!A783</f>
        <v/>
      </c>
      <c r="I782" s="1" t="str">
        <f>'Auto-Calculations'!B783</f>
        <v/>
      </c>
      <c r="J782" s="1" t="str">
        <f>'Auto-Calculations'!C783</f>
        <v/>
      </c>
      <c r="K782" s="1" t="str">
        <f>'Auto-Calculations'!D783</f>
        <v/>
      </c>
      <c r="L782" s="1" t="str">
        <f>'Auto-Calculations'!E783</f>
        <v/>
      </c>
      <c r="M782" s="1" t="str">
        <f>'Auto-Calculations'!F783</f>
        <v/>
      </c>
      <c r="N782" s="1" t="str">
        <f>'Auto-Calculations'!G783</f>
        <v/>
      </c>
      <c r="O782" s="1" t="e">
        <f>'Auto-Calculations'!#REF!</f>
        <v>#REF!</v>
      </c>
      <c r="P782" s="1" t="str">
        <f>'Auto-Calculations'!I783</f>
        <v/>
      </c>
      <c r="Q782" s="1" t="str">
        <f>'Auto-Calculations'!M783</f>
        <v/>
      </c>
      <c r="R782" s="1" t="str">
        <f>'Auto-Calculations'!N783</f>
        <v/>
      </c>
      <c r="S782" s="1" t="str">
        <f>'Auto-Calculations'!O783</f>
        <v/>
      </c>
      <c r="T782" s="1" t="str">
        <f>'Auto-Calculations'!U783</f>
        <v/>
      </c>
      <c r="U782" s="1" t="str">
        <f>'Auto-Calculations'!V783</f>
        <v/>
      </c>
      <c r="V782" s="1" t="str">
        <f>'Auto-Calculations'!W783</f>
        <v/>
      </c>
      <c r="W782" s="1" t="str">
        <f>'Auto-Calculations'!X783</f>
        <v/>
      </c>
      <c r="X782" s="1" t="str">
        <f>'Auto-Calculations'!Y783</f>
        <v/>
      </c>
      <c r="Y782" s="1" t="str">
        <f>'Auto-Calculations'!Z783</f>
        <v/>
      </c>
      <c r="Z782" s="1" t="str">
        <f>'Auto-Calculations'!AB783</f>
        <v/>
      </c>
      <c r="AA782" s="1" t="str">
        <f>'Auto-Calculations'!AC783</f>
        <v/>
      </c>
      <c r="AB782" s="1" t="str">
        <f>'Auto-Calculations'!AE783</f>
        <v/>
      </c>
      <c r="AC782" s="1" t="str">
        <f>'Auto-Calculations'!AF783</f>
        <v/>
      </c>
    </row>
    <row r="783" spans="1:29" ht="12.6" customHeight="1" x14ac:dyDescent="0.25">
      <c r="A783" s="1">
        <f>'Auto-Calculations'!HE784</f>
        <v>0</v>
      </c>
      <c r="B783" s="1">
        <f>'Auto-Calculations'!HF784</f>
        <v>0</v>
      </c>
      <c r="C783" s="1">
        <f>'Auto-Calculations'!HG784</f>
        <v>0</v>
      </c>
      <c r="D783" s="1">
        <f>'Auto-Calculations'!HH784</f>
        <v>0</v>
      </c>
      <c r="E783" s="1">
        <f>'Auto-Calculations'!HA784</f>
        <v>0</v>
      </c>
      <c r="F783" s="1">
        <f>'Auto-Calculations'!HB784</f>
        <v>0</v>
      </c>
      <c r="G783" s="1">
        <f>'Auto-Calculations'!HC784</f>
        <v>0</v>
      </c>
      <c r="H783" s="1" t="str">
        <f>'Auto-Calculations'!A784</f>
        <v/>
      </c>
      <c r="I783" s="1" t="str">
        <f>'Auto-Calculations'!B784</f>
        <v/>
      </c>
      <c r="J783" s="1" t="str">
        <f>'Auto-Calculations'!C784</f>
        <v/>
      </c>
      <c r="K783" s="1" t="str">
        <f>'Auto-Calculations'!D784</f>
        <v/>
      </c>
      <c r="L783" s="1" t="str">
        <f>'Auto-Calculations'!E784</f>
        <v/>
      </c>
      <c r="M783" s="1" t="str">
        <f>'Auto-Calculations'!F784</f>
        <v/>
      </c>
      <c r="N783" s="1" t="str">
        <f>'Auto-Calculations'!G784</f>
        <v/>
      </c>
      <c r="O783" s="1" t="e">
        <f>'Auto-Calculations'!#REF!</f>
        <v>#REF!</v>
      </c>
      <c r="P783" s="1" t="str">
        <f>'Auto-Calculations'!I784</f>
        <v/>
      </c>
      <c r="Q783" s="1" t="str">
        <f>'Auto-Calculations'!M784</f>
        <v/>
      </c>
      <c r="R783" s="1" t="str">
        <f>'Auto-Calculations'!N784</f>
        <v/>
      </c>
      <c r="S783" s="1" t="str">
        <f>'Auto-Calculations'!O784</f>
        <v/>
      </c>
      <c r="T783" s="1" t="str">
        <f>'Auto-Calculations'!U784</f>
        <v/>
      </c>
      <c r="U783" s="1" t="str">
        <f>'Auto-Calculations'!V784</f>
        <v/>
      </c>
      <c r="V783" s="1" t="str">
        <f>'Auto-Calculations'!W784</f>
        <v/>
      </c>
      <c r="W783" s="1" t="str">
        <f>'Auto-Calculations'!X784</f>
        <v/>
      </c>
      <c r="X783" s="1" t="str">
        <f>'Auto-Calculations'!Y784</f>
        <v/>
      </c>
      <c r="Y783" s="1" t="str">
        <f>'Auto-Calculations'!Z784</f>
        <v/>
      </c>
      <c r="Z783" s="1" t="str">
        <f>'Auto-Calculations'!AB784</f>
        <v/>
      </c>
      <c r="AA783" s="1" t="str">
        <f>'Auto-Calculations'!AC784</f>
        <v/>
      </c>
      <c r="AB783" s="1" t="str">
        <f>'Auto-Calculations'!AE784</f>
        <v/>
      </c>
      <c r="AC783" s="1" t="str">
        <f>'Auto-Calculations'!AF784</f>
        <v/>
      </c>
    </row>
    <row r="784" spans="1:29" ht="12.6" customHeight="1" x14ac:dyDescent="0.25">
      <c r="A784" s="1">
        <f>'Auto-Calculations'!HE785</f>
        <v>0</v>
      </c>
      <c r="B784" s="1">
        <f>'Auto-Calculations'!HF785</f>
        <v>0</v>
      </c>
      <c r="C784" s="1">
        <f>'Auto-Calculations'!HG785</f>
        <v>0</v>
      </c>
      <c r="D784" s="1">
        <f>'Auto-Calculations'!HH785</f>
        <v>0</v>
      </c>
      <c r="E784" s="1">
        <f>'Auto-Calculations'!HA785</f>
        <v>0</v>
      </c>
      <c r="F784" s="1">
        <f>'Auto-Calculations'!HB785</f>
        <v>0</v>
      </c>
      <c r="G784" s="1">
        <f>'Auto-Calculations'!HC785</f>
        <v>0</v>
      </c>
      <c r="H784" s="1" t="str">
        <f>'Auto-Calculations'!A785</f>
        <v/>
      </c>
      <c r="I784" s="1" t="str">
        <f>'Auto-Calculations'!B785</f>
        <v/>
      </c>
      <c r="J784" s="1" t="str">
        <f>'Auto-Calculations'!C785</f>
        <v/>
      </c>
      <c r="K784" s="1" t="str">
        <f>'Auto-Calculations'!D785</f>
        <v/>
      </c>
      <c r="L784" s="1" t="str">
        <f>'Auto-Calculations'!E785</f>
        <v/>
      </c>
      <c r="M784" s="1" t="str">
        <f>'Auto-Calculations'!F785</f>
        <v/>
      </c>
      <c r="N784" s="1" t="str">
        <f>'Auto-Calculations'!G785</f>
        <v/>
      </c>
      <c r="O784" s="1" t="e">
        <f>'Auto-Calculations'!#REF!</f>
        <v>#REF!</v>
      </c>
      <c r="P784" s="1" t="str">
        <f>'Auto-Calculations'!I785</f>
        <v/>
      </c>
      <c r="Q784" s="1" t="str">
        <f>'Auto-Calculations'!M785</f>
        <v/>
      </c>
      <c r="R784" s="1" t="str">
        <f>'Auto-Calculations'!N785</f>
        <v/>
      </c>
      <c r="S784" s="1" t="str">
        <f>'Auto-Calculations'!O785</f>
        <v/>
      </c>
      <c r="T784" s="1" t="str">
        <f>'Auto-Calculations'!U785</f>
        <v/>
      </c>
      <c r="U784" s="1" t="str">
        <f>'Auto-Calculations'!V785</f>
        <v/>
      </c>
      <c r="V784" s="1" t="str">
        <f>'Auto-Calculations'!W785</f>
        <v/>
      </c>
      <c r="W784" s="1" t="str">
        <f>'Auto-Calculations'!X785</f>
        <v/>
      </c>
      <c r="X784" s="1" t="str">
        <f>'Auto-Calculations'!Y785</f>
        <v/>
      </c>
      <c r="Y784" s="1" t="str">
        <f>'Auto-Calculations'!Z785</f>
        <v/>
      </c>
      <c r="Z784" s="1" t="str">
        <f>'Auto-Calculations'!AB785</f>
        <v/>
      </c>
      <c r="AA784" s="1" t="str">
        <f>'Auto-Calculations'!AC785</f>
        <v/>
      </c>
      <c r="AB784" s="1" t="str">
        <f>'Auto-Calculations'!AE785</f>
        <v/>
      </c>
      <c r="AC784" s="1" t="str">
        <f>'Auto-Calculations'!AF785</f>
        <v/>
      </c>
    </row>
    <row r="785" spans="1:29" ht="12.6" customHeight="1" x14ac:dyDescent="0.25">
      <c r="A785" s="1">
        <f>'Auto-Calculations'!HE786</f>
        <v>0</v>
      </c>
      <c r="B785" s="1">
        <f>'Auto-Calculations'!HF786</f>
        <v>0</v>
      </c>
      <c r="C785" s="1">
        <f>'Auto-Calculations'!HG786</f>
        <v>0</v>
      </c>
      <c r="D785" s="1">
        <f>'Auto-Calculations'!HH786</f>
        <v>0</v>
      </c>
      <c r="E785" s="1">
        <f>'Auto-Calculations'!HA786</f>
        <v>0</v>
      </c>
      <c r="F785" s="1">
        <f>'Auto-Calculations'!HB786</f>
        <v>0</v>
      </c>
      <c r="G785" s="1">
        <f>'Auto-Calculations'!HC786</f>
        <v>0</v>
      </c>
      <c r="H785" s="1" t="str">
        <f>'Auto-Calculations'!A786</f>
        <v/>
      </c>
      <c r="I785" s="1" t="str">
        <f>'Auto-Calculations'!B786</f>
        <v/>
      </c>
      <c r="J785" s="1" t="str">
        <f>'Auto-Calculations'!C786</f>
        <v/>
      </c>
      <c r="K785" s="1" t="str">
        <f>'Auto-Calculations'!D786</f>
        <v/>
      </c>
      <c r="L785" s="1" t="str">
        <f>'Auto-Calculations'!E786</f>
        <v/>
      </c>
      <c r="M785" s="1" t="str">
        <f>'Auto-Calculations'!F786</f>
        <v/>
      </c>
      <c r="N785" s="1" t="str">
        <f>'Auto-Calculations'!G786</f>
        <v/>
      </c>
      <c r="O785" s="1" t="e">
        <f>'Auto-Calculations'!#REF!</f>
        <v>#REF!</v>
      </c>
      <c r="P785" s="1" t="str">
        <f>'Auto-Calculations'!I786</f>
        <v/>
      </c>
      <c r="Q785" s="1" t="str">
        <f>'Auto-Calculations'!M786</f>
        <v/>
      </c>
      <c r="R785" s="1" t="str">
        <f>'Auto-Calculations'!N786</f>
        <v/>
      </c>
      <c r="S785" s="1" t="str">
        <f>'Auto-Calculations'!O786</f>
        <v/>
      </c>
      <c r="T785" s="1" t="str">
        <f>'Auto-Calculations'!U786</f>
        <v/>
      </c>
      <c r="U785" s="1" t="str">
        <f>'Auto-Calculations'!V786</f>
        <v/>
      </c>
      <c r="V785" s="1" t="str">
        <f>'Auto-Calculations'!W786</f>
        <v/>
      </c>
      <c r="W785" s="1" t="str">
        <f>'Auto-Calculations'!X786</f>
        <v/>
      </c>
      <c r="X785" s="1" t="str">
        <f>'Auto-Calculations'!Y786</f>
        <v/>
      </c>
      <c r="Y785" s="1" t="str">
        <f>'Auto-Calculations'!Z786</f>
        <v/>
      </c>
      <c r="Z785" s="1" t="str">
        <f>'Auto-Calculations'!AB786</f>
        <v/>
      </c>
      <c r="AA785" s="1" t="str">
        <f>'Auto-Calculations'!AC786</f>
        <v/>
      </c>
      <c r="AB785" s="1" t="str">
        <f>'Auto-Calculations'!AE786</f>
        <v/>
      </c>
      <c r="AC785" s="1" t="str">
        <f>'Auto-Calculations'!AF786</f>
        <v/>
      </c>
    </row>
    <row r="786" spans="1:29" ht="12.6" customHeight="1" x14ac:dyDescent="0.25">
      <c r="A786" s="1">
        <f>'Auto-Calculations'!HE787</f>
        <v>0</v>
      </c>
      <c r="B786" s="1">
        <f>'Auto-Calculations'!HF787</f>
        <v>0</v>
      </c>
      <c r="C786" s="1">
        <f>'Auto-Calculations'!HG787</f>
        <v>0</v>
      </c>
      <c r="D786" s="1">
        <f>'Auto-Calculations'!HH787</f>
        <v>0</v>
      </c>
      <c r="E786" s="1">
        <f>'Auto-Calculations'!HA787</f>
        <v>0</v>
      </c>
      <c r="F786" s="1">
        <f>'Auto-Calculations'!HB787</f>
        <v>0</v>
      </c>
      <c r="G786" s="1">
        <f>'Auto-Calculations'!HC787</f>
        <v>0</v>
      </c>
      <c r="H786" s="1" t="str">
        <f>'Auto-Calculations'!A787</f>
        <v/>
      </c>
      <c r="I786" s="1" t="str">
        <f>'Auto-Calculations'!B787</f>
        <v/>
      </c>
      <c r="J786" s="1" t="str">
        <f>'Auto-Calculations'!C787</f>
        <v/>
      </c>
      <c r="K786" s="1" t="str">
        <f>'Auto-Calculations'!D787</f>
        <v/>
      </c>
      <c r="L786" s="1" t="str">
        <f>'Auto-Calculations'!E787</f>
        <v/>
      </c>
      <c r="M786" s="1" t="str">
        <f>'Auto-Calculations'!F787</f>
        <v/>
      </c>
      <c r="N786" s="1" t="str">
        <f>'Auto-Calculations'!G787</f>
        <v/>
      </c>
      <c r="O786" s="1" t="e">
        <f>'Auto-Calculations'!#REF!</f>
        <v>#REF!</v>
      </c>
      <c r="P786" s="1" t="str">
        <f>'Auto-Calculations'!I787</f>
        <v/>
      </c>
      <c r="Q786" s="1" t="str">
        <f>'Auto-Calculations'!M787</f>
        <v/>
      </c>
      <c r="R786" s="1" t="str">
        <f>'Auto-Calculations'!N787</f>
        <v/>
      </c>
      <c r="S786" s="1" t="str">
        <f>'Auto-Calculations'!O787</f>
        <v/>
      </c>
      <c r="T786" s="1" t="str">
        <f>'Auto-Calculations'!U787</f>
        <v/>
      </c>
      <c r="U786" s="1" t="str">
        <f>'Auto-Calculations'!V787</f>
        <v/>
      </c>
      <c r="V786" s="1" t="str">
        <f>'Auto-Calculations'!W787</f>
        <v/>
      </c>
      <c r="W786" s="1" t="str">
        <f>'Auto-Calculations'!X787</f>
        <v/>
      </c>
      <c r="X786" s="1" t="str">
        <f>'Auto-Calculations'!Y787</f>
        <v/>
      </c>
      <c r="Y786" s="1" t="str">
        <f>'Auto-Calculations'!Z787</f>
        <v/>
      </c>
      <c r="Z786" s="1" t="str">
        <f>'Auto-Calculations'!AB787</f>
        <v/>
      </c>
      <c r="AA786" s="1" t="str">
        <f>'Auto-Calculations'!AC787</f>
        <v/>
      </c>
      <c r="AB786" s="1" t="str">
        <f>'Auto-Calculations'!AE787</f>
        <v/>
      </c>
      <c r="AC786" s="1" t="str">
        <f>'Auto-Calculations'!AF787</f>
        <v/>
      </c>
    </row>
    <row r="787" spans="1:29" ht="12.6" customHeight="1" x14ac:dyDescent="0.25">
      <c r="A787" s="1">
        <f>'Auto-Calculations'!HE788</f>
        <v>0</v>
      </c>
      <c r="B787" s="1">
        <f>'Auto-Calculations'!HF788</f>
        <v>0</v>
      </c>
      <c r="C787" s="1">
        <f>'Auto-Calculations'!HG788</f>
        <v>0</v>
      </c>
      <c r="D787" s="1">
        <f>'Auto-Calculations'!HH788</f>
        <v>0</v>
      </c>
      <c r="E787" s="1">
        <f>'Auto-Calculations'!HA788</f>
        <v>0</v>
      </c>
      <c r="F787" s="1">
        <f>'Auto-Calculations'!HB788</f>
        <v>0</v>
      </c>
      <c r="G787" s="1">
        <f>'Auto-Calculations'!HC788</f>
        <v>0</v>
      </c>
      <c r="H787" s="1" t="str">
        <f>'Auto-Calculations'!A788</f>
        <v/>
      </c>
      <c r="I787" s="1" t="str">
        <f>'Auto-Calculations'!B788</f>
        <v/>
      </c>
      <c r="J787" s="1" t="str">
        <f>'Auto-Calculations'!C788</f>
        <v/>
      </c>
      <c r="K787" s="1" t="str">
        <f>'Auto-Calculations'!D788</f>
        <v/>
      </c>
      <c r="L787" s="1" t="str">
        <f>'Auto-Calculations'!E788</f>
        <v/>
      </c>
      <c r="M787" s="1" t="str">
        <f>'Auto-Calculations'!F788</f>
        <v/>
      </c>
      <c r="N787" s="1" t="str">
        <f>'Auto-Calculations'!G788</f>
        <v/>
      </c>
      <c r="O787" s="1" t="e">
        <f>'Auto-Calculations'!#REF!</f>
        <v>#REF!</v>
      </c>
      <c r="P787" s="1" t="str">
        <f>'Auto-Calculations'!I788</f>
        <v/>
      </c>
      <c r="Q787" s="1" t="str">
        <f>'Auto-Calculations'!M788</f>
        <v/>
      </c>
      <c r="R787" s="1" t="str">
        <f>'Auto-Calculations'!N788</f>
        <v/>
      </c>
      <c r="S787" s="1" t="str">
        <f>'Auto-Calculations'!O788</f>
        <v/>
      </c>
      <c r="T787" s="1" t="str">
        <f>'Auto-Calculations'!U788</f>
        <v/>
      </c>
      <c r="U787" s="1" t="str">
        <f>'Auto-Calculations'!V788</f>
        <v/>
      </c>
      <c r="V787" s="1" t="str">
        <f>'Auto-Calculations'!W788</f>
        <v/>
      </c>
      <c r="W787" s="1" t="str">
        <f>'Auto-Calculations'!X788</f>
        <v/>
      </c>
      <c r="X787" s="1" t="str">
        <f>'Auto-Calculations'!Y788</f>
        <v/>
      </c>
      <c r="Y787" s="1" t="str">
        <f>'Auto-Calculations'!Z788</f>
        <v/>
      </c>
      <c r="Z787" s="1" t="str">
        <f>'Auto-Calculations'!AB788</f>
        <v/>
      </c>
      <c r="AA787" s="1" t="str">
        <f>'Auto-Calculations'!AC788</f>
        <v/>
      </c>
      <c r="AB787" s="1" t="str">
        <f>'Auto-Calculations'!AE788</f>
        <v/>
      </c>
      <c r="AC787" s="1" t="str">
        <f>'Auto-Calculations'!AF788</f>
        <v/>
      </c>
    </row>
    <row r="788" spans="1:29" ht="12.6" customHeight="1" x14ac:dyDescent="0.25">
      <c r="A788" s="1">
        <f>'Auto-Calculations'!HE789</f>
        <v>0</v>
      </c>
      <c r="B788" s="1">
        <f>'Auto-Calculations'!HF789</f>
        <v>0</v>
      </c>
      <c r="C788" s="1">
        <f>'Auto-Calculations'!HG789</f>
        <v>0</v>
      </c>
      <c r="D788" s="1">
        <f>'Auto-Calculations'!HH789</f>
        <v>0</v>
      </c>
      <c r="E788" s="1">
        <f>'Auto-Calculations'!HA789</f>
        <v>0</v>
      </c>
      <c r="F788" s="1">
        <f>'Auto-Calculations'!HB789</f>
        <v>0</v>
      </c>
      <c r="G788" s="1">
        <f>'Auto-Calculations'!HC789</f>
        <v>0</v>
      </c>
      <c r="H788" s="1" t="str">
        <f>'Auto-Calculations'!A789</f>
        <v/>
      </c>
      <c r="I788" s="1" t="str">
        <f>'Auto-Calculations'!B789</f>
        <v/>
      </c>
      <c r="J788" s="1" t="str">
        <f>'Auto-Calculations'!C789</f>
        <v/>
      </c>
      <c r="K788" s="1" t="str">
        <f>'Auto-Calculations'!D789</f>
        <v/>
      </c>
      <c r="L788" s="1" t="str">
        <f>'Auto-Calculations'!E789</f>
        <v/>
      </c>
      <c r="M788" s="1" t="str">
        <f>'Auto-Calculations'!F789</f>
        <v/>
      </c>
      <c r="N788" s="1" t="str">
        <f>'Auto-Calculations'!G789</f>
        <v/>
      </c>
      <c r="O788" s="1" t="e">
        <f>'Auto-Calculations'!#REF!</f>
        <v>#REF!</v>
      </c>
      <c r="P788" s="1" t="str">
        <f>'Auto-Calculations'!I789</f>
        <v/>
      </c>
      <c r="Q788" s="1" t="str">
        <f>'Auto-Calculations'!M789</f>
        <v/>
      </c>
      <c r="R788" s="1" t="str">
        <f>'Auto-Calculations'!N789</f>
        <v/>
      </c>
      <c r="S788" s="1" t="str">
        <f>'Auto-Calculations'!O789</f>
        <v/>
      </c>
      <c r="T788" s="1" t="str">
        <f>'Auto-Calculations'!U789</f>
        <v/>
      </c>
      <c r="U788" s="1" t="str">
        <f>'Auto-Calculations'!V789</f>
        <v/>
      </c>
      <c r="V788" s="1" t="str">
        <f>'Auto-Calculations'!W789</f>
        <v/>
      </c>
      <c r="W788" s="1" t="str">
        <f>'Auto-Calculations'!X789</f>
        <v/>
      </c>
      <c r="X788" s="1" t="str">
        <f>'Auto-Calculations'!Y789</f>
        <v/>
      </c>
      <c r="Y788" s="1" t="str">
        <f>'Auto-Calculations'!Z789</f>
        <v/>
      </c>
      <c r="Z788" s="1" t="str">
        <f>'Auto-Calculations'!AB789</f>
        <v/>
      </c>
      <c r="AA788" s="1" t="str">
        <f>'Auto-Calculations'!AC789</f>
        <v/>
      </c>
      <c r="AB788" s="1" t="str">
        <f>'Auto-Calculations'!AE789</f>
        <v/>
      </c>
      <c r="AC788" s="1" t="str">
        <f>'Auto-Calculations'!AF789</f>
        <v/>
      </c>
    </row>
    <row r="789" spans="1:29" ht="12.6" customHeight="1" x14ac:dyDescent="0.25">
      <c r="A789" s="1">
        <f>'Auto-Calculations'!HE790</f>
        <v>0</v>
      </c>
      <c r="B789" s="1">
        <f>'Auto-Calculations'!HF790</f>
        <v>0</v>
      </c>
      <c r="C789" s="1">
        <f>'Auto-Calculations'!HG790</f>
        <v>0</v>
      </c>
      <c r="D789" s="1">
        <f>'Auto-Calculations'!HH790</f>
        <v>0</v>
      </c>
      <c r="E789" s="1">
        <f>'Auto-Calculations'!HA790</f>
        <v>0</v>
      </c>
      <c r="F789" s="1">
        <f>'Auto-Calculations'!HB790</f>
        <v>0</v>
      </c>
      <c r="G789" s="1">
        <f>'Auto-Calculations'!HC790</f>
        <v>0</v>
      </c>
      <c r="H789" s="1" t="str">
        <f>'Auto-Calculations'!A790</f>
        <v/>
      </c>
      <c r="I789" s="1" t="str">
        <f>'Auto-Calculations'!B790</f>
        <v/>
      </c>
      <c r="J789" s="1" t="str">
        <f>'Auto-Calculations'!C790</f>
        <v/>
      </c>
      <c r="K789" s="1" t="str">
        <f>'Auto-Calculations'!D790</f>
        <v/>
      </c>
      <c r="L789" s="1" t="str">
        <f>'Auto-Calculations'!E790</f>
        <v/>
      </c>
      <c r="M789" s="1" t="str">
        <f>'Auto-Calculations'!F790</f>
        <v/>
      </c>
      <c r="N789" s="1" t="str">
        <f>'Auto-Calculations'!G790</f>
        <v/>
      </c>
      <c r="O789" s="1" t="e">
        <f>'Auto-Calculations'!#REF!</f>
        <v>#REF!</v>
      </c>
      <c r="P789" s="1" t="str">
        <f>'Auto-Calculations'!I790</f>
        <v/>
      </c>
      <c r="Q789" s="1" t="str">
        <f>'Auto-Calculations'!M790</f>
        <v/>
      </c>
      <c r="R789" s="1" t="str">
        <f>'Auto-Calculations'!N790</f>
        <v/>
      </c>
      <c r="S789" s="1" t="str">
        <f>'Auto-Calculations'!O790</f>
        <v/>
      </c>
      <c r="T789" s="1" t="str">
        <f>'Auto-Calculations'!U790</f>
        <v/>
      </c>
      <c r="U789" s="1" t="str">
        <f>'Auto-Calculations'!V790</f>
        <v/>
      </c>
      <c r="V789" s="1" t="str">
        <f>'Auto-Calculations'!W790</f>
        <v/>
      </c>
      <c r="W789" s="1" t="str">
        <f>'Auto-Calculations'!X790</f>
        <v/>
      </c>
      <c r="X789" s="1" t="str">
        <f>'Auto-Calculations'!Y790</f>
        <v/>
      </c>
      <c r="Y789" s="1" t="str">
        <f>'Auto-Calculations'!Z790</f>
        <v/>
      </c>
      <c r="Z789" s="1" t="str">
        <f>'Auto-Calculations'!AB790</f>
        <v/>
      </c>
      <c r="AA789" s="1" t="str">
        <f>'Auto-Calculations'!AC790</f>
        <v/>
      </c>
      <c r="AB789" s="1" t="str">
        <f>'Auto-Calculations'!AE790</f>
        <v/>
      </c>
      <c r="AC789" s="1" t="str">
        <f>'Auto-Calculations'!AF790</f>
        <v/>
      </c>
    </row>
    <row r="790" spans="1:29" ht="12.6" customHeight="1" x14ac:dyDescent="0.25">
      <c r="A790" s="1">
        <f>'Auto-Calculations'!HE791</f>
        <v>0</v>
      </c>
      <c r="B790" s="1">
        <f>'Auto-Calculations'!HF791</f>
        <v>0</v>
      </c>
      <c r="C790" s="1">
        <f>'Auto-Calculations'!HG791</f>
        <v>0</v>
      </c>
      <c r="D790" s="1">
        <f>'Auto-Calculations'!HH791</f>
        <v>0</v>
      </c>
      <c r="E790" s="1">
        <f>'Auto-Calculations'!HA791</f>
        <v>0</v>
      </c>
      <c r="F790" s="1">
        <f>'Auto-Calculations'!HB791</f>
        <v>0</v>
      </c>
      <c r="G790" s="1">
        <f>'Auto-Calculations'!HC791</f>
        <v>0</v>
      </c>
      <c r="H790" s="1" t="str">
        <f>'Auto-Calculations'!A791</f>
        <v/>
      </c>
      <c r="I790" s="1" t="str">
        <f>'Auto-Calculations'!B791</f>
        <v/>
      </c>
      <c r="J790" s="1" t="str">
        <f>'Auto-Calculations'!C791</f>
        <v/>
      </c>
      <c r="K790" s="1" t="str">
        <f>'Auto-Calculations'!D791</f>
        <v/>
      </c>
      <c r="L790" s="1" t="str">
        <f>'Auto-Calculations'!E791</f>
        <v/>
      </c>
      <c r="M790" s="1" t="str">
        <f>'Auto-Calculations'!F791</f>
        <v/>
      </c>
      <c r="N790" s="1" t="str">
        <f>'Auto-Calculations'!G791</f>
        <v/>
      </c>
      <c r="O790" s="1" t="e">
        <f>'Auto-Calculations'!#REF!</f>
        <v>#REF!</v>
      </c>
      <c r="P790" s="1" t="str">
        <f>'Auto-Calculations'!I791</f>
        <v/>
      </c>
      <c r="Q790" s="1" t="str">
        <f>'Auto-Calculations'!M791</f>
        <v/>
      </c>
      <c r="R790" s="1" t="str">
        <f>'Auto-Calculations'!N791</f>
        <v/>
      </c>
      <c r="S790" s="1" t="str">
        <f>'Auto-Calculations'!O791</f>
        <v/>
      </c>
      <c r="T790" s="1" t="str">
        <f>'Auto-Calculations'!U791</f>
        <v/>
      </c>
      <c r="U790" s="1" t="str">
        <f>'Auto-Calculations'!V791</f>
        <v/>
      </c>
      <c r="V790" s="1" t="str">
        <f>'Auto-Calculations'!W791</f>
        <v/>
      </c>
      <c r="W790" s="1" t="str">
        <f>'Auto-Calculations'!X791</f>
        <v/>
      </c>
      <c r="X790" s="1" t="str">
        <f>'Auto-Calculations'!Y791</f>
        <v/>
      </c>
      <c r="Y790" s="1" t="str">
        <f>'Auto-Calculations'!Z791</f>
        <v/>
      </c>
      <c r="Z790" s="1" t="str">
        <f>'Auto-Calculations'!AB791</f>
        <v/>
      </c>
      <c r="AA790" s="1" t="str">
        <f>'Auto-Calculations'!AC791</f>
        <v/>
      </c>
      <c r="AB790" s="1" t="str">
        <f>'Auto-Calculations'!AE791</f>
        <v/>
      </c>
      <c r="AC790" s="1" t="str">
        <f>'Auto-Calculations'!AF791</f>
        <v/>
      </c>
    </row>
    <row r="791" spans="1:29" ht="12.6" customHeight="1" x14ac:dyDescent="0.25">
      <c r="A791" s="1">
        <f>'Auto-Calculations'!HE792</f>
        <v>0</v>
      </c>
      <c r="B791" s="1">
        <f>'Auto-Calculations'!HF792</f>
        <v>0</v>
      </c>
      <c r="C791" s="1">
        <f>'Auto-Calculations'!HG792</f>
        <v>0</v>
      </c>
      <c r="D791" s="1">
        <f>'Auto-Calculations'!HH792</f>
        <v>0</v>
      </c>
      <c r="E791" s="1">
        <f>'Auto-Calculations'!HA792</f>
        <v>0</v>
      </c>
      <c r="F791" s="1">
        <f>'Auto-Calculations'!HB792</f>
        <v>0</v>
      </c>
      <c r="G791" s="1">
        <f>'Auto-Calculations'!HC792</f>
        <v>0</v>
      </c>
      <c r="H791" s="1" t="str">
        <f>'Auto-Calculations'!A792</f>
        <v/>
      </c>
      <c r="I791" s="1" t="str">
        <f>'Auto-Calculations'!B792</f>
        <v/>
      </c>
      <c r="J791" s="1" t="str">
        <f>'Auto-Calculations'!C792</f>
        <v/>
      </c>
      <c r="K791" s="1" t="str">
        <f>'Auto-Calculations'!D792</f>
        <v/>
      </c>
      <c r="L791" s="1" t="str">
        <f>'Auto-Calculations'!E792</f>
        <v/>
      </c>
      <c r="M791" s="1" t="str">
        <f>'Auto-Calculations'!F792</f>
        <v/>
      </c>
      <c r="N791" s="1" t="str">
        <f>'Auto-Calculations'!G792</f>
        <v/>
      </c>
      <c r="O791" s="1" t="e">
        <f>'Auto-Calculations'!#REF!</f>
        <v>#REF!</v>
      </c>
      <c r="P791" s="1" t="str">
        <f>'Auto-Calculations'!I792</f>
        <v/>
      </c>
      <c r="Q791" s="1" t="str">
        <f>'Auto-Calculations'!M792</f>
        <v/>
      </c>
      <c r="R791" s="1" t="str">
        <f>'Auto-Calculations'!N792</f>
        <v/>
      </c>
      <c r="S791" s="1" t="str">
        <f>'Auto-Calculations'!O792</f>
        <v/>
      </c>
      <c r="T791" s="1" t="str">
        <f>'Auto-Calculations'!U792</f>
        <v/>
      </c>
      <c r="U791" s="1" t="str">
        <f>'Auto-Calculations'!V792</f>
        <v/>
      </c>
      <c r="V791" s="1" t="str">
        <f>'Auto-Calculations'!W792</f>
        <v/>
      </c>
      <c r="W791" s="1" t="str">
        <f>'Auto-Calculations'!X792</f>
        <v/>
      </c>
      <c r="X791" s="1" t="str">
        <f>'Auto-Calculations'!Y792</f>
        <v/>
      </c>
      <c r="Y791" s="1" t="str">
        <f>'Auto-Calculations'!Z792</f>
        <v/>
      </c>
      <c r="Z791" s="1" t="str">
        <f>'Auto-Calculations'!AB792</f>
        <v/>
      </c>
      <c r="AA791" s="1" t="str">
        <f>'Auto-Calculations'!AC792</f>
        <v/>
      </c>
      <c r="AB791" s="1" t="str">
        <f>'Auto-Calculations'!AE792</f>
        <v/>
      </c>
      <c r="AC791" s="1" t="str">
        <f>'Auto-Calculations'!AF792</f>
        <v/>
      </c>
    </row>
    <row r="792" spans="1:29" ht="12.6" customHeight="1" x14ac:dyDescent="0.25">
      <c r="A792" s="1">
        <f>'Auto-Calculations'!HE793</f>
        <v>0</v>
      </c>
      <c r="B792" s="1">
        <f>'Auto-Calculations'!HF793</f>
        <v>0</v>
      </c>
      <c r="C792" s="1">
        <f>'Auto-Calculations'!HG793</f>
        <v>0</v>
      </c>
      <c r="D792" s="1">
        <f>'Auto-Calculations'!HH793</f>
        <v>0</v>
      </c>
      <c r="E792" s="1">
        <f>'Auto-Calculations'!HA793</f>
        <v>0</v>
      </c>
      <c r="F792" s="1">
        <f>'Auto-Calculations'!HB793</f>
        <v>0</v>
      </c>
      <c r="G792" s="1">
        <f>'Auto-Calculations'!HC793</f>
        <v>0</v>
      </c>
      <c r="H792" s="1" t="str">
        <f>'Auto-Calculations'!A793</f>
        <v/>
      </c>
      <c r="I792" s="1" t="str">
        <f>'Auto-Calculations'!B793</f>
        <v/>
      </c>
      <c r="J792" s="1" t="str">
        <f>'Auto-Calculations'!C793</f>
        <v/>
      </c>
      <c r="K792" s="1" t="str">
        <f>'Auto-Calculations'!D793</f>
        <v/>
      </c>
      <c r="L792" s="1" t="str">
        <f>'Auto-Calculations'!E793</f>
        <v/>
      </c>
      <c r="M792" s="1" t="str">
        <f>'Auto-Calculations'!F793</f>
        <v/>
      </c>
      <c r="N792" s="1" t="str">
        <f>'Auto-Calculations'!G793</f>
        <v/>
      </c>
      <c r="O792" s="1" t="e">
        <f>'Auto-Calculations'!#REF!</f>
        <v>#REF!</v>
      </c>
      <c r="P792" s="1" t="str">
        <f>'Auto-Calculations'!I793</f>
        <v/>
      </c>
      <c r="Q792" s="1" t="str">
        <f>'Auto-Calculations'!M793</f>
        <v/>
      </c>
      <c r="R792" s="1" t="str">
        <f>'Auto-Calculations'!N793</f>
        <v/>
      </c>
      <c r="S792" s="1" t="str">
        <f>'Auto-Calculations'!O793</f>
        <v/>
      </c>
      <c r="T792" s="1" t="str">
        <f>'Auto-Calculations'!U793</f>
        <v/>
      </c>
      <c r="U792" s="1" t="str">
        <f>'Auto-Calculations'!V793</f>
        <v/>
      </c>
      <c r="V792" s="1" t="str">
        <f>'Auto-Calculations'!W793</f>
        <v/>
      </c>
      <c r="W792" s="1" t="str">
        <f>'Auto-Calculations'!X793</f>
        <v/>
      </c>
      <c r="X792" s="1" t="str">
        <f>'Auto-Calculations'!Y793</f>
        <v/>
      </c>
      <c r="Y792" s="1" t="str">
        <f>'Auto-Calculations'!Z793</f>
        <v/>
      </c>
      <c r="Z792" s="1" t="str">
        <f>'Auto-Calculations'!AB793</f>
        <v/>
      </c>
      <c r="AA792" s="1" t="str">
        <f>'Auto-Calculations'!AC793</f>
        <v/>
      </c>
      <c r="AB792" s="1" t="str">
        <f>'Auto-Calculations'!AE793</f>
        <v/>
      </c>
      <c r="AC792" s="1" t="str">
        <f>'Auto-Calculations'!AF793</f>
        <v/>
      </c>
    </row>
    <row r="793" spans="1:29" ht="12.6" customHeight="1" x14ac:dyDescent="0.25">
      <c r="A793" s="1">
        <f>'Auto-Calculations'!HE794</f>
        <v>0</v>
      </c>
      <c r="B793" s="1">
        <f>'Auto-Calculations'!HF794</f>
        <v>0</v>
      </c>
      <c r="C793" s="1">
        <f>'Auto-Calculations'!HG794</f>
        <v>0</v>
      </c>
      <c r="D793" s="1">
        <f>'Auto-Calculations'!HH794</f>
        <v>0</v>
      </c>
      <c r="E793" s="1">
        <f>'Auto-Calculations'!HA794</f>
        <v>0</v>
      </c>
      <c r="F793" s="1">
        <f>'Auto-Calculations'!HB794</f>
        <v>0</v>
      </c>
      <c r="G793" s="1">
        <f>'Auto-Calculations'!HC794</f>
        <v>0</v>
      </c>
      <c r="H793" s="1" t="str">
        <f>'Auto-Calculations'!A794</f>
        <v/>
      </c>
      <c r="I793" s="1" t="str">
        <f>'Auto-Calculations'!B794</f>
        <v/>
      </c>
      <c r="J793" s="1" t="str">
        <f>'Auto-Calculations'!C794</f>
        <v/>
      </c>
      <c r="K793" s="1" t="str">
        <f>'Auto-Calculations'!D794</f>
        <v/>
      </c>
      <c r="L793" s="1" t="str">
        <f>'Auto-Calculations'!E794</f>
        <v/>
      </c>
      <c r="M793" s="1" t="str">
        <f>'Auto-Calculations'!F794</f>
        <v/>
      </c>
      <c r="N793" s="1" t="str">
        <f>'Auto-Calculations'!G794</f>
        <v/>
      </c>
      <c r="O793" s="1" t="e">
        <f>'Auto-Calculations'!#REF!</f>
        <v>#REF!</v>
      </c>
      <c r="P793" s="1" t="str">
        <f>'Auto-Calculations'!I794</f>
        <v/>
      </c>
      <c r="Q793" s="1" t="str">
        <f>'Auto-Calculations'!M794</f>
        <v/>
      </c>
      <c r="R793" s="1" t="str">
        <f>'Auto-Calculations'!N794</f>
        <v/>
      </c>
      <c r="S793" s="1" t="str">
        <f>'Auto-Calculations'!O794</f>
        <v/>
      </c>
      <c r="T793" s="1" t="str">
        <f>'Auto-Calculations'!U794</f>
        <v/>
      </c>
      <c r="U793" s="1" t="str">
        <f>'Auto-Calculations'!V794</f>
        <v/>
      </c>
      <c r="V793" s="1" t="str">
        <f>'Auto-Calculations'!W794</f>
        <v/>
      </c>
      <c r="W793" s="1" t="str">
        <f>'Auto-Calculations'!X794</f>
        <v/>
      </c>
      <c r="X793" s="1" t="str">
        <f>'Auto-Calculations'!Y794</f>
        <v/>
      </c>
      <c r="Y793" s="1" t="str">
        <f>'Auto-Calculations'!Z794</f>
        <v/>
      </c>
      <c r="Z793" s="1" t="str">
        <f>'Auto-Calculations'!AB794</f>
        <v/>
      </c>
      <c r="AA793" s="1" t="str">
        <f>'Auto-Calculations'!AC794</f>
        <v/>
      </c>
      <c r="AB793" s="1" t="str">
        <f>'Auto-Calculations'!AE794</f>
        <v/>
      </c>
      <c r="AC793" s="1" t="str">
        <f>'Auto-Calculations'!AF794</f>
        <v/>
      </c>
    </row>
    <row r="794" spans="1:29" ht="12.6" customHeight="1" x14ac:dyDescent="0.25">
      <c r="A794" s="1">
        <f>'Auto-Calculations'!HE795</f>
        <v>0</v>
      </c>
      <c r="B794" s="1">
        <f>'Auto-Calculations'!HF795</f>
        <v>0</v>
      </c>
      <c r="C794" s="1">
        <f>'Auto-Calculations'!HG795</f>
        <v>0</v>
      </c>
      <c r="D794" s="1">
        <f>'Auto-Calculations'!HH795</f>
        <v>0</v>
      </c>
      <c r="E794" s="1">
        <f>'Auto-Calculations'!HA795</f>
        <v>0</v>
      </c>
      <c r="F794" s="1">
        <f>'Auto-Calculations'!HB795</f>
        <v>0</v>
      </c>
      <c r="G794" s="1">
        <f>'Auto-Calculations'!HC795</f>
        <v>0</v>
      </c>
      <c r="H794" s="1" t="str">
        <f>'Auto-Calculations'!A795</f>
        <v/>
      </c>
      <c r="I794" s="1" t="str">
        <f>'Auto-Calculations'!B795</f>
        <v/>
      </c>
      <c r="J794" s="1" t="str">
        <f>'Auto-Calculations'!C795</f>
        <v/>
      </c>
      <c r="K794" s="1" t="str">
        <f>'Auto-Calculations'!D795</f>
        <v/>
      </c>
      <c r="L794" s="1" t="str">
        <f>'Auto-Calculations'!E795</f>
        <v/>
      </c>
      <c r="M794" s="1" t="str">
        <f>'Auto-Calculations'!F795</f>
        <v/>
      </c>
      <c r="N794" s="1" t="str">
        <f>'Auto-Calculations'!G795</f>
        <v/>
      </c>
      <c r="O794" s="1" t="e">
        <f>'Auto-Calculations'!#REF!</f>
        <v>#REF!</v>
      </c>
      <c r="P794" s="1" t="str">
        <f>'Auto-Calculations'!I795</f>
        <v/>
      </c>
      <c r="Q794" s="1" t="str">
        <f>'Auto-Calculations'!M795</f>
        <v/>
      </c>
      <c r="R794" s="1" t="str">
        <f>'Auto-Calculations'!N795</f>
        <v/>
      </c>
      <c r="S794" s="1" t="str">
        <f>'Auto-Calculations'!O795</f>
        <v/>
      </c>
      <c r="T794" s="1" t="str">
        <f>'Auto-Calculations'!U795</f>
        <v/>
      </c>
      <c r="U794" s="1" t="str">
        <f>'Auto-Calculations'!V795</f>
        <v/>
      </c>
      <c r="V794" s="1" t="str">
        <f>'Auto-Calculations'!W795</f>
        <v/>
      </c>
      <c r="W794" s="1" t="str">
        <f>'Auto-Calculations'!X795</f>
        <v/>
      </c>
      <c r="X794" s="1" t="str">
        <f>'Auto-Calculations'!Y795</f>
        <v/>
      </c>
      <c r="Y794" s="1" t="str">
        <f>'Auto-Calculations'!Z795</f>
        <v/>
      </c>
      <c r="Z794" s="1" t="str">
        <f>'Auto-Calculations'!AB795</f>
        <v/>
      </c>
      <c r="AA794" s="1" t="str">
        <f>'Auto-Calculations'!AC795</f>
        <v/>
      </c>
      <c r="AB794" s="1" t="str">
        <f>'Auto-Calculations'!AE795</f>
        <v/>
      </c>
      <c r="AC794" s="1" t="str">
        <f>'Auto-Calculations'!AF795</f>
        <v/>
      </c>
    </row>
    <row r="795" spans="1:29" ht="12.6" customHeight="1" x14ac:dyDescent="0.25">
      <c r="A795" s="1">
        <f>'Auto-Calculations'!HE796</f>
        <v>0</v>
      </c>
      <c r="B795" s="1">
        <f>'Auto-Calculations'!HF796</f>
        <v>0</v>
      </c>
      <c r="C795" s="1">
        <f>'Auto-Calculations'!HG796</f>
        <v>0</v>
      </c>
      <c r="D795" s="1">
        <f>'Auto-Calculations'!HH796</f>
        <v>0</v>
      </c>
      <c r="E795" s="1">
        <f>'Auto-Calculations'!HA796</f>
        <v>0</v>
      </c>
      <c r="F795" s="1">
        <f>'Auto-Calculations'!HB796</f>
        <v>0</v>
      </c>
      <c r="G795" s="1">
        <f>'Auto-Calculations'!HC796</f>
        <v>0</v>
      </c>
      <c r="H795" s="1" t="str">
        <f>'Auto-Calculations'!A796</f>
        <v/>
      </c>
      <c r="I795" s="1" t="str">
        <f>'Auto-Calculations'!B796</f>
        <v/>
      </c>
      <c r="J795" s="1" t="str">
        <f>'Auto-Calculations'!C796</f>
        <v/>
      </c>
      <c r="K795" s="1" t="str">
        <f>'Auto-Calculations'!D796</f>
        <v/>
      </c>
      <c r="L795" s="1" t="str">
        <f>'Auto-Calculations'!E796</f>
        <v/>
      </c>
      <c r="M795" s="1" t="str">
        <f>'Auto-Calculations'!F796</f>
        <v/>
      </c>
      <c r="N795" s="1" t="str">
        <f>'Auto-Calculations'!G796</f>
        <v/>
      </c>
      <c r="O795" s="1" t="e">
        <f>'Auto-Calculations'!#REF!</f>
        <v>#REF!</v>
      </c>
      <c r="P795" s="1" t="str">
        <f>'Auto-Calculations'!I796</f>
        <v/>
      </c>
      <c r="Q795" s="1" t="str">
        <f>'Auto-Calculations'!M796</f>
        <v/>
      </c>
      <c r="R795" s="1" t="str">
        <f>'Auto-Calculations'!N796</f>
        <v/>
      </c>
      <c r="S795" s="1" t="str">
        <f>'Auto-Calculations'!O796</f>
        <v/>
      </c>
      <c r="T795" s="1" t="str">
        <f>'Auto-Calculations'!U796</f>
        <v/>
      </c>
      <c r="U795" s="1" t="str">
        <f>'Auto-Calculations'!V796</f>
        <v/>
      </c>
      <c r="V795" s="1" t="str">
        <f>'Auto-Calculations'!W796</f>
        <v/>
      </c>
      <c r="W795" s="1" t="str">
        <f>'Auto-Calculations'!X796</f>
        <v/>
      </c>
      <c r="X795" s="1" t="str">
        <f>'Auto-Calculations'!Y796</f>
        <v/>
      </c>
      <c r="Y795" s="1" t="str">
        <f>'Auto-Calculations'!Z796</f>
        <v/>
      </c>
      <c r="Z795" s="1" t="str">
        <f>'Auto-Calculations'!AB796</f>
        <v/>
      </c>
      <c r="AA795" s="1" t="str">
        <f>'Auto-Calculations'!AC796</f>
        <v/>
      </c>
      <c r="AB795" s="1" t="str">
        <f>'Auto-Calculations'!AE796</f>
        <v/>
      </c>
      <c r="AC795" s="1" t="str">
        <f>'Auto-Calculations'!AF796</f>
        <v/>
      </c>
    </row>
    <row r="796" spans="1:29" ht="12.6" customHeight="1" x14ac:dyDescent="0.25">
      <c r="A796" s="1">
        <f>'Auto-Calculations'!HE797</f>
        <v>0</v>
      </c>
      <c r="B796" s="1">
        <f>'Auto-Calculations'!HF797</f>
        <v>0</v>
      </c>
      <c r="C796" s="1">
        <f>'Auto-Calculations'!HG797</f>
        <v>0</v>
      </c>
      <c r="D796" s="1">
        <f>'Auto-Calculations'!HH797</f>
        <v>0</v>
      </c>
      <c r="E796" s="1">
        <f>'Auto-Calculations'!HA797</f>
        <v>0</v>
      </c>
      <c r="F796" s="1">
        <f>'Auto-Calculations'!HB797</f>
        <v>0</v>
      </c>
      <c r="G796" s="1">
        <f>'Auto-Calculations'!HC797</f>
        <v>0</v>
      </c>
      <c r="H796" s="1" t="str">
        <f>'Auto-Calculations'!A797</f>
        <v/>
      </c>
      <c r="I796" s="1" t="str">
        <f>'Auto-Calculations'!B797</f>
        <v/>
      </c>
      <c r="J796" s="1" t="str">
        <f>'Auto-Calculations'!C797</f>
        <v/>
      </c>
      <c r="K796" s="1" t="str">
        <f>'Auto-Calculations'!D797</f>
        <v/>
      </c>
      <c r="L796" s="1" t="str">
        <f>'Auto-Calculations'!E797</f>
        <v/>
      </c>
      <c r="M796" s="1" t="str">
        <f>'Auto-Calculations'!F797</f>
        <v/>
      </c>
      <c r="N796" s="1" t="str">
        <f>'Auto-Calculations'!G797</f>
        <v/>
      </c>
      <c r="O796" s="1" t="e">
        <f>'Auto-Calculations'!#REF!</f>
        <v>#REF!</v>
      </c>
      <c r="P796" s="1" t="str">
        <f>'Auto-Calculations'!I797</f>
        <v/>
      </c>
      <c r="Q796" s="1" t="str">
        <f>'Auto-Calculations'!M797</f>
        <v/>
      </c>
      <c r="R796" s="1" t="str">
        <f>'Auto-Calculations'!N797</f>
        <v/>
      </c>
      <c r="S796" s="1" t="str">
        <f>'Auto-Calculations'!O797</f>
        <v/>
      </c>
      <c r="T796" s="1" t="str">
        <f>'Auto-Calculations'!U797</f>
        <v/>
      </c>
      <c r="U796" s="1" t="str">
        <f>'Auto-Calculations'!V797</f>
        <v/>
      </c>
      <c r="V796" s="1" t="str">
        <f>'Auto-Calculations'!W797</f>
        <v/>
      </c>
      <c r="W796" s="1" t="str">
        <f>'Auto-Calculations'!X797</f>
        <v/>
      </c>
      <c r="X796" s="1" t="str">
        <f>'Auto-Calculations'!Y797</f>
        <v/>
      </c>
      <c r="Y796" s="1" t="str">
        <f>'Auto-Calculations'!Z797</f>
        <v/>
      </c>
      <c r="Z796" s="1" t="str">
        <f>'Auto-Calculations'!AB797</f>
        <v/>
      </c>
      <c r="AA796" s="1" t="str">
        <f>'Auto-Calculations'!AC797</f>
        <v/>
      </c>
      <c r="AB796" s="1" t="str">
        <f>'Auto-Calculations'!AE797</f>
        <v/>
      </c>
      <c r="AC796" s="1" t="str">
        <f>'Auto-Calculations'!AF797</f>
        <v/>
      </c>
    </row>
    <row r="797" spans="1:29" ht="12.6" customHeight="1" x14ac:dyDescent="0.25">
      <c r="A797" s="1">
        <f>'Auto-Calculations'!HE798</f>
        <v>0</v>
      </c>
      <c r="B797" s="1">
        <f>'Auto-Calculations'!HF798</f>
        <v>0</v>
      </c>
      <c r="C797" s="1">
        <f>'Auto-Calculations'!HG798</f>
        <v>0</v>
      </c>
      <c r="D797" s="1">
        <f>'Auto-Calculations'!HH798</f>
        <v>0</v>
      </c>
      <c r="E797" s="1">
        <f>'Auto-Calculations'!HA798</f>
        <v>0</v>
      </c>
      <c r="F797" s="1">
        <f>'Auto-Calculations'!HB798</f>
        <v>0</v>
      </c>
      <c r="G797" s="1">
        <f>'Auto-Calculations'!HC798</f>
        <v>0</v>
      </c>
      <c r="H797" s="1" t="str">
        <f>'Auto-Calculations'!A798</f>
        <v/>
      </c>
      <c r="I797" s="1" t="str">
        <f>'Auto-Calculations'!B798</f>
        <v/>
      </c>
      <c r="J797" s="1" t="str">
        <f>'Auto-Calculations'!C798</f>
        <v/>
      </c>
      <c r="K797" s="1" t="str">
        <f>'Auto-Calculations'!D798</f>
        <v/>
      </c>
      <c r="L797" s="1" t="str">
        <f>'Auto-Calculations'!E798</f>
        <v/>
      </c>
      <c r="M797" s="1" t="str">
        <f>'Auto-Calculations'!F798</f>
        <v/>
      </c>
      <c r="N797" s="1" t="str">
        <f>'Auto-Calculations'!G798</f>
        <v/>
      </c>
      <c r="O797" s="1" t="e">
        <f>'Auto-Calculations'!#REF!</f>
        <v>#REF!</v>
      </c>
      <c r="P797" s="1" t="str">
        <f>'Auto-Calculations'!I798</f>
        <v/>
      </c>
      <c r="Q797" s="1" t="str">
        <f>'Auto-Calculations'!M798</f>
        <v/>
      </c>
      <c r="R797" s="1" t="str">
        <f>'Auto-Calculations'!N798</f>
        <v/>
      </c>
      <c r="S797" s="1" t="str">
        <f>'Auto-Calculations'!O798</f>
        <v/>
      </c>
      <c r="T797" s="1" t="str">
        <f>'Auto-Calculations'!U798</f>
        <v/>
      </c>
      <c r="U797" s="1" t="str">
        <f>'Auto-Calculations'!V798</f>
        <v/>
      </c>
      <c r="V797" s="1" t="str">
        <f>'Auto-Calculations'!W798</f>
        <v/>
      </c>
      <c r="W797" s="1" t="str">
        <f>'Auto-Calculations'!X798</f>
        <v/>
      </c>
      <c r="X797" s="1" t="str">
        <f>'Auto-Calculations'!Y798</f>
        <v/>
      </c>
      <c r="Y797" s="1" t="str">
        <f>'Auto-Calculations'!Z798</f>
        <v/>
      </c>
      <c r="Z797" s="1" t="str">
        <f>'Auto-Calculations'!AB798</f>
        <v/>
      </c>
      <c r="AA797" s="1" t="str">
        <f>'Auto-Calculations'!AC798</f>
        <v/>
      </c>
      <c r="AB797" s="1" t="str">
        <f>'Auto-Calculations'!AE798</f>
        <v/>
      </c>
      <c r="AC797" s="1" t="str">
        <f>'Auto-Calculations'!AF798</f>
        <v/>
      </c>
    </row>
    <row r="798" spans="1:29" ht="12.6" customHeight="1" x14ac:dyDescent="0.25">
      <c r="A798" s="1">
        <f>'Auto-Calculations'!HE799</f>
        <v>0</v>
      </c>
      <c r="B798" s="1">
        <f>'Auto-Calculations'!HF799</f>
        <v>0</v>
      </c>
      <c r="C798" s="1">
        <f>'Auto-Calculations'!HG799</f>
        <v>0</v>
      </c>
      <c r="D798" s="1">
        <f>'Auto-Calculations'!HH799</f>
        <v>0</v>
      </c>
      <c r="E798" s="1">
        <f>'Auto-Calculations'!HA799</f>
        <v>0</v>
      </c>
      <c r="F798" s="1">
        <f>'Auto-Calculations'!HB799</f>
        <v>0</v>
      </c>
      <c r="G798" s="1">
        <f>'Auto-Calculations'!HC799</f>
        <v>0</v>
      </c>
      <c r="H798" s="1" t="str">
        <f>'Auto-Calculations'!A799</f>
        <v/>
      </c>
      <c r="I798" s="1" t="str">
        <f>'Auto-Calculations'!B799</f>
        <v/>
      </c>
      <c r="J798" s="1" t="str">
        <f>'Auto-Calculations'!C799</f>
        <v/>
      </c>
      <c r="K798" s="1" t="str">
        <f>'Auto-Calculations'!D799</f>
        <v/>
      </c>
      <c r="L798" s="1" t="str">
        <f>'Auto-Calculations'!E799</f>
        <v/>
      </c>
      <c r="M798" s="1" t="str">
        <f>'Auto-Calculations'!F799</f>
        <v/>
      </c>
      <c r="N798" s="1" t="str">
        <f>'Auto-Calculations'!G799</f>
        <v/>
      </c>
      <c r="O798" s="1" t="e">
        <f>'Auto-Calculations'!#REF!</f>
        <v>#REF!</v>
      </c>
      <c r="P798" s="1" t="str">
        <f>'Auto-Calculations'!I799</f>
        <v/>
      </c>
      <c r="Q798" s="1" t="str">
        <f>'Auto-Calculations'!M799</f>
        <v/>
      </c>
      <c r="R798" s="1" t="str">
        <f>'Auto-Calculations'!N799</f>
        <v/>
      </c>
      <c r="S798" s="1" t="str">
        <f>'Auto-Calculations'!O799</f>
        <v/>
      </c>
      <c r="T798" s="1" t="str">
        <f>'Auto-Calculations'!U799</f>
        <v/>
      </c>
      <c r="U798" s="1" t="str">
        <f>'Auto-Calculations'!V799</f>
        <v/>
      </c>
      <c r="V798" s="1" t="str">
        <f>'Auto-Calculations'!W799</f>
        <v/>
      </c>
      <c r="W798" s="1" t="str">
        <f>'Auto-Calculations'!X799</f>
        <v/>
      </c>
      <c r="X798" s="1" t="str">
        <f>'Auto-Calculations'!Y799</f>
        <v/>
      </c>
      <c r="Y798" s="1" t="str">
        <f>'Auto-Calculations'!Z799</f>
        <v/>
      </c>
      <c r="Z798" s="1" t="str">
        <f>'Auto-Calculations'!AB799</f>
        <v/>
      </c>
      <c r="AA798" s="1" t="str">
        <f>'Auto-Calculations'!AC799</f>
        <v/>
      </c>
      <c r="AB798" s="1" t="str">
        <f>'Auto-Calculations'!AE799</f>
        <v/>
      </c>
      <c r="AC798" s="1" t="str">
        <f>'Auto-Calculations'!AF799</f>
        <v/>
      </c>
    </row>
    <row r="799" spans="1:29" ht="12.6" customHeight="1" x14ac:dyDescent="0.25">
      <c r="A799" s="1">
        <f>'Auto-Calculations'!HE800</f>
        <v>0</v>
      </c>
      <c r="B799" s="1">
        <f>'Auto-Calculations'!HF800</f>
        <v>0</v>
      </c>
      <c r="C799" s="1">
        <f>'Auto-Calculations'!HG800</f>
        <v>0</v>
      </c>
      <c r="D799" s="1">
        <f>'Auto-Calculations'!HH800</f>
        <v>0</v>
      </c>
      <c r="E799" s="1">
        <f>'Auto-Calculations'!HA800</f>
        <v>0</v>
      </c>
      <c r="F799" s="1">
        <f>'Auto-Calculations'!HB800</f>
        <v>0</v>
      </c>
      <c r="G799" s="1">
        <f>'Auto-Calculations'!HC800</f>
        <v>0</v>
      </c>
      <c r="H799" s="1" t="str">
        <f>'Auto-Calculations'!A800</f>
        <v/>
      </c>
      <c r="I799" s="1" t="str">
        <f>'Auto-Calculations'!B800</f>
        <v/>
      </c>
      <c r="J799" s="1" t="str">
        <f>'Auto-Calculations'!C800</f>
        <v/>
      </c>
      <c r="K799" s="1" t="str">
        <f>'Auto-Calculations'!D800</f>
        <v/>
      </c>
      <c r="L799" s="1" t="str">
        <f>'Auto-Calculations'!E800</f>
        <v/>
      </c>
      <c r="M799" s="1" t="str">
        <f>'Auto-Calculations'!F800</f>
        <v/>
      </c>
      <c r="N799" s="1" t="str">
        <f>'Auto-Calculations'!G800</f>
        <v/>
      </c>
      <c r="O799" s="1" t="e">
        <f>'Auto-Calculations'!#REF!</f>
        <v>#REF!</v>
      </c>
      <c r="P799" s="1" t="str">
        <f>'Auto-Calculations'!I800</f>
        <v/>
      </c>
      <c r="Q799" s="1" t="str">
        <f>'Auto-Calculations'!M800</f>
        <v/>
      </c>
      <c r="R799" s="1" t="str">
        <f>'Auto-Calculations'!N800</f>
        <v/>
      </c>
      <c r="S799" s="1" t="str">
        <f>'Auto-Calculations'!O800</f>
        <v/>
      </c>
      <c r="T799" s="1" t="str">
        <f>'Auto-Calculations'!U800</f>
        <v/>
      </c>
      <c r="U799" s="1" t="str">
        <f>'Auto-Calculations'!V800</f>
        <v/>
      </c>
      <c r="V799" s="1" t="str">
        <f>'Auto-Calculations'!W800</f>
        <v/>
      </c>
      <c r="W799" s="1" t="str">
        <f>'Auto-Calculations'!X800</f>
        <v/>
      </c>
      <c r="X799" s="1" t="str">
        <f>'Auto-Calculations'!Y800</f>
        <v/>
      </c>
      <c r="Y799" s="1" t="str">
        <f>'Auto-Calculations'!Z800</f>
        <v/>
      </c>
      <c r="Z799" s="1" t="str">
        <f>'Auto-Calculations'!AB800</f>
        <v/>
      </c>
      <c r="AA799" s="1" t="str">
        <f>'Auto-Calculations'!AC800</f>
        <v/>
      </c>
      <c r="AB799" s="1" t="str">
        <f>'Auto-Calculations'!AE800</f>
        <v/>
      </c>
      <c r="AC799" s="1" t="str">
        <f>'Auto-Calculations'!AF800</f>
        <v/>
      </c>
    </row>
    <row r="800" spans="1:29" ht="12.6" customHeight="1" x14ac:dyDescent="0.25">
      <c r="A800" s="1">
        <f>'Auto-Calculations'!HE801</f>
        <v>0</v>
      </c>
      <c r="B800" s="1">
        <f>'Auto-Calculations'!HF801</f>
        <v>0</v>
      </c>
      <c r="C800" s="1">
        <f>'Auto-Calculations'!HG801</f>
        <v>0</v>
      </c>
      <c r="D800" s="1">
        <f>'Auto-Calculations'!HH801</f>
        <v>0</v>
      </c>
      <c r="E800" s="1">
        <f>'Auto-Calculations'!HA801</f>
        <v>0</v>
      </c>
      <c r="F800" s="1">
        <f>'Auto-Calculations'!HB801</f>
        <v>0</v>
      </c>
      <c r="G800" s="1">
        <f>'Auto-Calculations'!HC801</f>
        <v>0</v>
      </c>
      <c r="H800" s="1" t="str">
        <f>'Auto-Calculations'!A801</f>
        <v/>
      </c>
      <c r="I800" s="1" t="str">
        <f>'Auto-Calculations'!B801</f>
        <v/>
      </c>
      <c r="J800" s="1" t="str">
        <f>'Auto-Calculations'!C801</f>
        <v/>
      </c>
      <c r="K800" s="1" t="str">
        <f>'Auto-Calculations'!D801</f>
        <v/>
      </c>
      <c r="L800" s="1" t="str">
        <f>'Auto-Calculations'!E801</f>
        <v/>
      </c>
      <c r="M800" s="1" t="str">
        <f>'Auto-Calculations'!F801</f>
        <v/>
      </c>
      <c r="N800" s="1" t="str">
        <f>'Auto-Calculations'!G801</f>
        <v/>
      </c>
      <c r="O800" s="1" t="e">
        <f>'Auto-Calculations'!#REF!</f>
        <v>#REF!</v>
      </c>
      <c r="P800" s="1" t="str">
        <f>'Auto-Calculations'!I801</f>
        <v/>
      </c>
      <c r="Q800" s="1" t="str">
        <f>'Auto-Calculations'!M801</f>
        <v/>
      </c>
      <c r="R800" s="1" t="str">
        <f>'Auto-Calculations'!N801</f>
        <v/>
      </c>
      <c r="S800" s="1" t="str">
        <f>'Auto-Calculations'!O801</f>
        <v/>
      </c>
      <c r="T800" s="1" t="str">
        <f>'Auto-Calculations'!U801</f>
        <v/>
      </c>
      <c r="U800" s="1" t="str">
        <f>'Auto-Calculations'!V801</f>
        <v/>
      </c>
      <c r="V800" s="1" t="str">
        <f>'Auto-Calculations'!W801</f>
        <v/>
      </c>
      <c r="W800" s="1" t="str">
        <f>'Auto-Calculations'!X801</f>
        <v/>
      </c>
      <c r="X800" s="1" t="str">
        <f>'Auto-Calculations'!Y801</f>
        <v/>
      </c>
      <c r="Y800" s="1" t="str">
        <f>'Auto-Calculations'!Z801</f>
        <v/>
      </c>
      <c r="Z800" s="1" t="str">
        <f>'Auto-Calculations'!AB801</f>
        <v/>
      </c>
      <c r="AA800" s="1" t="str">
        <f>'Auto-Calculations'!AC801</f>
        <v/>
      </c>
      <c r="AB800" s="1" t="str">
        <f>'Auto-Calculations'!AE801</f>
        <v/>
      </c>
      <c r="AC800" s="1" t="str">
        <f>'Auto-Calculations'!AF801</f>
        <v/>
      </c>
    </row>
    <row r="801" spans="1:29" ht="12.6" customHeight="1" x14ac:dyDescent="0.25">
      <c r="A801" s="1">
        <f>'Auto-Calculations'!HE802</f>
        <v>0</v>
      </c>
      <c r="B801" s="1">
        <f>'Auto-Calculations'!HF802</f>
        <v>0</v>
      </c>
      <c r="C801" s="1">
        <f>'Auto-Calculations'!HG802</f>
        <v>0</v>
      </c>
      <c r="D801" s="1">
        <f>'Auto-Calculations'!HH802</f>
        <v>0</v>
      </c>
      <c r="E801" s="1">
        <f>'Auto-Calculations'!HA802</f>
        <v>0</v>
      </c>
      <c r="F801" s="1">
        <f>'Auto-Calculations'!HB802</f>
        <v>0</v>
      </c>
      <c r="G801" s="1">
        <f>'Auto-Calculations'!HC802</f>
        <v>0</v>
      </c>
      <c r="H801" s="1" t="str">
        <f>'Auto-Calculations'!A802</f>
        <v/>
      </c>
      <c r="I801" s="1" t="str">
        <f>'Auto-Calculations'!B802</f>
        <v/>
      </c>
      <c r="J801" s="1" t="str">
        <f>'Auto-Calculations'!C802</f>
        <v/>
      </c>
      <c r="K801" s="1" t="str">
        <f>'Auto-Calculations'!D802</f>
        <v/>
      </c>
      <c r="L801" s="1" t="str">
        <f>'Auto-Calculations'!E802</f>
        <v/>
      </c>
      <c r="M801" s="1" t="str">
        <f>'Auto-Calculations'!F802</f>
        <v/>
      </c>
      <c r="N801" s="1" t="str">
        <f>'Auto-Calculations'!G802</f>
        <v/>
      </c>
      <c r="O801" s="1" t="e">
        <f>'Auto-Calculations'!#REF!</f>
        <v>#REF!</v>
      </c>
      <c r="P801" s="1" t="str">
        <f>'Auto-Calculations'!I802</f>
        <v/>
      </c>
      <c r="Q801" s="1" t="str">
        <f>'Auto-Calculations'!M802</f>
        <v/>
      </c>
      <c r="R801" s="1" t="str">
        <f>'Auto-Calculations'!N802</f>
        <v/>
      </c>
      <c r="S801" s="1" t="str">
        <f>'Auto-Calculations'!O802</f>
        <v/>
      </c>
      <c r="T801" s="1" t="str">
        <f>'Auto-Calculations'!U802</f>
        <v/>
      </c>
      <c r="U801" s="1" t="str">
        <f>'Auto-Calculations'!V802</f>
        <v/>
      </c>
      <c r="V801" s="1" t="str">
        <f>'Auto-Calculations'!W802</f>
        <v/>
      </c>
      <c r="W801" s="1" t="str">
        <f>'Auto-Calculations'!X802</f>
        <v/>
      </c>
      <c r="X801" s="1" t="str">
        <f>'Auto-Calculations'!Y802</f>
        <v/>
      </c>
      <c r="Y801" s="1" t="str">
        <f>'Auto-Calculations'!Z802</f>
        <v/>
      </c>
      <c r="Z801" s="1" t="str">
        <f>'Auto-Calculations'!AB802</f>
        <v/>
      </c>
      <c r="AA801" s="1" t="str">
        <f>'Auto-Calculations'!AC802</f>
        <v/>
      </c>
      <c r="AB801" s="1" t="str">
        <f>'Auto-Calculations'!AE802</f>
        <v/>
      </c>
      <c r="AC801" s="1" t="str">
        <f>'Auto-Calculations'!AF802</f>
        <v/>
      </c>
    </row>
    <row r="802" spans="1:29" ht="12.6" customHeight="1" x14ac:dyDescent="0.25">
      <c r="A802" s="1">
        <f>'Auto-Calculations'!HE803</f>
        <v>0</v>
      </c>
      <c r="B802" s="1">
        <f>'Auto-Calculations'!HF803</f>
        <v>0</v>
      </c>
      <c r="C802" s="1">
        <f>'Auto-Calculations'!HG803</f>
        <v>0</v>
      </c>
      <c r="D802" s="1">
        <f>'Auto-Calculations'!HH803</f>
        <v>0</v>
      </c>
      <c r="E802" s="1">
        <f>'Auto-Calculations'!HA803</f>
        <v>0</v>
      </c>
      <c r="F802" s="1">
        <f>'Auto-Calculations'!HB803</f>
        <v>0</v>
      </c>
      <c r="G802" s="1">
        <f>'Auto-Calculations'!HC803</f>
        <v>0</v>
      </c>
      <c r="H802" s="1" t="str">
        <f>'Auto-Calculations'!A803</f>
        <v/>
      </c>
      <c r="I802" s="1" t="str">
        <f>'Auto-Calculations'!B803</f>
        <v/>
      </c>
      <c r="J802" s="1" t="str">
        <f>'Auto-Calculations'!C803</f>
        <v/>
      </c>
      <c r="K802" s="1" t="str">
        <f>'Auto-Calculations'!D803</f>
        <v/>
      </c>
      <c r="L802" s="1" t="str">
        <f>'Auto-Calculations'!E803</f>
        <v/>
      </c>
      <c r="M802" s="1" t="str">
        <f>'Auto-Calculations'!F803</f>
        <v/>
      </c>
      <c r="N802" s="1" t="str">
        <f>'Auto-Calculations'!G803</f>
        <v/>
      </c>
      <c r="O802" s="1" t="e">
        <f>'Auto-Calculations'!#REF!</f>
        <v>#REF!</v>
      </c>
      <c r="P802" s="1" t="str">
        <f>'Auto-Calculations'!I803</f>
        <v/>
      </c>
      <c r="Q802" s="1" t="str">
        <f>'Auto-Calculations'!M803</f>
        <v/>
      </c>
      <c r="R802" s="1" t="str">
        <f>'Auto-Calculations'!N803</f>
        <v/>
      </c>
      <c r="S802" s="1" t="str">
        <f>'Auto-Calculations'!O803</f>
        <v/>
      </c>
      <c r="T802" s="1" t="str">
        <f>'Auto-Calculations'!U803</f>
        <v/>
      </c>
      <c r="U802" s="1" t="str">
        <f>'Auto-Calculations'!V803</f>
        <v/>
      </c>
      <c r="V802" s="1" t="str">
        <f>'Auto-Calculations'!W803</f>
        <v/>
      </c>
      <c r="W802" s="1" t="str">
        <f>'Auto-Calculations'!X803</f>
        <v/>
      </c>
      <c r="X802" s="1" t="str">
        <f>'Auto-Calculations'!Y803</f>
        <v/>
      </c>
      <c r="Y802" s="1" t="str">
        <f>'Auto-Calculations'!Z803</f>
        <v/>
      </c>
      <c r="Z802" s="1" t="str">
        <f>'Auto-Calculations'!AB803</f>
        <v/>
      </c>
      <c r="AA802" s="1" t="str">
        <f>'Auto-Calculations'!AC803</f>
        <v/>
      </c>
      <c r="AB802" s="1" t="str">
        <f>'Auto-Calculations'!AE803</f>
        <v/>
      </c>
      <c r="AC802" s="1" t="str">
        <f>'Auto-Calculations'!AF803</f>
        <v/>
      </c>
    </row>
    <row r="803" spans="1:29" ht="12.6" customHeight="1" x14ac:dyDescent="0.25">
      <c r="A803" s="1">
        <f>'Auto-Calculations'!HE804</f>
        <v>0</v>
      </c>
      <c r="B803" s="1">
        <f>'Auto-Calculations'!HF804</f>
        <v>0</v>
      </c>
      <c r="C803" s="1">
        <f>'Auto-Calculations'!HG804</f>
        <v>0</v>
      </c>
      <c r="D803" s="1">
        <f>'Auto-Calculations'!HH804</f>
        <v>0</v>
      </c>
      <c r="E803" s="1">
        <f>'Auto-Calculations'!HA804</f>
        <v>0</v>
      </c>
      <c r="F803" s="1">
        <f>'Auto-Calculations'!HB804</f>
        <v>0</v>
      </c>
      <c r="G803" s="1">
        <f>'Auto-Calculations'!HC804</f>
        <v>0</v>
      </c>
      <c r="H803" s="1" t="str">
        <f>'Auto-Calculations'!A804</f>
        <v/>
      </c>
      <c r="I803" s="1" t="str">
        <f>'Auto-Calculations'!B804</f>
        <v/>
      </c>
      <c r="J803" s="1" t="str">
        <f>'Auto-Calculations'!C804</f>
        <v/>
      </c>
      <c r="K803" s="1" t="str">
        <f>'Auto-Calculations'!D804</f>
        <v/>
      </c>
      <c r="L803" s="1" t="str">
        <f>'Auto-Calculations'!E804</f>
        <v/>
      </c>
      <c r="M803" s="1" t="str">
        <f>'Auto-Calculations'!F804</f>
        <v/>
      </c>
      <c r="N803" s="1" t="str">
        <f>'Auto-Calculations'!G804</f>
        <v/>
      </c>
      <c r="O803" s="1" t="e">
        <f>'Auto-Calculations'!#REF!</f>
        <v>#REF!</v>
      </c>
      <c r="P803" s="1" t="str">
        <f>'Auto-Calculations'!I804</f>
        <v/>
      </c>
      <c r="Q803" s="1" t="str">
        <f>'Auto-Calculations'!M804</f>
        <v/>
      </c>
      <c r="R803" s="1" t="str">
        <f>'Auto-Calculations'!N804</f>
        <v/>
      </c>
      <c r="S803" s="1" t="str">
        <f>'Auto-Calculations'!O804</f>
        <v/>
      </c>
      <c r="T803" s="1" t="str">
        <f>'Auto-Calculations'!U804</f>
        <v/>
      </c>
      <c r="U803" s="1" t="str">
        <f>'Auto-Calculations'!V804</f>
        <v/>
      </c>
      <c r="V803" s="1" t="str">
        <f>'Auto-Calculations'!W804</f>
        <v/>
      </c>
      <c r="W803" s="1" t="str">
        <f>'Auto-Calculations'!X804</f>
        <v/>
      </c>
      <c r="X803" s="1" t="str">
        <f>'Auto-Calculations'!Y804</f>
        <v/>
      </c>
      <c r="Y803" s="1" t="str">
        <f>'Auto-Calculations'!Z804</f>
        <v/>
      </c>
      <c r="Z803" s="1" t="str">
        <f>'Auto-Calculations'!AB804</f>
        <v/>
      </c>
      <c r="AA803" s="1" t="str">
        <f>'Auto-Calculations'!AC804</f>
        <v/>
      </c>
      <c r="AB803" s="1" t="str">
        <f>'Auto-Calculations'!AE804</f>
        <v/>
      </c>
      <c r="AC803" s="1" t="str">
        <f>'Auto-Calculations'!AF804</f>
        <v/>
      </c>
    </row>
    <row r="804" spans="1:29" ht="12.6" customHeight="1" x14ac:dyDescent="0.25">
      <c r="A804" s="1">
        <f>'Auto-Calculations'!HE805</f>
        <v>0</v>
      </c>
      <c r="B804" s="1">
        <f>'Auto-Calculations'!HF805</f>
        <v>0</v>
      </c>
      <c r="C804" s="1">
        <f>'Auto-Calculations'!HG805</f>
        <v>0</v>
      </c>
      <c r="D804" s="1">
        <f>'Auto-Calculations'!HH805</f>
        <v>0</v>
      </c>
      <c r="E804" s="1">
        <f>'Auto-Calculations'!HA805</f>
        <v>0</v>
      </c>
      <c r="F804" s="1">
        <f>'Auto-Calculations'!HB805</f>
        <v>0</v>
      </c>
      <c r="G804" s="1">
        <f>'Auto-Calculations'!HC805</f>
        <v>0</v>
      </c>
      <c r="H804" s="1" t="str">
        <f>'Auto-Calculations'!A805</f>
        <v/>
      </c>
      <c r="I804" s="1" t="str">
        <f>'Auto-Calculations'!B805</f>
        <v/>
      </c>
      <c r="J804" s="1" t="str">
        <f>'Auto-Calculations'!C805</f>
        <v/>
      </c>
      <c r="K804" s="1" t="str">
        <f>'Auto-Calculations'!D805</f>
        <v/>
      </c>
      <c r="L804" s="1" t="str">
        <f>'Auto-Calculations'!E805</f>
        <v/>
      </c>
      <c r="M804" s="1" t="str">
        <f>'Auto-Calculations'!F805</f>
        <v/>
      </c>
      <c r="N804" s="1" t="str">
        <f>'Auto-Calculations'!G805</f>
        <v/>
      </c>
      <c r="O804" s="1" t="e">
        <f>'Auto-Calculations'!#REF!</f>
        <v>#REF!</v>
      </c>
      <c r="P804" s="1" t="str">
        <f>'Auto-Calculations'!I805</f>
        <v/>
      </c>
      <c r="Q804" s="1" t="str">
        <f>'Auto-Calculations'!M805</f>
        <v/>
      </c>
      <c r="R804" s="1" t="str">
        <f>'Auto-Calculations'!N805</f>
        <v/>
      </c>
      <c r="S804" s="1" t="str">
        <f>'Auto-Calculations'!O805</f>
        <v/>
      </c>
      <c r="T804" s="1" t="str">
        <f>'Auto-Calculations'!U805</f>
        <v/>
      </c>
      <c r="U804" s="1" t="str">
        <f>'Auto-Calculations'!V805</f>
        <v/>
      </c>
      <c r="V804" s="1" t="str">
        <f>'Auto-Calculations'!W805</f>
        <v/>
      </c>
      <c r="W804" s="1" t="str">
        <f>'Auto-Calculations'!X805</f>
        <v/>
      </c>
      <c r="X804" s="1" t="str">
        <f>'Auto-Calculations'!Y805</f>
        <v/>
      </c>
      <c r="Y804" s="1" t="str">
        <f>'Auto-Calculations'!Z805</f>
        <v/>
      </c>
      <c r="Z804" s="1" t="str">
        <f>'Auto-Calculations'!AB805</f>
        <v/>
      </c>
      <c r="AA804" s="1" t="str">
        <f>'Auto-Calculations'!AC805</f>
        <v/>
      </c>
      <c r="AB804" s="1" t="str">
        <f>'Auto-Calculations'!AE805</f>
        <v/>
      </c>
      <c r="AC804" s="1" t="str">
        <f>'Auto-Calculations'!AF805</f>
        <v/>
      </c>
    </row>
    <row r="805" spans="1:29" ht="12.6" customHeight="1" x14ac:dyDescent="0.25">
      <c r="A805" s="1">
        <f>'Auto-Calculations'!HE806</f>
        <v>0</v>
      </c>
      <c r="B805" s="1">
        <f>'Auto-Calculations'!HF806</f>
        <v>0</v>
      </c>
      <c r="C805" s="1">
        <f>'Auto-Calculations'!HG806</f>
        <v>0</v>
      </c>
      <c r="D805" s="1">
        <f>'Auto-Calculations'!HH806</f>
        <v>0</v>
      </c>
      <c r="E805" s="1">
        <f>'Auto-Calculations'!HA806</f>
        <v>0</v>
      </c>
      <c r="F805" s="1">
        <f>'Auto-Calculations'!HB806</f>
        <v>0</v>
      </c>
      <c r="G805" s="1">
        <f>'Auto-Calculations'!HC806</f>
        <v>0</v>
      </c>
      <c r="H805" s="1" t="str">
        <f>'Auto-Calculations'!A806</f>
        <v/>
      </c>
      <c r="I805" s="1" t="str">
        <f>'Auto-Calculations'!B806</f>
        <v/>
      </c>
      <c r="J805" s="1" t="str">
        <f>'Auto-Calculations'!C806</f>
        <v/>
      </c>
      <c r="K805" s="1" t="str">
        <f>'Auto-Calculations'!D806</f>
        <v/>
      </c>
      <c r="L805" s="1" t="str">
        <f>'Auto-Calculations'!E806</f>
        <v/>
      </c>
      <c r="M805" s="1" t="str">
        <f>'Auto-Calculations'!F806</f>
        <v/>
      </c>
      <c r="N805" s="1" t="str">
        <f>'Auto-Calculations'!G806</f>
        <v/>
      </c>
      <c r="O805" s="1" t="e">
        <f>'Auto-Calculations'!#REF!</f>
        <v>#REF!</v>
      </c>
      <c r="P805" s="1" t="str">
        <f>'Auto-Calculations'!I806</f>
        <v/>
      </c>
      <c r="Q805" s="1" t="str">
        <f>'Auto-Calculations'!M806</f>
        <v/>
      </c>
      <c r="R805" s="1" t="str">
        <f>'Auto-Calculations'!N806</f>
        <v/>
      </c>
      <c r="S805" s="1" t="str">
        <f>'Auto-Calculations'!O806</f>
        <v/>
      </c>
      <c r="T805" s="1" t="str">
        <f>'Auto-Calculations'!U806</f>
        <v/>
      </c>
      <c r="U805" s="1" t="str">
        <f>'Auto-Calculations'!V806</f>
        <v/>
      </c>
      <c r="V805" s="1" t="str">
        <f>'Auto-Calculations'!W806</f>
        <v/>
      </c>
      <c r="W805" s="1" t="str">
        <f>'Auto-Calculations'!X806</f>
        <v/>
      </c>
      <c r="X805" s="1" t="str">
        <f>'Auto-Calculations'!Y806</f>
        <v/>
      </c>
      <c r="Y805" s="1" t="str">
        <f>'Auto-Calculations'!Z806</f>
        <v/>
      </c>
      <c r="Z805" s="1" t="str">
        <f>'Auto-Calculations'!AB806</f>
        <v/>
      </c>
      <c r="AA805" s="1" t="str">
        <f>'Auto-Calculations'!AC806</f>
        <v/>
      </c>
      <c r="AB805" s="1" t="str">
        <f>'Auto-Calculations'!AE806</f>
        <v/>
      </c>
      <c r="AC805" s="1" t="str">
        <f>'Auto-Calculations'!AF806</f>
        <v/>
      </c>
    </row>
    <row r="806" spans="1:29" ht="12.6" customHeight="1" x14ac:dyDescent="0.25">
      <c r="A806" s="1">
        <f>'Auto-Calculations'!HE807</f>
        <v>0</v>
      </c>
      <c r="B806" s="1">
        <f>'Auto-Calculations'!HF807</f>
        <v>0</v>
      </c>
      <c r="C806" s="1">
        <f>'Auto-Calculations'!HG807</f>
        <v>0</v>
      </c>
      <c r="D806" s="1">
        <f>'Auto-Calculations'!HH807</f>
        <v>0</v>
      </c>
      <c r="E806" s="1">
        <f>'Auto-Calculations'!HA807</f>
        <v>0</v>
      </c>
      <c r="F806" s="1">
        <f>'Auto-Calculations'!HB807</f>
        <v>0</v>
      </c>
      <c r="G806" s="1">
        <f>'Auto-Calculations'!HC807</f>
        <v>0</v>
      </c>
      <c r="H806" s="1" t="str">
        <f>'Auto-Calculations'!A807</f>
        <v/>
      </c>
      <c r="I806" s="1" t="str">
        <f>'Auto-Calculations'!B807</f>
        <v/>
      </c>
      <c r="J806" s="1" t="str">
        <f>'Auto-Calculations'!C807</f>
        <v/>
      </c>
      <c r="K806" s="1" t="str">
        <f>'Auto-Calculations'!D807</f>
        <v/>
      </c>
      <c r="L806" s="1" t="str">
        <f>'Auto-Calculations'!E807</f>
        <v/>
      </c>
      <c r="M806" s="1" t="str">
        <f>'Auto-Calculations'!F807</f>
        <v/>
      </c>
      <c r="N806" s="1" t="str">
        <f>'Auto-Calculations'!G807</f>
        <v/>
      </c>
      <c r="O806" s="1" t="e">
        <f>'Auto-Calculations'!#REF!</f>
        <v>#REF!</v>
      </c>
      <c r="P806" s="1" t="str">
        <f>'Auto-Calculations'!I807</f>
        <v/>
      </c>
      <c r="Q806" s="1" t="str">
        <f>'Auto-Calculations'!M807</f>
        <v/>
      </c>
      <c r="R806" s="1" t="str">
        <f>'Auto-Calculations'!N807</f>
        <v/>
      </c>
      <c r="S806" s="1" t="str">
        <f>'Auto-Calculations'!O807</f>
        <v/>
      </c>
      <c r="T806" s="1" t="str">
        <f>'Auto-Calculations'!U807</f>
        <v/>
      </c>
      <c r="U806" s="1" t="str">
        <f>'Auto-Calculations'!V807</f>
        <v/>
      </c>
      <c r="V806" s="1" t="str">
        <f>'Auto-Calculations'!W807</f>
        <v/>
      </c>
      <c r="W806" s="1" t="str">
        <f>'Auto-Calculations'!X807</f>
        <v/>
      </c>
      <c r="X806" s="1" t="str">
        <f>'Auto-Calculations'!Y807</f>
        <v/>
      </c>
      <c r="Y806" s="1" t="str">
        <f>'Auto-Calculations'!Z807</f>
        <v/>
      </c>
      <c r="Z806" s="1" t="str">
        <f>'Auto-Calculations'!AB807</f>
        <v/>
      </c>
      <c r="AA806" s="1" t="str">
        <f>'Auto-Calculations'!AC807</f>
        <v/>
      </c>
      <c r="AB806" s="1" t="str">
        <f>'Auto-Calculations'!AE807</f>
        <v/>
      </c>
      <c r="AC806" s="1" t="str">
        <f>'Auto-Calculations'!AF807</f>
        <v/>
      </c>
    </row>
    <row r="807" spans="1:29" ht="12.6" customHeight="1" x14ac:dyDescent="0.25">
      <c r="A807" s="1">
        <f>'Auto-Calculations'!HE808</f>
        <v>0</v>
      </c>
      <c r="B807" s="1">
        <f>'Auto-Calculations'!HF808</f>
        <v>0</v>
      </c>
      <c r="C807" s="1">
        <f>'Auto-Calculations'!HG808</f>
        <v>0</v>
      </c>
      <c r="D807" s="1">
        <f>'Auto-Calculations'!HH808</f>
        <v>0</v>
      </c>
      <c r="E807" s="1">
        <f>'Auto-Calculations'!HA808</f>
        <v>0</v>
      </c>
      <c r="F807" s="1">
        <f>'Auto-Calculations'!HB808</f>
        <v>0</v>
      </c>
      <c r="G807" s="1">
        <f>'Auto-Calculations'!HC808</f>
        <v>0</v>
      </c>
      <c r="H807" s="1" t="str">
        <f>'Auto-Calculations'!A808</f>
        <v/>
      </c>
      <c r="I807" s="1" t="str">
        <f>'Auto-Calculations'!B808</f>
        <v/>
      </c>
      <c r="J807" s="1" t="str">
        <f>'Auto-Calculations'!C808</f>
        <v/>
      </c>
      <c r="K807" s="1" t="str">
        <f>'Auto-Calculations'!D808</f>
        <v/>
      </c>
      <c r="L807" s="1" t="str">
        <f>'Auto-Calculations'!E808</f>
        <v/>
      </c>
      <c r="M807" s="1" t="str">
        <f>'Auto-Calculations'!F808</f>
        <v/>
      </c>
      <c r="N807" s="1" t="str">
        <f>'Auto-Calculations'!G808</f>
        <v/>
      </c>
      <c r="O807" s="1" t="e">
        <f>'Auto-Calculations'!#REF!</f>
        <v>#REF!</v>
      </c>
      <c r="P807" s="1" t="str">
        <f>'Auto-Calculations'!I808</f>
        <v/>
      </c>
      <c r="Q807" s="1" t="str">
        <f>'Auto-Calculations'!M808</f>
        <v/>
      </c>
      <c r="R807" s="1" t="str">
        <f>'Auto-Calculations'!N808</f>
        <v/>
      </c>
      <c r="S807" s="1" t="str">
        <f>'Auto-Calculations'!O808</f>
        <v/>
      </c>
      <c r="T807" s="1" t="str">
        <f>'Auto-Calculations'!U808</f>
        <v/>
      </c>
      <c r="U807" s="1" t="str">
        <f>'Auto-Calculations'!V808</f>
        <v/>
      </c>
      <c r="V807" s="1" t="str">
        <f>'Auto-Calculations'!W808</f>
        <v/>
      </c>
      <c r="W807" s="1" t="str">
        <f>'Auto-Calculations'!X808</f>
        <v/>
      </c>
      <c r="X807" s="1" t="str">
        <f>'Auto-Calculations'!Y808</f>
        <v/>
      </c>
      <c r="Y807" s="1" t="str">
        <f>'Auto-Calculations'!Z808</f>
        <v/>
      </c>
      <c r="Z807" s="1" t="str">
        <f>'Auto-Calculations'!AB808</f>
        <v/>
      </c>
      <c r="AA807" s="1" t="str">
        <f>'Auto-Calculations'!AC808</f>
        <v/>
      </c>
      <c r="AB807" s="1" t="str">
        <f>'Auto-Calculations'!AE808</f>
        <v/>
      </c>
      <c r="AC807" s="1" t="str">
        <f>'Auto-Calculations'!AF808</f>
        <v/>
      </c>
    </row>
    <row r="808" spans="1:29" ht="12.6" customHeight="1" x14ac:dyDescent="0.25">
      <c r="A808" s="1">
        <f>'Auto-Calculations'!HE809</f>
        <v>0</v>
      </c>
      <c r="B808" s="1">
        <f>'Auto-Calculations'!HF809</f>
        <v>0</v>
      </c>
      <c r="C808" s="1">
        <f>'Auto-Calculations'!HG809</f>
        <v>0</v>
      </c>
      <c r="D808" s="1">
        <f>'Auto-Calculations'!HH809</f>
        <v>0</v>
      </c>
      <c r="E808" s="1">
        <f>'Auto-Calculations'!HA809</f>
        <v>0</v>
      </c>
      <c r="F808" s="1">
        <f>'Auto-Calculations'!HB809</f>
        <v>0</v>
      </c>
      <c r="G808" s="1">
        <f>'Auto-Calculations'!HC809</f>
        <v>0</v>
      </c>
      <c r="H808" s="1" t="str">
        <f>'Auto-Calculations'!A809</f>
        <v/>
      </c>
      <c r="I808" s="1" t="str">
        <f>'Auto-Calculations'!B809</f>
        <v/>
      </c>
      <c r="J808" s="1" t="str">
        <f>'Auto-Calculations'!C809</f>
        <v/>
      </c>
      <c r="K808" s="1" t="str">
        <f>'Auto-Calculations'!D809</f>
        <v/>
      </c>
      <c r="L808" s="1" t="str">
        <f>'Auto-Calculations'!E809</f>
        <v/>
      </c>
      <c r="M808" s="1" t="str">
        <f>'Auto-Calculations'!F809</f>
        <v/>
      </c>
      <c r="N808" s="1" t="str">
        <f>'Auto-Calculations'!G809</f>
        <v/>
      </c>
      <c r="O808" s="1" t="e">
        <f>'Auto-Calculations'!#REF!</f>
        <v>#REF!</v>
      </c>
      <c r="P808" s="1" t="str">
        <f>'Auto-Calculations'!I809</f>
        <v/>
      </c>
      <c r="Q808" s="1" t="str">
        <f>'Auto-Calculations'!M809</f>
        <v/>
      </c>
      <c r="R808" s="1" t="str">
        <f>'Auto-Calculations'!N809</f>
        <v/>
      </c>
      <c r="S808" s="1" t="str">
        <f>'Auto-Calculations'!O809</f>
        <v/>
      </c>
      <c r="T808" s="1" t="str">
        <f>'Auto-Calculations'!U809</f>
        <v/>
      </c>
      <c r="U808" s="1" t="str">
        <f>'Auto-Calculations'!V809</f>
        <v/>
      </c>
      <c r="V808" s="1" t="str">
        <f>'Auto-Calculations'!W809</f>
        <v/>
      </c>
      <c r="W808" s="1" t="str">
        <f>'Auto-Calculations'!X809</f>
        <v/>
      </c>
      <c r="X808" s="1" t="str">
        <f>'Auto-Calculations'!Y809</f>
        <v/>
      </c>
      <c r="Y808" s="1" t="str">
        <f>'Auto-Calculations'!Z809</f>
        <v/>
      </c>
      <c r="Z808" s="1" t="str">
        <f>'Auto-Calculations'!AB809</f>
        <v/>
      </c>
      <c r="AA808" s="1" t="str">
        <f>'Auto-Calculations'!AC809</f>
        <v/>
      </c>
      <c r="AB808" s="1" t="str">
        <f>'Auto-Calculations'!AE809</f>
        <v/>
      </c>
      <c r="AC808" s="1" t="str">
        <f>'Auto-Calculations'!AF809</f>
        <v/>
      </c>
    </row>
    <row r="809" spans="1:29" ht="12.6" customHeight="1" x14ac:dyDescent="0.25">
      <c r="A809" s="1">
        <f>'Auto-Calculations'!HE810</f>
        <v>0</v>
      </c>
      <c r="B809" s="1">
        <f>'Auto-Calculations'!HF810</f>
        <v>0</v>
      </c>
      <c r="C809" s="1">
        <f>'Auto-Calculations'!HG810</f>
        <v>0</v>
      </c>
      <c r="D809" s="1">
        <f>'Auto-Calculations'!HH810</f>
        <v>0</v>
      </c>
      <c r="E809" s="1">
        <f>'Auto-Calculations'!HA810</f>
        <v>0</v>
      </c>
      <c r="F809" s="1">
        <f>'Auto-Calculations'!HB810</f>
        <v>0</v>
      </c>
      <c r="G809" s="1">
        <f>'Auto-Calculations'!HC810</f>
        <v>0</v>
      </c>
      <c r="H809" s="1" t="str">
        <f>'Auto-Calculations'!A810</f>
        <v/>
      </c>
      <c r="I809" s="1" t="str">
        <f>'Auto-Calculations'!B810</f>
        <v/>
      </c>
      <c r="J809" s="1" t="str">
        <f>'Auto-Calculations'!C810</f>
        <v/>
      </c>
      <c r="K809" s="1" t="str">
        <f>'Auto-Calculations'!D810</f>
        <v/>
      </c>
      <c r="L809" s="1" t="str">
        <f>'Auto-Calculations'!E810</f>
        <v/>
      </c>
      <c r="M809" s="1" t="str">
        <f>'Auto-Calculations'!F810</f>
        <v/>
      </c>
      <c r="N809" s="1" t="str">
        <f>'Auto-Calculations'!G810</f>
        <v/>
      </c>
      <c r="O809" s="1" t="e">
        <f>'Auto-Calculations'!#REF!</f>
        <v>#REF!</v>
      </c>
      <c r="P809" s="1" t="str">
        <f>'Auto-Calculations'!I810</f>
        <v/>
      </c>
      <c r="Q809" s="1" t="str">
        <f>'Auto-Calculations'!M810</f>
        <v/>
      </c>
      <c r="R809" s="1" t="str">
        <f>'Auto-Calculations'!N810</f>
        <v/>
      </c>
      <c r="S809" s="1" t="str">
        <f>'Auto-Calculations'!O810</f>
        <v/>
      </c>
      <c r="T809" s="1" t="str">
        <f>'Auto-Calculations'!U810</f>
        <v/>
      </c>
      <c r="U809" s="1" t="str">
        <f>'Auto-Calculations'!V810</f>
        <v/>
      </c>
      <c r="V809" s="1" t="str">
        <f>'Auto-Calculations'!W810</f>
        <v/>
      </c>
      <c r="W809" s="1" t="str">
        <f>'Auto-Calculations'!X810</f>
        <v/>
      </c>
      <c r="X809" s="1" t="str">
        <f>'Auto-Calculations'!Y810</f>
        <v/>
      </c>
      <c r="Y809" s="1" t="str">
        <f>'Auto-Calculations'!Z810</f>
        <v/>
      </c>
      <c r="Z809" s="1" t="str">
        <f>'Auto-Calculations'!AB810</f>
        <v/>
      </c>
      <c r="AA809" s="1" t="str">
        <f>'Auto-Calculations'!AC810</f>
        <v/>
      </c>
      <c r="AB809" s="1" t="str">
        <f>'Auto-Calculations'!AE810</f>
        <v/>
      </c>
      <c r="AC809" s="1" t="str">
        <f>'Auto-Calculations'!AF810</f>
        <v/>
      </c>
    </row>
    <row r="810" spans="1:29" ht="12.6" customHeight="1" x14ac:dyDescent="0.25">
      <c r="A810" s="1">
        <f>'Auto-Calculations'!HE811</f>
        <v>0</v>
      </c>
      <c r="B810" s="1">
        <f>'Auto-Calculations'!HF811</f>
        <v>0</v>
      </c>
      <c r="C810" s="1">
        <f>'Auto-Calculations'!HG811</f>
        <v>0</v>
      </c>
      <c r="D810" s="1">
        <f>'Auto-Calculations'!HH811</f>
        <v>0</v>
      </c>
      <c r="E810" s="1">
        <f>'Auto-Calculations'!HA811</f>
        <v>0</v>
      </c>
      <c r="F810" s="1">
        <f>'Auto-Calculations'!HB811</f>
        <v>0</v>
      </c>
      <c r="G810" s="1">
        <f>'Auto-Calculations'!HC811</f>
        <v>0</v>
      </c>
      <c r="H810" s="1" t="str">
        <f>'Auto-Calculations'!A811</f>
        <v/>
      </c>
      <c r="I810" s="1" t="str">
        <f>'Auto-Calculations'!B811</f>
        <v/>
      </c>
      <c r="J810" s="1" t="str">
        <f>'Auto-Calculations'!C811</f>
        <v/>
      </c>
      <c r="K810" s="1" t="str">
        <f>'Auto-Calculations'!D811</f>
        <v/>
      </c>
      <c r="L810" s="1" t="str">
        <f>'Auto-Calculations'!E811</f>
        <v/>
      </c>
      <c r="M810" s="1" t="str">
        <f>'Auto-Calculations'!F811</f>
        <v/>
      </c>
      <c r="N810" s="1" t="str">
        <f>'Auto-Calculations'!G811</f>
        <v/>
      </c>
      <c r="O810" s="1" t="e">
        <f>'Auto-Calculations'!#REF!</f>
        <v>#REF!</v>
      </c>
      <c r="P810" s="1" t="str">
        <f>'Auto-Calculations'!I811</f>
        <v/>
      </c>
      <c r="Q810" s="1" t="str">
        <f>'Auto-Calculations'!M811</f>
        <v/>
      </c>
      <c r="R810" s="1" t="str">
        <f>'Auto-Calculations'!N811</f>
        <v/>
      </c>
      <c r="S810" s="1" t="str">
        <f>'Auto-Calculations'!O811</f>
        <v/>
      </c>
      <c r="T810" s="1" t="str">
        <f>'Auto-Calculations'!U811</f>
        <v/>
      </c>
      <c r="U810" s="1" t="str">
        <f>'Auto-Calculations'!V811</f>
        <v/>
      </c>
      <c r="V810" s="1" t="str">
        <f>'Auto-Calculations'!W811</f>
        <v/>
      </c>
      <c r="W810" s="1" t="str">
        <f>'Auto-Calculations'!X811</f>
        <v/>
      </c>
      <c r="X810" s="1" t="str">
        <f>'Auto-Calculations'!Y811</f>
        <v/>
      </c>
      <c r="Y810" s="1" t="str">
        <f>'Auto-Calculations'!Z811</f>
        <v/>
      </c>
      <c r="Z810" s="1" t="str">
        <f>'Auto-Calculations'!AB811</f>
        <v/>
      </c>
      <c r="AA810" s="1" t="str">
        <f>'Auto-Calculations'!AC811</f>
        <v/>
      </c>
      <c r="AB810" s="1" t="str">
        <f>'Auto-Calculations'!AE811</f>
        <v/>
      </c>
      <c r="AC810" s="1" t="str">
        <f>'Auto-Calculations'!AF811</f>
        <v/>
      </c>
    </row>
    <row r="811" spans="1:29" ht="12.6" customHeight="1" x14ac:dyDescent="0.25">
      <c r="A811" s="1">
        <f>'Auto-Calculations'!HE812</f>
        <v>0</v>
      </c>
      <c r="B811" s="1">
        <f>'Auto-Calculations'!HF812</f>
        <v>0</v>
      </c>
      <c r="C811" s="1">
        <f>'Auto-Calculations'!HG812</f>
        <v>0</v>
      </c>
      <c r="D811" s="1">
        <f>'Auto-Calculations'!HH812</f>
        <v>0</v>
      </c>
      <c r="E811" s="1">
        <f>'Auto-Calculations'!HA812</f>
        <v>0</v>
      </c>
      <c r="F811" s="1">
        <f>'Auto-Calculations'!HB812</f>
        <v>0</v>
      </c>
      <c r="G811" s="1">
        <f>'Auto-Calculations'!HC812</f>
        <v>0</v>
      </c>
      <c r="H811" s="1" t="str">
        <f>'Auto-Calculations'!A812</f>
        <v/>
      </c>
      <c r="I811" s="1" t="str">
        <f>'Auto-Calculations'!B812</f>
        <v/>
      </c>
      <c r="J811" s="1" t="str">
        <f>'Auto-Calculations'!C812</f>
        <v/>
      </c>
      <c r="K811" s="1" t="str">
        <f>'Auto-Calculations'!D812</f>
        <v/>
      </c>
      <c r="L811" s="1" t="str">
        <f>'Auto-Calculations'!E812</f>
        <v/>
      </c>
      <c r="M811" s="1" t="str">
        <f>'Auto-Calculations'!F812</f>
        <v/>
      </c>
      <c r="N811" s="1" t="str">
        <f>'Auto-Calculations'!G812</f>
        <v/>
      </c>
      <c r="O811" s="1" t="e">
        <f>'Auto-Calculations'!#REF!</f>
        <v>#REF!</v>
      </c>
      <c r="P811" s="1" t="str">
        <f>'Auto-Calculations'!I812</f>
        <v/>
      </c>
      <c r="Q811" s="1" t="str">
        <f>'Auto-Calculations'!M812</f>
        <v/>
      </c>
      <c r="R811" s="1" t="str">
        <f>'Auto-Calculations'!N812</f>
        <v/>
      </c>
      <c r="S811" s="1" t="str">
        <f>'Auto-Calculations'!O812</f>
        <v/>
      </c>
      <c r="T811" s="1" t="str">
        <f>'Auto-Calculations'!U812</f>
        <v/>
      </c>
      <c r="U811" s="1" t="str">
        <f>'Auto-Calculations'!V812</f>
        <v/>
      </c>
      <c r="V811" s="1" t="str">
        <f>'Auto-Calculations'!W812</f>
        <v/>
      </c>
      <c r="W811" s="1" t="str">
        <f>'Auto-Calculations'!X812</f>
        <v/>
      </c>
      <c r="X811" s="1" t="str">
        <f>'Auto-Calculations'!Y812</f>
        <v/>
      </c>
      <c r="Y811" s="1" t="str">
        <f>'Auto-Calculations'!Z812</f>
        <v/>
      </c>
      <c r="Z811" s="1" t="str">
        <f>'Auto-Calculations'!AB812</f>
        <v/>
      </c>
      <c r="AA811" s="1" t="str">
        <f>'Auto-Calculations'!AC812</f>
        <v/>
      </c>
      <c r="AB811" s="1" t="str">
        <f>'Auto-Calculations'!AE812</f>
        <v/>
      </c>
      <c r="AC811" s="1" t="str">
        <f>'Auto-Calculations'!AF812</f>
        <v/>
      </c>
    </row>
    <row r="812" spans="1:29" ht="12.6" customHeight="1" x14ac:dyDescent="0.25">
      <c r="A812" s="1">
        <f>'Auto-Calculations'!HE813</f>
        <v>0</v>
      </c>
      <c r="B812" s="1">
        <f>'Auto-Calculations'!HF813</f>
        <v>0</v>
      </c>
      <c r="C812" s="1">
        <f>'Auto-Calculations'!HG813</f>
        <v>0</v>
      </c>
      <c r="D812" s="1">
        <f>'Auto-Calculations'!HH813</f>
        <v>0</v>
      </c>
      <c r="E812" s="1">
        <f>'Auto-Calculations'!HA813</f>
        <v>0</v>
      </c>
      <c r="F812" s="1">
        <f>'Auto-Calculations'!HB813</f>
        <v>0</v>
      </c>
      <c r="G812" s="1">
        <f>'Auto-Calculations'!HC813</f>
        <v>0</v>
      </c>
      <c r="H812" s="1" t="str">
        <f>'Auto-Calculations'!A813</f>
        <v/>
      </c>
      <c r="I812" s="1" t="str">
        <f>'Auto-Calculations'!B813</f>
        <v/>
      </c>
      <c r="J812" s="1" t="str">
        <f>'Auto-Calculations'!C813</f>
        <v/>
      </c>
      <c r="K812" s="1" t="str">
        <f>'Auto-Calculations'!D813</f>
        <v/>
      </c>
      <c r="L812" s="1" t="str">
        <f>'Auto-Calculations'!E813</f>
        <v/>
      </c>
      <c r="M812" s="1" t="str">
        <f>'Auto-Calculations'!F813</f>
        <v/>
      </c>
      <c r="N812" s="1" t="str">
        <f>'Auto-Calculations'!G813</f>
        <v/>
      </c>
      <c r="O812" s="1" t="e">
        <f>'Auto-Calculations'!#REF!</f>
        <v>#REF!</v>
      </c>
      <c r="P812" s="1" t="str">
        <f>'Auto-Calculations'!I813</f>
        <v/>
      </c>
      <c r="Q812" s="1" t="str">
        <f>'Auto-Calculations'!M813</f>
        <v/>
      </c>
      <c r="R812" s="1" t="str">
        <f>'Auto-Calculations'!N813</f>
        <v/>
      </c>
      <c r="S812" s="1" t="str">
        <f>'Auto-Calculations'!O813</f>
        <v/>
      </c>
      <c r="T812" s="1" t="str">
        <f>'Auto-Calculations'!U813</f>
        <v/>
      </c>
      <c r="U812" s="1" t="str">
        <f>'Auto-Calculations'!V813</f>
        <v/>
      </c>
      <c r="V812" s="1" t="str">
        <f>'Auto-Calculations'!W813</f>
        <v/>
      </c>
      <c r="W812" s="1" t="str">
        <f>'Auto-Calculations'!X813</f>
        <v/>
      </c>
      <c r="X812" s="1" t="str">
        <f>'Auto-Calculations'!Y813</f>
        <v/>
      </c>
      <c r="Y812" s="1" t="str">
        <f>'Auto-Calculations'!Z813</f>
        <v/>
      </c>
      <c r="Z812" s="1" t="str">
        <f>'Auto-Calculations'!AB813</f>
        <v/>
      </c>
      <c r="AA812" s="1" t="str">
        <f>'Auto-Calculations'!AC813</f>
        <v/>
      </c>
      <c r="AB812" s="1" t="str">
        <f>'Auto-Calculations'!AE813</f>
        <v/>
      </c>
      <c r="AC812" s="1" t="str">
        <f>'Auto-Calculations'!AF813</f>
        <v/>
      </c>
    </row>
    <row r="813" spans="1:29" ht="12.6" customHeight="1" x14ac:dyDescent="0.25">
      <c r="A813" s="1">
        <f>'Auto-Calculations'!HE814</f>
        <v>0</v>
      </c>
      <c r="B813" s="1">
        <f>'Auto-Calculations'!HF814</f>
        <v>0</v>
      </c>
      <c r="C813" s="1">
        <f>'Auto-Calculations'!HG814</f>
        <v>0</v>
      </c>
      <c r="D813" s="1">
        <f>'Auto-Calculations'!HH814</f>
        <v>0</v>
      </c>
      <c r="E813" s="1">
        <f>'Auto-Calculations'!HA814</f>
        <v>0</v>
      </c>
      <c r="F813" s="1">
        <f>'Auto-Calculations'!HB814</f>
        <v>0</v>
      </c>
      <c r="G813" s="1">
        <f>'Auto-Calculations'!HC814</f>
        <v>0</v>
      </c>
      <c r="H813" s="1" t="str">
        <f>'Auto-Calculations'!A814</f>
        <v/>
      </c>
      <c r="I813" s="1" t="str">
        <f>'Auto-Calculations'!B814</f>
        <v/>
      </c>
      <c r="J813" s="1" t="str">
        <f>'Auto-Calculations'!C814</f>
        <v/>
      </c>
      <c r="K813" s="1" t="str">
        <f>'Auto-Calculations'!D814</f>
        <v/>
      </c>
      <c r="L813" s="1" t="str">
        <f>'Auto-Calculations'!E814</f>
        <v/>
      </c>
      <c r="M813" s="1" t="str">
        <f>'Auto-Calculations'!F814</f>
        <v/>
      </c>
      <c r="N813" s="1" t="str">
        <f>'Auto-Calculations'!G814</f>
        <v/>
      </c>
      <c r="O813" s="1" t="e">
        <f>'Auto-Calculations'!#REF!</f>
        <v>#REF!</v>
      </c>
      <c r="P813" s="1" t="str">
        <f>'Auto-Calculations'!I814</f>
        <v/>
      </c>
      <c r="Q813" s="1" t="str">
        <f>'Auto-Calculations'!M814</f>
        <v/>
      </c>
      <c r="R813" s="1" t="str">
        <f>'Auto-Calculations'!N814</f>
        <v/>
      </c>
      <c r="S813" s="1" t="str">
        <f>'Auto-Calculations'!O814</f>
        <v/>
      </c>
      <c r="T813" s="1" t="str">
        <f>'Auto-Calculations'!U814</f>
        <v/>
      </c>
      <c r="U813" s="1" t="str">
        <f>'Auto-Calculations'!V814</f>
        <v/>
      </c>
      <c r="V813" s="1" t="str">
        <f>'Auto-Calculations'!W814</f>
        <v/>
      </c>
      <c r="W813" s="1" t="str">
        <f>'Auto-Calculations'!X814</f>
        <v/>
      </c>
      <c r="X813" s="1" t="str">
        <f>'Auto-Calculations'!Y814</f>
        <v/>
      </c>
      <c r="Y813" s="1" t="str">
        <f>'Auto-Calculations'!Z814</f>
        <v/>
      </c>
      <c r="Z813" s="1" t="str">
        <f>'Auto-Calculations'!AB814</f>
        <v/>
      </c>
      <c r="AA813" s="1" t="str">
        <f>'Auto-Calculations'!AC814</f>
        <v/>
      </c>
      <c r="AB813" s="1" t="str">
        <f>'Auto-Calculations'!AE814</f>
        <v/>
      </c>
      <c r="AC813" s="1" t="str">
        <f>'Auto-Calculations'!AF814</f>
        <v/>
      </c>
    </row>
    <row r="814" spans="1:29" ht="12.6" customHeight="1" x14ac:dyDescent="0.25">
      <c r="A814" s="1">
        <f>'Auto-Calculations'!HE815</f>
        <v>0</v>
      </c>
      <c r="B814" s="1">
        <f>'Auto-Calculations'!HF815</f>
        <v>0</v>
      </c>
      <c r="C814" s="1">
        <f>'Auto-Calculations'!HG815</f>
        <v>0</v>
      </c>
      <c r="D814" s="1">
        <f>'Auto-Calculations'!HH815</f>
        <v>0</v>
      </c>
      <c r="E814" s="1">
        <f>'Auto-Calculations'!HA815</f>
        <v>0</v>
      </c>
      <c r="F814" s="1">
        <f>'Auto-Calculations'!HB815</f>
        <v>0</v>
      </c>
      <c r="G814" s="1">
        <f>'Auto-Calculations'!HC815</f>
        <v>0</v>
      </c>
      <c r="H814" s="1" t="str">
        <f>'Auto-Calculations'!A815</f>
        <v/>
      </c>
      <c r="I814" s="1" t="str">
        <f>'Auto-Calculations'!B815</f>
        <v/>
      </c>
      <c r="J814" s="1" t="str">
        <f>'Auto-Calculations'!C815</f>
        <v/>
      </c>
      <c r="K814" s="1" t="str">
        <f>'Auto-Calculations'!D815</f>
        <v/>
      </c>
      <c r="L814" s="1" t="str">
        <f>'Auto-Calculations'!E815</f>
        <v/>
      </c>
      <c r="M814" s="1" t="str">
        <f>'Auto-Calculations'!F815</f>
        <v/>
      </c>
      <c r="N814" s="1" t="str">
        <f>'Auto-Calculations'!G815</f>
        <v/>
      </c>
      <c r="O814" s="1" t="e">
        <f>'Auto-Calculations'!#REF!</f>
        <v>#REF!</v>
      </c>
      <c r="P814" s="1" t="str">
        <f>'Auto-Calculations'!I815</f>
        <v/>
      </c>
      <c r="Q814" s="1" t="str">
        <f>'Auto-Calculations'!M815</f>
        <v/>
      </c>
      <c r="R814" s="1" t="str">
        <f>'Auto-Calculations'!N815</f>
        <v/>
      </c>
      <c r="S814" s="1" t="str">
        <f>'Auto-Calculations'!O815</f>
        <v/>
      </c>
      <c r="T814" s="1" t="str">
        <f>'Auto-Calculations'!U815</f>
        <v/>
      </c>
      <c r="U814" s="1" t="str">
        <f>'Auto-Calculations'!V815</f>
        <v/>
      </c>
      <c r="V814" s="1" t="str">
        <f>'Auto-Calculations'!W815</f>
        <v/>
      </c>
      <c r="W814" s="1" t="str">
        <f>'Auto-Calculations'!X815</f>
        <v/>
      </c>
      <c r="X814" s="1" t="str">
        <f>'Auto-Calculations'!Y815</f>
        <v/>
      </c>
      <c r="Y814" s="1" t="str">
        <f>'Auto-Calculations'!Z815</f>
        <v/>
      </c>
      <c r="Z814" s="1" t="str">
        <f>'Auto-Calculations'!AB815</f>
        <v/>
      </c>
      <c r="AA814" s="1" t="str">
        <f>'Auto-Calculations'!AC815</f>
        <v/>
      </c>
      <c r="AB814" s="1" t="str">
        <f>'Auto-Calculations'!AE815</f>
        <v/>
      </c>
      <c r="AC814" s="1" t="str">
        <f>'Auto-Calculations'!AF815</f>
        <v/>
      </c>
    </row>
    <row r="815" spans="1:29" ht="12.6" customHeight="1" x14ac:dyDescent="0.25">
      <c r="A815" s="1">
        <f>'Auto-Calculations'!HE816</f>
        <v>0</v>
      </c>
      <c r="B815" s="1">
        <f>'Auto-Calculations'!HF816</f>
        <v>0</v>
      </c>
      <c r="C815" s="1">
        <f>'Auto-Calculations'!HG816</f>
        <v>0</v>
      </c>
      <c r="D815" s="1">
        <f>'Auto-Calculations'!HH816</f>
        <v>0</v>
      </c>
      <c r="E815" s="1">
        <f>'Auto-Calculations'!HA816</f>
        <v>0</v>
      </c>
      <c r="F815" s="1">
        <f>'Auto-Calculations'!HB816</f>
        <v>0</v>
      </c>
      <c r="G815" s="1">
        <f>'Auto-Calculations'!HC816</f>
        <v>0</v>
      </c>
      <c r="H815" s="1" t="str">
        <f>'Auto-Calculations'!A816</f>
        <v/>
      </c>
      <c r="I815" s="1" t="str">
        <f>'Auto-Calculations'!B816</f>
        <v/>
      </c>
      <c r="J815" s="1" t="str">
        <f>'Auto-Calculations'!C816</f>
        <v/>
      </c>
      <c r="K815" s="1" t="str">
        <f>'Auto-Calculations'!D816</f>
        <v/>
      </c>
      <c r="L815" s="1" t="str">
        <f>'Auto-Calculations'!E816</f>
        <v/>
      </c>
      <c r="M815" s="1" t="str">
        <f>'Auto-Calculations'!F816</f>
        <v/>
      </c>
      <c r="N815" s="1" t="str">
        <f>'Auto-Calculations'!G816</f>
        <v/>
      </c>
      <c r="O815" s="1" t="e">
        <f>'Auto-Calculations'!#REF!</f>
        <v>#REF!</v>
      </c>
      <c r="P815" s="1" t="str">
        <f>'Auto-Calculations'!I816</f>
        <v/>
      </c>
      <c r="Q815" s="1" t="str">
        <f>'Auto-Calculations'!M816</f>
        <v/>
      </c>
      <c r="R815" s="1" t="str">
        <f>'Auto-Calculations'!N816</f>
        <v/>
      </c>
      <c r="S815" s="1" t="str">
        <f>'Auto-Calculations'!O816</f>
        <v/>
      </c>
      <c r="T815" s="1" t="str">
        <f>'Auto-Calculations'!U816</f>
        <v/>
      </c>
      <c r="U815" s="1" t="str">
        <f>'Auto-Calculations'!V816</f>
        <v/>
      </c>
      <c r="V815" s="1" t="str">
        <f>'Auto-Calculations'!W816</f>
        <v/>
      </c>
      <c r="W815" s="1" t="str">
        <f>'Auto-Calculations'!X816</f>
        <v/>
      </c>
      <c r="X815" s="1" t="str">
        <f>'Auto-Calculations'!Y816</f>
        <v/>
      </c>
      <c r="Y815" s="1" t="str">
        <f>'Auto-Calculations'!Z816</f>
        <v/>
      </c>
      <c r="Z815" s="1" t="str">
        <f>'Auto-Calculations'!AB816</f>
        <v/>
      </c>
      <c r="AA815" s="1" t="str">
        <f>'Auto-Calculations'!AC816</f>
        <v/>
      </c>
      <c r="AB815" s="1" t="str">
        <f>'Auto-Calculations'!AE816</f>
        <v/>
      </c>
      <c r="AC815" s="1" t="str">
        <f>'Auto-Calculations'!AF816</f>
        <v/>
      </c>
    </row>
    <row r="816" spans="1:29" ht="12.6" customHeight="1" x14ac:dyDescent="0.25">
      <c r="A816" s="1">
        <f>'Auto-Calculations'!HE817</f>
        <v>0</v>
      </c>
      <c r="B816" s="1">
        <f>'Auto-Calculations'!HF817</f>
        <v>0</v>
      </c>
      <c r="C816" s="1">
        <f>'Auto-Calculations'!HG817</f>
        <v>0</v>
      </c>
      <c r="D816" s="1">
        <f>'Auto-Calculations'!HH817</f>
        <v>0</v>
      </c>
      <c r="E816" s="1">
        <f>'Auto-Calculations'!HA817</f>
        <v>0</v>
      </c>
      <c r="F816" s="1">
        <f>'Auto-Calculations'!HB817</f>
        <v>0</v>
      </c>
      <c r="G816" s="1">
        <f>'Auto-Calculations'!HC817</f>
        <v>0</v>
      </c>
      <c r="H816" s="1" t="str">
        <f>'Auto-Calculations'!A817</f>
        <v/>
      </c>
      <c r="I816" s="1" t="str">
        <f>'Auto-Calculations'!B817</f>
        <v/>
      </c>
      <c r="J816" s="1" t="str">
        <f>'Auto-Calculations'!C817</f>
        <v/>
      </c>
      <c r="K816" s="1" t="str">
        <f>'Auto-Calculations'!D817</f>
        <v/>
      </c>
      <c r="L816" s="1" t="str">
        <f>'Auto-Calculations'!E817</f>
        <v/>
      </c>
      <c r="M816" s="1" t="str">
        <f>'Auto-Calculations'!F817</f>
        <v/>
      </c>
      <c r="N816" s="1" t="str">
        <f>'Auto-Calculations'!G817</f>
        <v/>
      </c>
      <c r="O816" s="1" t="e">
        <f>'Auto-Calculations'!#REF!</f>
        <v>#REF!</v>
      </c>
      <c r="P816" s="1" t="str">
        <f>'Auto-Calculations'!I817</f>
        <v/>
      </c>
      <c r="Q816" s="1" t="str">
        <f>'Auto-Calculations'!M817</f>
        <v/>
      </c>
      <c r="R816" s="1" t="str">
        <f>'Auto-Calculations'!N817</f>
        <v/>
      </c>
      <c r="S816" s="1" t="str">
        <f>'Auto-Calculations'!O817</f>
        <v/>
      </c>
      <c r="T816" s="1" t="str">
        <f>'Auto-Calculations'!U817</f>
        <v/>
      </c>
      <c r="U816" s="1" t="str">
        <f>'Auto-Calculations'!V817</f>
        <v/>
      </c>
      <c r="V816" s="1" t="str">
        <f>'Auto-Calculations'!W817</f>
        <v/>
      </c>
      <c r="W816" s="1" t="str">
        <f>'Auto-Calculations'!X817</f>
        <v/>
      </c>
      <c r="X816" s="1" t="str">
        <f>'Auto-Calculations'!Y817</f>
        <v/>
      </c>
      <c r="Y816" s="1" t="str">
        <f>'Auto-Calculations'!Z817</f>
        <v/>
      </c>
      <c r="Z816" s="1" t="str">
        <f>'Auto-Calculations'!AB817</f>
        <v/>
      </c>
      <c r="AA816" s="1" t="str">
        <f>'Auto-Calculations'!AC817</f>
        <v/>
      </c>
      <c r="AB816" s="1" t="str">
        <f>'Auto-Calculations'!AE817</f>
        <v/>
      </c>
      <c r="AC816" s="1" t="str">
        <f>'Auto-Calculations'!AF817</f>
        <v/>
      </c>
    </row>
    <row r="817" spans="1:29" ht="12.6" customHeight="1" x14ac:dyDescent="0.25">
      <c r="A817" s="1">
        <f>'Auto-Calculations'!HE818</f>
        <v>0</v>
      </c>
      <c r="B817" s="1">
        <f>'Auto-Calculations'!HF818</f>
        <v>0</v>
      </c>
      <c r="C817" s="1">
        <f>'Auto-Calculations'!HG818</f>
        <v>0</v>
      </c>
      <c r="D817" s="1">
        <f>'Auto-Calculations'!HH818</f>
        <v>0</v>
      </c>
      <c r="E817" s="1">
        <f>'Auto-Calculations'!HA818</f>
        <v>0</v>
      </c>
      <c r="F817" s="1">
        <f>'Auto-Calculations'!HB818</f>
        <v>0</v>
      </c>
      <c r="G817" s="1">
        <f>'Auto-Calculations'!HC818</f>
        <v>0</v>
      </c>
      <c r="H817" s="1" t="str">
        <f>'Auto-Calculations'!A818</f>
        <v/>
      </c>
      <c r="I817" s="1" t="str">
        <f>'Auto-Calculations'!B818</f>
        <v/>
      </c>
      <c r="J817" s="1" t="str">
        <f>'Auto-Calculations'!C818</f>
        <v/>
      </c>
      <c r="K817" s="1" t="str">
        <f>'Auto-Calculations'!D818</f>
        <v/>
      </c>
      <c r="L817" s="1" t="str">
        <f>'Auto-Calculations'!E818</f>
        <v/>
      </c>
      <c r="M817" s="1" t="str">
        <f>'Auto-Calculations'!F818</f>
        <v/>
      </c>
      <c r="N817" s="1" t="str">
        <f>'Auto-Calculations'!G818</f>
        <v/>
      </c>
      <c r="O817" s="1" t="e">
        <f>'Auto-Calculations'!#REF!</f>
        <v>#REF!</v>
      </c>
      <c r="P817" s="1" t="str">
        <f>'Auto-Calculations'!I818</f>
        <v/>
      </c>
      <c r="Q817" s="1" t="str">
        <f>'Auto-Calculations'!M818</f>
        <v/>
      </c>
      <c r="R817" s="1" t="str">
        <f>'Auto-Calculations'!N818</f>
        <v/>
      </c>
      <c r="S817" s="1" t="str">
        <f>'Auto-Calculations'!O818</f>
        <v/>
      </c>
      <c r="T817" s="1" t="str">
        <f>'Auto-Calculations'!U818</f>
        <v/>
      </c>
      <c r="U817" s="1" t="str">
        <f>'Auto-Calculations'!V818</f>
        <v/>
      </c>
      <c r="V817" s="1" t="str">
        <f>'Auto-Calculations'!W818</f>
        <v/>
      </c>
      <c r="W817" s="1" t="str">
        <f>'Auto-Calculations'!X818</f>
        <v/>
      </c>
      <c r="X817" s="1" t="str">
        <f>'Auto-Calculations'!Y818</f>
        <v/>
      </c>
      <c r="Y817" s="1" t="str">
        <f>'Auto-Calculations'!Z818</f>
        <v/>
      </c>
      <c r="Z817" s="1" t="str">
        <f>'Auto-Calculations'!AB818</f>
        <v/>
      </c>
      <c r="AA817" s="1" t="str">
        <f>'Auto-Calculations'!AC818</f>
        <v/>
      </c>
      <c r="AB817" s="1" t="str">
        <f>'Auto-Calculations'!AE818</f>
        <v/>
      </c>
      <c r="AC817" s="1" t="str">
        <f>'Auto-Calculations'!AF818</f>
        <v/>
      </c>
    </row>
    <row r="818" spans="1:29" ht="12.6" customHeight="1" x14ac:dyDescent="0.25">
      <c r="A818" s="1">
        <f>'Auto-Calculations'!HE819</f>
        <v>0</v>
      </c>
      <c r="B818" s="1">
        <f>'Auto-Calculations'!HF819</f>
        <v>0</v>
      </c>
      <c r="C818" s="1">
        <f>'Auto-Calculations'!HG819</f>
        <v>0</v>
      </c>
      <c r="D818" s="1">
        <f>'Auto-Calculations'!HH819</f>
        <v>0</v>
      </c>
      <c r="E818" s="1">
        <f>'Auto-Calculations'!HA819</f>
        <v>0</v>
      </c>
      <c r="F818" s="1">
        <f>'Auto-Calculations'!HB819</f>
        <v>0</v>
      </c>
      <c r="G818" s="1">
        <f>'Auto-Calculations'!HC819</f>
        <v>0</v>
      </c>
      <c r="H818" s="1" t="str">
        <f>'Auto-Calculations'!A819</f>
        <v/>
      </c>
      <c r="I818" s="1" t="str">
        <f>'Auto-Calculations'!B819</f>
        <v/>
      </c>
      <c r="J818" s="1" t="str">
        <f>'Auto-Calculations'!C819</f>
        <v/>
      </c>
      <c r="K818" s="1" t="str">
        <f>'Auto-Calculations'!D819</f>
        <v/>
      </c>
      <c r="L818" s="1" t="str">
        <f>'Auto-Calculations'!E819</f>
        <v/>
      </c>
      <c r="M818" s="1" t="str">
        <f>'Auto-Calculations'!F819</f>
        <v/>
      </c>
      <c r="N818" s="1" t="str">
        <f>'Auto-Calculations'!G819</f>
        <v/>
      </c>
      <c r="O818" s="1" t="e">
        <f>'Auto-Calculations'!#REF!</f>
        <v>#REF!</v>
      </c>
      <c r="P818" s="1" t="str">
        <f>'Auto-Calculations'!I819</f>
        <v/>
      </c>
      <c r="Q818" s="1" t="str">
        <f>'Auto-Calculations'!M819</f>
        <v/>
      </c>
      <c r="R818" s="1" t="str">
        <f>'Auto-Calculations'!N819</f>
        <v/>
      </c>
      <c r="S818" s="1" t="str">
        <f>'Auto-Calculations'!O819</f>
        <v/>
      </c>
      <c r="T818" s="1" t="str">
        <f>'Auto-Calculations'!U819</f>
        <v/>
      </c>
      <c r="U818" s="1" t="str">
        <f>'Auto-Calculations'!V819</f>
        <v/>
      </c>
      <c r="V818" s="1" t="str">
        <f>'Auto-Calculations'!W819</f>
        <v/>
      </c>
      <c r="W818" s="1" t="str">
        <f>'Auto-Calculations'!X819</f>
        <v/>
      </c>
      <c r="X818" s="1" t="str">
        <f>'Auto-Calculations'!Y819</f>
        <v/>
      </c>
      <c r="Y818" s="1" t="str">
        <f>'Auto-Calculations'!Z819</f>
        <v/>
      </c>
      <c r="Z818" s="1" t="str">
        <f>'Auto-Calculations'!AB819</f>
        <v/>
      </c>
      <c r="AA818" s="1" t="str">
        <f>'Auto-Calculations'!AC819</f>
        <v/>
      </c>
      <c r="AB818" s="1" t="str">
        <f>'Auto-Calculations'!AE819</f>
        <v/>
      </c>
      <c r="AC818" s="1" t="str">
        <f>'Auto-Calculations'!AF819</f>
        <v/>
      </c>
    </row>
    <row r="819" spans="1:29" ht="12.6" customHeight="1" x14ac:dyDescent="0.25">
      <c r="A819" s="1">
        <f>'Auto-Calculations'!HE820</f>
        <v>0</v>
      </c>
      <c r="B819" s="1">
        <f>'Auto-Calculations'!HF820</f>
        <v>0</v>
      </c>
      <c r="C819" s="1">
        <f>'Auto-Calculations'!HG820</f>
        <v>0</v>
      </c>
      <c r="D819" s="1">
        <f>'Auto-Calculations'!HH820</f>
        <v>0</v>
      </c>
      <c r="E819" s="1">
        <f>'Auto-Calculations'!HA820</f>
        <v>0</v>
      </c>
      <c r="F819" s="1">
        <f>'Auto-Calculations'!HB820</f>
        <v>0</v>
      </c>
      <c r="G819" s="1">
        <f>'Auto-Calculations'!HC820</f>
        <v>0</v>
      </c>
      <c r="H819" s="1" t="str">
        <f>'Auto-Calculations'!A820</f>
        <v/>
      </c>
      <c r="I819" s="1" t="str">
        <f>'Auto-Calculations'!B820</f>
        <v/>
      </c>
      <c r="J819" s="1" t="str">
        <f>'Auto-Calculations'!C820</f>
        <v/>
      </c>
      <c r="K819" s="1" t="str">
        <f>'Auto-Calculations'!D820</f>
        <v/>
      </c>
      <c r="L819" s="1" t="str">
        <f>'Auto-Calculations'!E820</f>
        <v/>
      </c>
      <c r="M819" s="1" t="str">
        <f>'Auto-Calculations'!F820</f>
        <v/>
      </c>
      <c r="N819" s="1" t="str">
        <f>'Auto-Calculations'!G820</f>
        <v/>
      </c>
      <c r="O819" s="1" t="e">
        <f>'Auto-Calculations'!#REF!</f>
        <v>#REF!</v>
      </c>
      <c r="P819" s="1" t="str">
        <f>'Auto-Calculations'!I820</f>
        <v/>
      </c>
      <c r="Q819" s="1" t="str">
        <f>'Auto-Calculations'!M820</f>
        <v/>
      </c>
      <c r="R819" s="1" t="str">
        <f>'Auto-Calculations'!N820</f>
        <v/>
      </c>
      <c r="S819" s="1" t="str">
        <f>'Auto-Calculations'!O820</f>
        <v/>
      </c>
      <c r="T819" s="1" t="str">
        <f>'Auto-Calculations'!U820</f>
        <v/>
      </c>
      <c r="U819" s="1" t="str">
        <f>'Auto-Calculations'!V820</f>
        <v/>
      </c>
      <c r="V819" s="1" t="str">
        <f>'Auto-Calculations'!W820</f>
        <v/>
      </c>
      <c r="W819" s="1" t="str">
        <f>'Auto-Calculations'!X820</f>
        <v/>
      </c>
      <c r="X819" s="1" t="str">
        <f>'Auto-Calculations'!Y820</f>
        <v/>
      </c>
      <c r="Y819" s="1" t="str">
        <f>'Auto-Calculations'!Z820</f>
        <v/>
      </c>
      <c r="Z819" s="1" t="str">
        <f>'Auto-Calculations'!AB820</f>
        <v/>
      </c>
      <c r="AA819" s="1" t="str">
        <f>'Auto-Calculations'!AC820</f>
        <v/>
      </c>
      <c r="AB819" s="1" t="str">
        <f>'Auto-Calculations'!AE820</f>
        <v/>
      </c>
      <c r="AC819" s="1" t="str">
        <f>'Auto-Calculations'!AF820</f>
        <v/>
      </c>
    </row>
    <row r="820" spans="1:29" ht="12.6" customHeight="1" x14ac:dyDescent="0.25">
      <c r="A820" s="1">
        <f>'Auto-Calculations'!HE821</f>
        <v>0</v>
      </c>
      <c r="B820" s="1">
        <f>'Auto-Calculations'!HF821</f>
        <v>0</v>
      </c>
      <c r="C820" s="1">
        <f>'Auto-Calculations'!HG821</f>
        <v>0</v>
      </c>
      <c r="D820" s="1">
        <f>'Auto-Calculations'!HH821</f>
        <v>0</v>
      </c>
      <c r="E820" s="1">
        <f>'Auto-Calculations'!HA821</f>
        <v>0</v>
      </c>
      <c r="F820" s="1">
        <f>'Auto-Calculations'!HB821</f>
        <v>0</v>
      </c>
      <c r="G820" s="1">
        <f>'Auto-Calculations'!HC821</f>
        <v>0</v>
      </c>
      <c r="H820" s="1" t="str">
        <f>'Auto-Calculations'!A821</f>
        <v/>
      </c>
      <c r="I820" s="1" t="str">
        <f>'Auto-Calculations'!B821</f>
        <v/>
      </c>
      <c r="J820" s="1" t="str">
        <f>'Auto-Calculations'!C821</f>
        <v/>
      </c>
      <c r="K820" s="1" t="str">
        <f>'Auto-Calculations'!D821</f>
        <v/>
      </c>
      <c r="L820" s="1" t="str">
        <f>'Auto-Calculations'!E821</f>
        <v/>
      </c>
      <c r="M820" s="1" t="str">
        <f>'Auto-Calculations'!F821</f>
        <v/>
      </c>
      <c r="N820" s="1" t="str">
        <f>'Auto-Calculations'!G821</f>
        <v/>
      </c>
      <c r="O820" s="1" t="e">
        <f>'Auto-Calculations'!#REF!</f>
        <v>#REF!</v>
      </c>
      <c r="P820" s="1" t="str">
        <f>'Auto-Calculations'!I821</f>
        <v/>
      </c>
      <c r="Q820" s="1" t="str">
        <f>'Auto-Calculations'!M821</f>
        <v/>
      </c>
      <c r="R820" s="1" t="str">
        <f>'Auto-Calculations'!N821</f>
        <v/>
      </c>
      <c r="S820" s="1" t="str">
        <f>'Auto-Calculations'!O821</f>
        <v/>
      </c>
      <c r="T820" s="1" t="str">
        <f>'Auto-Calculations'!U821</f>
        <v/>
      </c>
      <c r="U820" s="1" t="str">
        <f>'Auto-Calculations'!V821</f>
        <v/>
      </c>
      <c r="V820" s="1" t="str">
        <f>'Auto-Calculations'!W821</f>
        <v/>
      </c>
      <c r="W820" s="1" t="str">
        <f>'Auto-Calculations'!X821</f>
        <v/>
      </c>
      <c r="X820" s="1" t="str">
        <f>'Auto-Calculations'!Y821</f>
        <v/>
      </c>
      <c r="Y820" s="1" t="str">
        <f>'Auto-Calculations'!Z821</f>
        <v/>
      </c>
      <c r="Z820" s="1" t="str">
        <f>'Auto-Calculations'!AB821</f>
        <v/>
      </c>
      <c r="AA820" s="1" t="str">
        <f>'Auto-Calculations'!AC821</f>
        <v/>
      </c>
      <c r="AB820" s="1" t="str">
        <f>'Auto-Calculations'!AE821</f>
        <v/>
      </c>
      <c r="AC820" s="1" t="str">
        <f>'Auto-Calculations'!AF821</f>
        <v/>
      </c>
    </row>
    <row r="821" spans="1:29" ht="12.6" customHeight="1" x14ac:dyDescent="0.25">
      <c r="A821" s="1">
        <f>'Auto-Calculations'!HE822</f>
        <v>0</v>
      </c>
      <c r="B821" s="1">
        <f>'Auto-Calculations'!HF822</f>
        <v>0</v>
      </c>
      <c r="C821" s="1">
        <f>'Auto-Calculations'!HG822</f>
        <v>0</v>
      </c>
      <c r="D821" s="1">
        <f>'Auto-Calculations'!HH822</f>
        <v>0</v>
      </c>
      <c r="E821" s="1">
        <f>'Auto-Calculations'!HA822</f>
        <v>0</v>
      </c>
      <c r="F821" s="1">
        <f>'Auto-Calculations'!HB822</f>
        <v>0</v>
      </c>
      <c r="G821" s="1">
        <f>'Auto-Calculations'!HC822</f>
        <v>0</v>
      </c>
      <c r="H821" s="1" t="str">
        <f>'Auto-Calculations'!A822</f>
        <v/>
      </c>
      <c r="I821" s="1" t="str">
        <f>'Auto-Calculations'!B822</f>
        <v/>
      </c>
      <c r="J821" s="1" t="str">
        <f>'Auto-Calculations'!C822</f>
        <v/>
      </c>
      <c r="K821" s="1" t="str">
        <f>'Auto-Calculations'!D822</f>
        <v/>
      </c>
      <c r="L821" s="1" t="str">
        <f>'Auto-Calculations'!E822</f>
        <v/>
      </c>
      <c r="M821" s="1" t="str">
        <f>'Auto-Calculations'!F822</f>
        <v/>
      </c>
      <c r="N821" s="1" t="str">
        <f>'Auto-Calculations'!G822</f>
        <v/>
      </c>
      <c r="O821" s="1" t="e">
        <f>'Auto-Calculations'!#REF!</f>
        <v>#REF!</v>
      </c>
      <c r="P821" s="1" t="str">
        <f>'Auto-Calculations'!I822</f>
        <v/>
      </c>
      <c r="Q821" s="1" t="str">
        <f>'Auto-Calculations'!M822</f>
        <v/>
      </c>
      <c r="R821" s="1" t="str">
        <f>'Auto-Calculations'!N822</f>
        <v/>
      </c>
      <c r="S821" s="1" t="str">
        <f>'Auto-Calculations'!O822</f>
        <v/>
      </c>
      <c r="T821" s="1" t="str">
        <f>'Auto-Calculations'!U822</f>
        <v/>
      </c>
      <c r="U821" s="1" t="str">
        <f>'Auto-Calculations'!V822</f>
        <v/>
      </c>
      <c r="V821" s="1" t="str">
        <f>'Auto-Calculations'!W822</f>
        <v/>
      </c>
      <c r="W821" s="1" t="str">
        <f>'Auto-Calculations'!X822</f>
        <v/>
      </c>
      <c r="X821" s="1" t="str">
        <f>'Auto-Calculations'!Y822</f>
        <v/>
      </c>
      <c r="Y821" s="1" t="str">
        <f>'Auto-Calculations'!Z822</f>
        <v/>
      </c>
      <c r="Z821" s="1" t="str">
        <f>'Auto-Calculations'!AB822</f>
        <v/>
      </c>
      <c r="AA821" s="1" t="str">
        <f>'Auto-Calculations'!AC822</f>
        <v/>
      </c>
      <c r="AB821" s="1" t="str">
        <f>'Auto-Calculations'!AE822</f>
        <v/>
      </c>
      <c r="AC821" s="1" t="str">
        <f>'Auto-Calculations'!AF822</f>
        <v/>
      </c>
    </row>
    <row r="822" spans="1:29" ht="12.6" customHeight="1" x14ac:dyDescent="0.25">
      <c r="A822" s="1">
        <f>'Auto-Calculations'!HE823</f>
        <v>0</v>
      </c>
      <c r="B822" s="1">
        <f>'Auto-Calculations'!HF823</f>
        <v>0</v>
      </c>
      <c r="C822" s="1">
        <f>'Auto-Calculations'!HG823</f>
        <v>0</v>
      </c>
      <c r="D822" s="1">
        <f>'Auto-Calculations'!HH823</f>
        <v>0</v>
      </c>
      <c r="E822" s="1">
        <f>'Auto-Calculations'!HA823</f>
        <v>0</v>
      </c>
      <c r="F822" s="1">
        <f>'Auto-Calculations'!HB823</f>
        <v>0</v>
      </c>
      <c r="G822" s="1">
        <f>'Auto-Calculations'!HC823</f>
        <v>0</v>
      </c>
      <c r="H822" s="1" t="str">
        <f>'Auto-Calculations'!A823</f>
        <v/>
      </c>
      <c r="I822" s="1" t="str">
        <f>'Auto-Calculations'!B823</f>
        <v/>
      </c>
      <c r="J822" s="1" t="str">
        <f>'Auto-Calculations'!C823</f>
        <v/>
      </c>
      <c r="K822" s="1" t="str">
        <f>'Auto-Calculations'!D823</f>
        <v/>
      </c>
      <c r="L822" s="1" t="str">
        <f>'Auto-Calculations'!E823</f>
        <v/>
      </c>
      <c r="M822" s="1" t="str">
        <f>'Auto-Calculations'!F823</f>
        <v/>
      </c>
      <c r="N822" s="1" t="str">
        <f>'Auto-Calculations'!G823</f>
        <v/>
      </c>
      <c r="O822" s="1" t="e">
        <f>'Auto-Calculations'!#REF!</f>
        <v>#REF!</v>
      </c>
      <c r="P822" s="1" t="str">
        <f>'Auto-Calculations'!I823</f>
        <v/>
      </c>
      <c r="Q822" s="1" t="str">
        <f>'Auto-Calculations'!M823</f>
        <v/>
      </c>
      <c r="R822" s="1" t="str">
        <f>'Auto-Calculations'!N823</f>
        <v/>
      </c>
      <c r="S822" s="1" t="str">
        <f>'Auto-Calculations'!O823</f>
        <v/>
      </c>
      <c r="T822" s="1" t="str">
        <f>'Auto-Calculations'!U823</f>
        <v/>
      </c>
      <c r="U822" s="1" t="str">
        <f>'Auto-Calculations'!V823</f>
        <v/>
      </c>
      <c r="V822" s="1" t="str">
        <f>'Auto-Calculations'!W823</f>
        <v/>
      </c>
      <c r="W822" s="1" t="str">
        <f>'Auto-Calculations'!X823</f>
        <v/>
      </c>
      <c r="X822" s="1" t="str">
        <f>'Auto-Calculations'!Y823</f>
        <v/>
      </c>
      <c r="Y822" s="1" t="str">
        <f>'Auto-Calculations'!Z823</f>
        <v/>
      </c>
      <c r="Z822" s="1" t="str">
        <f>'Auto-Calculations'!AB823</f>
        <v/>
      </c>
      <c r="AA822" s="1" t="str">
        <f>'Auto-Calculations'!AC823</f>
        <v/>
      </c>
      <c r="AB822" s="1" t="str">
        <f>'Auto-Calculations'!AE823</f>
        <v/>
      </c>
      <c r="AC822" s="1" t="str">
        <f>'Auto-Calculations'!AF823</f>
        <v/>
      </c>
    </row>
    <row r="823" spans="1:29" ht="12.6" customHeight="1" x14ac:dyDescent="0.25">
      <c r="A823" s="1">
        <f>'Auto-Calculations'!HE824</f>
        <v>0</v>
      </c>
      <c r="B823" s="1">
        <f>'Auto-Calculations'!HF824</f>
        <v>0</v>
      </c>
      <c r="C823" s="1">
        <f>'Auto-Calculations'!HG824</f>
        <v>0</v>
      </c>
      <c r="D823" s="1">
        <f>'Auto-Calculations'!HH824</f>
        <v>0</v>
      </c>
      <c r="E823" s="1">
        <f>'Auto-Calculations'!HA824</f>
        <v>0</v>
      </c>
      <c r="F823" s="1">
        <f>'Auto-Calculations'!HB824</f>
        <v>0</v>
      </c>
      <c r="G823" s="1">
        <f>'Auto-Calculations'!HC824</f>
        <v>0</v>
      </c>
      <c r="H823" s="1" t="str">
        <f>'Auto-Calculations'!A824</f>
        <v/>
      </c>
      <c r="I823" s="1" t="str">
        <f>'Auto-Calculations'!B824</f>
        <v/>
      </c>
      <c r="J823" s="1" t="str">
        <f>'Auto-Calculations'!C824</f>
        <v/>
      </c>
      <c r="K823" s="1" t="str">
        <f>'Auto-Calculations'!D824</f>
        <v/>
      </c>
      <c r="L823" s="1" t="str">
        <f>'Auto-Calculations'!E824</f>
        <v/>
      </c>
      <c r="M823" s="1" t="str">
        <f>'Auto-Calculations'!F824</f>
        <v/>
      </c>
      <c r="N823" s="1" t="str">
        <f>'Auto-Calculations'!G824</f>
        <v/>
      </c>
      <c r="O823" s="1" t="e">
        <f>'Auto-Calculations'!#REF!</f>
        <v>#REF!</v>
      </c>
      <c r="P823" s="1" t="str">
        <f>'Auto-Calculations'!I824</f>
        <v/>
      </c>
      <c r="Q823" s="1" t="str">
        <f>'Auto-Calculations'!M824</f>
        <v/>
      </c>
      <c r="R823" s="1" t="str">
        <f>'Auto-Calculations'!N824</f>
        <v/>
      </c>
      <c r="S823" s="1" t="str">
        <f>'Auto-Calculations'!O824</f>
        <v/>
      </c>
      <c r="T823" s="1" t="str">
        <f>'Auto-Calculations'!U824</f>
        <v/>
      </c>
      <c r="U823" s="1" t="str">
        <f>'Auto-Calculations'!V824</f>
        <v/>
      </c>
      <c r="V823" s="1" t="str">
        <f>'Auto-Calculations'!W824</f>
        <v/>
      </c>
      <c r="W823" s="1" t="str">
        <f>'Auto-Calculations'!X824</f>
        <v/>
      </c>
      <c r="X823" s="1" t="str">
        <f>'Auto-Calculations'!Y824</f>
        <v/>
      </c>
      <c r="Y823" s="1" t="str">
        <f>'Auto-Calculations'!Z824</f>
        <v/>
      </c>
      <c r="Z823" s="1" t="str">
        <f>'Auto-Calculations'!AB824</f>
        <v/>
      </c>
      <c r="AA823" s="1" t="str">
        <f>'Auto-Calculations'!AC824</f>
        <v/>
      </c>
      <c r="AB823" s="1" t="str">
        <f>'Auto-Calculations'!AE824</f>
        <v/>
      </c>
      <c r="AC823" s="1" t="str">
        <f>'Auto-Calculations'!AF824</f>
        <v/>
      </c>
    </row>
    <row r="824" spans="1:29" ht="12.6" customHeight="1" x14ac:dyDescent="0.25">
      <c r="A824" s="1">
        <f>'Auto-Calculations'!HE825</f>
        <v>0</v>
      </c>
      <c r="B824" s="1">
        <f>'Auto-Calculations'!HF825</f>
        <v>0</v>
      </c>
      <c r="C824" s="1">
        <f>'Auto-Calculations'!HG825</f>
        <v>0</v>
      </c>
      <c r="D824" s="1">
        <f>'Auto-Calculations'!HH825</f>
        <v>0</v>
      </c>
      <c r="E824" s="1">
        <f>'Auto-Calculations'!HA825</f>
        <v>0</v>
      </c>
      <c r="F824" s="1">
        <f>'Auto-Calculations'!HB825</f>
        <v>0</v>
      </c>
      <c r="G824" s="1">
        <f>'Auto-Calculations'!HC825</f>
        <v>0</v>
      </c>
      <c r="H824" s="1" t="str">
        <f>'Auto-Calculations'!A825</f>
        <v/>
      </c>
      <c r="I824" s="1" t="str">
        <f>'Auto-Calculations'!B825</f>
        <v/>
      </c>
      <c r="J824" s="1" t="str">
        <f>'Auto-Calculations'!C825</f>
        <v/>
      </c>
      <c r="K824" s="1" t="str">
        <f>'Auto-Calculations'!D825</f>
        <v/>
      </c>
      <c r="L824" s="1" t="str">
        <f>'Auto-Calculations'!E825</f>
        <v/>
      </c>
      <c r="M824" s="1" t="str">
        <f>'Auto-Calculations'!F825</f>
        <v/>
      </c>
      <c r="N824" s="1" t="str">
        <f>'Auto-Calculations'!G825</f>
        <v/>
      </c>
      <c r="O824" s="1" t="e">
        <f>'Auto-Calculations'!#REF!</f>
        <v>#REF!</v>
      </c>
      <c r="P824" s="1" t="str">
        <f>'Auto-Calculations'!I825</f>
        <v/>
      </c>
      <c r="Q824" s="1" t="str">
        <f>'Auto-Calculations'!M825</f>
        <v/>
      </c>
      <c r="R824" s="1" t="str">
        <f>'Auto-Calculations'!N825</f>
        <v/>
      </c>
      <c r="S824" s="1" t="str">
        <f>'Auto-Calculations'!O825</f>
        <v/>
      </c>
      <c r="T824" s="1" t="str">
        <f>'Auto-Calculations'!U825</f>
        <v/>
      </c>
      <c r="U824" s="1" t="str">
        <f>'Auto-Calculations'!V825</f>
        <v/>
      </c>
      <c r="V824" s="1" t="str">
        <f>'Auto-Calculations'!W825</f>
        <v/>
      </c>
      <c r="W824" s="1" t="str">
        <f>'Auto-Calculations'!X825</f>
        <v/>
      </c>
      <c r="X824" s="1" t="str">
        <f>'Auto-Calculations'!Y825</f>
        <v/>
      </c>
      <c r="Y824" s="1" t="str">
        <f>'Auto-Calculations'!Z825</f>
        <v/>
      </c>
      <c r="Z824" s="1" t="str">
        <f>'Auto-Calculations'!AB825</f>
        <v/>
      </c>
      <c r="AA824" s="1" t="str">
        <f>'Auto-Calculations'!AC825</f>
        <v/>
      </c>
      <c r="AB824" s="1" t="str">
        <f>'Auto-Calculations'!AE825</f>
        <v/>
      </c>
      <c r="AC824" s="1" t="str">
        <f>'Auto-Calculations'!AF825</f>
        <v/>
      </c>
    </row>
    <row r="825" spans="1:29" ht="12.6" customHeight="1" x14ac:dyDescent="0.25">
      <c r="A825" s="1">
        <f>'Auto-Calculations'!HE826</f>
        <v>0</v>
      </c>
      <c r="B825" s="1">
        <f>'Auto-Calculations'!HF826</f>
        <v>0</v>
      </c>
      <c r="C825" s="1">
        <f>'Auto-Calculations'!HG826</f>
        <v>0</v>
      </c>
      <c r="D825" s="1">
        <f>'Auto-Calculations'!HH826</f>
        <v>0</v>
      </c>
      <c r="E825" s="1">
        <f>'Auto-Calculations'!HA826</f>
        <v>0</v>
      </c>
      <c r="F825" s="1">
        <f>'Auto-Calculations'!HB826</f>
        <v>0</v>
      </c>
      <c r="G825" s="1">
        <f>'Auto-Calculations'!HC826</f>
        <v>0</v>
      </c>
      <c r="H825" s="1" t="str">
        <f>'Auto-Calculations'!A826</f>
        <v/>
      </c>
      <c r="I825" s="1" t="str">
        <f>'Auto-Calculations'!B826</f>
        <v/>
      </c>
      <c r="J825" s="1" t="str">
        <f>'Auto-Calculations'!C826</f>
        <v/>
      </c>
      <c r="K825" s="1" t="str">
        <f>'Auto-Calculations'!D826</f>
        <v/>
      </c>
      <c r="L825" s="1" t="str">
        <f>'Auto-Calculations'!E826</f>
        <v/>
      </c>
      <c r="M825" s="1" t="str">
        <f>'Auto-Calculations'!F826</f>
        <v/>
      </c>
      <c r="N825" s="1" t="str">
        <f>'Auto-Calculations'!G826</f>
        <v/>
      </c>
      <c r="O825" s="1" t="e">
        <f>'Auto-Calculations'!#REF!</f>
        <v>#REF!</v>
      </c>
      <c r="P825" s="1" t="str">
        <f>'Auto-Calculations'!I826</f>
        <v/>
      </c>
      <c r="Q825" s="1" t="str">
        <f>'Auto-Calculations'!M826</f>
        <v/>
      </c>
      <c r="R825" s="1" t="str">
        <f>'Auto-Calculations'!N826</f>
        <v/>
      </c>
      <c r="S825" s="1" t="str">
        <f>'Auto-Calculations'!O826</f>
        <v/>
      </c>
      <c r="T825" s="1" t="str">
        <f>'Auto-Calculations'!U826</f>
        <v/>
      </c>
      <c r="U825" s="1" t="str">
        <f>'Auto-Calculations'!V826</f>
        <v/>
      </c>
      <c r="V825" s="1" t="str">
        <f>'Auto-Calculations'!W826</f>
        <v/>
      </c>
      <c r="W825" s="1" t="str">
        <f>'Auto-Calculations'!X826</f>
        <v/>
      </c>
      <c r="X825" s="1" t="str">
        <f>'Auto-Calculations'!Y826</f>
        <v/>
      </c>
      <c r="Y825" s="1" t="str">
        <f>'Auto-Calculations'!Z826</f>
        <v/>
      </c>
      <c r="Z825" s="1" t="str">
        <f>'Auto-Calculations'!AB826</f>
        <v/>
      </c>
      <c r="AA825" s="1" t="str">
        <f>'Auto-Calculations'!AC826</f>
        <v/>
      </c>
      <c r="AB825" s="1" t="str">
        <f>'Auto-Calculations'!AE826</f>
        <v/>
      </c>
      <c r="AC825" s="1" t="str">
        <f>'Auto-Calculations'!AF826</f>
        <v/>
      </c>
    </row>
    <row r="826" spans="1:29" ht="12.6" customHeight="1" x14ac:dyDescent="0.25">
      <c r="A826" s="1">
        <f>'Auto-Calculations'!HE827</f>
        <v>0</v>
      </c>
      <c r="B826" s="1">
        <f>'Auto-Calculations'!HF827</f>
        <v>0</v>
      </c>
      <c r="C826" s="1">
        <f>'Auto-Calculations'!HG827</f>
        <v>0</v>
      </c>
      <c r="D826" s="1">
        <f>'Auto-Calculations'!HH827</f>
        <v>0</v>
      </c>
      <c r="E826" s="1">
        <f>'Auto-Calculations'!HA827</f>
        <v>0</v>
      </c>
      <c r="F826" s="1">
        <f>'Auto-Calculations'!HB827</f>
        <v>0</v>
      </c>
      <c r="G826" s="1">
        <f>'Auto-Calculations'!HC827</f>
        <v>0</v>
      </c>
      <c r="H826" s="1" t="str">
        <f>'Auto-Calculations'!A827</f>
        <v/>
      </c>
      <c r="I826" s="1" t="str">
        <f>'Auto-Calculations'!B827</f>
        <v/>
      </c>
      <c r="J826" s="1" t="str">
        <f>'Auto-Calculations'!C827</f>
        <v/>
      </c>
      <c r="K826" s="1" t="str">
        <f>'Auto-Calculations'!D827</f>
        <v/>
      </c>
      <c r="L826" s="1" t="str">
        <f>'Auto-Calculations'!E827</f>
        <v/>
      </c>
      <c r="M826" s="1" t="str">
        <f>'Auto-Calculations'!F827</f>
        <v/>
      </c>
      <c r="N826" s="1" t="str">
        <f>'Auto-Calculations'!G827</f>
        <v/>
      </c>
      <c r="O826" s="1" t="e">
        <f>'Auto-Calculations'!#REF!</f>
        <v>#REF!</v>
      </c>
      <c r="P826" s="1" t="str">
        <f>'Auto-Calculations'!I827</f>
        <v/>
      </c>
      <c r="Q826" s="1" t="str">
        <f>'Auto-Calculations'!M827</f>
        <v/>
      </c>
      <c r="R826" s="1" t="str">
        <f>'Auto-Calculations'!N827</f>
        <v/>
      </c>
      <c r="S826" s="1" t="str">
        <f>'Auto-Calculations'!O827</f>
        <v/>
      </c>
      <c r="T826" s="1" t="str">
        <f>'Auto-Calculations'!U827</f>
        <v/>
      </c>
      <c r="U826" s="1" t="str">
        <f>'Auto-Calculations'!V827</f>
        <v/>
      </c>
      <c r="V826" s="1" t="str">
        <f>'Auto-Calculations'!W827</f>
        <v/>
      </c>
      <c r="W826" s="1" t="str">
        <f>'Auto-Calculations'!X827</f>
        <v/>
      </c>
      <c r="X826" s="1" t="str">
        <f>'Auto-Calculations'!Y827</f>
        <v/>
      </c>
      <c r="Y826" s="1" t="str">
        <f>'Auto-Calculations'!Z827</f>
        <v/>
      </c>
      <c r="Z826" s="1" t="str">
        <f>'Auto-Calculations'!AB827</f>
        <v/>
      </c>
      <c r="AA826" s="1" t="str">
        <f>'Auto-Calculations'!AC827</f>
        <v/>
      </c>
      <c r="AB826" s="1" t="str">
        <f>'Auto-Calculations'!AE827</f>
        <v/>
      </c>
      <c r="AC826" s="1" t="str">
        <f>'Auto-Calculations'!AF827</f>
        <v/>
      </c>
    </row>
    <row r="827" spans="1:29" ht="12.6" customHeight="1" x14ac:dyDescent="0.25">
      <c r="A827" s="1">
        <f>'Auto-Calculations'!HE828</f>
        <v>0</v>
      </c>
      <c r="B827" s="1">
        <f>'Auto-Calculations'!HF828</f>
        <v>0</v>
      </c>
      <c r="C827" s="1">
        <f>'Auto-Calculations'!HG828</f>
        <v>0</v>
      </c>
      <c r="D827" s="1">
        <f>'Auto-Calculations'!HH828</f>
        <v>0</v>
      </c>
      <c r="E827" s="1">
        <f>'Auto-Calculations'!HA828</f>
        <v>0</v>
      </c>
      <c r="F827" s="1">
        <f>'Auto-Calculations'!HB828</f>
        <v>0</v>
      </c>
      <c r="G827" s="1">
        <f>'Auto-Calculations'!HC828</f>
        <v>0</v>
      </c>
      <c r="H827" s="1" t="str">
        <f>'Auto-Calculations'!A828</f>
        <v/>
      </c>
      <c r="I827" s="1" t="str">
        <f>'Auto-Calculations'!B828</f>
        <v/>
      </c>
      <c r="J827" s="1" t="str">
        <f>'Auto-Calculations'!C828</f>
        <v/>
      </c>
      <c r="K827" s="1" t="str">
        <f>'Auto-Calculations'!D828</f>
        <v/>
      </c>
      <c r="L827" s="1" t="str">
        <f>'Auto-Calculations'!E828</f>
        <v/>
      </c>
      <c r="M827" s="1" t="str">
        <f>'Auto-Calculations'!F828</f>
        <v/>
      </c>
      <c r="N827" s="1" t="str">
        <f>'Auto-Calculations'!G828</f>
        <v/>
      </c>
      <c r="O827" s="1" t="e">
        <f>'Auto-Calculations'!#REF!</f>
        <v>#REF!</v>
      </c>
      <c r="P827" s="1" t="str">
        <f>'Auto-Calculations'!I828</f>
        <v/>
      </c>
      <c r="Q827" s="1" t="str">
        <f>'Auto-Calculations'!M828</f>
        <v/>
      </c>
      <c r="R827" s="1" t="str">
        <f>'Auto-Calculations'!N828</f>
        <v/>
      </c>
      <c r="S827" s="1" t="str">
        <f>'Auto-Calculations'!O828</f>
        <v/>
      </c>
      <c r="T827" s="1" t="str">
        <f>'Auto-Calculations'!U828</f>
        <v/>
      </c>
      <c r="U827" s="1" t="str">
        <f>'Auto-Calculations'!V828</f>
        <v/>
      </c>
      <c r="V827" s="1" t="str">
        <f>'Auto-Calculations'!W828</f>
        <v/>
      </c>
      <c r="W827" s="1" t="str">
        <f>'Auto-Calculations'!X828</f>
        <v/>
      </c>
      <c r="X827" s="1" t="str">
        <f>'Auto-Calculations'!Y828</f>
        <v/>
      </c>
      <c r="Y827" s="1" t="str">
        <f>'Auto-Calculations'!Z828</f>
        <v/>
      </c>
      <c r="Z827" s="1" t="str">
        <f>'Auto-Calculations'!AB828</f>
        <v/>
      </c>
      <c r="AA827" s="1" t="str">
        <f>'Auto-Calculations'!AC828</f>
        <v/>
      </c>
      <c r="AB827" s="1" t="str">
        <f>'Auto-Calculations'!AE828</f>
        <v/>
      </c>
      <c r="AC827" s="1" t="str">
        <f>'Auto-Calculations'!AF828</f>
        <v/>
      </c>
    </row>
    <row r="828" spans="1:29" ht="12.6" customHeight="1" x14ac:dyDescent="0.25">
      <c r="A828" s="1">
        <f>'Auto-Calculations'!HE829</f>
        <v>0</v>
      </c>
      <c r="B828" s="1">
        <f>'Auto-Calculations'!HF829</f>
        <v>0</v>
      </c>
      <c r="C828" s="1">
        <f>'Auto-Calculations'!HG829</f>
        <v>0</v>
      </c>
      <c r="D828" s="1">
        <f>'Auto-Calculations'!HH829</f>
        <v>0</v>
      </c>
      <c r="E828" s="1">
        <f>'Auto-Calculations'!HA829</f>
        <v>0</v>
      </c>
      <c r="F828" s="1">
        <f>'Auto-Calculations'!HB829</f>
        <v>0</v>
      </c>
      <c r="G828" s="1">
        <f>'Auto-Calculations'!HC829</f>
        <v>0</v>
      </c>
      <c r="H828" s="1" t="str">
        <f>'Auto-Calculations'!A829</f>
        <v/>
      </c>
      <c r="I828" s="1" t="str">
        <f>'Auto-Calculations'!B829</f>
        <v/>
      </c>
      <c r="J828" s="1" t="str">
        <f>'Auto-Calculations'!C829</f>
        <v/>
      </c>
      <c r="K828" s="1" t="str">
        <f>'Auto-Calculations'!D829</f>
        <v/>
      </c>
      <c r="L828" s="1" t="str">
        <f>'Auto-Calculations'!E829</f>
        <v/>
      </c>
      <c r="M828" s="1" t="str">
        <f>'Auto-Calculations'!F829</f>
        <v/>
      </c>
      <c r="N828" s="1" t="str">
        <f>'Auto-Calculations'!G829</f>
        <v/>
      </c>
      <c r="O828" s="1" t="e">
        <f>'Auto-Calculations'!#REF!</f>
        <v>#REF!</v>
      </c>
      <c r="P828" s="1" t="str">
        <f>'Auto-Calculations'!I829</f>
        <v/>
      </c>
      <c r="Q828" s="1" t="str">
        <f>'Auto-Calculations'!M829</f>
        <v/>
      </c>
      <c r="R828" s="1" t="str">
        <f>'Auto-Calculations'!N829</f>
        <v/>
      </c>
      <c r="S828" s="1" t="str">
        <f>'Auto-Calculations'!O829</f>
        <v/>
      </c>
      <c r="T828" s="1" t="str">
        <f>'Auto-Calculations'!U829</f>
        <v/>
      </c>
      <c r="U828" s="1" t="str">
        <f>'Auto-Calculations'!V829</f>
        <v/>
      </c>
      <c r="V828" s="1" t="str">
        <f>'Auto-Calculations'!W829</f>
        <v/>
      </c>
      <c r="W828" s="1" t="str">
        <f>'Auto-Calculations'!X829</f>
        <v/>
      </c>
      <c r="X828" s="1" t="str">
        <f>'Auto-Calculations'!Y829</f>
        <v/>
      </c>
      <c r="Y828" s="1" t="str">
        <f>'Auto-Calculations'!Z829</f>
        <v/>
      </c>
      <c r="Z828" s="1" t="str">
        <f>'Auto-Calculations'!AB829</f>
        <v/>
      </c>
      <c r="AA828" s="1" t="str">
        <f>'Auto-Calculations'!AC829</f>
        <v/>
      </c>
      <c r="AB828" s="1" t="str">
        <f>'Auto-Calculations'!AE829</f>
        <v/>
      </c>
      <c r="AC828" s="1" t="str">
        <f>'Auto-Calculations'!AF829</f>
        <v/>
      </c>
    </row>
    <row r="829" spans="1:29" ht="12.6" customHeight="1" x14ac:dyDescent="0.25">
      <c r="A829" s="1">
        <f>'Auto-Calculations'!HE830</f>
        <v>0</v>
      </c>
      <c r="B829" s="1">
        <f>'Auto-Calculations'!HF830</f>
        <v>0</v>
      </c>
      <c r="C829" s="1">
        <f>'Auto-Calculations'!HG830</f>
        <v>0</v>
      </c>
      <c r="D829" s="1">
        <f>'Auto-Calculations'!HH830</f>
        <v>0</v>
      </c>
      <c r="E829" s="1">
        <f>'Auto-Calculations'!HA830</f>
        <v>0</v>
      </c>
      <c r="F829" s="1">
        <f>'Auto-Calculations'!HB830</f>
        <v>0</v>
      </c>
      <c r="G829" s="1">
        <f>'Auto-Calculations'!HC830</f>
        <v>0</v>
      </c>
      <c r="H829" s="1" t="str">
        <f>'Auto-Calculations'!A830</f>
        <v/>
      </c>
      <c r="I829" s="1" t="str">
        <f>'Auto-Calculations'!B830</f>
        <v/>
      </c>
      <c r="J829" s="1" t="str">
        <f>'Auto-Calculations'!C830</f>
        <v/>
      </c>
      <c r="K829" s="1" t="str">
        <f>'Auto-Calculations'!D830</f>
        <v/>
      </c>
      <c r="L829" s="1" t="str">
        <f>'Auto-Calculations'!E830</f>
        <v/>
      </c>
      <c r="M829" s="1" t="str">
        <f>'Auto-Calculations'!F830</f>
        <v/>
      </c>
      <c r="N829" s="1" t="str">
        <f>'Auto-Calculations'!G830</f>
        <v/>
      </c>
      <c r="O829" s="1" t="e">
        <f>'Auto-Calculations'!#REF!</f>
        <v>#REF!</v>
      </c>
      <c r="P829" s="1" t="str">
        <f>'Auto-Calculations'!I830</f>
        <v/>
      </c>
      <c r="Q829" s="1" t="str">
        <f>'Auto-Calculations'!M830</f>
        <v/>
      </c>
      <c r="R829" s="1" t="str">
        <f>'Auto-Calculations'!N830</f>
        <v/>
      </c>
      <c r="S829" s="1" t="str">
        <f>'Auto-Calculations'!O830</f>
        <v/>
      </c>
      <c r="T829" s="1" t="str">
        <f>'Auto-Calculations'!U830</f>
        <v/>
      </c>
      <c r="U829" s="1" t="str">
        <f>'Auto-Calculations'!V830</f>
        <v/>
      </c>
      <c r="V829" s="1" t="str">
        <f>'Auto-Calculations'!W830</f>
        <v/>
      </c>
      <c r="W829" s="1" t="str">
        <f>'Auto-Calculations'!X830</f>
        <v/>
      </c>
      <c r="X829" s="1" t="str">
        <f>'Auto-Calculations'!Y830</f>
        <v/>
      </c>
      <c r="Y829" s="1" t="str">
        <f>'Auto-Calculations'!Z830</f>
        <v/>
      </c>
      <c r="Z829" s="1" t="str">
        <f>'Auto-Calculations'!AB830</f>
        <v/>
      </c>
      <c r="AA829" s="1" t="str">
        <f>'Auto-Calculations'!AC830</f>
        <v/>
      </c>
      <c r="AB829" s="1" t="str">
        <f>'Auto-Calculations'!AE830</f>
        <v/>
      </c>
      <c r="AC829" s="1" t="str">
        <f>'Auto-Calculations'!AF830</f>
        <v/>
      </c>
    </row>
    <row r="830" spans="1:29" ht="12.6" customHeight="1" x14ac:dyDescent="0.25">
      <c r="A830" s="1">
        <f>'Auto-Calculations'!HE831</f>
        <v>0</v>
      </c>
      <c r="B830" s="1">
        <f>'Auto-Calculations'!HF831</f>
        <v>0</v>
      </c>
      <c r="C830" s="1">
        <f>'Auto-Calculations'!HG831</f>
        <v>0</v>
      </c>
      <c r="D830" s="1">
        <f>'Auto-Calculations'!HH831</f>
        <v>0</v>
      </c>
      <c r="E830" s="1">
        <f>'Auto-Calculations'!HA831</f>
        <v>0</v>
      </c>
      <c r="F830" s="1">
        <f>'Auto-Calculations'!HB831</f>
        <v>0</v>
      </c>
      <c r="G830" s="1">
        <f>'Auto-Calculations'!HC831</f>
        <v>0</v>
      </c>
      <c r="H830" s="1" t="str">
        <f>'Auto-Calculations'!A831</f>
        <v/>
      </c>
      <c r="I830" s="1" t="str">
        <f>'Auto-Calculations'!B831</f>
        <v/>
      </c>
      <c r="J830" s="1" t="str">
        <f>'Auto-Calculations'!C831</f>
        <v/>
      </c>
      <c r="K830" s="1" t="str">
        <f>'Auto-Calculations'!D831</f>
        <v/>
      </c>
      <c r="L830" s="1" t="str">
        <f>'Auto-Calculations'!E831</f>
        <v/>
      </c>
      <c r="M830" s="1" t="str">
        <f>'Auto-Calculations'!F831</f>
        <v/>
      </c>
      <c r="N830" s="1" t="str">
        <f>'Auto-Calculations'!G831</f>
        <v/>
      </c>
      <c r="O830" s="1" t="e">
        <f>'Auto-Calculations'!#REF!</f>
        <v>#REF!</v>
      </c>
      <c r="P830" s="1" t="str">
        <f>'Auto-Calculations'!I831</f>
        <v/>
      </c>
      <c r="Q830" s="1" t="str">
        <f>'Auto-Calculations'!M831</f>
        <v/>
      </c>
      <c r="R830" s="1" t="str">
        <f>'Auto-Calculations'!N831</f>
        <v/>
      </c>
      <c r="S830" s="1" t="str">
        <f>'Auto-Calculations'!O831</f>
        <v/>
      </c>
      <c r="T830" s="1" t="str">
        <f>'Auto-Calculations'!U831</f>
        <v/>
      </c>
      <c r="U830" s="1" t="str">
        <f>'Auto-Calculations'!V831</f>
        <v/>
      </c>
      <c r="V830" s="1" t="str">
        <f>'Auto-Calculations'!W831</f>
        <v/>
      </c>
      <c r="W830" s="1" t="str">
        <f>'Auto-Calculations'!X831</f>
        <v/>
      </c>
      <c r="X830" s="1" t="str">
        <f>'Auto-Calculations'!Y831</f>
        <v/>
      </c>
      <c r="Y830" s="1" t="str">
        <f>'Auto-Calculations'!Z831</f>
        <v/>
      </c>
      <c r="Z830" s="1" t="str">
        <f>'Auto-Calculations'!AB831</f>
        <v/>
      </c>
      <c r="AA830" s="1" t="str">
        <f>'Auto-Calculations'!AC831</f>
        <v/>
      </c>
      <c r="AB830" s="1" t="str">
        <f>'Auto-Calculations'!AE831</f>
        <v/>
      </c>
      <c r="AC830" s="1" t="str">
        <f>'Auto-Calculations'!AF831</f>
        <v/>
      </c>
    </row>
    <row r="831" spans="1:29" ht="12.6" customHeight="1" x14ac:dyDescent="0.25">
      <c r="A831" s="1">
        <f>'Auto-Calculations'!HE832</f>
        <v>0</v>
      </c>
      <c r="B831" s="1">
        <f>'Auto-Calculations'!HF832</f>
        <v>0</v>
      </c>
      <c r="C831" s="1">
        <f>'Auto-Calculations'!HG832</f>
        <v>0</v>
      </c>
      <c r="D831" s="1">
        <f>'Auto-Calculations'!HH832</f>
        <v>0</v>
      </c>
      <c r="E831" s="1">
        <f>'Auto-Calculations'!HA832</f>
        <v>0</v>
      </c>
      <c r="F831" s="1">
        <f>'Auto-Calculations'!HB832</f>
        <v>0</v>
      </c>
      <c r="G831" s="1">
        <f>'Auto-Calculations'!HC832</f>
        <v>0</v>
      </c>
      <c r="H831" s="1" t="str">
        <f>'Auto-Calculations'!A832</f>
        <v/>
      </c>
      <c r="I831" s="1" t="str">
        <f>'Auto-Calculations'!B832</f>
        <v/>
      </c>
      <c r="J831" s="1" t="str">
        <f>'Auto-Calculations'!C832</f>
        <v/>
      </c>
      <c r="K831" s="1" t="str">
        <f>'Auto-Calculations'!D832</f>
        <v/>
      </c>
      <c r="L831" s="1" t="str">
        <f>'Auto-Calculations'!E832</f>
        <v/>
      </c>
      <c r="M831" s="1" t="str">
        <f>'Auto-Calculations'!F832</f>
        <v/>
      </c>
      <c r="N831" s="1" t="str">
        <f>'Auto-Calculations'!G832</f>
        <v/>
      </c>
      <c r="O831" s="1" t="e">
        <f>'Auto-Calculations'!#REF!</f>
        <v>#REF!</v>
      </c>
      <c r="P831" s="1" t="str">
        <f>'Auto-Calculations'!I832</f>
        <v/>
      </c>
      <c r="Q831" s="1" t="str">
        <f>'Auto-Calculations'!M832</f>
        <v/>
      </c>
      <c r="R831" s="1" t="str">
        <f>'Auto-Calculations'!N832</f>
        <v/>
      </c>
      <c r="S831" s="1" t="str">
        <f>'Auto-Calculations'!O832</f>
        <v/>
      </c>
      <c r="T831" s="1" t="str">
        <f>'Auto-Calculations'!U832</f>
        <v/>
      </c>
      <c r="U831" s="1" t="str">
        <f>'Auto-Calculations'!V832</f>
        <v/>
      </c>
      <c r="V831" s="1" t="str">
        <f>'Auto-Calculations'!W832</f>
        <v/>
      </c>
      <c r="W831" s="1" t="str">
        <f>'Auto-Calculations'!X832</f>
        <v/>
      </c>
      <c r="X831" s="1" t="str">
        <f>'Auto-Calculations'!Y832</f>
        <v/>
      </c>
      <c r="Y831" s="1" t="str">
        <f>'Auto-Calculations'!Z832</f>
        <v/>
      </c>
      <c r="Z831" s="1" t="str">
        <f>'Auto-Calculations'!AB832</f>
        <v/>
      </c>
      <c r="AA831" s="1" t="str">
        <f>'Auto-Calculations'!AC832</f>
        <v/>
      </c>
      <c r="AB831" s="1" t="str">
        <f>'Auto-Calculations'!AE832</f>
        <v/>
      </c>
      <c r="AC831" s="1" t="str">
        <f>'Auto-Calculations'!AF832</f>
        <v/>
      </c>
    </row>
    <row r="832" spans="1:29" ht="12.6" customHeight="1" x14ac:dyDescent="0.25">
      <c r="A832" s="1">
        <f>'Auto-Calculations'!HE833</f>
        <v>0</v>
      </c>
      <c r="B832" s="1">
        <f>'Auto-Calculations'!HF833</f>
        <v>0</v>
      </c>
      <c r="C832" s="1">
        <f>'Auto-Calculations'!HG833</f>
        <v>0</v>
      </c>
      <c r="D832" s="1">
        <f>'Auto-Calculations'!HH833</f>
        <v>0</v>
      </c>
      <c r="E832" s="1">
        <f>'Auto-Calculations'!HA833</f>
        <v>0</v>
      </c>
      <c r="F832" s="1">
        <f>'Auto-Calculations'!HB833</f>
        <v>0</v>
      </c>
      <c r="G832" s="1">
        <f>'Auto-Calculations'!HC833</f>
        <v>0</v>
      </c>
      <c r="H832" s="1" t="str">
        <f>'Auto-Calculations'!A833</f>
        <v/>
      </c>
      <c r="I832" s="1" t="str">
        <f>'Auto-Calculations'!B833</f>
        <v/>
      </c>
      <c r="J832" s="1" t="str">
        <f>'Auto-Calculations'!C833</f>
        <v/>
      </c>
      <c r="K832" s="1" t="str">
        <f>'Auto-Calculations'!D833</f>
        <v/>
      </c>
      <c r="L832" s="1" t="str">
        <f>'Auto-Calculations'!E833</f>
        <v/>
      </c>
      <c r="M832" s="1" t="str">
        <f>'Auto-Calculations'!F833</f>
        <v/>
      </c>
      <c r="N832" s="1" t="str">
        <f>'Auto-Calculations'!G833</f>
        <v/>
      </c>
      <c r="O832" s="1" t="e">
        <f>'Auto-Calculations'!#REF!</f>
        <v>#REF!</v>
      </c>
      <c r="P832" s="1" t="str">
        <f>'Auto-Calculations'!I833</f>
        <v/>
      </c>
      <c r="Q832" s="1" t="str">
        <f>'Auto-Calculations'!M833</f>
        <v/>
      </c>
      <c r="R832" s="1" t="str">
        <f>'Auto-Calculations'!N833</f>
        <v/>
      </c>
      <c r="S832" s="1" t="str">
        <f>'Auto-Calculations'!O833</f>
        <v/>
      </c>
      <c r="T832" s="1" t="str">
        <f>'Auto-Calculations'!U833</f>
        <v/>
      </c>
      <c r="U832" s="1" t="str">
        <f>'Auto-Calculations'!V833</f>
        <v/>
      </c>
      <c r="V832" s="1" t="str">
        <f>'Auto-Calculations'!W833</f>
        <v/>
      </c>
      <c r="W832" s="1" t="str">
        <f>'Auto-Calculations'!X833</f>
        <v/>
      </c>
      <c r="X832" s="1" t="str">
        <f>'Auto-Calculations'!Y833</f>
        <v/>
      </c>
      <c r="Y832" s="1" t="str">
        <f>'Auto-Calculations'!Z833</f>
        <v/>
      </c>
      <c r="Z832" s="1" t="str">
        <f>'Auto-Calculations'!AB833</f>
        <v/>
      </c>
      <c r="AA832" s="1" t="str">
        <f>'Auto-Calculations'!AC833</f>
        <v/>
      </c>
      <c r="AB832" s="1" t="str">
        <f>'Auto-Calculations'!AE833</f>
        <v/>
      </c>
      <c r="AC832" s="1" t="str">
        <f>'Auto-Calculations'!AF833</f>
        <v/>
      </c>
    </row>
    <row r="833" spans="1:29" ht="12.6" customHeight="1" x14ac:dyDescent="0.25">
      <c r="A833" s="1">
        <f>'Auto-Calculations'!HE834</f>
        <v>0</v>
      </c>
      <c r="B833" s="1">
        <f>'Auto-Calculations'!HF834</f>
        <v>0</v>
      </c>
      <c r="C833" s="1">
        <f>'Auto-Calculations'!HG834</f>
        <v>0</v>
      </c>
      <c r="D833" s="1">
        <f>'Auto-Calculations'!HH834</f>
        <v>0</v>
      </c>
      <c r="E833" s="1">
        <f>'Auto-Calculations'!HA834</f>
        <v>0</v>
      </c>
      <c r="F833" s="1">
        <f>'Auto-Calculations'!HB834</f>
        <v>0</v>
      </c>
      <c r="G833" s="1">
        <f>'Auto-Calculations'!HC834</f>
        <v>0</v>
      </c>
      <c r="H833" s="1" t="str">
        <f>'Auto-Calculations'!A834</f>
        <v/>
      </c>
      <c r="I833" s="1" t="str">
        <f>'Auto-Calculations'!B834</f>
        <v/>
      </c>
      <c r="J833" s="1" t="str">
        <f>'Auto-Calculations'!C834</f>
        <v/>
      </c>
      <c r="K833" s="1" t="str">
        <f>'Auto-Calculations'!D834</f>
        <v/>
      </c>
      <c r="L833" s="1" t="str">
        <f>'Auto-Calculations'!E834</f>
        <v/>
      </c>
      <c r="M833" s="1" t="str">
        <f>'Auto-Calculations'!F834</f>
        <v/>
      </c>
      <c r="N833" s="1" t="str">
        <f>'Auto-Calculations'!G834</f>
        <v/>
      </c>
      <c r="O833" s="1" t="e">
        <f>'Auto-Calculations'!#REF!</f>
        <v>#REF!</v>
      </c>
      <c r="P833" s="1" t="str">
        <f>'Auto-Calculations'!I834</f>
        <v/>
      </c>
      <c r="Q833" s="1" t="str">
        <f>'Auto-Calculations'!M834</f>
        <v/>
      </c>
      <c r="R833" s="1" t="str">
        <f>'Auto-Calculations'!N834</f>
        <v/>
      </c>
      <c r="S833" s="1" t="str">
        <f>'Auto-Calculations'!O834</f>
        <v/>
      </c>
      <c r="T833" s="1" t="str">
        <f>'Auto-Calculations'!U834</f>
        <v/>
      </c>
      <c r="U833" s="1" t="str">
        <f>'Auto-Calculations'!V834</f>
        <v/>
      </c>
      <c r="V833" s="1" t="str">
        <f>'Auto-Calculations'!W834</f>
        <v/>
      </c>
      <c r="W833" s="1" t="str">
        <f>'Auto-Calculations'!X834</f>
        <v/>
      </c>
      <c r="X833" s="1" t="str">
        <f>'Auto-Calculations'!Y834</f>
        <v/>
      </c>
      <c r="Y833" s="1" t="str">
        <f>'Auto-Calculations'!Z834</f>
        <v/>
      </c>
      <c r="Z833" s="1" t="str">
        <f>'Auto-Calculations'!AB834</f>
        <v/>
      </c>
      <c r="AA833" s="1" t="str">
        <f>'Auto-Calculations'!AC834</f>
        <v/>
      </c>
      <c r="AB833" s="1" t="str">
        <f>'Auto-Calculations'!AE834</f>
        <v/>
      </c>
      <c r="AC833" s="1" t="str">
        <f>'Auto-Calculations'!AF834</f>
        <v/>
      </c>
    </row>
    <row r="834" spans="1:29" ht="12.6" customHeight="1" x14ac:dyDescent="0.25">
      <c r="A834" s="1">
        <f>'Auto-Calculations'!HE835</f>
        <v>0</v>
      </c>
      <c r="B834" s="1">
        <f>'Auto-Calculations'!HF835</f>
        <v>0</v>
      </c>
      <c r="C834" s="1">
        <f>'Auto-Calculations'!HG835</f>
        <v>0</v>
      </c>
      <c r="D834" s="1">
        <f>'Auto-Calculations'!HH835</f>
        <v>0</v>
      </c>
      <c r="E834" s="1">
        <f>'Auto-Calculations'!HA835</f>
        <v>0</v>
      </c>
      <c r="F834" s="1">
        <f>'Auto-Calculations'!HB835</f>
        <v>0</v>
      </c>
      <c r="G834" s="1">
        <f>'Auto-Calculations'!HC835</f>
        <v>0</v>
      </c>
      <c r="H834" s="1" t="str">
        <f>'Auto-Calculations'!A835</f>
        <v/>
      </c>
      <c r="I834" s="1" t="str">
        <f>'Auto-Calculations'!B835</f>
        <v/>
      </c>
      <c r="J834" s="1" t="str">
        <f>'Auto-Calculations'!C835</f>
        <v/>
      </c>
      <c r="K834" s="1" t="str">
        <f>'Auto-Calculations'!D835</f>
        <v/>
      </c>
      <c r="L834" s="1" t="str">
        <f>'Auto-Calculations'!E835</f>
        <v/>
      </c>
      <c r="M834" s="1" t="str">
        <f>'Auto-Calculations'!F835</f>
        <v/>
      </c>
      <c r="N834" s="1" t="str">
        <f>'Auto-Calculations'!G835</f>
        <v/>
      </c>
      <c r="O834" s="1" t="e">
        <f>'Auto-Calculations'!#REF!</f>
        <v>#REF!</v>
      </c>
      <c r="P834" s="1" t="str">
        <f>'Auto-Calculations'!I835</f>
        <v/>
      </c>
      <c r="Q834" s="1" t="str">
        <f>'Auto-Calculations'!M835</f>
        <v/>
      </c>
      <c r="R834" s="1" t="str">
        <f>'Auto-Calculations'!N835</f>
        <v/>
      </c>
      <c r="S834" s="1" t="str">
        <f>'Auto-Calculations'!O835</f>
        <v/>
      </c>
      <c r="T834" s="1" t="str">
        <f>'Auto-Calculations'!U835</f>
        <v/>
      </c>
      <c r="U834" s="1" t="str">
        <f>'Auto-Calculations'!V835</f>
        <v/>
      </c>
      <c r="V834" s="1" t="str">
        <f>'Auto-Calculations'!W835</f>
        <v/>
      </c>
      <c r="W834" s="1" t="str">
        <f>'Auto-Calculations'!X835</f>
        <v/>
      </c>
      <c r="X834" s="1" t="str">
        <f>'Auto-Calculations'!Y835</f>
        <v/>
      </c>
      <c r="Y834" s="1" t="str">
        <f>'Auto-Calculations'!Z835</f>
        <v/>
      </c>
      <c r="Z834" s="1" t="str">
        <f>'Auto-Calculations'!AB835</f>
        <v/>
      </c>
      <c r="AA834" s="1" t="str">
        <f>'Auto-Calculations'!AC835</f>
        <v/>
      </c>
      <c r="AB834" s="1" t="str">
        <f>'Auto-Calculations'!AE835</f>
        <v/>
      </c>
      <c r="AC834" s="1" t="str">
        <f>'Auto-Calculations'!AF835</f>
        <v/>
      </c>
    </row>
    <row r="835" spans="1:29" ht="12.6" customHeight="1" x14ac:dyDescent="0.25">
      <c r="A835" s="1">
        <f>'Auto-Calculations'!HE836</f>
        <v>0</v>
      </c>
      <c r="B835" s="1">
        <f>'Auto-Calculations'!HF836</f>
        <v>0</v>
      </c>
      <c r="C835" s="1">
        <f>'Auto-Calculations'!HG836</f>
        <v>0</v>
      </c>
      <c r="D835" s="1">
        <f>'Auto-Calculations'!HH836</f>
        <v>0</v>
      </c>
      <c r="E835" s="1">
        <f>'Auto-Calculations'!HA836</f>
        <v>0</v>
      </c>
      <c r="F835" s="1">
        <f>'Auto-Calculations'!HB836</f>
        <v>0</v>
      </c>
      <c r="G835" s="1">
        <f>'Auto-Calculations'!HC836</f>
        <v>0</v>
      </c>
      <c r="H835" s="1" t="str">
        <f>'Auto-Calculations'!A836</f>
        <v/>
      </c>
      <c r="I835" s="1" t="str">
        <f>'Auto-Calculations'!B836</f>
        <v/>
      </c>
      <c r="J835" s="1" t="str">
        <f>'Auto-Calculations'!C836</f>
        <v/>
      </c>
      <c r="K835" s="1" t="str">
        <f>'Auto-Calculations'!D836</f>
        <v/>
      </c>
      <c r="L835" s="1" t="str">
        <f>'Auto-Calculations'!E836</f>
        <v/>
      </c>
      <c r="M835" s="1" t="str">
        <f>'Auto-Calculations'!F836</f>
        <v/>
      </c>
      <c r="N835" s="1" t="str">
        <f>'Auto-Calculations'!G836</f>
        <v/>
      </c>
      <c r="O835" s="1" t="e">
        <f>'Auto-Calculations'!#REF!</f>
        <v>#REF!</v>
      </c>
      <c r="P835" s="1" t="str">
        <f>'Auto-Calculations'!I836</f>
        <v/>
      </c>
      <c r="Q835" s="1" t="str">
        <f>'Auto-Calculations'!M836</f>
        <v/>
      </c>
      <c r="R835" s="1" t="str">
        <f>'Auto-Calculations'!N836</f>
        <v/>
      </c>
      <c r="S835" s="1" t="str">
        <f>'Auto-Calculations'!O836</f>
        <v/>
      </c>
      <c r="T835" s="1" t="str">
        <f>'Auto-Calculations'!U836</f>
        <v/>
      </c>
      <c r="U835" s="1" t="str">
        <f>'Auto-Calculations'!V836</f>
        <v/>
      </c>
      <c r="V835" s="1" t="str">
        <f>'Auto-Calculations'!W836</f>
        <v/>
      </c>
      <c r="W835" s="1" t="str">
        <f>'Auto-Calculations'!X836</f>
        <v/>
      </c>
      <c r="X835" s="1" t="str">
        <f>'Auto-Calculations'!Y836</f>
        <v/>
      </c>
      <c r="Y835" s="1" t="str">
        <f>'Auto-Calculations'!Z836</f>
        <v/>
      </c>
      <c r="Z835" s="1" t="str">
        <f>'Auto-Calculations'!AB836</f>
        <v/>
      </c>
      <c r="AA835" s="1" t="str">
        <f>'Auto-Calculations'!AC836</f>
        <v/>
      </c>
      <c r="AB835" s="1" t="str">
        <f>'Auto-Calculations'!AE836</f>
        <v/>
      </c>
      <c r="AC835" s="1" t="str">
        <f>'Auto-Calculations'!AF836</f>
        <v/>
      </c>
    </row>
    <row r="836" spans="1:29" ht="12.6" customHeight="1" x14ac:dyDescent="0.25">
      <c r="A836" s="1">
        <f>'Auto-Calculations'!HE837</f>
        <v>0</v>
      </c>
      <c r="B836" s="1">
        <f>'Auto-Calculations'!HF837</f>
        <v>0</v>
      </c>
      <c r="C836" s="1">
        <f>'Auto-Calculations'!HG837</f>
        <v>0</v>
      </c>
      <c r="D836" s="1">
        <f>'Auto-Calculations'!HH837</f>
        <v>0</v>
      </c>
      <c r="E836" s="1">
        <f>'Auto-Calculations'!HA837</f>
        <v>0</v>
      </c>
      <c r="F836" s="1">
        <f>'Auto-Calculations'!HB837</f>
        <v>0</v>
      </c>
      <c r="G836" s="1">
        <f>'Auto-Calculations'!HC837</f>
        <v>0</v>
      </c>
      <c r="H836" s="1" t="str">
        <f>'Auto-Calculations'!A837</f>
        <v/>
      </c>
      <c r="I836" s="1" t="str">
        <f>'Auto-Calculations'!B837</f>
        <v/>
      </c>
      <c r="J836" s="1" t="str">
        <f>'Auto-Calculations'!C837</f>
        <v/>
      </c>
      <c r="K836" s="1" t="str">
        <f>'Auto-Calculations'!D837</f>
        <v/>
      </c>
      <c r="L836" s="1" t="str">
        <f>'Auto-Calculations'!E837</f>
        <v/>
      </c>
      <c r="M836" s="1" t="str">
        <f>'Auto-Calculations'!F837</f>
        <v/>
      </c>
      <c r="N836" s="1" t="str">
        <f>'Auto-Calculations'!G837</f>
        <v/>
      </c>
      <c r="O836" s="1" t="e">
        <f>'Auto-Calculations'!#REF!</f>
        <v>#REF!</v>
      </c>
      <c r="P836" s="1" t="str">
        <f>'Auto-Calculations'!I837</f>
        <v/>
      </c>
      <c r="Q836" s="1" t="str">
        <f>'Auto-Calculations'!M837</f>
        <v/>
      </c>
      <c r="R836" s="1" t="str">
        <f>'Auto-Calculations'!N837</f>
        <v/>
      </c>
      <c r="S836" s="1" t="str">
        <f>'Auto-Calculations'!O837</f>
        <v/>
      </c>
      <c r="T836" s="1" t="str">
        <f>'Auto-Calculations'!U837</f>
        <v/>
      </c>
      <c r="U836" s="1" t="str">
        <f>'Auto-Calculations'!V837</f>
        <v/>
      </c>
      <c r="V836" s="1" t="str">
        <f>'Auto-Calculations'!W837</f>
        <v/>
      </c>
      <c r="W836" s="1" t="str">
        <f>'Auto-Calculations'!X837</f>
        <v/>
      </c>
      <c r="X836" s="1" t="str">
        <f>'Auto-Calculations'!Y837</f>
        <v/>
      </c>
      <c r="Y836" s="1" t="str">
        <f>'Auto-Calculations'!Z837</f>
        <v/>
      </c>
      <c r="Z836" s="1" t="str">
        <f>'Auto-Calculations'!AB837</f>
        <v/>
      </c>
      <c r="AA836" s="1" t="str">
        <f>'Auto-Calculations'!AC837</f>
        <v/>
      </c>
      <c r="AB836" s="1" t="str">
        <f>'Auto-Calculations'!AE837</f>
        <v/>
      </c>
      <c r="AC836" s="1" t="str">
        <f>'Auto-Calculations'!AF837</f>
        <v/>
      </c>
    </row>
    <row r="837" spans="1:29" ht="12.6" customHeight="1" x14ac:dyDescent="0.25">
      <c r="A837" s="1">
        <f>'Auto-Calculations'!HE838</f>
        <v>0</v>
      </c>
      <c r="B837" s="1">
        <f>'Auto-Calculations'!HF838</f>
        <v>0</v>
      </c>
      <c r="C837" s="1">
        <f>'Auto-Calculations'!HG838</f>
        <v>0</v>
      </c>
      <c r="D837" s="1">
        <f>'Auto-Calculations'!HH838</f>
        <v>0</v>
      </c>
      <c r="E837" s="1">
        <f>'Auto-Calculations'!HA838</f>
        <v>0</v>
      </c>
      <c r="F837" s="1">
        <f>'Auto-Calculations'!HB838</f>
        <v>0</v>
      </c>
      <c r="G837" s="1">
        <f>'Auto-Calculations'!HC838</f>
        <v>0</v>
      </c>
      <c r="H837" s="1" t="str">
        <f>'Auto-Calculations'!A838</f>
        <v/>
      </c>
      <c r="I837" s="1" t="str">
        <f>'Auto-Calculations'!B838</f>
        <v/>
      </c>
      <c r="J837" s="1" t="str">
        <f>'Auto-Calculations'!C838</f>
        <v/>
      </c>
      <c r="K837" s="1" t="str">
        <f>'Auto-Calculations'!D838</f>
        <v/>
      </c>
      <c r="L837" s="1" t="str">
        <f>'Auto-Calculations'!E838</f>
        <v/>
      </c>
      <c r="M837" s="1" t="str">
        <f>'Auto-Calculations'!F838</f>
        <v/>
      </c>
      <c r="N837" s="1" t="str">
        <f>'Auto-Calculations'!G838</f>
        <v/>
      </c>
      <c r="O837" s="1" t="e">
        <f>'Auto-Calculations'!#REF!</f>
        <v>#REF!</v>
      </c>
      <c r="P837" s="1" t="str">
        <f>'Auto-Calculations'!I838</f>
        <v/>
      </c>
      <c r="Q837" s="1" t="str">
        <f>'Auto-Calculations'!M838</f>
        <v/>
      </c>
      <c r="R837" s="1" t="str">
        <f>'Auto-Calculations'!N838</f>
        <v/>
      </c>
      <c r="S837" s="1" t="str">
        <f>'Auto-Calculations'!O838</f>
        <v/>
      </c>
      <c r="T837" s="1" t="str">
        <f>'Auto-Calculations'!U838</f>
        <v/>
      </c>
      <c r="U837" s="1" t="str">
        <f>'Auto-Calculations'!V838</f>
        <v/>
      </c>
      <c r="V837" s="1" t="str">
        <f>'Auto-Calculations'!W838</f>
        <v/>
      </c>
      <c r="W837" s="1" t="str">
        <f>'Auto-Calculations'!X838</f>
        <v/>
      </c>
      <c r="X837" s="1" t="str">
        <f>'Auto-Calculations'!Y838</f>
        <v/>
      </c>
      <c r="Y837" s="1" t="str">
        <f>'Auto-Calculations'!Z838</f>
        <v/>
      </c>
      <c r="Z837" s="1" t="str">
        <f>'Auto-Calculations'!AB838</f>
        <v/>
      </c>
      <c r="AA837" s="1" t="str">
        <f>'Auto-Calculations'!AC838</f>
        <v/>
      </c>
      <c r="AB837" s="1" t="str">
        <f>'Auto-Calculations'!AE838</f>
        <v/>
      </c>
      <c r="AC837" s="1" t="str">
        <f>'Auto-Calculations'!AF838</f>
        <v/>
      </c>
    </row>
    <row r="838" spans="1:29" ht="12.6" customHeight="1" x14ac:dyDescent="0.25">
      <c r="A838" s="1">
        <f>'Auto-Calculations'!HE839</f>
        <v>0</v>
      </c>
      <c r="B838" s="1">
        <f>'Auto-Calculations'!HF839</f>
        <v>0</v>
      </c>
      <c r="C838" s="1">
        <f>'Auto-Calculations'!HG839</f>
        <v>0</v>
      </c>
      <c r="D838" s="1">
        <f>'Auto-Calculations'!HH839</f>
        <v>0</v>
      </c>
      <c r="E838" s="1">
        <f>'Auto-Calculations'!HA839</f>
        <v>0</v>
      </c>
      <c r="F838" s="1">
        <f>'Auto-Calculations'!HB839</f>
        <v>0</v>
      </c>
      <c r="G838" s="1">
        <f>'Auto-Calculations'!HC839</f>
        <v>0</v>
      </c>
      <c r="H838" s="1" t="str">
        <f>'Auto-Calculations'!A839</f>
        <v/>
      </c>
      <c r="I838" s="1" t="str">
        <f>'Auto-Calculations'!B839</f>
        <v/>
      </c>
      <c r="J838" s="1" t="str">
        <f>'Auto-Calculations'!C839</f>
        <v/>
      </c>
      <c r="K838" s="1" t="str">
        <f>'Auto-Calculations'!D839</f>
        <v/>
      </c>
      <c r="L838" s="1" t="str">
        <f>'Auto-Calculations'!E839</f>
        <v/>
      </c>
      <c r="M838" s="1" t="str">
        <f>'Auto-Calculations'!F839</f>
        <v/>
      </c>
      <c r="N838" s="1" t="str">
        <f>'Auto-Calculations'!G839</f>
        <v/>
      </c>
      <c r="O838" s="1" t="e">
        <f>'Auto-Calculations'!#REF!</f>
        <v>#REF!</v>
      </c>
      <c r="P838" s="1" t="str">
        <f>'Auto-Calculations'!I839</f>
        <v/>
      </c>
      <c r="Q838" s="1" t="str">
        <f>'Auto-Calculations'!M839</f>
        <v/>
      </c>
      <c r="R838" s="1" t="str">
        <f>'Auto-Calculations'!N839</f>
        <v/>
      </c>
      <c r="S838" s="1" t="str">
        <f>'Auto-Calculations'!O839</f>
        <v/>
      </c>
      <c r="T838" s="1" t="str">
        <f>'Auto-Calculations'!U839</f>
        <v/>
      </c>
      <c r="U838" s="1" t="str">
        <f>'Auto-Calculations'!V839</f>
        <v/>
      </c>
      <c r="V838" s="1" t="str">
        <f>'Auto-Calculations'!W839</f>
        <v/>
      </c>
      <c r="W838" s="1" t="str">
        <f>'Auto-Calculations'!X839</f>
        <v/>
      </c>
      <c r="X838" s="1" t="str">
        <f>'Auto-Calculations'!Y839</f>
        <v/>
      </c>
      <c r="Y838" s="1" t="str">
        <f>'Auto-Calculations'!Z839</f>
        <v/>
      </c>
      <c r="Z838" s="1" t="str">
        <f>'Auto-Calculations'!AB839</f>
        <v/>
      </c>
      <c r="AA838" s="1" t="str">
        <f>'Auto-Calculations'!AC839</f>
        <v/>
      </c>
      <c r="AB838" s="1" t="str">
        <f>'Auto-Calculations'!AE839</f>
        <v/>
      </c>
      <c r="AC838" s="1" t="str">
        <f>'Auto-Calculations'!AF839</f>
        <v/>
      </c>
    </row>
    <row r="839" spans="1:29" ht="12.6" customHeight="1" x14ac:dyDescent="0.25">
      <c r="A839" s="1">
        <f>'Auto-Calculations'!HE840</f>
        <v>0</v>
      </c>
      <c r="B839" s="1">
        <f>'Auto-Calculations'!HF840</f>
        <v>0</v>
      </c>
      <c r="C839" s="1">
        <f>'Auto-Calculations'!HG840</f>
        <v>0</v>
      </c>
      <c r="D839" s="1">
        <f>'Auto-Calculations'!HH840</f>
        <v>0</v>
      </c>
      <c r="E839" s="1">
        <f>'Auto-Calculations'!HA840</f>
        <v>0</v>
      </c>
      <c r="F839" s="1">
        <f>'Auto-Calculations'!HB840</f>
        <v>0</v>
      </c>
      <c r="G839" s="1">
        <f>'Auto-Calculations'!HC840</f>
        <v>0</v>
      </c>
      <c r="H839" s="1" t="str">
        <f>'Auto-Calculations'!A840</f>
        <v/>
      </c>
      <c r="I839" s="1" t="str">
        <f>'Auto-Calculations'!B840</f>
        <v/>
      </c>
      <c r="J839" s="1" t="str">
        <f>'Auto-Calculations'!C840</f>
        <v/>
      </c>
      <c r="K839" s="1" t="str">
        <f>'Auto-Calculations'!D840</f>
        <v/>
      </c>
      <c r="L839" s="1" t="str">
        <f>'Auto-Calculations'!E840</f>
        <v/>
      </c>
      <c r="M839" s="1" t="str">
        <f>'Auto-Calculations'!F840</f>
        <v/>
      </c>
      <c r="N839" s="1" t="str">
        <f>'Auto-Calculations'!G840</f>
        <v/>
      </c>
      <c r="O839" s="1" t="e">
        <f>'Auto-Calculations'!#REF!</f>
        <v>#REF!</v>
      </c>
      <c r="P839" s="1" t="str">
        <f>'Auto-Calculations'!I840</f>
        <v/>
      </c>
      <c r="Q839" s="1" t="str">
        <f>'Auto-Calculations'!M840</f>
        <v/>
      </c>
      <c r="R839" s="1" t="str">
        <f>'Auto-Calculations'!N840</f>
        <v/>
      </c>
      <c r="S839" s="1" t="str">
        <f>'Auto-Calculations'!O840</f>
        <v/>
      </c>
      <c r="T839" s="1" t="str">
        <f>'Auto-Calculations'!U840</f>
        <v/>
      </c>
      <c r="U839" s="1" t="str">
        <f>'Auto-Calculations'!V840</f>
        <v/>
      </c>
      <c r="V839" s="1" t="str">
        <f>'Auto-Calculations'!W840</f>
        <v/>
      </c>
      <c r="W839" s="1" t="str">
        <f>'Auto-Calculations'!X840</f>
        <v/>
      </c>
      <c r="X839" s="1" t="str">
        <f>'Auto-Calculations'!Y840</f>
        <v/>
      </c>
      <c r="Y839" s="1" t="str">
        <f>'Auto-Calculations'!Z840</f>
        <v/>
      </c>
      <c r="Z839" s="1" t="str">
        <f>'Auto-Calculations'!AB840</f>
        <v/>
      </c>
      <c r="AA839" s="1" t="str">
        <f>'Auto-Calculations'!AC840</f>
        <v/>
      </c>
      <c r="AB839" s="1" t="str">
        <f>'Auto-Calculations'!AE840</f>
        <v/>
      </c>
      <c r="AC839" s="1" t="str">
        <f>'Auto-Calculations'!AF840</f>
        <v/>
      </c>
    </row>
    <row r="840" spans="1:29" ht="12.6" customHeight="1" x14ac:dyDescent="0.25">
      <c r="A840" s="1">
        <f>'Auto-Calculations'!HE841</f>
        <v>0</v>
      </c>
      <c r="B840" s="1">
        <f>'Auto-Calculations'!HF841</f>
        <v>0</v>
      </c>
      <c r="C840" s="1">
        <f>'Auto-Calculations'!HG841</f>
        <v>0</v>
      </c>
      <c r="D840" s="1">
        <f>'Auto-Calculations'!HH841</f>
        <v>0</v>
      </c>
      <c r="E840" s="1">
        <f>'Auto-Calculations'!HA841</f>
        <v>0</v>
      </c>
      <c r="F840" s="1">
        <f>'Auto-Calculations'!HB841</f>
        <v>0</v>
      </c>
      <c r="G840" s="1">
        <f>'Auto-Calculations'!HC841</f>
        <v>0</v>
      </c>
      <c r="H840" s="1" t="str">
        <f>'Auto-Calculations'!A841</f>
        <v/>
      </c>
      <c r="I840" s="1" t="str">
        <f>'Auto-Calculations'!B841</f>
        <v/>
      </c>
      <c r="J840" s="1" t="str">
        <f>'Auto-Calculations'!C841</f>
        <v/>
      </c>
      <c r="K840" s="1" t="str">
        <f>'Auto-Calculations'!D841</f>
        <v/>
      </c>
      <c r="L840" s="1" t="str">
        <f>'Auto-Calculations'!E841</f>
        <v/>
      </c>
      <c r="M840" s="1" t="str">
        <f>'Auto-Calculations'!F841</f>
        <v/>
      </c>
      <c r="N840" s="1" t="str">
        <f>'Auto-Calculations'!G841</f>
        <v/>
      </c>
      <c r="O840" s="1" t="e">
        <f>'Auto-Calculations'!#REF!</f>
        <v>#REF!</v>
      </c>
      <c r="P840" s="1" t="str">
        <f>'Auto-Calculations'!I841</f>
        <v/>
      </c>
      <c r="Q840" s="1" t="str">
        <f>'Auto-Calculations'!M841</f>
        <v/>
      </c>
      <c r="R840" s="1" t="str">
        <f>'Auto-Calculations'!N841</f>
        <v/>
      </c>
      <c r="S840" s="1" t="str">
        <f>'Auto-Calculations'!O841</f>
        <v/>
      </c>
      <c r="T840" s="1" t="str">
        <f>'Auto-Calculations'!U841</f>
        <v/>
      </c>
      <c r="U840" s="1" t="str">
        <f>'Auto-Calculations'!V841</f>
        <v/>
      </c>
      <c r="V840" s="1" t="str">
        <f>'Auto-Calculations'!W841</f>
        <v/>
      </c>
      <c r="W840" s="1" t="str">
        <f>'Auto-Calculations'!X841</f>
        <v/>
      </c>
      <c r="X840" s="1" t="str">
        <f>'Auto-Calculations'!Y841</f>
        <v/>
      </c>
      <c r="Y840" s="1" t="str">
        <f>'Auto-Calculations'!Z841</f>
        <v/>
      </c>
      <c r="Z840" s="1" t="str">
        <f>'Auto-Calculations'!AB841</f>
        <v/>
      </c>
      <c r="AA840" s="1" t="str">
        <f>'Auto-Calculations'!AC841</f>
        <v/>
      </c>
      <c r="AB840" s="1" t="str">
        <f>'Auto-Calculations'!AE841</f>
        <v/>
      </c>
      <c r="AC840" s="1" t="str">
        <f>'Auto-Calculations'!AF841</f>
        <v/>
      </c>
    </row>
    <row r="841" spans="1:29" ht="12.6" customHeight="1" x14ac:dyDescent="0.25">
      <c r="A841" s="1">
        <f>'Auto-Calculations'!HE842</f>
        <v>0</v>
      </c>
      <c r="B841" s="1">
        <f>'Auto-Calculations'!HF842</f>
        <v>0</v>
      </c>
      <c r="C841" s="1">
        <f>'Auto-Calculations'!HG842</f>
        <v>0</v>
      </c>
      <c r="D841" s="1">
        <f>'Auto-Calculations'!HH842</f>
        <v>0</v>
      </c>
      <c r="E841" s="1">
        <f>'Auto-Calculations'!HA842</f>
        <v>0</v>
      </c>
      <c r="F841" s="1">
        <f>'Auto-Calculations'!HB842</f>
        <v>0</v>
      </c>
      <c r="G841" s="1">
        <f>'Auto-Calculations'!HC842</f>
        <v>0</v>
      </c>
      <c r="H841" s="1" t="str">
        <f>'Auto-Calculations'!A842</f>
        <v/>
      </c>
      <c r="I841" s="1" t="str">
        <f>'Auto-Calculations'!B842</f>
        <v/>
      </c>
      <c r="J841" s="1" t="str">
        <f>'Auto-Calculations'!C842</f>
        <v/>
      </c>
      <c r="K841" s="1" t="str">
        <f>'Auto-Calculations'!D842</f>
        <v/>
      </c>
      <c r="L841" s="1" t="str">
        <f>'Auto-Calculations'!E842</f>
        <v/>
      </c>
      <c r="M841" s="1" t="str">
        <f>'Auto-Calculations'!F842</f>
        <v/>
      </c>
      <c r="N841" s="1" t="str">
        <f>'Auto-Calculations'!G842</f>
        <v/>
      </c>
      <c r="O841" s="1" t="e">
        <f>'Auto-Calculations'!#REF!</f>
        <v>#REF!</v>
      </c>
      <c r="P841" s="1" t="str">
        <f>'Auto-Calculations'!I842</f>
        <v/>
      </c>
      <c r="Q841" s="1" t="str">
        <f>'Auto-Calculations'!M842</f>
        <v/>
      </c>
      <c r="R841" s="1" t="str">
        <f>'Auto-Calculations'!N842</f>
        <v/>
      </c>
      <c r="S841" s="1" t="str">
        <f>'Auto-Calculations'!O842</f>
        <v/>
      </c>
      <c r="T841" s="1" t="str">
        <f>'Auto-Calculations'!U842</f>
        <v/>
      </c>
      <c r="U841" s="1" t="str">
        <f>'Auto-Calculations'!V842</f>
        <v/>
      </c>
      <c r="V841" s="1" t="str">
        <f>'Auto-Calculations'!W842</f>
        <v/>
      </c>
      <c r="W841" s="1" t="str">
        <f>'Auto-Calculations'!X842</f>
        <v/>
      </c>
      <c r="X841" s="1" t="str">
        <f>'Auto-Calculations'!Y842</f>
        <v/>
      </c>
      <c r="Y841" s="1" t="str">
        <f>'Auto-Calculations'!Z842</f>
        <v/>
      </c>
      <c r="Z841" s="1" t="str">
        <f>'Auto-Calculations'!AB842</f>
        <v/>
      </c>
      <c r="AA841" s="1" t="str">
        <f>'Auto-Calculations'!AC842</f>
        <v/>
      </c>
      <c r="AB841" s="1" t="str">
        <f>'Auto-Calculations'!AE842</f>
        <v/>
      </c>
      <c r="AC841" s="1" t="str">
        <f>'Auto-Calculations'!AF842</f>
        <v/>
      </c>
    </row>
    <row r="842" spans="1:29" ht="12.6" customHeight="1" x14ac:dyDescent="0.25">
      <c r="A842" s="1">
        <f>'Auto-Calculations'!HE843</f>
        <v>0</v>
      </c>
      <c r="B842" s="1">
        <f>'Auto-Calculations'!HF843</f>
        <v>0</v>
      </c>
      <c r="C842" s="1">
        <f>'Auto-Calculations'!HG843</f>
        <v>0</v>
      </c>
      <c r="D842" s="1">
        <f>'Auto-Calculations'!HH843</f>
        <v>0</v>
      </c>
      <c r="E842" s="1">
        <f>'Auto-Calculations'!HA843</f>
        <v>0</v>
      </c>
      <c r="F842" s="1">
        <f>'Auto-Calculations'!HB843</f>
        <v>0</v>
      </c>
      <c r="G842" s="1">
        <f>'Auto-Calculations'!HC843</f>
        <v>0</v>
      </c>
      <c r="H842" s="1" t="str">
        <f>'Auto-Calculations'!A843</f>
        <v/>
      </c>
      <c r="I842" s="1" t="str">
        <f>'Auto-Calculations'!B843</f>
        <v/>
      </c>
      <c r="J842" s="1" t="str">
        <f>'Auto-Calculations'!C843</f>
        <v/>
      </c>
      <c r="K842" s="1" t="str">
        <f>'Auto-Calculations'!D843</f>
        <v/>
      </c>
      <c r="L842" s="1" t="str">
        <f>'Auto-Calculations'!E843</f>
        <v/>
      </c>
      <c r="M842" s="1" t="str">
        <f>'Auto-Calculations'!F843</f>
        <v/>
      </c>
      <c r="N842" s="1" t="str">
        <f>'Auto-Calculations'!G843</f>
        <v/>
      </c>
      <c r="O842" s="1" t="e">
        <f>'Auto-Calculations'!#REF!</f>
        <v>#REF!</v>
      </c>
      <c r="P842" s="1" t="str">
        <f>'Auto-Calculations'!I843</f>
        <v/>
      </c>
      <c r="Q842" s="1" t="str">
        <f>'Auto-Calculations'!M843</f>
        <v/>
      </c>
      <c r="R842" s="1" t="str">
        <f>'Auto-Calculations'!N843</f>
        <v/>
      </c>
      <c r="S842" s="1" t="str">
        <f>'Auto-Calculations'!O843</f>
        <v/>
      </c>
      <c r="T842" s="1" t="str">
        <f>'Auto-Calculations'!U843</f>
        <v/>
      </c>
      <c r="U842" s="1" t="str">
        <f>'Auto-Calculations'!V843</f>
        <v/>
      </c>
      <c r="V842" s="1" t="str">
        <f>'Auto-Calculations'!W843</f>
        <v/>
      </c>
      <c r="W842" s="1" t="str">
        <f>'Auto-Calculations'!X843</f>
        <v/>
      </c>
      <c r="X842" s="1" t="str">
        <f>'Auto-Calculations'!Y843</f>
        <v/>
      </c>
      <c r="Y842" s="1" t="str">
        <f>'Auto-Calculations'!Z843</f>
        <v/>
      </c>
      <c r="Z842" s="1" t="str">
        <f>'Auto-Calculations'!AB843</f>
        <v/>
      </c>
      <c r="AA842" s="1" t="str">
        <f>'Auto-Calculations'!AC843</f>
        <v/>
      </c>
      <c r="AB842" s="1" t="str">
        <f>'Auto-Calculations'!AE843</f>
        <v/>
      </c>
      <c r="AC842" s="1" t="str">
        <f>'Auto-Calculations'!AF843</f>
        <v/>
      </c>
    </row>
    <row r="843" spans="1:29" ht="12.6" customHeight="1" x14ac:dyDescent="0.25">
      <c r="A843" s="1">
        <f>'Auto-Calculations'!HE844</f>
        <v>0</v>
      </c>
      <c r="B843" s="1">
        <f>'Auto-Calculations'!HF844</f>
        <v>0</v>
      </c>
      <c r="C843" s="1">
        <f>'Auto-Calculations'!HG844</f>
        <v>0</v>
      </c>
      <c r="D843" s="1">
        <f>'Auto-Calculations'!HH844</f>
        <v>0</v>
      </c>
      <c r="E843" s="1">
        <f>'Auto-Calculations'!HA844</f>
        <v>0</v>
      </c>
      <c r="F843" s="1">
        <f>'Auto-Calculations'!HB844</f>
        <v>0</v>
      </c>
      <c r="G843" s="1">
        <f>'Auto-Calculations'!HC844</f>
        <v>0</v>
      </c>
      <c r="H843" s="1" t="str">
        <f>'Auto-Calculations'!A844</f>
        <v/>
      </c>
      <c r="I843" s="1" t="str">
        <f>'Auto-Calculations'!B844</f>
        <v/>
      </c>
      <c r="J843" s="1" t="str">
        <f>'Auto-Calculations'!C844</f>
        <v/>
      </c>
      <c r="K843" s="1" t="str">
        <f>'Auto-Calculations'!D844</f>
        <v/>
      </c>
      <c r="L843" s="1" t="str">
        <f>'Auto-Calculations'!E844</f>
        <v/>
      </c>
      <c r="M843" s="1" t="str">
        <f>'Auto-Calculations'!F844</f>
        <v/>
      </c>
      <c r="N843" s="1" t="str">
        <f>'Auto-Calculations'!G844</f>
        <v/>
      </c>
      <c r="O843" s="1" t="e">
        <f>'Auto-Calculations'!#REF!</f>
        <v>#REF!</v>
      </c>
      <c r="P843" s="1" t="str">
        <f>'Auto-Calculations'!I844</f>
        <v/>
      </c>
      <c r="Q843" s="1" t="str">
        <f>'Auto-Calculations'!M844</f>
        <v/>
      </c>
      <c r="R843" s="1" t="str">
        <f>'Auto-Calculations'!N844</f>
        <v/>
      </c>
      <c r="S843" s="1" t="str">
        <f>'Auto-Calculations'!O844</f>
        <v/>
      </c>
      <c r="T843" s="1" t="str">
        <f>'Auto-Calculations'!U844</f>
        <v/>
      </c>
      <c r="U843" s="1" t="str">
        <f>'Auto-Calculations'!V844</f>
        <v/>
      </c>
      <c r="V843" s="1" t="str">
        <f>'Auto-Calculations'!W844</f>
        <v/>
      </c>
      <c r="W843" s="1" t="str">
        <f>'Auto-Calculations'!X844</f>
        <v/>
      </c>
      <c r="X843" s="1" t="str">
        <f>'Auto-Calculations'!Y844</f>
        <v/>
      </c>
      <c r="Y843" s="1" t="str">
        <f>'Auto-Calculations'!Z844</f>
        <v/>
      </c>
      <c r="Z843" s="1" t="str">
        <f>'Auto-Calculations'!AB844</f>
        <v/>
      </c>
      <c r="AA843" s="1" t="str">
        <f>'Auto-Calculations'!AC844</f>
        <v/>
      </c>
      <c r="AB843" s="1" t="str">
        <f>'Auto-Calculations'!AE844</f>
        <v/>
      </c>
      <c r="AC843" s="1" t="str">
        <f>'Auto-Calculations'!AF844</f>
        <v/>
      </c>
    </row>
    <row r="844" spans="1:29" ht="12.6" customHeight="1" x14ac:dyDescent="0.25">
      <c r="A844" s="1">
        <f>'Auto-Calculations'!HE845</f>
        <v>0</v>
      </c>
      <c r="B844" s="1">
        <f>'Auto-Calculations'!HF845</f>
        <v>0</v>
      </c>
      <c r="C844" s="1">
        <f>'Auto-Calculations'!HG845</f>
        <v>0</v>
      </c>
      <c r="D844" s="1">
        <f>'Auto-Calculations'!HH845</f>
        <v>0</v>
      </c>
      <c r="E844" s="1">
        <f>'Auto-Calculations'!HA845</f>
        <v>0</v>
      </c>
      <c r="F844" s="1">
        <f>'Auto-Calculations'!HB845</f>
        <v>0</v>
      </c>
      <c r="G844" s="1">
        <f>'Auto-Calculations'!HC845</f>
        <v>0</v>
      </c>
      <c r="H844" s="1" t="str">
        <f>'Auto-Calculations'!A845</f>
        <v/>
      </c>
      <c r="I844" s="1" t="str">
        <f>'Auto-Calculations'!B845</f>
        <v/>
      </c>
      <c r="J844" s="1" t="str">
        <f>'Auto-Calculations'!C845</f>
        <v/>
      </c>
      <c r="K844" s="1" t="str">
        <f>'Auto-Calculations'!D845</f>
        <v/>
      </c>
      <c r="L844" s="1" t="str">
        <f>'Auto-Calculations'!E845</f>
        <v/>
      </c>
      <c r="M844" s="1" t="str">
        <f>'Auto-Calculations'!F845</f>
        <v/>
      </c>
      <c r="N844" s="1" t="str">
        <f>'Auto-Calculations'!G845</f>
        <v/>
      </c>
      <c r="O844" s="1" t="e">
        <f>'Auto-Calculations'!#REF!</f>
        <v>#REF!</v>
      </c>
      <c r="P844" s="1" t="str">
        <f>'Auto-Calculations'!I845</f>
        <v/>
      </c>
      <c r="Q844" s="1" t="str">
        <f>'Auto-Calculations'!M845</f>
        <v/>
      </c>
      <c r="R844" s="1" t="str">
        <f>'Auto-Calculations'!N845</f>
        <v/>
      </c>
      <c r="S844" s="1" t="str">
        <f>'Auto-Calculations'!O845</f>
        <v/>
      </c>
      <c r="T844" s="1" t="str">
        <f>'Auto-Calculations'!U845</f>
        <v/>
      </c>
      <c r="U844" s="1" t="str">
        <f>'Auto-Calculations'!V845</f>
        <v/>
      </c>
      <c r="V844" s="1" t="str">
        <f>'Auto-Calculations'!W845</f>
        <v/>
      </c>
      <c r="W844" s="1" t="str">
        <f>'Auto-Calculations'!X845</f>
        <v/>
      </c>
      <c r="X844" s="1" t="str">
        <f>'Auto-Calculations'!Y845</f>
        <v/>
      </c>
      <c r="Y844" s="1" t="str">
        <f>'Auto-Calculations'!Z845</f>
        <v/>
      </c>
      <c r="Z844" s="1" t="str">
        <f>'Auto-Calculations'!AB845</f>
        <v/>
      </c>
      <c r="AA844" s="1" t="str">
        <f>'Auto-Calculations'!AC845</f>
        <v/>
      </c>
      <c r="AB844" s="1" t="str">
        <f>'Auto-Calculations'!AE845</f>
        <v/>
      </c>
      <c r="AC844" s="1" t="str">
        <f>'Auto-Calculations'!AF845</f>
        <v/>
      </c>
    </row>
    <row r="845" spans="1:29" ht="12.6" customHeight="1" x14ac:dyDescent="0.25">
      <c r="A845" s="1">
        <f>'Auto-Calculations'!HE846</f>
        <v>0</v>
      </c>
      <c r="B845" s="1">
        <f>'Auto-Calculations'!HF846</f>
        <v>0</v>
      </c>
      <c r="C845" s="1">
        <f>'Auto-Calculations'!HG846</f>
        <v>0</v>
      </c>
      <c r="D845" s="1">
        <f>'Auto-Calculations'!HH846</f>
        <v>0</v>
      </c>
      <c r="E845" s="1">
        <f>'Auto-Calculations'!HA846</f>
        <v>0</v>
      </c>
      <c r="F845" s="1">
        <f>'Auto-Calculations'!HB846</f>
        <v>0</v>
      </c>
      <c r="G845" s="1">
        <f>'Auto-Calculations'!HC846</f>
        <v>0</v>
      </c>
      <c r="H845" s="1" t="str">
        <f>'Auto-Calculations'!A846</f>
        <v/>
      </c>
      <c r="I845" s="1" t="str">
        <f>'Auto-Calculations'!B846</f>
        <v/>
      </c>
      <c r="J845" s="1" t="str">
        <f>'Auto-Calculations'!C846</f>
        <v/>
      </c>
      <c r="K845" s="1" t="str">
        <f>'Auto-Calculations'!D846</f>
        <v/>
      </c>
      <c r="L845" s="1" t="str">
        <f>'Auto-Calculations'!E846</f>
        <v/>
      </c>
      <c r="M845" s="1" t="str">
        <f>'Auto-Calculations'!F846</f>
        <v/>
      </c>
      <c r="N845" s="1" t="str">
        <f>'Auto-Calculations'!G846</f>
        <v/>
      </c>
      <c r="O845" s="1" t="e">
        <f>'Auto-Calculations'!#REF!</f>
        <v>#REF!</v>
      </c>
      <c r="P845" s="1" t="str">
        <f>'Auto-Calculations'!I846</f>
        <v/>
      </c>
      <c r="Q845" s="1" t="str">
        <f>'Auto-Calculations'!M846</f>
        <v/>
      </c>
      <c r="R845" s="1" t="str">
        <f>'Auto-Calculations'!N846</f>
        <v/>
      </c>
      <c r="S845" s="1" t="str">
        <f>'Auto-Calculations'!O846</f>
        <v/>
      </c>
      <c r="T845" s="1" t="str">
        <f>'Auto-Calculations'!U846</f>
        <v/>
      </c>
      <c r="U845" s="1" t="str">
        <f>'Auto-Calculations'!V846</f>
        <v/>
      </c>
      <c r="V845" s="1" t="str">
        <f>'Auto-Calculations'!W846</f>
        <v/>
      </c>
      <c r="W845" s="1" t="str">
        <f>'Auto-Calculations'!X846</f>
        <v/>
      </c>
      <c r="X845" s="1" t="str">
        <f>'Auto-Calculations'!Y846</f>
        <v/>
      </c>
      <c r="Y845" s="1" t="str">
        <f>'Auto-Calculations'!Z846</f>
        <v/>
      </c>
      <c r="Z845" s="1" t="str">
        <f>'Auto-Calculations'!AB846</f>
        <v/>
      </c>
      <c r="AA845" s="1" t="str">
        <f>'Auto-Calculations'!AC846</f>
        <v/>
      </c>
      <c r="AB845" s="1" t="str">
        <f>'Auto-Calculations'!AE846</f>
        <v/>
      </c>
      <c r="AC845" s="1" t="str">
        <f>'Auto-Calculations'!AF846</f>
        <v/>
      </c>
    </row>
    <row r="846" spans="1:29" ht="12.6" customHeight="1" x14ac:dyDescent="0.25">
      <c r="A846" s="1">
        <f>'Auto-Calculations'!HE847</f>
        <v>0</v>
      </c>
      <c r="B846" s="1">
        <f>'Auto-Calculations'!HF847</f>
        <v>0</v>
      </c>
      <c r="C846" s="1">
        <f>'Auto-Calculations'!HG847</f>
        <v>0</v>
      </c>
      <c r="D846" s="1">
        <f>'Auto-Calculations'!HH847</f>
        <v>0</v>
      </c>
      <c r="E846" s="1">
        <f>'Auto-Calculations'!HA847</f>
        <v>0</v>
      </c>
      <c r="F846" s="1">
        <f>'Auto-Calculations'!HB847</f>
        <v>0</v>
      </c>
      <c r="G846" s="1">
        <f>'Auto-Calculations'!HC847</f>
        <v>0</v>
      </c>
      <c r="H846" s="1" t="str">
        <f>'Auto-Calculations'!A847</f>
        <v/>
      </c>
      <c r="I846" s="1" t="str">
        <f>'Auto-Calculations'!B847</f>
        <v/>
      </c>
      <c r="J846" s="1" t="str">
        <f>'Auto-Calculations'!C847</f>
        <v/>
      </c>
      <c r="K846" s="1" t="str">
        <f>'Auto-Calculations'!D847</f>
        <v/>
      </c>
      <c r="L846" s="1" t="str">
        <f>'Auto-Calculations'!E847</f>
        <v/>
      </c>
      <c r="M846" s="1" t="str">
        <f>'Auto-Calculations'!F847</f>
        <v/>
      </c>
      <c r="N846" s="1" t="str">
        <f>'Auto-Calculations'!G847</f>
        <v/>
      </c>
      <c r="O846" s="1" t="e">
        <f>'Auto-Calculations'!#REF!</f>
        <v>#REF!</v>
      </c>
      <c r="P846" s="1" t="str">
        <f>'Auto-Calculations'!I847</f>
        <v/>
      </c>
      <c r="Q846" s="1" t="str">
        <f>'Auto-Calculations'!M847</f>
        <v/>
      </c>
      <c r="R846" s="1" t="str">
        <f>'Auto-Calculations'!N847</f>
        <v/>
      </c>
      <c r="S846" s="1" t="str">
        <f>'Auto-Calculations'!O847</f>
        <v/>
      </c>
      <c r="T846" s="1" t="str">
        <f>'Auto-Calculations'!U847</f>
        <v/>
      </c>
      <c r="U846" s="1" t="str">
        <f>'Auto-Calculations'!V847</f>
        <v/>
      </c>
      <c r="V846" s="1" t="str">
        <f>'Auto-Calculations'!W847</f>
        <v/>
      </c>
      <c r="W846" s="1" t="str">
        <f>'Auto-Calculations'!X847</f>
        <v/>
      </c>
      <c r="X846" s="1" t="str">
        <f>'Auto-Calculations'!Y847</f>
        <v/>
      </c>
      <c r="Y846" s="1" t="str">
        <f>'Auto-Calculations'!Z847</f>
        <v/>
      </c>
      <c r="Z846" s="1" t="str">
        <f>'Auto-Calculations'!AB847</f>
        <v/>
      </c>
      <c r="AA846" s="1" t="str">
        <f>'Auto-Calculations'!AC847</f>
        <v/>
      </c>
      <c r="AB846" s="1" t="str">
        <f>'Auto-Calculations'!AE847</f>
        <v/>
      </c>
      <c r="AC846" s="1" t="str">
        <f>'Auto-Calculations'!AF847</f>
        <v/>
      </c>
    </row>
    <row r="847" spans="1:29" ht="12.6" customHeight="1" x14ac:dyDescent="0.25">
      <c r="A847" s="1">
        <f>'Auto-Calculations'!HE848</f>
        <v>0</v>
      </c>
      <c r="B847" s="1">
        <f>'Auto-Calculations'!HF848</f>
        <v>0</v>
      </c>
      <c r="C847" s="1">
        <f>'Auto-Calculations'!HG848</f>
        <v>0</v>
      </c>
      <c r="D847" s="1">
        <f>'Auto-Calculations'!HH848</f>
        <v>0</v>
      </c>
      <c r="E847" s="1">
        <f>'Auto-Calculations'!HA848</f>
        <v>0</v>
      </c>
      <c r="F847" s="1">
        <f>'Auto-Calculations'!HB848</f>
        <v>0</v>
      </c>
      <c r="G847" s="1">
        <f>'Auto-Calculations'!HC848</f>
        <v>0</v>
      </c>
      <c r="H847" s="1" t="str">
        <f>'Auto-Calculations'!A848</f>
        <v/>
      </c>
      <c r="I847" s="1" t="str">
        <f>'Auto-Calculations'!B848</f>
        <v/>
      </c>
      <c r="J847" s="1" t="str">
        <f>'Auto-Calculations'!C848</f>
        <v/>
      </c>
      <c r="K847" s="1" t="str">
        <f>'Auto-Calculations'!D848</f>
        <v/>
      </c>
      <c r="L847" s="1" t="str">
        <f>'Auto-Calculations'!E848</f>
        <v/>
      </c>
      <c r="M847" s="1" t="str">
        <f>'Auto-Calculations'!F848</f>
        <v/>
      </c>
      <c r="N847" s="1" t="str">
        <f>'Auto-Calculations'!G848</f>
        <v/>
      </c>
      <c r="O847" s="1" t="e">
        <f>'Auto-Calculations'!#REF!</f>
        <v>#REF!</v>
      </c>
      <c r="P847" s="1" t="str">
        <f>'Auto-Calculations'!I848</f>
        <v/>
      </c>
      <c r="Q847" s="1" t="str">
        <f>'Auto-Calculations'!M848</f>
        <v/>
      </c>
      <c r="R847" s="1" t="str">
        <f>'Auto-Calculations'!N848</f>
        <v/>
      </c>
      <c r="S847" s="1" t="str">
        <f>'Auto-Calculations'!O848</f>
        <v/>
      </c>
      <c r="T847" s="1" t="str">
        <f>'Auto-Calculations'!U848</f>
        <v/>
      </c>
      <c r="U847" s="1" t="str">
        <f>'Auto-Calculations'!V848</f>
        <v/>
      </c>
      <c r="V847" s="1" t="str">
        <f>'Auto-Calculations'!W848</f>
        <v/>
      </c>
      <c r="W847" s="1" t="str">
        <f>'Auto-Calculations'!X848</f>
        <v/>
      </c>
      <c r="X847" s="1" t="str">
        <f>'Auto-Calculations'!Y848</f>
        <v/>
      </c>
      <c r="Y847" s="1" t="str">
        <f>'Auto-Calculations'!Z848</f>
        <v/>
      </c>
      <c r="Z847" s="1" t="str">
        <f>'Auto-Calculations'!AB848</f>
        <v/>
      </c>
      <c r="AA847" s="1" t="str">
        <f>'Auto-Calculations'!AC848</f>
        <v/>
      </c>
      <c r="AB847" s="1" t="str">
        <f>'Auto-Calculations'!AE848</f>
        <v/>
      </c>
      <c r="AC847" s="1" t="str">
        <f>'Auto-Calculations'!AF848</f>
        <v/>
      </c>
    </row>
    <row r="848" spans="1:29" ht="12.6" customHeight="1" x14ac:dyDescent="0.25">
      <c r="A848" s="1">
        <f>'Auto-Calculations'!HE849</f>
        <v>0</v>
      </c>
      <c r="B848" s="1">
        <f>'Auto-Calculations'!HF849</f>
        <v>0</v>
      </c>
      <c r="C848" s="1">
        <f>'Auto-Calculations'!HG849</f>
        <v>0</v>
      </c>
      <c r="D848" s="1">
        <f>'Auto-Calculations'!HH849</f>
        <v>0</v>
      </c>
      <c r="E848" s="1">
        <f>'Auto-Calculations'!HA849</f>
        <v>0</v>
      </c>
      <c r="F848" s="1">
        <f>'Auto-Calculations'!HB849</f>
        <v>0</v>
      </c>
      <c r="G848" s="1">
        <f>'Auto-Calculations'!HC849</f>
        <v>0</v>
      </c>
      <c r="H848" s="1" t="str">
        <f>'Auto-Calculations'!A849</f>
        <v/>
      </c>
      <c r="I848" s="1" t="str">
        <f>'Auto-Calculations'!B849</f>
        <v/>
      </c>
      <c r="J848" s="1" t="str">
        <f>'Auto-Calculations'!C849</f>
        <v/>
      </c>
      <c r="K848" s="1" t="str">
        <f>'Auto-Calculations'!D849</f>
        <v/>
      </c>
      <c r="L848" s="1" t="str">
        <f>'Auto-Calculations'!E849</f>
        <v/>
      </c>
      <c r="M848" s="1" t="str">
        <f>'Auto-Calculations'!F849</f>
        <v/>
      </c>
      <c r="N848" s="1" t="str">
        <f>'Auto-Calculations'!G849</f>
        <v/>
      </c>
      <c r="O848" s="1" t="e">
        <f>'Auto-Calculations'!#REF!</f>
        <v>#REF!</v>
      </c>
      <c r="P848" s="1" t="str">
        <f>'Auto-Calculations'!I849</f>
        <v/>
      </c>
      <c r="Q848" s="1" t="str">
        <f>'Auto-Calculations'!M849</f>
        <v/>
      </c>
      <c r="R848" s="1" t="str">
        <f>'Auto-Calculations'!N849</f>
        <v/>
      </c>
      <c r="S848" s="1" t="str">
        <f>'Auto-Calculations'!O849</f>
        <v/>
      </c>
      <c r="T848" s="1" t="str">
        <f>'Auto-Calculations'!U849</f>
        <v/>
      </c>
      <c r="U848" s="1" t="str">
        <f>'Auto-Calculations'!V849</f>
        <v/>
      </c>
      <c r="V848" s="1" t="str">
        <f>'Auto-Calculations'!W849</f>
        <v/>
      </c>
      <c r="W848" s="1" t="str">
        <f>'Auto-Calculations'!X849</f>
        <v/>
      </c>
      <c r="X848" s="1" t="str">
        <f>'Auto-Calculations'!Y849</f>
        <v/>
      </c>
      <c r="Y848" s="1" t="str">
        <f>'Auto-Calculations'!Z849</f>
        <v/>
      </c>
      <c r="Z848" s="1" t="str">
        <f>'Auto-Calculations'!AB849</f>
        <v/>
      </c>
      <c r="AA848" s="1" t="str">
        <f>'Auto-Calculations'!AC849</f>
        <v/>
      </c>
      <c r="AB848" s="1" t="str">
        <f>'Auto-Calculations'!AE849</f>
        <v/>
      </c>
      <c r="AC848" s="1" t="str">
        <f>'Auto-Calculations'!AF849</f>
        <v/>
      </c>
    </row>
    <row r="849" spans="1:29" ht="12.6" customHeight="1" x14ac:dyDescent="0.25">
      <c r="A849" s="1">
        <f>'Auto-Calculations'!HE850</f>
        <v>0</v>
      </c>
      <c r="B849" s="1">
        <f>'Auto-Calculations'!HF850</f>
        <v>0</v>
      </c>
      <c r="C849" s="1">
        <f>'Auto-Calculations'!HG850</f>
        <v>0</v>
      </c>
      <c r="D849" s="1">
        <f>'Auto-Calculations'!HH850</f>
        <v>0</v>
      </c>
      <c r="E849" s="1">
        <f>'Auto-Calculations'!HA850</f>
        <v>0</v>
      </c>
      <c r="F849" s="1">
        <f>'Auto-Calculations'!HB850</f>
        <v>0</v>
      </c>
      <c r="G849" s="1">
        <f>'Auto-Calculations'!HC850</f>
        <v>0</v>
      </c>
      <c r="H849" s="1" t="str">
        <f>'Auto-Calculations'!A850</f>
        <v/>
      </c>
      <c r="I849" s="1" t="str">
        <f>'Auto-Calculations'!B850</f>
        <v/>
      </c>
      <c r="J849" s="1" t="str">
        <f>'Auto-Calculations'!C850</f>
        <v/>
      </c>
      <c r="K849" s="1" t="str">
        <f>'Auto-Calculations'!D850</f>
        <v/>
      </c>
      <c r="L849" s="1" t="str">
        <f>'Auto-Calculations'!E850</f>
        <v/>
      </c>
      <c r="M849" s="1" t="str">
        <f>'Auto-Calculations'!F850</f>
        <v/>
      </c>
      <c r="N849" s="1" t="str">
        <f>'Auto-Calculations'!G850</f>
        <v/>
      </c>
      <c r="O849" s="1" t="e">
        <f>'Auto-Calculations'!#REF!</f>
        <v>#REF!</v>
      </c>
      <c r="P849" s="1" t="str">
        <f>'Auto-Calculations'!I850</f>
        <v/>
      </c>
      <c r="Q849" s="1" t="str">
        <f>'Auto-Calculations'!M850</f>
        <v/>
      </c>
      <c r="R849" s="1" t="str">
        <f>'Auto-Calculations'!N850</f>
        <v/>
      </c>
      <c r="S849" s="1" t="str">
        <f>'Auto-Calculations'!O850</f>
        <v/>
      </c>
      <c r="T849" s="1" t="str">
        <f>'Auto-Calculations'!U850</f>
        <v/>
      </c>
      <c r="U849" s="1" t="str">
        <f>'Auto-Calculations'!V850</f>
        <v/>
      </c>
      <c r="V849" s="1" t="str">
        <f>'Auto-Calculations'!W850</f>
        <v/>
      </c>
      <c r="W849" s="1" t="str">
        <f>'Auto-Calculations'!X850</f>
        <v/>
      </c>
      <c r="X849" s="1" t="str">
        <f>'Auto-Calculations'!Y850</f>
        <v/>
      </c>
      <c r="Y849" s="1" t="str">
        <f>'Auto-Calculations'!Z850</f>
        <v/>
      </c>
      <c r="Z849" s="1" t="str">
        <f>'Auto-Calculations'!AB850</f>
        <v/>
      </c>
      <c r="AA849" s="1" t="str">
        <f>'Auto-Calculations'!AC850</f>
        <v/>
      </c>
      <c r="AB849" s="1" t="str">
        <f>'Auto-Calculations'!AE850</f>
        <v/>
      </c>
      <c r="AC849" s="1" t="str">
        <f>'Auto-Calculations'!AF850</f>
        <v/>
      </c>
    </row>
    <row r="850" spans="1:29" ht="12.6" customHeight="1" x14ac:dyDescent="0.25">
      <c r="A850" s="1">
        <f>'Auto-Calculations'!HE851</f>
        <v>0</v>
      </c>
      <c r="B850" s="1">
        <f>'Auto-Calculations'!HF851</f>
        <v>0</v>
      </c>
      <c r="C850" s="1">
        <f>'Auto-Calculations'!HG851</f>
        <v>0</v>
      </c>
      <c r="D850" s="1">
        <f>'Auto-Calculations'!HH851</f>
        <v>0</v>
      </c>
      <c r="E850" s="1">
        <f>'Auto-Calculations'!HA851</f>
        <v>0</v>
      </c>
      <c r="F850" s="1">
        <f>'Auto-Calculations'!HB851</f>
        <v>0</v>
      </c>
      <c r="G850" s="1">
        <f>'Auto-Calculations'!HC851</f>
        <v>0</v>
      </c>
      <c r="H850" s="1" t="str">
        <f>'Auto-Calculations'!A851</f>
        <v/>
      </c>
      <c r="I850" s="1" t="str">
        <f>'Auto-Calculations'!B851</f>
        <v/>
      </c>
      <c r="J850" s="1" t="str">
        <f>'Auto-Calculations'!C851</f>
        <v/>
      </c>
      <c r="K850" s="1" t="str">
        <f>'Auto-Calculations'!D851</f>
        <v/>
      </c>
      <c r="L850" s="1" t="str">
        <f>'Auto-Calculations'!E851</f>
        <v/>
      </c>
      <c r="M850" s="1" t="str">
        <f>'Auto-Calculations'!F851</f>
        <v/>
      </c>
      <c r="N850" s="1" t="str">
        <f>'Auto-Calculations'!G851</f>
        <v/>
      </c>
      <c r="O850" s="1" t="e">
        <f>'Auto-Calculations'!#REF!</f>
        <v>#REF!</v>
      </c>
      <c r="P850" s="1" t="str">
        <f>'Auto-Calculations'!I851</f>
        <v/>
      </c>
      <c r="Q850" s="1" t="str">
        <f>'Auto-Calculations'!M851</f>
        <v/>
      </c>
      <c r="R850" s="1" t="str">
        <f>'Auto-Calculations'!N851</f>
        <v/>
      </c>
      <c r="S850" s="1" t="str">
        <f>'Auto-Calculations'!O851</f>
        <v/>
      </c>
      <c r="T850" s="1" t="str">
        <f>'Auto-Calculations'!U851</f>
        <v/>
      </c>
      <c r="U850" s="1" t="str">
        <f>'Auto-Calculations'!V851</f>
        <v/>
      </c>
      <c r="V850" s="1" t="str">
        <f>'Auto-Calculations'!W851</f>
        <v/>
      </c>
      <c r="W850" s="1" t="str">
        <f>'Auto-Calculations'!X851</f>
        <v/>
      </c>
      <c r="X850" s="1" t="str">
        <f>'Auto-Calculations'!Y851</f>
        <v/>
      </c>
      <c r="Y850" s="1" t="str">
        <f>'Auto-Calculations'!Z851</f>
        <v/>
      </c>
      <c r="Z850" s="1" t="str">
        <f>'Auto-Calculations'!AB851</f>
        <v/>
      </c>
      <c r="AA850" s="1" t="str">
        <f>'Auto-Calculations'!AC851</f>
        <v/>
      </c>
      <c r="AB850" s="1" t="str">
        <f>'Auto-Calculations'!AE851</f>
        <v/>
      </c>
      <c r="AC850" s="1" t="str">
        <f>'Auto-Calculations'!AF851</f>
        <v/>
      </c>
    </row>
    <row r="851" spans="1:29" ht="12.6" customHeight="1" x14ac:dyDescent="0.25">
      <c r="A851" s="1">
        <f>'Auto-Calculations'!HE852</f>
        <v>0</v>
      </c>
      <c r="B851" s="1">
        <f>'Auto-Calculations'!HF852</f>
        <v>0</v>
      </c>
      <c r="C851" s="1">
        <f>'Auto-Calculations'!HG852</f>
        <v>0</v>
      </c>
      <c r="D851" s="1">
        <f>'Auto-Calculations'!HH852</f>
        <v>0</v>
      </c>
      <c r="E851" s="1">
        <f>'Auto-Calculations'!HA852</f>
        <v>0</v>
      </c>
      <c r="F851" s="1">
        <f>'Auto-Calculations'!HB852</f>
        <v>0</v>
      </c>
      <c r="G851" s="1">
        <f>'Auto-Calculations'!HC852</f>
        <v>0</v>
      </c>
      <c r="H851" s="1" t="str">
        <f>'Auto-Calculations'!A852</f>
        <v/>
      </c>
      <c r="I851" s="1" t="str">
        <f>'Auto-Calculations'!B852</f>
        <v/>
      </c>
      <c r="J851" s="1" t="str">
        <f>'Auto-Calculations'!C852</f>
        <v/>
      </c>
      <c r="K851" s="1" t="str">
        <f>'Auto-Calculations'!D852</f>
        <v/>
      </c>
      <c r="L851" s="1" t="str">
        <f>'Auto-Calculations'!E852</f>
        <v/>
      </c>
      <c r="M851" s="1" t="str">
        <f>'Auto-Calculations'!F852</f>
        <v/>
      </c>
      <c r="N851" s="1" t="str">
        <f>'Auto-Calculations'!G852</f>
        <v/>
      </c>
      <c r="O851" s="1" t="e">
        <f>'Auto-Calculations'!#REF!</f>
        <v>#REF!</v>
      </c>
      <c r="P851" s="1" t="str">
        <f>'Auto-Calculations'!I852</f>
        <v/>
      </c>
      <c r="Q851" s="1" t="str">
        <f>'Auto-Calculations'!M852</f>
        <v/>
      </c>
      <c r="R851" s="1" t="str">
        <f>'Auto-Calculations'!N852</f>
        <v/>
      </c>
      <c r="S851" s="1" t="str">
        <f>'Auto-Calculations'!O852</f>
        <v/>
      </c>
      <c r="T851" s="1" t="str">
        <f>'Auto-Calculations'!U852</f>
        <v/>
      </c>
      <c r="U851" s="1" t="str">
        <f>'Auto-Calculations'!V852</f>
        <v/>
      </c>
      <c r="V851" s="1" t="str">
        <f>'Auto-Calculations'!W852</f>
        <v/>
      </c>
      <c r="W851" s="1" t="str">
        <f>'Auto-Calculations'!X852</f>
        <v/>
      </c>
      <c r="X851" s="1" t="str">
        <f>'Auto-Calculations'!Y852</f>
        <v/>
      </c>
      <c r="Y851" s="1" t="str">
        <f>'Auto-Calculations'!Z852</f>
        <v/>
      </c>
      <c r="Z851" s="1" t="str">
        <f>'Auto-Calculations'!AB852</f>
        <v/>
      </c>
      <c r="AA851" s="1" t="str">
        <f>'Auto-Calculations'!AC852</f>
        <v/>
      </c>
      <c r="AB851" s="1" t="str">
        <f>'Auto-Calculations'!AE852</f>
        <v/>
      </c>
      <c r="AC851" s="1" t="str">
        <f>'Auto-Calculations'!AF852</f>
        <v/>
      </c>
    </row>
    <row r="852" spans="1:29" ht="12.6" customHeight="1" x14ac:dyDescent="0.25">
      <c r="A852" s="1">
        <f>'Auto-Calculations'!HE853</f>
        <v>0</v>
      </c>
      <c r="B852" s="1">
        <f>'Auto-Calculations'!HF853</f>
        <v>0</v>
      </c>
      <c r="C852" s="1">
        <f>'Auto-Calculations'!HG853</f>
        <v>0</v>
      </c>
      <c r="D852" s="1">
        <f>'Auto-Calculations'!HH853</f>
        <v>0</v>
      </c>
      <c r="E852" s="1">
        <f>'Auto-Calculations'!HA853</f>
        <v>0</v>
      </c>
      <c r="F852" s="1">
        <f>'Auto-Calculations'!HB853</f>
        <v>0</v>
      </c>
      <c r="G852" s="1">
        <f>'Auto-Calculations'!HC853</f>
        <v>0</v>
      </c>
      <c r="H852" s="1" t="str">
        <f>'Auto-Calculations'!A853</f>
        <v/>
      </c>
      <c r="I852" s="1" t="str">
        <f>'Auto-Calculations'!B853</f>
        <v/>
      </c>
      <c r="J852" s="1" t="str">
        <f>'Auto-Calculations'!C853</f>
        <v/>
      </c>
      <c r="K852" s="1" t="str">
        <f>'Auto-Calculations'!D853</f>
        <v/>
      </c>
      <c r="L852" s="1" t="str">
        <f>'Auto-Calculations'!E853</f>
        <v/>
      </c>
      <c r="M852" s="1" t="str">
        <f>'Auto-Calculations'!F853</f>
        <v/>
      </c>
      <c r="N852" s="1" t="str">
        <f>'Auto-Calculations'!G853</f>
        <v/>
      </c>
      <c r="O852" s="1" t="e">
        <f>'Auto-Calculations'!#REF!</f>
        <v>#REF!</v>
      </c>
      <c r="P852" s="1" t="str">
        <f>'Auto-Calculations'!I853</f>
        <v/>
      </c>
      <c r="Q852" s="1" t="str">
        <f>'Auto-Calculations'!M853</f>
        <v/>
      </c>
      <c r="R852" s="1" t="str">
        <f>'Auto-Calculations'!N853</f>
        <v/>
      </c>
      <c r="S852" s="1" t="str">
        <f>'Auto-Calculations'!O853</f>
        <v/>
      </c>
      <c r="T852" s="1" t="str">
        <f>'Auto-Calculations'!U853</f>
        <v/>
      </c>
      <c r="U852" s="1" t="str">
        <f>'Auto-Calculations'!V853</f>
        <v/>
      </c>
      <c r="V852" s="1" t="str">
        <f>'Auto-Calculations'!W853</f>
        <v/>
      </c>
      <c r="W852" s="1" t="str">
        <f>'Auto-Calculations'!X853</f>
        <v/>
      </c>
      <c r="X852" s="1" t="str">
        <f>'Auto-Calculations'!Y853</f>
        <v/>
      </c>
      <c r="Y852" s="1" t="str">
        <f>'Auto-Calculations'!Z853</f>
        <v/>
      </c>
      <c r="Z852" s="1" t="str">
        <f>'Auto-Calculations'!AB853</f>
        <v/>
      </c>
      <c r="AA852" s="1" t="str">
        <f>'Auto-Calculations'!AC853</f>
        <v/>
      </c>
      <c r="AB852" s="1" t="str">
        <f>'Auto-Calculations'!AE853</f>
        <v/>
      </c>
      <c r="AC852" s="1" t="str">
        <f>'Auto-Calculations'!AF853</f>
        <v/>
      </c>
    </row>
    <row r="853" spans="1:29" ht="12.6" customHeight="1" x14ac:dyDescent="0.25">
      <c r="A853" s="1">
        <f>'Auto-Calculations'!HE854</f>
        <v>0</v>
      </c>
      <c r="B853" s="1">
        <f>'Auto-Calculations'!HF854</f>
        <v>0</v>
      </c>
      <c r="C853" s="1">
        <f>'Auto-Calculations'!HG854</f>
        <v>0</v>
      </c>
      <c r="D853" s="1">
        <f>'Auto-Calculations'!HH854</f>
        <v>0</v>
      </c>
      <c r="E853" s="1">
        <f>'Auto-Calculations'!HA854</f>
        <v>0</v>
      </c>
      <c r="F853" s="1">
        <f>'Auto-Calculations'!HB854</f>
        <v>0</v>
      </c>
      <c r="G853" s="1">
        <f>'Auto-Calculations'!HC854</f>
        <v>0</v>
      </c>
      <c r="H853" s="1" t="str">
        <f>'Auto-Calculations'!A854</f>
        <v/>
      </c>
      <c r="I853" s="1" t="str">
        <f>'Auto-Calculations'!B854</f>
        <v/>
      </c>
      <c r="J853" s="1" t="str">
        <f>'Auto-Calculations'!C854</f>
        <v/>
      </c>
      <c r="K853" s="1" t="str">
        <f>'Auto-Calculations'!D854</f>
        <v/>
      </c>
      <c r="L853" s="1" t="str">
        <f>'Auto-Calculations'!E854</f>
        <v/>
      </c>
      <c r="M853" s="1" t="str">
        <f>'Auto-Calculations'!F854</f>
        <v/>
      </c>
      <c r="N853" s="1" t="str">
        <f>'Auto-Calculations'!G854</f>
        <v/>
      </c>
      <c r="O853" s="1" t="e">
        <f>'Auto-Calculations'!#REF!</f>
        <v>#REF!</v>
      </c>
      <c r="P853" s="1" t="str">
        <f>'Auto-Calculations'!I854</f>
        <v/>
      </c>
      <c r="Q853" s="1" t="str">
        <f>'Auto-Calculations'!M854</f>
        <v/>
      </c>
      <c r="R853" s="1" t="str">
        <f>'Auto-Calculations'!N854</f>
        <v/>
      </c>
      <c r="S853" s="1" t="str">
        <f>'Auto-Calculations'!O854</f>
        <v/>
      </c>
      <c r="T853" s="1" t="str">
        <f>'Auto-Calculations'!U854</f>
        <v/>
      </c>
      <c r="U853" s="1" t="str">
        <f>'Auto-Calculations'!V854</f>
        <v/>
      </c>
      <c r="V853" s="1" t="str">
        <f>'Auto-Calculations'!W854</f>
        <v/>
      </c>
      <c r="W853" s="1" t="str">
        <f>'Auto-Calculations'!X854</f>
        <v/>
      </c>
      <c r="X853" s="1" t="str">
        <f>'Auto-Calculations'!Y854</f>
        <v/>
      </c>
      <c r="Y853" s="1" t="str">
        <f>'Auto-Calculations'!Z854</f>
        <v/>
      </c>
      <c r="Z853" s="1" t="str">
        <f>'Auto-Calculations'!AB854</f>
        <v/>
      </c>
      <c r="AA853" s="1" t="str">
        <f>'Auto-Calculations'!AC854</f>
        <v/>
      </c>
      <c r="AB853" s="1" t="str">
        <f>'Auto-Calculations'!AE854</f>
        <v/>
      </c>
      <c r="AC853" s="1" t="str">
        <f>'Auto-Calculations'!AF854</f>
        <v/>
      </c>
    </row>
    <row r="854" spans="1:29" ht="12.6" customHeight="1" x14ac:dyDescent="0.25">
      <c r="A854" s="1">
        <f>'Auto-Calculations'!HE855</f>
        <v>0</v>
      </c>
      <c r="B854" s="1">
        <f>'Auto-Calculations'!HF855</f>
        <v>0</v>
      </c>
      <c r="C854" s="1">
        <f>'Auto-Calculations'!HG855</f>
        <v>0</v>
      </c>
      <c r="D854" s="1">
        <f>'Auto-Calculations'!HH855</f>
        <v>0</v>
      </c>
      <c r="E854" s="1">
        <f>'Auto-Calculations'!HA855</f>
        <v>0</v>
      </c>
      <c r="F854" s="1">
        <f>'Auto-Calculations'!HB855</f>
        <v>0</v>
      </c>
      <c r="G854" s="1">
        <f>'Auto-Calculations'!HC855</f>
        <v>0</v>
      </c>
      <c r="H854" s="1" t="str">
        <f>'Auto-Calculations'!A855</f>
        <v/>
      </c>
      <c r="I854" s="1" t="str">
        <f>'Auto-Calculations'!B855</f>
        <v/>
      </c>
      <c r="J854" s="1" t="str">
        <f>'Auto-Calculations'!C855</f>
        <v/>
      </c>
      <c r="K854" s="1" t="str">
        <f>'Auto-Calculations'!D855</f>
        <v/>
      </c>
      <c r="L854" s="1" t="str">
        <f>'Auto-Calculations'!E855</f>
        <v/>
      </c>
      <c r="M854" s="1" t="str">
        <f>'Auto-Calculations'!F855</f>
        <v/>
      </c>
      <c r="N854" s="1" t="str">
        <f>'Auto-Calculations'!G855</f>
        <v/>
      </c>
      <c r="O854" s="1" t="e">
        <f>'Auto-Calculations'!#REF!</f>
        <v>#REF!</v>
      </c>
      <c r="P854" s="1" t="str">
        <f>'Auto-Calculations'!I855</f>
        <v/>
      </c>
      <c r="Q854" s="1" t="str">
        <f>'Auto-Calculations'!M855</f>
        <v/>
      </c>
      <c r="R854" s="1" t="str">
        <f>'Auto-Calculations'!N855</f>
        <v/>
      </c>
      <c r="S854" s="1" t="str">
        <f>'Auto-Calculations'!O855</f>
        <v/>
      </c>
      <c r="T854" s="1" t="str">
        <f>'Auto-Calculations'!U855</f>
        <v/>
      </c>
      <c r="U854" s="1" t="str">
        <f>'Auto-Calculations'!V855</f>
        <v/>
      </c>
      <c r="V854" s="1" t="str">
        <f>'Auto-Calculations'!W855</f>
        <v/>
      </c>
      <c r="W854" s="1" t="str">
        <f>'Auto-Calculations'!X855</f>
        <v/>
      </c>
      <c r="X854" s="1" t="str">
        <f>'Auto-Calculations'!Y855</f>
        <v/>
      </c>
      <c r="Y854" s="1" t="str">
        <f>'Auto-Calculations'!Z855</f>
        <v/>
      </c>
      <c r="Z854" s="1" t="str">
        <f>'Auto-Calculations'!AB855</f>
        <v/>
      </c>
      <c r="AA854" s="1" t="str">
        <f>'Auto-Calculations'!AC855</f>
        <v/>
      </c>
      <c r="AB854" s="1" t="str">
        <f>'Auto-Calculations'!AE855</f>
        <v/>
      </c>
      <c r="AC854" s="1" t="str">
        <f>'Auto-Calculations'!AF855</f>
        <v/>
      </c>
    </row>
    <row r="855" spans="1:29" ht="12.6" customHeight="1" x14ac:dyDescent="0.25">
      <c r="A855" s="1">
        <f>'Auto-Calculations'!HE856</f>
        <v>0</v>
      </c>
      <c r="B855" s="1">
        <f>'Auto-Calculations'!HF856</f>
        <v>0</v>
      </c>
      <c r="C855" s="1">
        <f>'Auto-Calculations'!HG856</f>
        <v>0</v>
      </c>
      <c r="D855" s="1">
        <f>'Auto-Calculations'!HH856</f>
        <v>0</v>
      </c>
      <c r="E855" s="1">
        <f>'Auto-Calculations'!HA856</f>
        <v>0</v>
      </c>
      <c r="F855" s="1">
        <f>'Auto-Calculations'!HB856</f>
        <v>0</v>
      </c>
      <c r="G855" s="1">
        <f>'Auto-Calculations'!HC856</f>
        <v>0</v>
      </c>
      <c r="H855" s="1" t="str">
        <f>'Auto-Calculations'!A856</f>
        <v/>
      </c>
      <c r="I855" s="1" t="str">
        <f>'Auto-Calculations'!B856</f>
        <v/>
      </c>
      <c r="J855" s="1" t="str">
        <f>'Auto-Calculations'!C856</f>
        <v/>
      </c>
      <c r="K855" s="1" t="str">
        <f>'Auto-Calculations'!D856</f>
        <v/>
      </c>
      <c r="L855" s="1" t="str">
        <f>'Auto-Calculations'!E856</f>
        <v/>
      </c>
      <c r="M855" s="1" t="str">
        <f>'Auto-Calculations'!F856</f>
        <v/>
      </c>
      <c r="N855" s="1" t="str">
        <f>'Auto-Calculations'!G856</f>
        <v/>
      </c>
      <c r="O855" s="1" t="e">
        <f>'Auto-Calculations'!#REF!</f>
        <v>#REF!</v>
      </c>
      <c r="P855" s="1" t="str">
        <f>'Auto-Calculations'!I856</f>
        <v/>
      </c>
      <c r="Q855" s="1" t="str">
        <f>'Auto-Calculations'!M856</f>
        <v/>
      </c>
      <c r="R855" s="1" t="str">
        <f>'Auto-Calculations'!N856</f>
        <v/>
      </c>
      <c r="S855" s="1" t="str">
        <f>'Auto-Calculations'!O856</f>
        <v/>
      </c>
      <c r="T855" s="1" t="str">
        <f>'Auto-Calculations'!U856</f>
        <v/>
      </c>
      <c r="U855" s="1" t="str">
        <f>'Auto-Calculations'!V856</f>
        <v/>
      </c>
      <c r="V855" s="1" t="str">
        <f>'Auto-Calculations'!W856</f>
        <v/>
      </c>
      <c r="W855" s="1" t="str">
        <f>'Auto-Calculations'!X856</f>
        <v/>
      </c>
      <c r="X855" s="1" t="str">
        <f>'Auto-Calculations'!Y856</f>
        <v/>
      </c>
      <c r="Y855" s="1" t="str">
        <f>'Auto-Calculations'!Z856</f>
        <v/>
      </c>
      <c r="Z855" s="1" t="str">
        <f>'Auto-Calculations'!AB856</f>
        <v/>
      </c>
      <c r="AA855" s="1" t="str">
        <f>'Auto-Calculations'!AC856</f>
        <v/>
      </c>
      <c r="AB855" s="1" t="str">
        <f>'Auto-Calculations'!AE856</f>
        <v/>
      </c>
      <c r="AC855" s="1" t="str">
        <f>'Auto-Calculations'!AF856</f>
        <v/>
      </c>
    </row>
    <row r="856" spans="1:29" ht="12.6" customHeight="1" x14ac:dyDescent="0.25">
      <c r="A856" s="1">
        <f>'Auto-Calculations'!HE857</f>
        <v>0</v>
      </c>
      <c r="B856" s="1">
        <f>'Auto-Calculations'!HF857</f>
        <v>0</v>
      </c>
      <c r="C856" s="1">
        <f>'Auto-Calculations'!HG857</f>
        <v>0</v>
      </c>
      <c r="D856" s="1">
        <f>'Auto-Calculations'!HH857</f>
        <v>0</v>
      </c>
      <c r="E856" s="1">
        <f>'Auto-Calculations'!HA857</f>
        <v>0</v>
      </c>
      <c r="F856" s="1">
        <f>'Auto-Calculations'!HB857</f>
        <v>0</v>
      </c>
      <c r="G856" s="1">
        <f>'Auto-Calculations'!HC857</f>
        <v>0</v>
      </c>
      <c r="H856" s="1" t="str">
        <f>'Auto-Calculations'!A857</f>
        <v/>
      </c>
      <c r="I856" s="1" t="str">
        <f>'Auto-Calculations'!B857</f>
        <v/>
      </c>
      <c r="J856" s="1" t="str">
        <f>'Auto-Calculations'!C857</f>
        <v/>
      </c>
      <c r="K856" s="1" t="str">
        <f>'Auto-Calculations'!D857</f>
        <v/>
      </c>
      <c r="L856" s="1" t="str">
        <f>'Auto-Calculations'!E857</f>
        <v/>
      </c>
      <c r="M856" s="1" t="str">
        <f>'Auto-Calculations'!F857</f>
        <v/>
      </c>
      <c r="N856" s="1" t="str">
        <f>'Auto-Calculations'!G857</f>
        <v/>
      </c>
      <c r="O856" s="1" t="e">
        <f>'Auto-Calculations'!#REF!</f>
        <v>#REF!</v>
      </c>
      <c r="P856" s="1" t="str">
        <f>'Auto-Calculations'!I857</f>
        <v/>
      </c>
      <c r="Q856" s="1" t="str">
        <f>'Auto-Calculations'!M857</f>
        <v/>
      </c>
      <c r="R856" s="1" t="str">
        <f>'Auto-Calculations'!N857</f>
        <v/>
      </c>
      <c r="S856" s="1" t="str">
        <f>'Auto-Calculations'!O857</f>
        <v/>
      </c>
      <c r="T856" s="1" t="str">
        <f>'Auto-Calculations'!U857</f>
        <v/>
      </c>
      <c r="U856" s="1" t="str">
        <f>'Auto-Calculations'!V857</f>
        <v/>
      </c>
      <c r="V856" s="1" t="str">
        <f>'Auto-Calculations'!W857</f>
        <v/>
      </c>
      <c r="W856" s="1" t="str">
        <f>'Auto-Calculations'!X857</f>
        <v/>
      </c>
      <c r="X856" s="1" t="str">
        <f>'Auto-Calculations'!Y857</f>
        <v/>
      </c>
      <c r="Y856" s="1" t="str">
        <f>'Auto-Calculations'!Z857</f>
        <v/>
      </c>
      <c r="Z856" s="1" t="str">
        <f>'Auto-Calculations'!AB857</f>
        <v/>
      </c>
      <c r="AA856" s="1" t="str">
        <f>'Auto-Calculations'!AC857</f>
        <v/>
      </c>
      <c r="AB856" s="1" t="str">
        <f>'Auto-Calculations'!AE857</f>
        <v/>
      </c>
      <c r="AC856" s="1" t="str">
        <f>'Auto-Calculations'!AF857</f>
        <v/>
      </c>
    </row>
    <row r="857" spans="1:29" ht="12.6" customHeight="1" x14ac:dyDescent="0.25">
      <c r="A857" s="1">
        <f>'Auto-Calculations'!HE858</f>
        <v>0</v>
      </c>
      <c r="B857" s="1">
        <f>'Auto-Calculations'!HF858</f>
        <v>0</v>
      </c>
      <c r="C857" s="1">
        <f>'Auto-Calculations'!HG858</f>
        <v>0</v>
      </c>
      <c r="D857" s="1">
        <f>'Auto-Calculations'!HH858</f>
        <v>0</v>
      </c>
      <c r="E857" s="1">
        <f>'Auto-Calculations'!HA858</f>
        <v>0</v>
      </c>
      <c r="F857" s="1">
        <f>'Auto-Calculations'!HB858</f>
        <v>0</v>
      </c>
      <c r="G857" s="1">
        <f>'Auto-Calculations'!HC858</f>
        <v>0</v>
      </c>
      <c r="H857" s="1" t="str">
        <f>'Auto-Calculations'!A858</f>
        <v/>
      </c>
      <c r="I857" s="1" t="str">
        <f>'Auto-Calculations'!B858</f>
        <v/>
      </c>
      <c r="J857" s="1" t="str">
        <f>'Auto-Calculations'!C858</f>
        <v/>
      </c>
      <c r="K857" s="1" t="str">
        <f>'Auto-Calculations'!D858</f>
        <v/>
      </c>
      <c r="L857" s="1" t="str">
        <f>'Auto-Calculations'!E858</f>
        <v/>
      </c>
      <c r="M857" s="1" t="str">
        <f>'Auto-Calculations'!F858</f>
        <v/>
      </c>
      <c r="N857" s="1" t="str">
        <f>'Auto-Calculations'!G858</f>
        <v/>
      </c>
      <c r="O857" s="1" t="e">
        <f>'Auto-Calculations'!#REF!</f>
        <v>#REF!</v>
      </c>
      <c r="P857" s="1" t="str">
        <f>'Auto-Calculations'!I858</f>
        <v/>
      </c>
      <c r="Q857" s="1" t="str">
        <f>'Auto-Calculations'!M858</f>
        <v/>
      </c>
      <c r="R857" s="1" t="str">
        <f>'Auto-Calculations'!N858</f>
        <v/>
      </c>
      <c r="S857" s="1" t="str">
        <f>'Auto-Calculations'!O858</f>
        <v/>
      </c>
      <c r="T857" s="1" t="str">
        <f>'Auto-Calculations'!U858</f>
        <v/>
      </c>
      <c r="U857" s="1" t="str">
        <f>'Auto-Calculations'!V858</f>
        <v/>
      </c>
      <c r="V857" s="1" t="str">
        <f>'Auto-Calculations'!W858</f>
        <v/>
      </c>
      <c r="W857" s="1" t="str">
        <f>'Auto-Calculations'!X858</f>
        <v/>
      </c>
      <c r="X857" s="1" t="str">
        <f>'Auto-Calculations'!Y858</f>
        <v/>
      </c>
      <c r="Y857" s="1" t="str">
        <f>'Auto-Calculations'!Z858</f>
        <v/>
      </c>
      <c r="Z857" s="1" t="str">
        <f>'Auto-Calculations'!AB858</f>
        <v/>
      </c>
      <c r="AA857" s="1" t="str">
        <f>'Auto-Calculations'!AC858</f>
        <v/>
      </c>
      <c r="AB857" s="1" t="str">
        <f>'Auto-Calculations'!AE858</f>
        <v/>
      </c>
      <c r="AC857" s="1" t="str">
        <f>'Auto-Calculations'!AF858</f>
        <v/>
      </c>
    </row>
    <row r="858" spans="1:29" ht="12.6" customHeight="1" x14ac:dyDescent="0.25">
      <c r="A858" s="1">
        <f>'Auto-Calculations'!HE859</f>
        <v>0</v>
      </c>
      <c r="B858" s="1">
        <f>'Auto-Calculations'!HF859</f>
        <v>0</v>
      </c>
      <c r="C858" s="1">
        <f>'Auto-Calculations'!HG859</f>
        <v>0</v>
      </c>
      <c r="D858" s="1">
        <f>'Auto-Calculations'!HH859</f>
        <v>0</v>
      </c>
      <c r="E858" s="1">
        <f>'Auto-Calculations'!HA859</f>
        <v>0</v>
      </c>
      <c r="F858" s="1">
        <f>'Auto-Calculations'!HB859</f>
        <v>0</v>
      </c>
      <c r="G858" s="1">
        <f>'Auto-Calculations'!HC859</f>
        <v>0</v>
      </c>
      <c r="H858" s="1" t="str">
        <f>'Auto-Calculations'!A859</f>
        <v/>
      </c>
      <c r="I858" s="1" t="str">
        <f>'Auto-Calculations'!B859</f>
        <v/>
      </c>
      <c r="J858" s="1" t="str">
        <f>'Auto-Calculations'!C859</f>
        <v/>
      </c>
      <c r="K858" s="1" t="str">
        <f>'Auto-Calculations'!D859</f>
        <v/>
      </c>
      <c r="L858" s="1" t="str">
        <f>'Auto-Calculations'!E859</f>
        <v/>
      </c>
      <c r="M858" s="1" t="str">
        <f>'Auto-Calculations'!F859</f>
        <v/>
      </c>
      <c r="N858" s="1" t="str">
        <f>'Auto-Calculations'!G859</f>
        <v/>
      </c>
      <c r="O858" s="1" t="e">
        <f>'Auto-Calculations'!#REF!</f>
        <v>#REF!</v>
      </c>
      <c r="P858" s="1" t="str">
        <f>'Auto-Calculations'!I859</f>
        <v/>
      </c>
      <c r="Q858" s="1" t="str">
        <f>'Auto-Calculations'!M859</f>
        <v/>
      </c>
      <c r="R858" s="1" t="str">
        <f>'Auto-Calculations'!N859</f>
        <v/>
      </c>
      <c r="S858" s="1" t="str">
        <f>'Auto-Calculations'!O859</f>
        <v/>
      </c>
      <c r="T858" s="1" t="str">
        <f>'Auto-Calculations'!U859</f>
        <v/>
      </c>
      <c r="U858" s="1" t="str">
        <f>'Auto-Calculations'!V859</f>
        <v/>
      </c>
      <c r="V858" s="1" t="str">
        <f>'Auto-Calculations'!W859</f>
        <v/>
      </c>
      <c r="W858" s="1" t="str">
        <f>'Auto-Calculations'!X859</f>
        <v/>
      </c>
      <c r="X858" s="1" t="str">
        <f>'Auto-Calculations'!Y859</f>
        <v/>
      </c>
      <c r="Y858" s="1" t="str">
        <f>'Auto-Calculations'!Z859</f>
        <v/>
      </c>
      <c r="Z858" s="1" t="str">
        <f>'Auto-Calculations'!AB859</f>
        <v/>
      </c>
      <c r="AA858" s="1" t="str">
        <f>'Auto-Calculations'!AC859</f>
        <v/>
      </c>
      <c r="AB858" s="1" t="str">
        <f>'Auto-Calculations'!AE859</f>
        <v/>
      </c>
      <c r="AC858" s="1" t="str">
        <f>'Auto-Calculations'!AF859</f>
        <v/>
      </c>
    </row>
    <row r="859" spans="1:29" ht="12.6" customHeight="1" x14ac:dyDescent="0.25">
      <c r="A859" s="1">
        <f>'Auto-Calculations'!HE860</f>
        <v>0</v>
      </c>
      <c r="B859" s="1">
        <f>'Auto-Calculations'!HF860</f>
        <v>0</v>
      </c>
      <c r="C859" s="1">
        <f>'Auto-Calculations'!HG860</f>
        <v>0</v>
      </c>
      <c r="D859" s="1">
        <f>'Auto-Calculations'!HH860</f>
        <v>0</v>
      </c>
      <c r="E859" s="1">
        <f>'Auto-Calculations'!HA860</f>
        <v>0</v>
      </c>
      <c r="F859" s="1">
        <f>'Auto-Calculations'!HB860</f>
        <v>0</v>
      </c>
      <c r="G859" s="1">
        <f>'Auto-Calculations'!HC860</f>
        <v>0</v>
      </c>
      <c r="H859" s="1" t="str">
        <f>'Auto-Calculations'!A860</f>
        <v/>
      </c>
      <c r="I859" s="1" t="str">
        <f>'Auto-Calculations'!B860</f>
        <v/>
      </c>
      <c r="J859" s="1" t="str">
        <f>'Auto-Calculations'!C860</f>
        <v/>
      </c>
      <c r="K859" s="1" t="str">
        <f>'Auto-Calculations'!D860</f>
        <v/>
      </c>
      <c r="L859" s="1" t="str">
        <f>'Auto-Calculations'!E860</f>
        <v/>
      </c>
      <c r="M859" s="1" t="str">
        <f>'Auto-Calculations'!F860</f>
        <v/>
      </c>
      <c r="N859" s="1" t="str">
        <f>'Auto-Calculations'!G860</f>
        <v/>
      </c>
      <c r="O859" s="1" t="e">
        <f>'Auto-Calculations'!#REF!</f>
        <v>#REF!</v>
      </c>
      <c r="P859" s="1" t="str">
        <f>'Auto-Calculations'!I860</f>
        <v/>
      </c>
      <c r="Q859" s="1" t="str">
        <f>'Auto-Calculations'!M860</f>
        <v/>
      </c>
      <c r="R859" s="1" t="str">
        <f>'Auto-Calculations'!N860</f>
        <v/>
      </c>
      <c r="S859" s="1" t="str">
        <f>'Auto-Calculations'!O860</f>
        <v/>
      </c>
      <c r="T859" s="1" t="str">
        <f>'Auto-Calculations'!U860</f>
        <v/>
      </c>
      <c r="U859" s="1" t="str">
        <f>'Auto-Calculations'!V860</f>
        <v/>
      </c>
      <c r="V859" s="1" t="str">
        <f>'Auto-Calculations'!W860</f>
        <v/>
      </c>
      <c r="W859" s="1" t="str">
        <f>'Auto-Calculations'!X860</f>
        <v/>
      </c>
      <c r="X859" s="1" t="str">
        <f>'Auto-Calculations'!Y860</f>
        <v/>
      </c>
      <c r="Y859" s="1" t="str">
        <f>'Auto-Calculations'!Z860</f>
        <v/>
      </c>
      <c r="Z859" s="1" t="str">
        <f>'Auto-Calculations'!AB860</f>
        <v/>
      </c>
      <c r="AA859" s="1" t="str">
        <f>'Auto-Calculations'!AC860</f>
        <v/>
      </c>
      <c r="AB859" s="1" t="str">
        <f>'Auto-Calculations'!AE860</f>
        <v/>
      </c>
      <c r="AC859" s="1" t="str">
        <f>'Auto-Calculations'!AF860</f>
        <v/>
      </c>
    </row>
    <row r="860" spans="1:29" ht="12.6" customHeight="1" x14ac:dyDescent="0.25">
      <c r="A860" s="1">
        <f>'Auto-Calculations'!HE861</f>
        <v>0</v>
      </c>
      <c r="B860" s="1">
        <f>'Auto-Calculations'!HF861</f>
        <v>0</v>
      </c>
      <c r="C860" s="1">
        <f>'Auto-Calculations'!HG861</f>
        <v>0</v>
      </c>
      <c r="D860" s="1">
        <f>'Auto-Calculations'!HH861</f>
        <v>0</v>
      </c>
      <c r="E860" s="1">
        <f>'Auto-Calculations'!HA861</f>
        <v>0</v>
      </c>
      <c r="F860" s="1">
        <f>'Auto-Calculations'!HB861</f>
        <v>0</v>
      </c>
      <c r="G860" s="1">
        <f>'Auto-Calculations'!HC861</f>
        <v>0</v>
      </c>
      <c r="H860" s="1" t="str">
        <f>'Auto-Calculations'!A861</f>
        <v/>
      </c>
      <c r="I860" s="1" t="str">
        <f>'Auto-Calculations'!B861</f>
        <v/>
      </c>
      <c r="J860" s="1" t="str">
        <f>'Auto-Calculations'!C861</f>
        <v/>
      </c>
      <c r="K860" s="1" t="str">
        <f>'Auto-Calculations'!D861</f>
        <v/>
      </c>
      <c r="L860" s="1" t="str">
        <f>'Auto-Calculations'!E861</f>
        <v/>
      </c>
      <c r="M860" s="1" t="str">
        <f>'Auto-Calculations'!F861</f>
        <v/>
      </c>
      <c r="N860" s="1" t="str">
        <f>'Auto-Calculations'!G861</f>
        <v/>
      </c>
      <c r="O860" s="1" t="e">
        <f>'Auto-Calculations'!#REF!</f>
        <v>#REF!</v>
      </c>
      <c r="P860" s="1" t="str">
        <f>'Auto-Calculations'!I861</f>
        <v/>
      </c>
      <c r="Q860" s="1" t="str">
        <f>'Auto-Calculations'!M861</f>
        <v/>
      </c>
      <c r="R860" s="1" t="str">
        <f>'Auto-Calculations'!N861</f>
        <v/>
      </c>
      <c r="S860" s="1" t="str">
        <f>'Auto-Calculations'!O861</f>
        <v/>
      </c>
      <c r="T860" s="1" t="str">
        <f>'Auto-Calculations'!U861</f>
        <v/>
      </c>
      <c r="U860" s="1" t="str">
        <f>'Auto-Calculations'!V861</f>
        <v/>
      </c>
      <c r="V860" s="1" t="str">
        <f>'Auto-Calculations'!W861</f>
        <v/>
      </c>
      <c r="W860" s="1" t="str">
        <f>'Auto-Calculations'!X861</f>
        <v/>
      </c>
      <c r="X860" s="1" t="str">
        <f>'Auto-Calculations'!Y861</f>
        <v/>
      </c>
      <c r="Y860" s="1" t="str">
        <f>'Auto-Calculations'!Z861</f>
        <v/>
      </c>
      <c r="Z860" s="1" t="str">
        <f>'Auto-Calculations'!AB861</f>
        <v/>
      </c>
      <c r="AA860" s="1" t="str">
        <f>'Auto-Calculations'!AC861</f>
        <v/>
      </c>
      <c r="AB860" s="1" t="str">
        <f>'Auto-Calculations'!AE861</f>
        <v/>
      </c>
      <c r="AC860" s="1" t="str">
        <f>'Auto-Calculations'!AF861</f>
        <v/>
      </c>
    </row>
    <row r="861" spans="1:29" ht="12.6" customHeight="1" x14ac:dyDescent="0.25">
      <c r="A861" s="1">
        <f>'Auto-Calculations'!HE862</f>
        <v>0</v>
      </c>
      <c r="B861" s="1">
        <f>'Auto-Calculations'!HF862</f>
        <v>0</v>
      </c>
      <c r="C861" s="1">
        <f>'Auto-Calculations'!HG862</f>
        <v>0</v>
      </c>
      <c r="D861" s="1">
        <f>'Auto-Calculations'!HH862</f>
        <v>0</v>
      </c>
      <c r="E861" s="1">
        <f>'Auto-Calculations'!HA862</f>
        <v>0</v>
      </c>
      <c r="F861" s="1">
        <f>'Auto-Calculations'!HB862</f>
        <v>0</v>
      </c>
      <c r="G861" s="1">
        <f>'Auto-Calculations'!HC862</f>
        <v>0</v>
      </c>
      <c r="H861" s="1" t="str">
        <f>'Auto-Calculations'!A862</f>
        <v/>
      </c>
      <c r="I861" s="1" t="str">
        <f>'Auto-Calculations'!B862</f>
        <v/>
      </c>
      <c r="J861" s="1" t="str">
        <f>'Auto-Calculations'!C862</f>
        <v/>
      </c>
      <c r="K861" s="1" t="str">
        <f>'Auto-Calculations'!D862</f>
        <v/>
      </c>
      <c r="L861" s="1" t="str">
        <f>'Auto-Calculations'!E862</f>
        <v/>
      </c>
      <c r="M861" s="1" t="str">
        <f>'Auto-Calculations'!F862</f>
        <v/>
      </c>
      <c r="N861" s="1" t="str">
        <f>'Auto-Calculations'!G862</f>
        <v/>
      </c>
      <c r="O861" s="1" t="e">
        <f>'Auto-Calculations'!#REF!</f>
        <v>#REF!</v>
      </c>
      <c r="P861" s="1" t="str">
        <f>'Auto-Calculations'!I862</f>
        <v/>
      </c>
      <c r="Q861" s="1" t="str">
        <f>'Auto-Calculations'!M862</f>
        <v/>
      </c>
      <c r="R861" s="1" t="str">
        <f>'Auto-Calculations'!N862</f>
        <v/>
      </c>
      <c r="S861" s="1" t="str">
        <f>'Auto-Calculations'!O862</f>
        <v/>
      </c>
      <c r="T861" s="1" t="str">
        <f>'Auto-Calculations'!U862</f>
        <v/>
      </c>
      <c r="U861" s="1" t="str">
        <f>'Auto-Calculations'!V862</f>
        <v/>
      </c>
      <c r="V861" s="1" t="str">
        <f>'Auto-Calculations'!W862</f>
        <v/>
      </c>
      <c r="W861" s="1" t="str">
        <f>'Auto-Calculations'!X862</f>
        <v/>
      </c>
      <c r="X861" s="1" t="str">
        <f>'Auto-Calculations'!Y862</f>
        <v/>
      </c>
      <c r="Y861" s="1" t="str">
        <f>'Auto-Calculations'!Z862</f>
        <v/>
      </c>
      <c r="Z861" s="1" t="str">
        <f>'Auto-Calculations'!AB862</f>
        <v/>
      </c>
      <c r="AA861" s="1" t="str">
        <f>'Auto-Calculations'!AC862</f>
        <v/>
      </c>
      <c r="AB861" s="1" t="str">
        <f>'Auto-Calculations'!AE862</f>
        <v/>
      </c>
      <c r="AC861" s="1" t="str">
        <f>'Auto-Calculations'!AF862</f>
        <v/>
      </c>
    </row>
    <row r="862" spans="1:29" ht="12.6" customHeight="1" x14ac:dyDescent="0.25">
      <c r="A862" s="1">
        <f>'Auto-Calculations'!HE863</f>
        <v>0</v>
      </c>
      <c r="B862" s="1">
        <f>'Auto-Calculations'!HF863</f>
        <v>0</v>
      </c>
      <c r="C862" s="1">
        <f>'Auto-Calculations'!HG863</f>
        <v>0</v>
      </c>
      <c r="D862" s="1">
        <f>'Auto-Calculations'!HH863</f>
        <v>0</v>
      </c>
      <c r="E862" s="1">
        <f>'Auto-Calculations'!HA863</f>
        <v>0</v>
      </c>
      <c r="F862" s="1">
        <f>'Auto-Calculations'!HB863</f>
        <v>0</v>
      </c>
      <c r="G862" s="1">
        <f>'Auto-Calculations'!HC863</f>
        <v>0</v>
      </c>
      <c r="H862" s="1" t="str">
        <f>'Auto-Calculations'!A863</f>
        <v/>
      </c>
      <c r="I862" s="1" t="str">
        <f>'Auto-Calculations'!B863</f>
        <v/>
      </c>
      <c r="J862" s="1" t="str">
        <f>'Auto-Calculations'!C863</f>
        <v/>
      </c>
      <c r="K862" s="1" t="str">
        <f>'Auto-Calculations'!D863</f>
        <v/>
      </c>
      <c r="L862" s="1" t="str">
        <f>'Auto-Calculations'!E863</f>
        <v/>
      </c>
      <c r="M862" s="1" t="str">
        <f>'Auto-Calculations'!F863</f>
        <v/>
      </c>
      <c r="N862" s="1" t="str">
        <f>'Auto-Calculations'!G863</f>
        <v/>
      </c>
      <c r="O862" s="1" t="e">
        <f>'Auto-Calculations'!#REF!</f>
        <v>#REF!</v>
      </c>
      <c r="P862" s="1" t="str">
        <f>'Auto-Calculations'!I863</f>
        <v/>
      </c>
      <c r="Q862" s="1" t="str">
        <f>'Auto-Calculations'!M863</f>
        <v/>
      </c>
      <c r="R862" s="1" t="str">
        <f>'Auto-Calculations'!N863</f>
        <v/>
      </c>
      <c r="S862" s="1" t="str">
        <f>'Auto-Calculations'!O863</f>
        <v/>
      </c>
      <c r="T862" s="1" t="str">
        <f>'Auto-Calculations'!U863</f>
        <v/>
      </c>
      <c r="U862" s="1" t="str">
        <f>'Auto-Calculations'!V863</f>
        <v/>
      </c>
      <c r="V862" s="1" t="str">
        <f>'Auto-Calculations'!W863</f>
        <v/>
      </c>
      <c r="W862" s="1" t="str">
        <f>'Auto-Calculations'!X863</f>
        <v/>
      </c>
      <c r="X862" s="1" t="str">
        <f>'Auto-Calculations'!Y863</f>
        <v/>
      </c>
      <c r="Y862" s="1" t="str">
        <f>'Auto-Calculations'!Z863</f>
        <v/>
      </c>
      <c r="Z862" s="1" t="str">
        <f>'Auto-Calculations'!AB863</f>
        <v/>
      </c>
      <c r="AA862" s="1" t="str">
        <f>'Auto-Calculations'!AC863</f>
        <v/>
      </c>
      <c r="AB862" s="1" t="str">
        <f>'Auto-Calculations'!AE863</f>
        <v/>
      </c>
      <c r="AC862" s="1" t="str">
        <f>'Auto-Calculations'!AF863</f>
        <v/>
      </c>
    </row>
    <row r="863" spans="1:29" ht="12.6" customHeight="1" x14ac:dyDescent="0.25">
      <c r="A863" s="1">
        <f>'Auto-Calculations'!HE864</f>
        <v>0</v>
      </c>
      <c r="B863" s="1">
        <f>'Auto-Calculations'!HF864</f>
        <v>0</v>
      </c>
      <c r="C863" s="1">
        <f>'Auto-Calculations'!HG864</f>
        <v>0</v>
      </c>
      <c r="D863" s="1">
        <f>'Auto-Calculations'!HH864</f>
        <v>0</v>
      </c>
      <c r="E863" s="1">
        <f>'Auto-Calculations'!HA864</f>
        <v>0</v>
      </c>
      <c r="F863" s="1">
        <f>'Auto-Calculations'!HB864</f>
        <v>0</v>
      </c>
      <c r="G863" s="1">
        <f>'Auto-Calculations'!HC864</f>
        <v>0</v>
      </c>
      <c r="H863" s="1" t="str">
        <f>'Auto-Calculations'!A864</f>
        <v/>
      </c>
      <c r="I863" s="1" t="str">
        <f>'Auto-Calculations'!B864</f>
        <v/>
      </c>
      <c r="J863" s="1" t="str">
        <f>'Auto-Calculations'!C864</f>
        <v/>
      </c>
      <c r="K863" s="1" t="str">
        <f>'Auto-Calculations'!D864</f>
        <v/>
      </c>
      <c r="L863" s="1" t="str">
        <f>'Auto-Calculations'!E864</f>
        <v/>
      </c>
      <c r="M863" s="1" t="str">
        <f>'Auto-Calculations'!F864</f>
        <v/>
      </c>
      <c r="N863" s="1" t="str">
        <f>'Auto-Calculations'!G864</f>
        <v/>
      </c>
      <c r="O863" s="1" t="e">
        <f>'Auto-Calculations'!#REF!</f>
        <v>#REF!</v>
      </c>
      <c r="P863" s="1" t="str">
        <f>'Auto-Calculations'!I864</f>
        <v/>
      </c>
      <c r="Q863" s="1" t="str">
        <f>'Auto-Calculations'!M864</f>
        <v/>
      </c>
      <c r="R863" s="1" t="str">
        <f>'Auto-Calculations'!N864</f>
        <v/>
      </c>
      <c r="S863" s="1" t="str">
        <f>'Auto-Calculations'!O864</f>
        <v/>
      </c>
      <c r="T863" s="1" t="str">
        <f>'Auto-Calculations'!U864</f>
        <v/>
      </c>
      <c r="U863" s="1" t="str">
        <f>'Auto-Calculations'!V864</f>
        <v/>
      </c>
      <c r="V863" s="1" t="str">
        <f>'Auto-Calculations'!W864</f>
        <v/>
      </c>
      <c r="W863" s="1" t="str">
        <f>'Auto-Calculations'!X864</f>
        <v/>
      </c>
      <c r="X863" s="1" t="str">
        <f>'Auto-Calculations'!Y864</f>
        <v/>
      </c>
      <c r="Y863" s="1" t="str">
        <f>'Auto-Calculations'!Z864</f>
        <v/>
      </c>
      <c r="Z863" s="1" t="str">
        <f>'Auto-Calculations'!AB864</f>
        <v/>
      </c>
      <c r="AA863" s="1" t="str">
        <f>'Auto-Calculations'!AC864</f>
        <v/>
      </c>
      <c r="AB863" s="1" t="str">
        <f>'Auto-Calculations'!AE864</f>
        <v/>
      </c>
      <c r="AC863" s="1" t="str">
        <f>'Auto-Calculations'!AF864</f>
        <v/>
      </c>
    </row>
    <row r="864" spans="1:29" ht="12.6" customHeight="1" x14ac:dyDescent="0.25">
      <c r="A864" s="1">
        <f>'Auto-Calculations'!HE865</f>
        <v>0</v>
      </c>
      <c r="B864" s="1">
        <f>'Auto-Calculations'!HF865</f>
        <v>0</v>
      </c>
      <c r="C864" s="1">
        <f>'Auto-Calculations'!HG865</f>
        <v>0</v>
      </c>
      <c r="D864" s="1">
        <f>'Auto-Calculations'!HH865</f>
        <v>0</v>
      </c>
      <c r="E864" s="1">
        <f>'Auto-Calculations'!HA865</f>
        <v>0</v>
      </c>
      <c r="F864" s="1">
        <f>'Auto-Calculations'!HB865</f>
        <v>0</v>
      </c>
      <c r="G864" s="1">
        <f>'Auto-Calculations'!HC865</f>
        <v>0</v>
      </c>
      <c r="H864" s="1" t="str">
        <f>'Auto-Calculations'!A865</f>
        <v/>
      </c>
      <c r="I864" s="1" t="str">
        <f>'Auto-Calculations'!B865</f>
        <v/>
      </c>
      <c r="J864" s="1" t="str">
        <f>'Auto-Calculations'!C865</f>
        <v/>
      </c>
      <c r="K864" s="1" t="str">
        <f>'Auto-Calculations'!D865</f>
        <v/>
      </c>
      <c r="L864" s="1" t="str">
        <f>'Auto-Calculations'!E865</f>
        <v/>
      </c>
      <c r="M864" s="1" t="str">
        <f>'Auto-Calculations'!F865</f>
        <v/>
      </c>
      <c r="N864" s="1" t="str">
        <f>'Auto-Calculations'!G865</f>
        <v/>
      </c>
      <c r="O864" s="1" t="e">
        <f>'Auto-Calculations'!#REF!</f>
        <v>#REF!</v>
      </c>
      <c r="P864" s="1" t="str">
        <f>'Auto-Calculations'!I865</f>
        <v/>
      </c>
      <c r="Q864" s="1" t="str">
        <f>'Auto-Calculations'!M865</f>
        <v/>
      </c>
      <c r="R864" s="1" t="str">
        <f>'Auto-Calculations'!N865</f>
        <v/>
      </c>
      <c r="S864" s="1" t="str">
        <f>'Auto-Calculations'!O865</f>
        <v/>
      </c>
      <c r="T864" s="1" t="str">
        <f>'Auto-Calculations'!U865</f>
        <v/>
      </c>
      <c r="U864" s="1" t="str">
        <f>'Auto-Calculations'!V865</f>
        <v/>
      </c>
      <c r="V864" s="1" t="str">
        <f>'Auto-Calculations'!W865</f>
        <v/>
      </c>
      <c r="W864" s="1" t="str">
        <f>'Auto-Calculations'!X865</f>
        <v/>
      </c>
      <c r="X864" s="1" t="str">
        <f>'Auto-Calculations'!Y865</f>
        <v/>
      </c>
      <c r="Y864" s="1" t="str">
        <f>'Auto-Calculations'!Z865</f>
        <v/>
      </c>
      <c r="Z864" s="1" t="str">
        <f>'Auto-Calculations'!AB865</f>
        <v/>
      </c>
      <c r="AA864" s="1" t="str">
        <f>'Auto-Calculations'!AC865</f>
        <v/>
      </c>
      <c r="AB864" s="1" t="str">
        <f>'Auto-Calculations'!AE865</f>
        <v/>
      </c>
      <c r="AC864" s="1" t="str">
        <f>'Auto-Calculations'!AF865</f>
        <v/>
      </c>
    </row>
    <row r="865" spans="1:29" ht="12.6" customHeight="1" x14ac:dyDescent="0.25">
      <c r="A865" s="1">
        <f>'Auto-Calculations'!HE866</f>
        <v>0</v>
      </c>
      <c r="B865" s="1">
        <f>'Auto-Calculations'!HF866</f>
        <v>0</v>
      </c>
      <c r="C865" s="1">
        <f>'Auto-Calculations'!HG866</f>
        <v>0</v>
      </c>
      <c r="D865" s="1">
        <f>'Auto-Calculations'!HH866</f>
        <v>0</v>
      </c>
      <c r="E865" s="1">
        <f>'Auto-Calculations'!HA866</f>
        <v>0</v>
      </c>
      <c r="F865" s="1">
        <f>'Auto-Calculations'!HB866</f>
        <v>0</v>
      </c>
      <c r="G865" s="1">
        <f>'Auto-Calculations'!HC866</f>
        <v>0</v>
      </c>
      <c r="H865" s="1" t="str">
        <f>'Auto-Calculations'!A866</f>
        <v/>
      </c>
      <c r="I865" s="1" t="str">
        <f>'Auto-Calculations'!B866</f>
        <v/>
      </c>
      <c r="J865" s="1" t="str">
        <f>'Auto-Calculations'!C866</f>
        <v/>
      </c>
      <c r="K865" s="1" t="str">
        <f>'Auto-Calculations'!D866</f>
        <v/>
      </c>
      <c r="L865" s="1" t="str">
        <f>'Auto-Calculations'!E866</f>
        <v/>
      </c>
      <c r="M865" s="1" t="str">
        <f>'Auto-Calculations'!F866</f>
        <v/>
      </c>
      <c r="N865" s="1" t="str">
        <f>'Auto-Calculations'!G866</f>
        <v/>
      </c>
      <c r="O865" s="1" t="e">
        <f>'Auto-Calculations'!#REF!</f>
        <v>#REF!</v>
      </c>
      <c r="P865" s="1" t="str">
        <f>'Auto-Calculations'!I866</f>
        <v/>
      </c>
      <c r="Q865" s="1" t="str">
        <f>'Auto-Calculations'!M866</f>
        <v/>
      </c>
      <c r="R865" s="1" t="str">
        <f>'Auto-Calculations'!N866</f>
        <v/>
      </c>
      <c r="S865" s="1" t="str">
        <f>'Auto-Calculations'!O866</f>
        <v/>
      </c>
      <c r="T865" s="1" t="str">
        <f>'Auto-Calculations'!U866</f>
        <v/>
      </c>
      <c r="U865" s="1" t="str">
        <f>'Auto-Calculations'!V866</f>
        <v/>
      </c>
      <c r="V865" s="1" t="str">
        <f>'Auto-Calculations'!W866</f>
        <v/>
      </c>
      <c r="W865" s="1" t="str">
        <f>'Auto-Calculations'!X866</f>
        <v/>
      </c>
      <c r="X865" s="1" t="str">
        <f>'Auto-Calculations'!Y866</f>
        <v/>
      </c>
      <c r="Y865" s="1" t="str">
        <f>'Auto-Calculations'!Z866</f>
        <v/>
      </c>
      <c r="Z865" s="1" t="str">
        <f>'Auto-Calculations'!AB866</f>
        <v/>
      </c>
      <c r="AA865" s="1" t="str">
        <f>'Auto-Calculations'!AC866</f>
        <v/>
      </c>
      <c r="AB865" s="1" t="str">
        <f>'Auto-Calculations'!AE866</f>
        <v/>
      </c>
      <c r="AC865" s="1" t="str">
        <f>'Auto-Calculations'!AF866</f>
        <v/>
      </c>
    </row>
    <row r="866" spans="1:29" ht="12.6" customHeight="1" x14ac:dyDescent="0.25">
      <c r="A866" s="1">
        <f>'Auto-Calculations'!HE867</f>
        <v>0</v>
      </c>
      <c r="B866" s="1">
        <f>'Auto-Calculations'!HF867</f>
        <v>0</v>
      </c>
      <c r="C866" s="1">
        <f>'Auto-Calculations'!HG867</f>
        <v>0</v>
      </c>
      <c r="D866" s="1">
        <f>'Auto-Calculations'!HH867</f>
        <v>0</v>
      </c>
      <c r="E866" s="1">
        <f>'Auto-Calculations'!HA867</f>
        <v>0</v>
      </c>
      <c r="F866" s="1">
        <f>'Auto-Calculations'!HB867</f>
        <v>0</v>
      </c>
      <c r="G866" s="1">
        <f>'Auto-Calculations'!HC867</f>
        <v>0</v>
      </c>
      <c r="H866" s="1" t="str">
        <f>'Auto-Calculations'!A867</f>
        <v/>
      </c>
      <c r="I866" s="1" t="str">
        <f>'Auto-Calculations'!B867</f>
        <v/>
      </c>
      <c r="J866" s="1" t="str">
        <f>'Auto-Calculations'!C867</f>
        <v/>
      </c>
      <c r="K866" s="1" t="str">
        <f>'Auto-Calculations'!D867</f>
        <v/>
      </c>
      <c r="L866" s="1" t="str">
        <f>'Auto-Calculations'!E867</f>
        <v/>
      </c>
      <c r="M866" s="1" t="str">
        <f>'Auto-Calculations'!F867</f>
        <v/>
      </c>
      <c r="N866" s="1" t="str">
        <f>'Auto-Calculations'!G867</f>
        <v/>
      </c>
      <c r="O866" s="1" t="e">
        <f>'Auto-Calculations'!#REF!</f>
        <v>#REF!</v>
      </c>
      <c r="P866" s="1" t="str">
        <f>'Auto-Calculations'!I867</f>
        <v/>
      </c>
      <c r="Q866" s="1" t="str">
        <f>'Auto-Calculations'!M867</f>
        <v/>
      </c>
      <c r="R866" s="1" t="str">
        <f>'Auto-Calculations'!N867</f>
        <v/>
      </c>
      <c r="S866" s="1" t="str">
        <f>'Auto-Calculations'!O867</f>
        <v/>
      </c>
      <c r="T866" s="1" t="str">
        <f>'Auto-Calculations'!U867</f>
        <v/>
      </c>
      <c r="U866" s="1" t="str">
        <f>'Auto-Calculations'!V867</f>
        <v/>
      </c>
      <c r="V866" s="1" t="str">
        <f>'Auto-Calculations'!W867</f>
        <v/>
      </c>
      <c r="W866" s="1" t="str">
        <f>'Auto-Calculations'!X867</f>
        <v/>
      </c>
      <c r="X866" s="1" t="str">
        <f>'Auto-Calculations'!Y867</f>
        <v/>
      </c>
      <c r="Y866" s="1" t="str">
        <f>'Auto-Calculations'!Z867</f>
        <v/>
      </c>
      <c r="Z866" s="1" t="str">
        <f>'Auto-Calculations'!AB867</f>
        <v/>
      </c>
      <c r="AA866" s="1" t="str">
        <f>'Auto-Calculations'!AC867</f>
        <v/>
      </c>
      <c r="AB866" s="1" t="str">
        <f>'Auto-Calculations'!AE867</f>
        <v/>
      </c>
      <c r="AC866" s="1" t="str">
        <f>'Auto-Calculations'!AF867</f>
        <v/>
      </c>
    </row>
    <row r="867" spans="1:29" ht="12.6" customHeight="1" x14ac:dyDescent="0.25">
      <c r="A867" s="1">
        <f>'Auto-Calculations'!HE868</f>
        <v>0</v>
      </c>
      <c r="B867" s="1">
        <f>'Auto-Calculations'!HF868</f>
        <v>0</v>
      </c>
      <c r="C867" s="1">
        <f>'Auto-Calculations'!HG868</f>
        <v>0</v>
      </c>
      <c r="D867" s="1">
        <f>'Auto-Calculations'!HH868</f>
        <v>0</v>
      </c>
      <c r="E867" s="1">
        <f>'Auto-Calculations'!HA868</f>
        <v>0</v>
      </c>
      <c r="F867" s="1">
        <f>'Auto-Calculations'!HB868</f>
        <v>0</v>
      </c>
      <c r="G867" s="1">
        <f>'Auto-Calculations'!HC868</f>
        <v>0</v>
      </c>
      <c r="H867" s="1" t="str">
        <f>'Auto-Calculations'!A868</f>
        <v/>
      </c>
      <c r="I867" s="1" t="str">
        <f>'Auto-Calculations'!B868</f>
        <v/>
      </c>
      <c r="J867" s="1" t="str">
        <f>'Auto-Calculations'!C868</f>
        <v/>
      </c>
      <c r="K867" s="1" t="str">
        <f>'Auto-Calculations'!D868</f>
        <v/>
      </c>
      <c r="L867" s="1" t="str">
        <f>'Auto-Calculations'!E868</f>
        <v/>
      </c>
      <c r="M867" s="1" t="str">
        <f>'Auto-Calculations'!F868</f>
        <v/>
      </c>
      <c r="N867" s="1" t="str">
        <f>'Auto-Calculations'!G868</f>
        <v/>
      </c>
      <c r="O867" s="1" t="e">
        <f>'Auto-Calculations'!#REF!</f>
        <v>#REF!</v>
      </c>
      <c r="P867" s="1" t="str">
        <f>'Auto-Calculations'!I868</f>
        <v/>
      </c>
      <c r="Q867" s="1" t="str">
        <f>'Auto-Calculations'!M868</f>
        <v/>
      </c>
      <c r="R867" s="1" t="str">
        <f>'Auto-Calculations'!N868</f>
        <v/>
      </c>
      <c r="S867" s="1" t="str">
        <f>'Auto-Calculations'!O868</f>
        <v/>
      </c>
      <c r="T867" s="1" t="str">
        <f>'Auto-Calculations'!U868</f>
        <v/>
      </c>
      <c r="U867" s="1" t="str">
        <f>'Auto-Calculations'!V868</f>
        <v/>
      </c>
      <c r="V867" s="1" t="str">
        <f>'Auto-Calculations'!W868</f>
        <v/>
      </c>
      <c r="W867" s="1" t="str">
        <f>'Auto-Calculations'!X868</f>
        <v/>
      </c>
      <c r="X867" s="1" t="str">
        <f>'Auto-Calculations'!Y868</f>
        <v/>
      </c>
      <c r="Y867" s="1" t="str">
        <f>'Auto-Calculations'!Z868</f>
        <v/>
      </c>
      <c r="Z867" s="1" t="str">
        <f>'Auto-Calculations'!AB868</f>
        <v/>
      </c>
      <c r="AA867" s="1" t="str">
        <f>'Auto-Calculations'!AC868</f>
        <v/>
      </c>
      <c r="AB867" s="1" t="str">
        <f>'Auto-Calculations'!AE868</f>
        <v/>
      </c>
      <c r="AC867" s="1" t="str">
        <f>'Auto-Calculations'!AF868</f>
        <v/>
      </c>
    </row>
    <row r="868" spans="1:29" ht="12.6" customHeight="1" x14ac:dyDescent="0.25">
      <c r="A868" s="1">
        <f>'Auto-Calculations'!HE869</f>
        <v>0</v>
      </c>
      <c r="B868" s="1">
        <f>'Auto-Calculations'!HF869</f>
        <v>0</v>
      </c>
      <c r="C868" s="1">
        <f>'Auto-Calculations'!HG869</f>
        <v>0</v>
      </c>
      <c r="D868" s="1">
        <f>'Auto-Calculations'!HH869</f>
        <v>0</v>
      </c>
      <c r="E868" s="1">
        <f>'Auto-Calculations'!HA869</f>
        <v>0</v>
      </c>
      <c r="F868" s="1">
        <f>'Auto-Calculations'!HB869</f>
        <v>0</v>
      </c>
      <c r="G868" s="1">
        <f>'Auto-Calculations'!HC869</f>
        <v>0</v>
      </c>
      <c r="H868" s="1" t="str">
        <f>'Auto-Calculations'!A869</f>
        <v/>
      </c>
      <c r="I868" s="1" t="str">
        <f>'Auto-Calculations'!B869</f>
        <v/>
      </c>
      <c r="J868" s="1" t="str">
        <f>'Auto-Calculations'!C869</f>
        <v/>
      </c>
      <c r="K868" s="1" t="str">
        <f>'Auto-Calculations'!D869</f>
        <v/>
      </c>
      <c r="L868" s="1" t="str">
        <f>'Auto-Calculations'!E869</f>
        <v/>
      </c>
      <c r="M868" s="1" t="str">
        <f>'Auto-Calculations'!F869</f>
        <v/>
      </c>
      <c r="N868" s="1" t="str">
        <f>'Auto-Calculations'!G869</f>
        <v/>
      </c>
      <c r="O868" s="1" t="e">
        <f>'Auto-Calculations'!#REF!</f>
        <v>#REF!</v>
      </c>
      <c r="P868" s="1" t="str">
        <f>'Auto-Calculations'!I869</f>
        <v/>
      </c>
      <c r="Q868" s="1" t="str">
        <f>'Auto-Calculations'!M869</f>
        <v/>
      </c>
      <c r="R868" s="1" t="str">
        <f>'Auto-Calculations'!N869</f>
        <v/>
      </c>
      <c r="S868" s="1" t="str">
        <f>'Auto-Calculations'!O869</f>
        <v/>
      </c>
      <c r="T868" s="1" t="str">
        <f>'Auto-Calculations'!U869</f>
        <v/>
      </c>
      <c r="U868" s="1" t="str">
        <f>'Auto-Calculations'!V869</f>
        <v/>
      </c>
      <c r="V868" s="1" t="str">
        <f>'Auto-Calculations'!W869</f>
        <v/>
      </c>
      <c r="W868" s="1" t="str">
        <f>'Auto-Calculations'!X869</f>
        <v/>
      </c>
      <c r="X868" s="1" t="str">
        <f>'Auto-Calculations'!Y869</f>
        <v/>
      </c>
      <c r="Y868" s="1" t="str">
        <f>'Auto-Calculations'!Z869</f>
        <v/>
      </c>
      <c r="Z868" s="1" t="str">
        <f>'Auto-Calculations'!AB869</f>
        <v/>
      </c>
      <c r="AA868" s="1" t="str">
        <f>'Auto-Calculations'!AC869</f>
        <v/>
      </c>
      <c r="AB868" s="1" t="str">
        <f>'Auto-Calculations'!AE869</f>
        <v/>
      </c>
      <c r="AC868" s="1" t="str">
        <f>'Auto-Calculations'!AF869</f>
        <v/>
      </c>
    </row>
    <row r="869" spans="1:29" ht="12.6" customHeight="1" x14ac:dyDescent="0.25">
      <c r="A869" s="1">
        <f>'Auto-Calculations'!HE870</f>
        <v>0</v>
      </c>
      <c r="B869" s="1">
        <f>'Auto-Calculations'!HF870</f>
        <v>0</v>
      </c>
      <c r="C869" s="1">
        <f>'Auto-Calculations'!HG870</f>
        <v>0</v>
      </c>
      <c r="D869" s="1">
        <f>'Auto-Calculations'!HH870</f>
        <v>0</v>
      </c>
      <c r="E869" s="1">
        <f>'Auto-Calculations'!HA870</f>
        <v>0</v>
      </c>
      <c r="F869" s="1">
        <f>'Auto-Calculations'!HB870</f>
        <v>0</v>
      </c>
      <c r="G869" s="1">
        <f>'Auto-Calculations'!HC870</f>
        <v>0</v>
      </c>
      <c r="H869" s="1" t="str">
        <f>'Auto-Calculations'!A870</f>
        <v/>
      </c>
      <c r="I869" s="1" t="str">
        <f>'Auto-Calculations'!B870</f>
        <v/>
      </c>
      <c r="J869" s="1" t="str">
        <f>'Auto-Calculations'!C870</f>
        <v/>
      </c>
      <c r="K869" s="1" t="str">
        <f>'Auto-Calculations'!D870</f>
        <v/>
      </c>
      <c r="L869" s="1" t="str">
        <f>'Auto-Calculations'!E870</f>
        <v/>
      </c>
      <c r="M869" s="1" t="str">
        <f>'Auto-Calculations'!F870</f>
        <v/>
      </c>
      <c r="N869" s="1" t="str">
        <f>'Auto-Calculations'!G870</f>
        <v/>
      </c>
      <c r="O869" s="1" t="e">
        <f>'Auto-Calculations'!#REF!</f>
        <v>#REF!</v>
      </c>
      <c r="P869" s="1" t="str">
        <f>'Auto-Calculations'!I870</f>
        <v/>
      </c>
      <c r="Q869" s="1" t="str">
        <f>'Auto-Calculations'!M870</f>
        <v/>
      </c>
      <c r="R869" s="1" t="str">
        <f>'Auto-Calculations'!N870</f>
        <v/>
      </c>
      <c r="S869" s="1" t="str">
        <f>'Auto-Calculations'!O870</f>
        <v/>
      </c>
      <c r="T869" s="1" t="str">
        <f>'Auto-Calculations'!U870</f>
        <v/>
      </c>
      <c r="U869" s="1" t="str">
        <f>'Auto-Calculations'!V870</f>
        <v/>
      </c>
      <c r="V869" s="1" t="str">
        <f>'Auto-Calculations'!W870</f>
        <v/>
      </c>
      <c r="W869" s="1" t="str">
        <f>'Auto-Calculations'!X870</f>
        <v/>
      </c>
      <c r="X869" s="1" t="str">
        <f>'Auto-Calculations'!Y870</f>
        <v/>
      </c>
      <c r="Y869" s="1" t="str">
        <f>'Auto-Calculations'!Z870</f>
        <v/>
      </c>
      <c r="Z869" s="1" t="str">
        <f>'Auto-Calculations'!AB870</f>
        <v/>
      </c>
      <c r="AA869" s="1" t="str">
        <f>'Auto-Calculations'!AC870</f>
        <v/>
      </c>
      <c r="AB869" s="1" t="str">
        <f>'Auto-Calculations'!AE870</f>
        <v/>
      </c>
      <c r="AC869" s="1" t="str">
        <f>'Auto-Calculations'!AF870</f>
        <v/>
      </c>
    </row>
    <row r="870" spans="1:29" ht="12.6" customHeight="1" x14ac:dyDescent="0.25">
      <c r="A870" s="1">
        <f>'Auto-Calculations'!HE871</f>
        <v>0</v>
      </c>
      <c r="B870" s="1">
        <f>'Auto-Calculations'!HF871</f>
        <v>0</v>
      </c>
      <c r="C870" s="1">
        <f>'Auto-Calculations'!HG871</f>
        <v>0</v>
      </c>
      <c r="D870" s="1">
        <f>'Auto-Calculations'!HH871</f>
        <v>0</v>
      </c>
      <c r="E870" s="1">
        <f>'Auto-Calculations'!HA871</f>
        <v>0</v>
      </c>
      <c r="F870" s="1">
        <f>'Auto-Calculations'!HB871</f>
        <v>0</v>
      </c>
      <c r="G870" s="1">
        <f>'Auto-Calculations'!HC871</f>
        <v>0</v>
      </c>
      <c r="H870" s="1" t="str">
        <f>'Auto-Calculations'!A871</f>
        <v/>
      </c>
      <c r="I870" s="1" t="str">
        <f>'Auto-Calculations'!B871</f>
        <v/>
      </c>
      <c r="J870" s="1" t="str">
        <f>'Auto-Calculations'!C871</f>
        <v/>
      </c>
      <c r="K870" s="1" t="str">
        <f>'Auto-Calculations'!D871</f>
        <v/>
      </c>
      <c r="L870" s="1" t="str">
        <f>'Auto-Calculations'!E871</f>
        <v/>
      </c>
      <c r="M870" s="1" t="str">
        <f>'Auto-Calculations'!F871</f>
        <v/>
      </c>
      <c r="N870" s="1" t="str">
        <f>'Auto-Calculations'!G871</f>
        <v/>
      </c>
      <c r="O870" s="1" t="e">
        <f>'Auto-Calculations'!#REF!</f>
        <v>#REF!</v>
      </c>
      <c r="P870" s="1" t="str">
        <f>'Auto-Calculations'!I871</f>
        <v/>
      </c>
      <c r="Q870" s="1" t="str">
        <f>'Auto-Calculations'!M871</f>
        <v/>
      </c>
      <c r="R870" s="1" t="str">
        <f>'Auto-Calculations'!N871</f>
        <v/>
      </c>
      <c r="S870" s="1" t="str">
        <f>'Auto-Calculations'!O871</f>
        <v/>
      </c>
      <c r="T870" s="1" t="str">
        <f>'Auto-Calculations'!U871</f>
        <v/>
      </c>
      <c r="U870" s="1" t="str">
        <f>'Auto-Calculations'!V871</f>
        <v/>
      </c>
      <c r="V870" s="1" t="str">
        <f>'Auto-Calculations'!W871</f>
        <v/>
      </c>
      <c r="W870" s="1" t="str">
        <f>'Auto-Calculations'!X871</f>
        <v/>
      </c>
      <c r="X870" s="1" t="str">
        <f>'Auto-Calculations'!Y871</f>
        <v/>
      </c>
      <c r="Y870" s="1" t="str">
        <f>'Auto-Calculations'!Z871</f>
        <v/>
      </c>
      <c r="Z870" s="1" t="str">
        <f>'Auto-Calculations'!AB871</f>
        <v/>
      </c>
      <c r="AA870" s="1" t="str">
        <f>'Auto-Calculations'!AC871</f>
        <v/>
      </c>
      <c r="AB870" s="1" t="str">
        <f>'Auto-Calculations'!AE871</f>
        <v/>
      </c>
      <c r="AC870" s="1" t="str">
        <f>'Auto-Calculations'!AF871</f>
        <v/>
      </c>
    </row>
    <row r="871" spans="1:29" ht="12.6" customHeight="1" x14ac:dyDescent="0.25">
      <c r="A871" s="1">
        <f>'Auto-Calculations'!HE872</f>
        <v>0</v>
      </c>
      <c r="B871" s="1">
        <f>'Auto-Calculations'!HF872</f>
        <v>0</v>
      </c>
      <c r="C871" s="1">
        <f>'Auto-Calculations'!HG872</f>
        <v>0</v>
      </c>
      <c r="D871" s="1">
        <f>'Auto-Calculations'!HH872</f>
        <v>0</v>
      </c>
      <c r="E871" s="1">
        <f>'Auto-Calculations'!HA872</f>
        <v>0</v>
      </c>
      <c r="F871" s="1">
        <f>'Auto-Calculations'!HB872</f>
        <v>0</v>
      </c>
      <c r="G871" s="1">
        <f>'Auto-Calculations'!HC872</f>
        <v>0</v>
      </c>
      <c r="H871" s="1" t="str">
        <f>'Auto-Calculations'!A872</f>
        <v/>
      </c>
      <c r="I871" s="1" t="str">
        <f>'Auto-Calculations'!B872</f>
        <v/>
      </c>
      <c r="J871" s="1" t="str">
        <f>'Auto-Calculations'!C872</f>
        <v/>
      </c>
      <c r="K871" s="1" t="str">
        <f>'Auto-Calculations'!D872</f>
        <v/>
      </c>
      <c r="L871" s="1" t="str">
        <f>'Auto-Calculations'!E872</f>
        <v/>
      </c>
      <c r="M871" s="1" t="str">
        <f>'Auto-Calculations'!F872</f>
        <v/>
      </c>
      <c r="N871" s="1" t="str">
        <f>'Auto-Calculations'!G872</f>
        <v/>
      </c>
      <c r="O871" s="1" t="e">
        <f>'Auto-Calculations'!#REF!</f>
        <v>#REF!</v>
      </c>
      <c r="P871" s="1" t="str">
        <f>'Auto-Calculations'!I872</f>
        <v/>
      </c>
      <c r="Q871" s="1" t="str">
        <f>'Auto-Calculations'!M872</f>
        <v/>
      </c>
      <c r="R871" s="1" t="str">
        <f>'Auto-Calculations'!N872</f>
        <v/>
      </c>
      <c r="S871" s="1" t="str">
        <f>'Auto-Calculations'!O872</f>
        <v/>
      </c>
      <c r="T871" s="1" t="str">
        <f>'Auto-Calculations'!U872</f>
        <v/>
      </c>
      <c r="U871" s="1" t="str">
        <f>'Auto-Calculations'!V872</f>
        <v/>
      </c>
      <c r="V871" s="1" t="str">
        <f>'Auto-Calculations'!W872</f>
        <v/>
      </c>
      <c r="W871" s="1" t="str">
        <f>'Auto-Calculations'!X872</f>
        <v/>
      </c>
      <c r="X871" s="1" t="str">
        <f>'Auto-Calculations'!Y872</f>
        <v/>
      </c>
      <c r="Y871" s="1" t="str">
        <f>'Auto-Calculations'!Z872</f>
        <v/>
      </c>
      <c r="Z871" s="1" t="str">
        <f>'Auto-Calculations'!AB872</f>
        <v/>
      </c>
      <c r="AA871" s="1" t="str">
        <f>'Auto-Calculations'!AC872</f>
        <v/>
      </c>
      <c r="AB871" s="1" t="str">
        <f>'Auto-Calculations'!AE872</f>
        <v/>
      </c>
      <c r="AC871" s="1" t="str">
        <f>'Auto-Calculations'!AF872</f>
        <v/>
      </c>
    </row>
    <row r="872" spans="1:29" ht="12.6" customHeight="1" x14ac:dyDescent="0.25">
      <c r="A872" s="1">
        <f>'Auto-Calculations'!HE873</f>
        <v>0</v>
      </c>
      <c r="B872" s="1">
        <f>'Auto-Calculations'!HF873</f>
        <v>0</v>
      </c>
      <c r="C872" s="1">
        <f>'Auto-Calculations'!HG873</f>
        <v>0</v>
      </c>
      <c r="D872" s="1">
        <f>'Auto-Calculations'!HH873</f>
        <v>0</v>
      </c>
      <c r="E872" s="1">
        <f>'Auto-Calculations'!HA873</f>
        <v>0</v>
      </c>
      <c r="F872" s="1">
        <f>'Auto-Calculations'!HB873</f>
        <v>0</v>
      </c>
      <c r="G872" s="1">
        <f>'Auto-Calculations'!HC873</f>
        <v>0</v>
      </c>
      <c r="H872" s="1" t="str">
        <f>'Auto-Calculations'!A873</f>
        <v/>
      </c>
      <c r="I872" s="1" t="str">
        <f>'Auto-Calculations'!B873</f>
        <v/>
      </c>
      <c r="J872" s="1" t="str">
        <f>'Auto-Calculations'!C873</f>
        <v/>
      </c>
      <c r="K872" s="1" t="str">
        <f>'Auto-Calculations'!D873</f>
        <v/>
      </c>
      <c r="L872" s="1" t="str">
        <f>'Auto-Calculations'!E873</f>
        <v/>
      </c>
      <c r="M872" s="1" t="str">
        <f>'Auto-Calculations'!F873</f>
        <v/>
      </c>
      <c r="N872" s="1" t="str">
        <f>'Auto-Calculations'!G873</f>
        <v/>
      </c>
      <c r="O872" s="1" t="e">
        <f>'Auto-Calculations'!#REF!</f>
        <v>#REF!</v>
      </c>
      <c r="P872" s="1" t="str">
        <f>'Auto-Calculations'!I873</f>
        <v/>
      </c>
      <c r="Q872" s="1" t="str">
        <f>'Auto-Calculations'!M873</f>
        <v/>
      </c>
      <c r="R872" s="1" t="str">
        <f>'Auto-Calculations'!N873</f>
        <v/>
      </c>
      <c r="S872" s="1" t="str">
        <f>'Auto-Calculations'!O873</f>
        <v/>
      </c>
      <c r="T872" s="1" t="str">
        <f>'Auto-Calculations'!U873</f>
        <v/>
      </c>
      <c r="U872" s="1" t="str">
        <f>'Auto-Calculations'!V873</f>
        <v/>
      </c>
      <c r="V872" s="1" t="str">
        <f>'Auto-Calculations'!W873</f>
        <v/>
      </c>
      <c r="W872" s="1" t="str">
        <f>'Auto-Calculations'!X873</f>
        <v/>
      </c>
      <c r="X872" s="1" t="str">
        <f>'Auto-Calculations'!Y873</f>
        <v/>
      </c>
      <c r="Y872" s="1" t="str">
        <f>'Auto-Calculations'!Z873</f>
        <v/>
      </c>
      <c r="Z872" s="1" t="str">
        <f>'Auto-Calculations'!AB873</f>
        <v/>
      </c>
      <c r="AA872" s="1" t="str">
        <f>'Auto-Calculations'!AC873</f>
        <v/>
      </c>
      <c r="AB872" s="1" t="str">
        <f>'Auto-Calculations'!AE873</f>
        <v/>
      </c>
      <c r="AC872" s="1" t="str">
        <f>'Auto-Calculations'!AF873</f>
        <v/>
      </c>
    </row>
    <row r="873" spans="1:29" ht="12.6" customHeight="1" x14ac:dyDescent="0.25">
      <c r="A873" s="1">
        <f>'Auto-Calculations'!HE874</f>
        <v>0</v>
      </c>
      <c r="B873" s="1">
        <f>'Auto-Calculations'!HF874</f>
        <v>0</v>
      </c>
      <c r="C873" s="1">
        <f>'Auto-Calculations'!HG874</f>
        <v>0</v>
      </c>
      <c r="D873" s="1">
        <f>'Auto-Calculations'!HH874</f>
        <v>0</v>
      </c>
      <c r="E873" s="1">
        <f>'Auto-Calculations'!HA874</f>
        <v>0</v>
      </c>
      <c r="F873" s="1">
        <f>'Auto-Calculations'!HB874</f>
        <v>0</v>
      </c>
      <c r="G873" s="1">
        <f>'Auto-Calculations'!HC874</f>
        <v>0</v>
      </c>
      <c r="H873" s="1" t="str">
        <f>'Auto-Calculations'!A874</f>
        <v/>
      </c>
      <c r="I873" s="1" t="str">
        <f>'Auto-Calculations'!B874</f>
        <v/>
      </c>
      <c r="J873" s="1" t="str">
        <f>'Auto-Calculations'!C874</f>
        <v/>
      </c>
      <c r="K873" s="1" t="str">
        <f>'Auto-Calculations'!D874</f>
        <v/>
      </c>
      <c r="L873" s="1" t="str">
        <f>'Auto-Calculations'!E874</f>
        <v/>
      </c>
      <c r="M873" s="1" t="str">
        <f>'Auto-Calculations'!F874</f>
        <v/>
      </c>
      <c r="N873" s="1" t="str">
        <f>'Auto-Calculations'!G874</f>
        <v/>
      </c>
      <c r="O873" s="1" t="e">
        <f>'Auto-Calculations'!#REF!</f>
        <v>#REF!</v>
      </c>
      <c r="P873" s="1" t="str">
        <f>'Auto-Calculations'!I874</f>
        <v/>
      </c>
      <c r="Q873" s="1" t="str">
        <f>'Auto-Calculations'!M874</f>
        <v/>
      </c>
      <c r="R873" s="1" t="str">
        <f>'Auto-Calculations'!N874</f>
        <v/>
      </c>
      <c r="S873" s="1" t="str">
        <f>'Auto-Calculations'!O874</f>
        <v/>
      </c>
      <c r="T873" s="1" t="str">
        <f>'Auto-Calculations'!U874</f>
        <v/>
      </c>
      <c r="U873" s="1" t="str">
        <f>'Auto-Calculations'!V874</f>
        <v/>
      </c>
      <c r="V873" s="1" t="str">
        <f>'Auto-Calculations'!W874</f>
        <v/>
      </c>
      <c r="W873" s="1" t="str">
        <f>'Auto-Calculations'!X874</f>
        <v/>
      </c>
      <c r="X873" s="1" t="str">
        <f>'Auto-Calculations'!Y874</f>
        <v/>
      </c>
      <c r="Y873" s="1" t="str">
        <f>'Auto-Calculations'!Z874</f>
        <v/>
      </c>
      <c r="Z873" s="1" t="str">
        <f>'Auto-Calculations'!AB874</f>
        <v/>
      </c>
      <c r="AA873" s="1" t="str">
        <f>'Auto-Calculations'!AC874</f>
        <v/>
      </c>
      <c r="AB873" s="1" t="str">
        <f>'Auto-Calculations'!AE874</f>
        <v/>
      </c>
      <c r="AC873" s="1" t="str">
        <f>'Auto-Calculations'!AF874</f>
        <v/>
      </c>
    </row>
    <row r="874" spans="1:29" ht="12.6" customHeight="1" x14ac:dyDescent="0.25">
      <c r="A874" s="1">
        <f>'Auto-Calculations'!HE875</f>
        <v>0</v>
      </c>
      <c r="B874" s="1">
        <f>'Auto-Calculations'!HF875</f>
        <v>0</v>
      </c>
      <c r="C874" s="1">
        <f>'Auto-Calculations'!HG875</f>
        <v>0</v>
      </c>
      <c r="D874" s="1">
        <f>'Auto-Calculations'!HH875</f>
        <v>0</v>
      </c>
      <c r="E874" s="1">
        <f>'Auto-Calculations'!HA875</f>
        <v>0</v>
      </c>
      <c r="F874" s="1">
        <f>'Auto-Calculations'!HB875</f>
        <v>0</v>
      </c>
      <c r="G874" s="1">
        <f>'Auto-Calculations'!HC875</f>
        <v>0</v>
      </c>
      <c r="H874" s="1" t="str">
        <f>'Auto-Calculations'!A875</f>
        <v/>
      </c>
      <c r="I874" s="1" t="str">
        <f>'Auto-Calculations'!B875</f>
        <v/>
      </c>
      <c r="J874" s="1" t="str">
        <f>'Auto-Calculations'!C875</f>
        <v/>
      </c>
      <c r="K874" s="1" t="str">
        <f>'Auto-Calculations'!D875</f>
        <v/>
      </c>
      <c r="L874" s="1" t="str">
        <f>'Auto-Calculations'!E875</f>
        <v/>
      </c>
      <c r="M874" s="1" t="str">
        <f>'Auto-Calculations'!F875</f>
        <v/>
      </c>
      <c r="N874" s="1" t="str">
        <f>'Auto-Calculations'!G875</f>
        <v/>
      </c>
      <c r="O874" s="1" t="e">
        <f>'Auto-Calculations'!#REF!</f>
        <v>#REF!</v>
      </c>
      <c r="P874" s="1" t="str">
        <f>'Auto-Calculations'!I875</f>
        <v/>
      </c>
      <c r="Q874" s="1" t="str">
        <f>'Auto-Calculations'!M875</f>
        <v/>
      </c>
      <c r="R874" s="1" t="str">
        <f>'Auto-Calculations'!N875</f>
        <v/>
      </c>
      <c r="S874" s="1" t="str">
        <f>'Auto-Calculations'!O875</f>
        <v/>
      </c>
      <c r="T874" s="1" t="str">
        <f>'Auto-Calculations'!U875</f>
        <v/>
      </c>
      <c r="U874" s="1" t="str">
        <f>'Auto-Calculations'!V875</f>
        <v/>
      </c>
      <c r="V874" s="1" t="str">
        <f>'Auto-Calculations'!W875</f>
        <v/>
      </c>
      <c r="W874" s="1" t="str">
        <f>'Auto-Calculations'!X875</f>
        <v/>
      </c>
      <c r="X874" s="1" t="str">
        <f>'Auto-Calculations'!Y875</f>
        <v/>
      </c>
      <c r="Y874" s="1" t="str">
        <f>'Auto-Calculations'!Z875</f>
        <v/>
      </c>
      <c r="Z874" s="1" t="str">
        <f>'Auto-Calculations'!AB875</f>
        <v/>
      </c>
      <c r="AA874" s="1" t="str">
        <f>'Auto-Calculations'!AC875</f>
        <v/>
      </c>
      <c r="AB874" s="1" t="str">
        <f>'Auto-Calculations'!AE875</f>
        <v/>
      </c>
      <c r="AC874" s="1" t="str">
        <f>'Auto-Calculations'!AF875</f>
        <v/>
      </c>
    </row>
    <row r="875" spans="1:29" ht="12.6" customHeight="1" x14ac:dyDescent="0.25">
      <c r="A875" s="1">
        <f>'Auto-Calculations'!HE876</f>
        <v>0</v>
      </c>
      <c r="B875" s="1">
        <f>'Auto-Calculations'!HF876</f>
        <v>0</v>
      </c>
      <c r="C875" s="1">
        <f>'Auto-Calculations'!HG876</f>
        <v>0</v>
      </c>
      <c r="D875" s="1">
        <f>'Auto-Calculations'!HH876</f>
        <v>0</v>
      </c>
      <c r="E875" s="1">
        <f>'Auto-Calculations'!HA876</f>
        <v>0</v>
      </c>
      <c r="F875" s="1">
        <f>'Auto-Calculations'!HB876</f>
        <v>0</v>
      </c>
      <c r="G875" s="1">
        <f>'Auto-Calculations'!HC876</f>
        <v>0</v>
      </c>
      <c r="H875" s="1" t="str">
        <f>'Auto-Calculations'!A876</f>
        <v/>
      </c>
      <c r="I875" s="1" t="str">
        <f>'Auto-Calculations'!B876</f>
        <v/>
      </c>
      <c r="J875" s="1" t="str">
        <f>'Auto-Calculations'!C876</f>
        <v/>
      </c>
      <c r="K875" s="1" t="str">
        <f>'Auto-Calculations'!D876</f>
        <v/>
      </c>
      <c r="L875" s="1" t="str">
        <f>'Auto-Calculations'!E876</f>
        <v/>
      </c>
      <c r="M875" s="1" t="str">
        <f>'Auto-Calculations'!F876</f>
        <v/>
      </c>
      <c r="N875" s="1" t="str">
        <f>'Auto-Calculations'!G876</f>
        <v/>
      </c>
      <c r="O875" s="1" t="e">
        <f>'Auto-Calculations'!#REF!</f>
        <v>#REF!</v>
      </c>
      <c r="P875" s="1" t="str">
        <f>'Auto-Calculations'!I876</f>
        <v/>
      </c>
      <c r="Q875" s="1" t="str">
        <f>'Auto-Calculations'!M876</f>
        <v/>
      </c>
      <c r="R875" s="1" t="str">
        <f>'Auto-Calculations'!N876</f>
        <v/>
      </c>
      <c r="S875" s="1" t="str">
        <f>'Auto-Calculations'!O876</f>
        <v/>
      </c>
      <c r="T875" s="1" t="str">
        <f>'Auto-Calculations'!U876</f>
        <v/>
      </c>
      <c r="U875" s="1" t="str">
        <f>'Auto-Calculations'!V876</f>
        <v/>
      </c>
      <c r="V875" s="1" t="str">
        <f>'Auto-Calculations'!W876</f>
        <v/>
      </c>
      <c r="W875" s="1" t="str">
        <f>'Auto-Calculations'!X876</f>
        <v/>
      </c>
      <c r="X875" s="1" t="str">
        <f>'Auto-Calculations'!Y876</f>
        <v/>
      </c>
      <c r="Y875" s="1" t="str">
        <f>'Auto-Calculations'!Z876</f>
        <v/>
      </c>
      <c r="Z875" s="1" t="str">
        <f>'Auto-Calculations'!AB876</f>
        <v/>
      </c>
      <c r="AA875" s="1" t="str">
        <f>'Auto-Calculations'!AC876</f>
        <v/>
      </c>
      <c r="AB875" s="1" t="str">
        <f>'Auto-Calculations'!AE876</f>
        <v/>
      </c>
      <c r="AC875" s="1" t="str">
        <f>'Auto-Calculations'!AF876</f>
        <v/>
      </c>
    </row>
    <row r="876" spans="1:29" ht="12.6" customHeight="1" x14ac:dyDescent="0.25">
      <c r="A876" s="1">
        <f>'Auto-Calculations'!HE877</f>
        <v>0</v>
      </c>
      <c r="B876" s="1">
        <f>'Auto-Calculations'!HF877</f>
        <v>0</v>
      </c>
      <c r="C876" s="1">
        <f>'Auto-Calculations'!HG877</f>
        <v>0</v>
      </c>
      <c r="D876" s="1">
        <f>'Auto-Calculations'!HH877</f>
        <v>0</v>
      </c>
      <c r="E876" s="1">
        <f>'Auto-Calculations'!HA877</f>
        <v>0</v>
      </c>
      <c r="F876" s="1">
        <f>'Auto-Calculations'!HB877</f>
        <v>0</v>
      </c>
      <c r="G876" s="1">
        <f>'Auto-Calculations'!HC877</f>
        <v>0</v>
      </c>
      <c r="H876" s="1" t="str">
        <f>'Auto-Calculations'!A877</f>
        <v/>
      </c>
      <c r="I876" s="1" t="str">
        <f>'Auto-Calculations'!B877</f>
        <v/>
      </c>
      <c r="J876" s="1" t="str">
        <f>'Auto-Calculations'!C877</f>
        <v/>
      </c>
      <c r="K876" s="1" t="str">
        <f>'Auto-Calculations'!D877</f>
        <v/>
      </c>
      <c r="L876" s="1" t="str">
        <f>'Auto-Calculations'!E877</f>
        <v/>
      </c>
      <c r="M876" s="1" t="str">
        <f>'Auto-Calculations'!F877</f>
        <v/>
      </c>
      <c r="N876" s="1" t="str">
        <f>'Auto-Calculations'!G877</f>
        <v/>
      </c>
      <c r="O876" s="1" t="e">
        <f>'Auto-Calculations'!#REF!</f>
        <v>#REF!</v>
      </c>
      <c r="P876" s="1" t="str">
        <f>'Auto-Calculations'!I877</f>
        <v/>
      </c>
      <c r="Q876" s="1" t="str">
        <f>'Auto-Calculations'!M877</f>
        <v/>
      </c>
      <c r="R876" s="1" t="str">
        <f>'Auto-Calculations'!N877</f>
        <v/>
      </c>
      <c r="S876" s="1" t="str">
        <f>'Auto-Calculations'!O877</f>
        <v/>
      </c>
      <c r="T876" s="1" t="str">
        <f>'Auto-Calculations'!U877</f>
        <v/>
      </c>
      <c r="U876" s="1" t="str">
        <f>'Auto-Calculations'!V877</f>
        <v/>
      </c>
      <c r="V876" s="1" t="str">
        <f>'Auto-Calculations'!W877</f>
        <v/>
      </c>
      <c r="W876" s="1" t="str">
        <f>'Auto-Calculations'!X877</f>
        <v/>
      </c>
      <c r="X876" s="1" t="str">
        <f>'Auto-Calculations'!Y877</f>
        <v/>
      </c>
      <c r="Y876" s="1" t="str">
        <f>'Auto-Calculations'!Z877</f>
        <v/>
      </c>
      <c r="Z876" s="1" t="str">
        <f>'Auto-Calculations'!AB877</f>
        <v/>
      </c>
      <c r="AA876" s="1" t="str">
        <f>'Auto-Calculations'!AC877</f>
        <v/>
      </c>
      <c r="AB876" s="1" t="str">
        <f>'Auto-Calculations'!AE877</f>
        <v/>
      </c>
      <c r="AC876" s="1" t="str">
        <f>'Auto-Calculations'!AF877</f>
        <v/>
      </c>
    </row>
    <row r="877" spans="1:29" ht="12.6" customHeight="1" x14ac:dyDescent="0.25">
      <c r="A877" s="1">
        <f>'Auto-Calculations'!HE878</f>
        <v>0</v>
      </c>
      <c r="B877" s="1">
        <f>'Auto-Calculations'!HF878</f>
        <v>0</v>
      </c>
      <c r="C877" s="1">
        <f>'Auto-Calculations'!HG878</f>
        <v>0</v>
      </c>
      <c r="D877" s="1">
        <f>'Auto-Calculations'!HH878</f>
        <v>0</v>
      </c>
      <c r="E877" s="1">
        <f>'Auto-Calculations'!HA878</f>
        <v>0</v>
      </c>
      <c r="F877" s="1">
        <f>'Auto-Calculations'!HB878</f>
        <v>0</v>
      </c>
      <c r="G877" s="1">
        <f>'Auto-Calculations'!HC878</f>
        <v>0</v>
      </c>
      <c r="H877" s="1" t="str">
        <f>'Auto-Calculations'!A878</f>
        <v/>
      </c>
      <c r="I877" s="1" t="str">
        <f>'Auto-Calculations'!B878</f>
        <v/>
      </c>
      <c r="J877" s="1" t="str">
        <f>'Auto-Calculations'!C878</f>
        <v/>
      </c>
      <c r="K877" s="1" t="str">
        <f>'Auto-Calculations'!D878</f>
        <v/>
      </c>
      <c r="L877" s="1" t="str">
        <f>'Auto-Calculations'!E878</f>
        <v/>
      </c>
      <c r="M877" s="1" t="str">
        <f>'Auto-Calculations'!F878</f>
        <v/>
      </c>
      <c r="N877" s="1" t="str">
        <f>'Auto-Calculations'!G878</f>
        <v/>
      </c>
      <c r="O877" s="1" t="e">
        <f>'Auto-Calculations'!#REF!</f>
        <v>#REF!</v>
      </c>
      <c r="P877" s="1" t="str">
        <f>'Auto-Calculations'!I878</f>
        <v/>
      </c>
      <c r="Q877" s="1" t="str">
        <f>'Auto-Calculations'!M878</f>
        <v/>
      </c>
      <c r="R877" s="1" t="str">
        <f>'Auto-Calculations'!N878</f>
        <v/>
      </c>
      <c r="S877" s="1" t="str">
        <f>'Auto-Calculations'!O878</f>
        <v/>
      </c>
      <c r="T877" s="1" t="str">
        <f>'Auto-Calculations'!U878</f>
        <v/>
      </c>
      <c r="U877" s="1" t="str">
        <f>'Auto-Calculations'!V878</f>
        <v/>
      </c>
      <c r="V877" s="1" t="str">
        <f>'Auto-Calculations'!W878</f>
        <v/>
      </c>
      <c r="W877" s="1" t="str">
        <f>'Auto-Calculations'!X878</f>
        <v/>
      </c>
      <c r="X877" s="1" t="str">
        <f>'Auto-Calculations'!Y878</f>
        <v/>
      </c>
      <c r="Y877" s="1" t="str">
        <f>'Auto-Calculations'!Z878</f>
        <v/>
      </c>
      <c r="Z877" s="1" t="str">
        <f>'Auto-Calculations'!AB878</f>
        <v/>
      </c>
      <c r="AA877" s="1" t="str">
        <f>'Auto-Calculations'!AC878</f>
        <v/>
      </c>
      <c r="AB877" s="1" t="str">
        <f>'Auto-Calculations'!AE878</f>
        <v/>
      </c>
      <c r="AC877" s="1" t="str">
        <f>'Auto-Calculations'!AF878</f>
        <v/>
      </c>
    </row>
    <row r="878" spans="1:29" ht="12.6" customHeight="1" x14ac:dyDescent="0.25">
      <c r="A878" s="1">
        <f>'Auto-Calculations'!HE879</f>
        <v>0</v>
      </c>
      <c r="B878" s="1">
        <f>'Auto-Calculations'!HF879</f>
        <v>0</v>
      </c>
      <c r="C878" s="1">
        <f>'Auto-Calculations'!HG879</f>
        <v>0</v>
      </c>
      <c r="D878" s="1">
        <f>'Auto-Calculations'!HH879</f>
        <v>0</v>
      </c>
      <c r="E878" s="1">
        <f>'Auto-Calculations'!HA879</f>
        <v>0</v>
      </c>
      <c r="F878" s="1">
        <f>'Auto-Calculations'!HB879</f>
        <v>0</v>
      </c>
      <c r="G878" s="1">
        <f>'Auto-Calculations'!HC879</f>
        <v>0</v>
      </c>
      <c r="H878" s="1" t="str">
        <f>'Auto-Calculations'!A879</f>
        <v/>
      </c>
      <c r="I878" s="1" t="str">
        <f>'Auto-Calculations'!B879</f>
        <v/>
      </c>
      <c r="J878" s="1" t="str">
        <f>'Auto-Calculations'!C879</f>
        <v/>
      </c>
      <c r="K878" s="1" t="str">
        <f>'Auto-Calculations'!D879</f>
        <v/>
      </c>
      <c r="L878" s="1" t="str">
        <f>'Auto-Calculations'!E879</f>
        <v/>
      </c>
      <c r="M878" s="1" t="str">
        <f>'Auto-Calculations'!F879</f>
        <v/>
      </c>
      <c r="N878" s="1" t="str">
        <f>'Auto-Calculations'!G879</f>
        <v/>
      </c>
      <c r="O878" s="1" t="e">
        <f>'Auto-Calculations'!#REF!</f>
        <v>#REF!</v>
      </c>
      <c r="P878" s="1" t="str">
        <f>'Auto-Calculations'!I879</f>
        <v/>
      </c>
      <c r="Q878" s="1" t="str">
        <f>'Auto-Calculations'!M879</f>
        <v/>
      </c>
      <c r="R878" s="1" t="str">
        <f>'Auto-Calculations'!N879</f>
        <v/>
      </c>
      <c r="S878" s="1" t="str">
        <f>'Auto-Calculations'!O879</f>
        <v/>
      </c>
      <c r="T878" s="1" t="str">
        <f>'Auto-Calculations'!U879</f>
        <v/>
      </c>
      <c r="U878" s="1" t="str">
        <f>'Auto-Calculations'!V879</f>
        <v/>
      </c>
      <c r="V878" s="1" t="str">
        <f>'Auto-Calculations'!W879</f>
        <v/>
      </c>
      <c r="W878" s="1" t="str">
        <f>'Auto-Calculations'!X879</f>
        <v/>
      </c>
      <c r="X878" s="1" t="str">
        <f>'Auto-Calculations'!Y879</f>
        <v/>
      </c>
      <c r="Y878" s="1" t="str">
        <f>'Auto-Calculations'!Z879</f>
        <v/>
      </c>
      <c r="Z878" s="1" t="str">
        <f>'Auto-Calculations'!AB879</f>
        <v/>
      </c>
      <c r="AA878" s="1" t="str">
        <f>'Auto-Calculations'!AC879</f>
        <v/>
      </c>
      <c r="AB878" s="1" t="str">
        <f>'Auto-Calculations'!AE879</f>
        <v/>
      </c>
      <c r="AC878" s="1" t="str">
        <f>'Auto-Calculations'!AF879</f>
        <v/>
      </c>
    </row>
    <row r="879" spans="1:29" ht="12.6" customHeight="1" x14ac:dyDescent="0.25">
      <c r="A879" s="1">
        <f>'Auto-Calculations'!HE880</f>
        <v>0</v>
      </c>
      <c r="B879" s="1">
        <f>'Auto-Calculations'!HF880</f>
        <v>0</v>
      </c>
      <c r="C879" s="1">
        <f>'Auto-Calculations'!HG880</f>
        <v>0</v>
      </c>
      <c r="D879" s="1">
        <f>'Auto-Calculations'!HH880</f>
        <v>0</v>
      </c>
      <c r="E879" s="1">
        <f>'Auto-Calculations'!HA880</f>
        <v>0</v>
      </c>
      <c r="F879" s="1">
        <f>'Auto-Calculations'!HB880</f>
        <v>0</v>
      </c>
      <c r="G879" s="1">
        <f>'Auto-Calculations'!HC880</f>
        <v>0</v>
      </c>
      <c r="H879" s="1" t="str">
        <f>'Auto-Calculations'!A880</f>
        <v/>
      </c>
      <c r="I879" s="1" t="str">
        <f>'Auto-Calculations'!B880</f>
        <v/>
      </c>
      <c r="J879" s="1" t="str">
        <f>'Auto-Calculations'!C880</f>
        <v/>
      </c>
      <c r="K879" s="1" t="str">
        <f>'Auto-Calculations'!D880</f>
        <v/>
      </c>
      <c r="L879" s="1" t="str">
        <f>'Auto-Calculations'!E880</f>
        <v/>
      </c>
      <c r="M879" s="1" t="str">
        <f>'Auto-Calculations'!F880</f>
        <v/>
      </c>
      <c r="N879" s="1" t="str">
        <f>'Auto-Calculations'!G880</f>
        <v/>
      </c>
      <c r="O879" s="1" t="e">
        <f>'Auto-Calculations'!#REF!</f>
        <v>#REF!</v>
      </c>
      <c r="P879" s="1" t="str">
        <f>'Auto-Calculations'!I880</f>
        <v/>
      </c>
      <c r="Q879" s="1" t="str">
        <f>'Auto-Calculations'!M880</f>
        <v/>
      </c>
      <c r="R879" s="1" t="str">
        <f>'Auto-Calculations'!N880</f>
        <v/>
      </c>
      <c r="S879" s="1" t="str">
        <f>'Auto-Calculations'!O880</f>
        <v/>
      </c>
      <c r="T879" s="1" t="str">
        <f>'Auto-Calculations'!U880</f>
        <v/>
      </c>
      <c r="U879" s="1" t="str">
        <f>'Auto-Calculations'!V880</f>
        <v/>
      </c>
      <c r="V879" s="1" t="str">
        <f>'Auto-Calculations'!W880</f>
        <v/>
      </c>
      <c r="W879" s="1" t="str">
        <f>'Auto-Calculations'!X880</f>
        <v/>
      </c>
      <c r="X879" s="1" t="str">
        <f>'Auto-Calculations'!Y880</f>
        <v/>
      </c>
      <c r="Y879" s="1" t="str">
        <f>'Auto-Calculations'!Z880</f>
        <v/>
      </c>
      <c r="Z879" s="1" t="str">
        <f>'Auto-Calculations'!AB880</f>
        <v/>
      </c>
      <c r="AA879" s="1" t="str">
        <f>'Auto-Calculations'!AC880</f>
        <v/>
      </c>
      <c r="AB879" s="1" t="str">
        <f>'Auto-Calculations'!AE880</f>
        <v/>
      </c>
      <c r="AC879" s="1" t="str">
        <f>'Auto-Calculations'!AF880</f>
        <v/>
      </c>
    </row>
    <row r="880" spans="1:29" ht="12.6" customHeight="1" x14ac:dyDescent="0.25">
      <c r="A880" s="1">
        <f>'Auto-Calculations'!HE881</f>
        <v>0</v>
      </c>
      <c r="B880" s="1">
        <f>'Auto-Calculations'!HF881</f>
        <v>0</v>
      </c>
      <c r="C880" s="1">
        <f>'Auto-Calculations'!HG881</f>
        <v>0</v>
      </c>
      <c r="D880" s="1">
        <f>'Auto-Calculations'!HH881</f>
        <v>0</v>
      </c>
      <c r="E880" s="1">
        <f>'Auto-Calculations'!HA881</f>
        <v>0</v>
      </c>
      <c r="F880" s="1">
        <f>'Auto-Calculations'!HB881</f>
        <v>0</v>
      </c>
      <c r="G880" s="1">
        <f>'Auto-Calculations'!HC881</f>
        <v>0</v>
      </c>
      <c r="H880" s="1" t="str">
        <f>'Auto-Calculations'!A881</f>
        <v/>
      </c>
      <c r="I880" s="1" t="str">
        <f>'Auto-Calculations'!B881</f>
        <v/>
      </c>
      <c r="J880" s="1" t="str">
        <f>'Auto-Calculations'!C881</f>
        <v/>
      </c>
      <c r="K880" s="1" t="str">
        <f>'Auto-Calculations'!D881</f>
        <v/>
      </c>
      <c r="L880" s="1" t="str">
        <f>'Auto-Calculations'!E881</f>
        <v/>
      </c>
      <c r="M880" s="1" t="str">
        <f>'Auto-Calculations'!F881</f>
        <v/>
      </c>
      <c r="N880" s="1" t="str">
        <f>'Auto-Calculations'!G881</f>
        <v/>
      </c>
      <c r="O880" s="1" t="e">
        <f>'Auto-Calculations'!#REF!</f>
        <v>#REF!</v>
      </c>
      <c r="P880" s="1" t="str">
        <f>'Auto-Calculations'!I881</f>
        <v/>
      </c>
      <c r="Q880" s="1" t="str">
        <f>'Auto-Calculations'!M881</f>
        <v/>
      </c>
      <c r="R880" s="1" t="str">
        <f>'Auto-Calculations'!N881</f>
        <v/>
      </c>
      <c r="S880" s="1" t="str">
        <f>'Auto-Calculations'!O881</f>
        <v/>
      </c>
      <c r="T880" s="1" t="str">
        <f>'Auto-Calculations'!U881</f>
        <v/>
      </c>
      <c r="U880" s="1" t="str">
        <f>'Auto-Calculations'!V881</f>
        <v/>
      </c>
      <c r="V880" s="1" t="str">
        <f>'Auto-Calculations'!W881</f>
        <v/>
      </c>
      <c r="W880" s="1" t="str">
        <f>'Auto-Calculations'!X881</f>
        <v/>
      </c>
      <c r="X880" s="1" t="str">
        <f>'Auto-Calculations'!Y881</f>
        <v/>
      </c>
      <c r="Y880" s="1" t="str">
        <f>'Auto-Calculations'!Z881</f>
        <v/>
      </c>
      <c r="Z880" s="1" t="str">
        <f>'Auto-Calculations'!AB881</f>
        <v/>
      </c>
      <c r="AA880" s="1" t="str">
        <f>'Auto-Calculations'!AC881</f>
        <v/>
      </c>
      <c r="AB880" s="1" t="str">
        <f>'Auto-Calculations'!AE881</f>
        <v/>
      </c>
      <c r="AC880" s="1" t="str">
        <f>'Auto-Calculations'!AF881</f>
        <v/>
      </c>
    </row>
    <row r="881" spans="1:29" ht="12.6" customHeight="1" x14ac:dyDescent="0.25">
      <c r="A881" s="1">
        <f>'Auto-Calculations'!HE882</f>
        <v>0</v>
      </c>
      <c r="B881" s="1">
        <f>'Auto-Calculations'!HF882</f>
        <v>0</v>
      </c>
      <c r="C881" s="1">
        <f>'Auto-Calculations'!HG882</f>
        <v>0</v>
      </c>
      <c r="D881" s="1">
        <f>'Auto-Calculations'!HH882</f>
        <v>0</v>
      </c>
      <c r="E881" s="1">
        <f>'Auto-Calculations'!HA882</f>
        <v>0</v>
      </c>
      <c r="F881" s="1">
        <f>'Auto-Calculations'!HB882</f>
        <v>0</v>
      </c>
      <c r="G881" s="1">
        <f>'Auto-Calculations'!HC882</f>
        <v>0</v>
      </c>
      <c r="H881" s="1" t="str">
        <f>'Auto-Calculations'!A882</f>
        <v/>
      </c>
      <c r="I881" s="1" t="str">
        <f>'Auto-Calculations'!B882</f>
        <v/>
      </c>
      <c r="J881" s="1" t="str">
        <f>'Auto-Calculations'!C882</f>
        <v/>
      </c>
      <c r="K881" s="1" t="str">
        <f>'Auto-Calculations'!D882</f>
        <v/>
      </c>
      <c r="L881" s="1" t="str">
        <f>'Auto-Calculations'!E882</f>
        <v/>
      </c>
      <c r="M881" s="1" t="str">
        <f>'Auto-Calculations'!F882</f>
        <v/>
      </c>
      <c r="N881" s="1" t="str">
        <f>'Auto-Calculations'!G882</f>
        <v/>
      </c>
      <c r="O881" s="1" t="e">
        <f>'Auto-Calculations'!#REF!</f>
        <v>#REF!</v>
      </c>
      <c r="P881" s="1" t="str">
        <f>'Auto-Calculations'!I882</f>
        <v/>
      </c>
      <c r="Q881" s="1" t="str">
        <f>'Auto-Calculations'!M882</f>
        <v/>
      </c>
      <c r="R881" s="1" t="str">
        <f>'Auto-Calculations'!N882</f>
        <v/>
      </c>
      <c r="S881" s="1" t="str">
        <f>'Auto-Calculations'!O882</f>
        <v/>
      </c>
      <c r="T881" s="1" t="str">
        <f>'Auto-Calculations'!U882</f>
        <v/>
      </c>
      <c r="U881" s="1" t="str">
        <f>'Auto-Calculations'!V882</f>
        <v/>
      </c>
      <c r="V881" s="1" t="str">
        <f>'Auto-Calculations'!W882</f>
        <v/>
      </c>
      <c r="W881" s="1" t="str">
        <f>'Auto-Calculations'!X882</f>
        <v/>
      </c>
      <c r="X881" s="1" t="str">
        <f>'Auto-Calculations'!Y882</f>
        <v/>
      </c>
      <c r="Y881" s="1" t="str">
        <f>'Auto-Calculations'!Z882</f>
        <v/>
      </c>
      <c r="Z881" s="1" t="str">
        <f>'Auto-Calculations'!AB882</f>
        <v/>
      </c>
      <c r="AA881" s="1" t="str">
        <f>'Auto-Calculations'!AC882</f>
        <v/>
      </c>
      <c r="AB881" s="1" t="str">
        <f>'Auto-Calculations'!AE882</f>
        <v/>
      </c>
      <c r="AC881" s="1" t="str">
        <f>'Auto-Calculations'!AF882</f>
        <v/>
      </c>
    </row>
    <row r="882" spans="1:29" ht="12.6" customHeight="1" x14ac:dyDescent="0.25">
      <c r="A882" s="1">
        <f>'Auto-Calculations'!HE883</f>
        <v>0</v>
      </c>
      <c r="B882" s="1">
        <f>'Auto-Calculations'!HF883</f>
        <v>0</v>
      </c>
      <c r="C882" s="1">
        <f>'Auto-Calculations'!HG883</f>
        <v>0</v>
      </c>
      <c r="D882" s="1">
        <f>'Auto-Calculations'!HH883</f>
        <v>0</v>
      </c>
      <c r="E882" s="1">
        <f>'Auto-Calculations'!HA883</f>
        <v>0</v>
      </c>
      <c r="F882" s="1">
        <f>'Auto-Calculations'!HB883</f>
        <v>0</v>
      </c>
      <c r="G882" s="1">
        <f>'Auto-Calculations'!HC883</f>
        <v>0</v>
      </c>
      <c r="H882" s="1" t="str">
        <f>'Auto-Calculations'!A883</f>
        <v/>
      </c>
      <c r="I882" s="1" t="str">
        <f>'Auto-Calculations'!B883</f>
        <v/>
      </c>
      <c r="J882" s="1" t="str">
        <f>'Auto-Calculations'!C883</f>
        <v/>
      </c>
      <c r="K882" s="1" t="str">
        <f>'Auto-Calculations'!D883</f>
        <v/>
      </c>
      <c r="L882" s="1" t="str">
        <f>'Auto-Calculations'!E883</f>
        <v/>
      </c>
      <c r="M882" s="1" t="str">
        <f>'Auto-Calculations'!F883</f>
        <v/>
      </c>
      <c r="N882" s="1" t="str">
        <f>'Auto-Calculations'!G883</f>
        <v/>
      </c>
      <c r="O882" s="1" t="e">
        <f>'Auto-Calculations'!#REF!</f>
        <v>#REF!</v>
      </c>
      <c r="P882" s="1" t="str">
        <f>'Auto-Calculations'!I883</f>
        <v/>
      </c>
      <c r="Q882" s="1" t="str">
        <f>'Auto-Calculations'!M883</f>
        <v/>
      </c>
      <c r="R882" s="1" t="str">
        <f>'Auto-Calculations'!N883</f>
        <v/>
      </c>
      <c r="S882" s="1" t="str">
        <f>'Auto-Calculations'!O883</f>
        <v/>
      </c>
      <c r="T882" s="1" t="str">
        <f>'Auto-Calculations'!U883</f>
        <v/>
      </c>
      <c r="U882" s="1" t="str">
        <f>'Auto-Calculations'!V883</f>
        <v/>
      </c>
      <c r="V882" s="1" t="str">
        <f>'Auto-Calculations'!W883</f>
        <v/>
      </c>
      <c r="W882" s="1" t="str">
        <f>'Auto-Calculations'!X883</f>
        <v/>
      </c>
      <c r="X882" s="1" t="str">
        <f>'Auto-Calculations'!Y883</f>
        <v/>
      </c>
      <c r="Y882" s="1" t="str">
        <f>'Auto-Calculations'!Z883</f>
        <v/>
      </c>
      <c r="Z882" s="1" t="str">
        <f>'Auto-Calculations'!AB883</f>
        <v/>
      </c>
      <c r="AA882" s="1" t="str">
        <f>'Auto-Calculations'!AC883</f>
        <v/>
      </c>
      <c r="AB882" s="1" t="str">
        <f>'Auto-Calculations'!AE883</f>
        <v/>
      </c>
      <c r="AC882" s="1" t="str">
        <f>'Auto-Calculations'!AF883</f>
        <v/>
      </c>
    </row>
    <row r="883" spans="1:29" ht="12.6" customHeight="1" x14ac:dyDescent="0.25">
      <c r="A883" s="1">
        <f>'Auto-Calculations'!HE884</f>
        <v>0</v>
      </c>
      <c r="B883" s="1">
        <f>'Auto-Calculations'!HF884</f>
        <v>0</v>
      </c>
      <c r="C883" s="1">
        <f>'Auto-Calculations'!HG884</f>
        <v>0</v>
      </c>
      <c r="D883" s="1">
        <f>'Auto-Calculations'!HH884</f>
        <v>0</v>
      </c>
      <c r="E883" s="1">
        <f>'Auto-Calculations'!HA884</f>
        <v>0</v>
      </c>
      <c r="F883" s="1">
        <f>'Auto-Calculations'!HB884</f>
        <v>0</v>
      </c>
      <c r="G883" s="1">
        <f>'Auto-Calculations'!HC884</f>
        <v>0</v>
      </c>
      <c r="H883" s="1" t="str">
        <f>'Auto-Calculations'!A884</f>
        <v/>
      </c>
      <c r="I883" s="1" t="str">
        <f>'Auto-Calculations'!B884</f>
        <v/>
      </c>
      <c r="J883" s="1" t="str">
        <f>'Auto-Calculations'!C884</f>
        <v/>
      </c>
      <c r="K883" s="1" t="str">
        <f>'Auto-Calculations'!D884</f>
        <v/>
      </c>
      <c r="L883" s="1" t="str">
        <f>'Auto-Calculations'!E884</f>
        <v/>
      </c>
      <c r="M883" s="1" t="str">
        <f>'Auto-Calculations'!F884</f>
        <v/>
      </c>
      <c r="N883" s="1" t="str">
        <f>'Auto-Calculations'!G884</f>
        <v/>
      </c>
      <c r="O883" s="1" t="e">
        <f>'Auto-Calculations'!#REF!</f>
        <v>#REF!</v>
      </c>
      <c r="P883" s="1" t="str">
        <f>'Auto-Calculations'!I884</f>
        <v/>
      </c>
      <c r="Q883" s="1" t="str">
        <f>'Auto-Calculations'!M884</f>
        <v/>
      </c>
      <c r="R883" s="1" t="str">
        <f>'Auto-Calculations'!N884</f>
        <v/>
      </c>
      <c r="S883" s="1" t="str">
        <f>'Auto-Calculations'!O884</f>
        <v/>
      </c>
      <c r="T883" s="1" t="str">
        <f>'Auto-Calculations'!U884</f>
        <v/>
      </c>
      <c r="U883" s="1" t="str">
        <f>'Auto-Calculations'!V884</f>
        <v/>
      </c>
      <c r="V883" s="1" t="str">
        <f>'Auto-Calculations'!W884</f>
        <v/>
      </c>
      <c r="W883" s="1" t="str">
        <f>'Auto-Calculations'!X884</f>
        <v/>
      </c>
      <c r="X883" s="1" t="str">
        <f>'Auto-Calculations'!Y884</f>
        <v/>
      </c>
      <c r="Y883" s="1" t="str">
        <f>'Auto-Calculations'!Z884</f>
        <v/>
      </c>
      <c r="Z883" s="1" t="str">
        <f>'Auto-Calculations'!AB884</f>
        <v/>
      </c>
      <c r="AA883" s="1" t="str">
        <f>'Auto-Calculations'!AC884</f>
        <v/>
      </c>
      <c r="AB883" s="1" t="str">
        <f>'Auto-Calculations'!AE884</f>
        <v/>
      </c>
      <c r="AC883" s="1" t="str">
        <f>'Auto-Calculations'!AF884</f>
        <v/>
      </c>
    </row>
    <row r="884" spans="1:29" ht="12.6" customHeight="1" x14ac:dyDescent="0.25">
      <c r="A884" s="1">
        <f>'Auto-Calculations'!HE885</f>
        <v>0</v>
      </c>
      <c r="B884" s="1">
        <f>'Auto-Calculations'!HF885</f>
        <v>0</v>
      </c>
      <c r="C884" s="1">
        <f>'Auto-Calculations'!HG885</f>
        <v>0</v>
      </c>
      <c r="D884" s="1">
        <f>'Auto-Calculations'!HH885</f>
        <v>0</v>
      </c>
      <c r="E884" s="1">
        <f>'Auto-Calculations'!HA885</f>
        <v>0</v>
      </c>
      <c r="F884" s="1">
        <f>'Auto-Calculations'!HB885</f>
        <v>0</v>
      </c>
      <c r="G884" s="1">
        <f>'Auto-Calculations'!HC885</f>
        <v>0</v>
      </c>
      <c r="H884" s="1" t="str">
        <f>'Auto-Calculations'!A885</f>
        <v/>
      </c>
      <c r="I884" s="1" t="str">
        <f>'Auto-Calculations'!B885</f>
        <v/>
      </c>
      <c r="J884" s="1" t="str">
        <f>'Auto-Calculations'!C885</f>
        <v/>
      </c>
      <c r="K884" s="1" t="str">
        <f>'Auto-Calculations'!D885</f>
        <v/>
      </c>
      <c r="L884" s="1" t="str">
        <f>'Auto-Calculations'!E885</f>
        <v/>
      </c>
      <c r="M884" s="1" t="str">
        <f>'Auto-Calculations'!F885</f>
        <v/>
      </c>
      <c r="N884" s="1" t="str">
        <f>'Auto-Calculations'!G885</f>
        <v/>
      </c>
      <c r="O884" s="1" t="e">
        <f>'Auto-Calculations'!#REF!</f>
        <v>#REF!</v>
      </c>
      <c r="P884" s="1" t="str">
        <f>'Auto-Calculations'!I885</f>
        <v/>
      </c>
      <c r="Q884" s="1" t="str">
        <f>'Auto-Calculations'!M885</f>
        <v/>
      </c>
      <c r="R884" s="1" t="str">
        <f>'Auto-Calculations'!N885</f>
        <v/>
      </c>
      <c r="S884" s="1" t="str">
        <f>'Auto-Calculations'!O885</f>
        <v/>
      </c>
      <c r="T884" s="1" t="str">
        <f>'Auto-Calculations'!U885</f>
        <v/>
      </c>
      <c r="U884" s="1" t="str">
        <f>'Auto-Calculations'!V885</f>
        <v/>
      </c>
      <c r="V884" s="1" t="str">
        <f>'Auto-Calculations'!W885</f>
        <v/>
      </c>
      <c r="W884" s="1" t="str">
        <f>'Auto-Calculations'!X885</f>
        <v/>
      </c>
      <c r="X884" s="1" t="str">
        <f>'Auto-Calculations'!Y885</f>
        <v/>
      </c>
      <c r="Y884" s="1" t="str">
        <f>'Auto-Calculations'!Z885</f>
        <v/>
      </c>
      <c r="Z884" s="1" t="str">
        <f>'Auto-Calculations'!AB885</f>
        <v/>
      </c>
      <c r="AA884" s="1" t="str">
        <f>'Auto-Calculations'!AC885</f>
        <v/>
      </c>
      <c r="AB884" s="1" t="str">
        <f>'Auto-Calculations'!AE885</f>
        <v/>
      </c>
      <c r="AC884" s="1" t="str">
        <f>'Auto-Calculations'!AF885</f>
        <v/>
      </c>
    </row>
    <row r="885" spans="1:29" ht="12.6" customHeight="1" x14ac:dyDescent="0.25">
      <c r="A885" s="1">
        <f>'Auto-Calculations'!HE886</f>
        <v>0</v>
      </c>
      <c r="B885" s="1">
        <f>'Auto-Calculations'!HF886</f>
        <v>0</v>
      </c>
      <c r="C885" s="1">
        <f>'Auto-Calculations'!HG886</f>
        <v>0</v>
      </c>
      <c r="D885" s="1">
        <f>'Auto-Calculations'!HH886</f>
        <v>0</v>
      </c>
      <c r="E885" s="1">
        <f>'Auto-Calculations'!HA886</f>
        <v>0</v>
      </c>
      <c r="F885" s="1">
        <f>'Auto-Calculations'!HB886</f>
        <v>0</v>
      </c>
      <c r="G885" s="1">
        <f>'Auto-Calculations'!HC886</f>
        <v>0</v>
      </c>
      <c r="H885" s="1" t="str">
        <f>'Auto-Calculations'!A886</f>
        <v/>
      </c>
      <c r="I885" s="1" t="str">
        <f>'Auto-Calculations'!B886</f>
        <v/>
      </c>
      <c r="J885" s="1" t="str">
        <f>'Auto-Calculations'!C886</f>
        <v/>
      </c>
      <c r="K885" s="1" t="str">
        <f>'Auto-Calculations'!D886</f>
        <v/>
      </c>
      <c r="L885" s="1" t="str">
        <f>'Auto-Calculations'!E886</f>
        <v/>
      </c>
      <c r="M885" s="1" t="str">
        <f>'Auto-Calculations'!F886</f>
        <v/>
      </c>
      <c r="N885" s="1" t="str">
        <f>'Auto-Calculations'!G886</f>
        <v/>
      </c>
      <c r="O885" s="1" t="e">
        <f>'Auto-Calculations'!#REF!</f>
        <v>#REF!</v>
      </c>
      <c r="P885" s="1" t="str">
        <f>'Auto-Calculations'!I886</f>
        <v/>
      </c>
      <c r="Q885" s="1" t="str">
        <f>'Auto-Calculations'!M886</f>
        <v/>
      </c>
      <c r="R885" s="1" t="str">
        <f>'Auto-Calculations'!N886</f>
        <v/>
      </c>
      <c r="S885" s="1" t="str">
        <f>'Auto-Calculations'!O886</f>
        <v/>
      </c>
      <c r="T885" s="1" t="str">
        <f>'Auto-Calculations'!U886</f>
        <v/>
      </c>
      <c r="U885" s="1" t="str">
        <f>'Auto-Calculations'!V886</f>
        <v/>
      </c>
      <c r="V885" s="1" t="str">
        <f>'Auto-Calculations'!W886</f>
        <v/>
      </c>
      <c r="W885" s="1" t="str">
        <f>'Auto-Calculations'!X886</f>
        <v/>
      </c>
      <c r="X885" s="1" t="str">
        <f>'Auto-Calculations'!Y886</f>
        <v/>
      </c>
      <c r="Y885" s="1" t="str">
        <f>'Auto-Calculations'!Z886</f>
        <v/>
      </c>
      <c r="Z885" s="1" t="str">
        <f>'Auto-Calculations'!AB886</f>
        <v/>
      </c>
      <c r="AA885" s="1" t="str">
        <f>'Auto-Calculations'!AC886</f>
        <v/>
      </c>
      <c r="AB885" s="1" t="str">
        <f>'Auto-Calculations'!AE886</f>
        <v/>
      </c>
      <c r="AC885" s="1" t="str">
        <f>'Auto-Calculations'!AF886</f>
        <v/>
      </c>
    </row>
    <row r="886" spans="1:29" ht="12.6" customHeight="1" x14ac:dyDescent="0.25">
      <c r="A886" s="1">
        <f>'Auto-Calculations'!HE887</f>
        <v>0</v>
      </c>
      <c r="B886" s="1">
        <f>'Auto-Calculations'!HF887</f>
        <v>0</v>
      </c>
      <c r="C886" s="1">
        <f>'Auto-Calculations'!HG887</f>
        <v>0</v>
      </c>
      <c r="D886" s="1">
        <f>'Auto-Calculations'!HH887</f>
        <v>0</v>
      </c>
      <c r="E886" s="1">
        <f>'Auto-Calculations'!HA887</f>
        <v>0</v>
      </c>
      <c r="F886" s="1">
        <f>'Auto-Calculations'!HB887</f>
        <v>0</v>
      </c>
      <c r="G886" s="1">
        <f>'Auto-Calculations'!HC887</f>
        <v>0</v>
      </c>
      <c r="H886" s="1" t="str">
        <f>'Auto-Calculations'!A887</f>
        <v/>
      </c>
      <c r="I886" s="1" t="str">
        <f>'Auto-Calculations'!B887</f>
        <v/>
      </c>
      <c r="J886" s="1" t="str">
        <f>'Auto-Calculations'!C887</f>
        <v/>
      </c>
      <c r="K886" s="1" t="str">
        <f>'Auto-Calculations'!D887</f>
        <v/>
      </c>
      <c r="L886" s="1" t="str">
        <f>'Auto-Calculations'!E887</f>
        <v/>
      </c>
      <c r="M886" s="1" t="str">
        <f>'Auto-Calculations'!F887</f>
        <v/>
      </c>
      <c r="N886" s="1" t="str">
        <f>'Auto-Calculations'!G887</f>
        <v/>
      </c>
      <c r="O886" s="1" t="e">
        <f>'Auto-Calculations'!#REF!</f>
        <v>#REF!</v>
      </c>
      <c r="P886" s="1" t="str">
        <f>'Auto-Calculations'!I887</f>
        <v/>
      </c>
      <c r="Q886" s="1" t="str">
        <f>'Auto-Calculations'!M887</f>
        <v/>
      </c>
      <c r="R886" s="1" t="str">
        <f>'Auto-Calculations'!N887</f>
        <v/>
      </c>
      <c r="S886" s="1" t="str">
        <f>'Auto-Calculations'!O887</f>
        <v/>
      </c>
      <c r="T886" s="1" t="str">
        <f>'Auto-Calculations'!U887</f>
        <v/>
      </c>
      <c r="U886" s="1" t="str">
        <f>'Auto-Calculations'!V887</f>
        <v/>
      </c>
      <c r="V886" s="1" t="str">
        <f>'Auto-Calculations'!W887</f>
        <v/>
      </c>
      <c r="W886" s="1" t="str">
        <f>'Auto-Calculations'!X887</f>
        <v/>
      </c>
      <c r="X886" s="1" t="str">
        <f>'Auto-Calculations'!Y887</f>
        <v/>
      </c>
      <c r="Y886" s="1" t="str">
        <f>'Auto-Calculations'!Z887</f>
        <v/>
      </c>
      <c r="Z886" s="1" t="str">
        <f>'Auto-Calculations'!AB887</f>
        <v/>
      </c>
      <c r="AA886" s="1" t="str">
        <f>'Auto-Calculations'!AC887</f>
        <v/>
      </c>
      <c r="AB886" s="1" t="str">
        <f>'Auto-Calculations'!AE887</f>
        <v/>
      </c>
      <c r="AC886" s="1" t="str">
        <f>'Auto-Calculations'!AF887</f>
        <v/>
      </c>
    </row>
    <row r="887" spans="1:29" ht="12.6" customHeight="1" x14ac:dyDescent="0.25">
      <c r="A887" s="1">
        <f>'Auto-Calculations'!HE888</f>
        <v>0</v>
      </c>
      <c r="B887" s="1">
        <f>'Auto-Calculations'!HF888</f>
        <v>0</v>
      </c>
      <c r="C887" s="1">
        <f>'Auto-Calculations'!HG888</f>
        <v>0</v>
      </c>
      <c r="D887" s="1">
        <f>'Auto-Calculations'!HH888</f>
        <v>0</v>
      </c>
      <c r="E887" s="1">
        <f>'Auto-Calculations'!HA888</f>
        <v>0</v>
      </c>
      <c r="F887" s="1">
        <f>'Auto-Calculations'!HB888</f>
        <v>0</v>
      </c>
      <c r="G887" s="1">
        <f>'Auto-Calculations'!HC888</f>
        <v>0</v>
      </c>
      <c r="H887" s="1" t="str">
        <f>'Auto-Calculations'!A888</f>
        <v/>
      </c>
      <c r="I887" s="1" t="str">
        <f>'Auto-Calculations'!B888</f>
        <v/>
      </c>
      <c r="J887" s="1" t="str">
        <f>'Auto-Calculations'!C888</f>
        <v/>
      </c>
      <c r="K887" s="1" t="str">
        <f>'Auto-Calculations'!D888</f>
        <v/>
      </c>
      <c r="L887" s="1" t="str">
        <f>'Auto-Calculations'!E888</f>
        <v/>
      </c>
      <c r="M887" s="1" t="str">
        <f>'Auto-Calculations'!F888</f>
        <v/>
      </c>
      <c r="N887" s="1" t="str">
        <f>'Auto-Calculations'!G888</f>
        <v/>
      </c>
      <c r="O887" s="1" t="e">
        <f>'Auto-Calculations'!#REF!</f>
        <v>#REF!</v>
      </c>
      <c r="P887" s="1" t="str">
        <f>'Auto-Calculations'!I888</f>
        <v/>
      </c>
      <c r="Q887" s="1" t="str">
        <f>'Auto-Calculations'!M888</f>
        <v/>
      </c>
      <c r="R887" s="1" t="str">
        <f>'Auto-Calculations'!N888</f>
        <v/>
      </c>
      <c r="S887" s="1" t="str">
        <f>'Auto-Calculations'!O888</f>
        <v/>
      </c>
      <c r="T887" s="1" t="str">
        <f>'Auto-Calculations'!U888</f>
        <v/>
      </c>
      <c r="U887" s="1" t="str">
        <f>'Auto-Calculations'!V888</f>
        <v/>
      </c>
      <c r="V887" s="1" t="str">
        <f>'Auto-Calculations'!W888</f>
        <v/>
      </c>
      <c r="W887" s="1" t="str">
        <f>'Auto-Calculations'!X888</f>
        <v/>
      </c>
      <c r="X887" s="1" t="str">
        <f>'Auto-Calculations'!Y888</f>
        <v/>
      </c>
      <c r="Y887" s="1" t="str">
        <f>'Auto-Calculations'!Z888</f>
        <v/>
      </c>
      <c r="Z887" s="1" t="str">
        <f>'Auto-Calculations'!AB888</f>
        <v/>
      </c>
      <c r="AA887" s="1" t="str">
        <f>'Auto-Calculations'!AC888</f>
        <v/>
      </c>
      <c r="AB887" s="1" t="str">
        <f>'Auto-Calculations'!AE888</f>
        <v/>
      </c>
      <c r="AC887" s="1" t="str">
        <f>'Auto-Calculations'!AF888</f>
        <v/>
      </c>
    </row>
    <row r="888" spans="1:29" ht="12.6" customHeight="1" x14ac:dyDescent="0.25">
      <c r="A888" s="1">
        <f>'Auto-Calculations'!HE889</f>
        <v>0</v>
      </c>
      <c r="B888" s="1">
        <f>'Auto-Calculations'!HF889</f>
        <v>0</v>
      </c>
      <c r="C888" s="1">
        <f>'Auto-Calculations'!HG889</f>
        <v>0</v>
      </c>
      <c r="D888" s="1">
        <f>'Auto-Calculations'!HH889</f>
        <v>0</v>
      </c>
      <c r="E888" s="1">
        <f>'Auto-Calculations'!HA889</f>
        <v>0</v>
      </c>
      <c r="F888" s="1">
        <f>'Auto-Calculations'!HB889</f>
        <v>0</v>
      </c>
      <c r="G888" s="1">
        <f>'Auto-Calculations'!HC889</f>
        <v>0</v>
      </c>
      <c r="H888" s="1" t="str">
        <f>'Auto-Calculations'!A889</f>
        <v/>
      </c>
      <c r="I888" s="1" t="str">
        <f>'Auto-Calculations'!B889</f>
        <v/>
      </c>
      <c r="J888" s="1" t="str">
        <f>'Auto-Calculations'!C889</f>
        <v/>
      </c>
      <c r="K888" s="1" t="str">
        <f>'Auto-Calculations'!D889</f>
        <v/>
      </c>
      <c r="L888" s="1" t="str">
        <f>'Auto-Calculations'!E889</f>
        <v/>
      </c>
      <c r="M888" s="1" t="str">
        <f>'Auto-Calculations'!F889</f>
        <v/>
      </c>
      <c r="N888" s="1" t="str">
        <f>'Auto-Calculations'!G889</f>
        <v/>
      </c>
      <c r="O888" s="1" t="e">
        <f>'Auto-Calculations'!#REF!</f>
        <v>#REF!</v>
      </c>
      <c r="P888" s="1" t="str">
        <f>'Auto-Calculations'!I889</f>
        <v/>
      </c>
      <c r="Q888" s="1" t="str">
        <f>'Auto-Calculations'!M889</f>
        <v/>
      </c>
      <c r="R888" s="1" t="str">
        <f>'Auto-Calculations'!N889</f>
        <v/>
      </c>
      <c r="S888" s="1" t="str">
        <f>'Auto-Calculations'!O889</f>
        <v/>
      </c>
      <c r="T888" s="1" t="str">
        <f>'Auto-Calculations'!U889</f>
        <v/>
      </c>
      <c r="U888" s="1" t="str">
        <f>'Auto-Calculations'!V889</f>
        <v/>
      </c>
      <c r="V888" s="1" t="str">
        <f>'Auto-Calculations'!W889</f>
        <v/>
      </c>
      <c r="W888" s="1" t="str">
        <f>'Auto-Calculations'!X889</f>
        <v/>
      </c>
      <c r="X888" s="1" t="str">
        <f>'Auto-Calculations'!Y889</f>
        <v/>
      </c>
      <c r="Y888" s="1" t="str">
        <f>'Auto-Calculations'!Z889</f>
        <v/>
      </c>
      <c r="Z888" s="1" t="str">
        <f>'Auto-Calculations'!AB889</f>
        <v/>
      </c>
      <c r="AA888" s="1" t="str">
        <f>'Auto-Calculations'!AC889</f>
        <v/>
      </c>
      <c r="AB888" s="1" t="str">
        <f>'Auto-Calculations'!AE889</f>
        <v/>
      </c>
      <c r="AC888" s="1" t="str">
        <f>'Auto-Calculations'!AF889</f>
        <v/>
      </c>
    </row>
    <row r="889" spans="1:29" ht="12.6" customHeight="1" x14ac:dyDescent="0.25">
      <c r="A889" s="1">
        <f>'Auto-Calculations'!HE890</f>
        <v>0</v>
      </c>
      <c r="B889" s="1">
        <f>'Auto-Calculations'!HF890</f>
        <v>0</v>
      </c>
      <c r="C889" s="1">
        <f>'Auto-Calculations'!HG890</f>
        <v>0</v>
      </c>
      <c r="D889" s="1">
        <f>'Auto-Calculations'!HH890</f>
        <v>0</v>
      </c>
      <c r="E889" s="1">
        <f>'Auto-Calculations'!HA890</f>
        <v>0</v>
      </c>
      <c r="F889" s="1">
        <f>'Auto-Calculations'!HB890</f>
        <v>0</v>
      </c>
      <c r="G889" s="1">
        <f>'Auto-Calculations'!HC890</f>
        <v>0</v>
      </c>
      <c r="H889" s="1" t="str">
        <f>'Auto-Calculations'!A890</f>
        <v/>
      </c>
      <c r="I889" s="1" t="str">
        <f>'Auto-Calculations'!B890</f>
        <v/>
      </c>
      <c r="J889" s="1" t="str">
        <f>'Auto-Calculations'!C890</f>
        <v/>
      </c>
      <c r="K889" s="1" t="str">
        <f>'Auto-Calculations'!D890</f>
        <v/>
      </c>
      <c r="L889" s="1" t="str">
        <f>'Auto-Calculations'!E890</f>
        <v/>
      </c>
      <c r="M889" s="1" t="str">
        <f>'Auto-Calculations'!F890</f>
        <v/>
      </c>
      <c r="N889" s="1" t="str">
        <f>'Auto-Calculations'!G890</f>
        <v/>
      </c>
      <c r="O889" s="1" t="e">
        <f>'Auto-Calculations'!#REF!</f>
        <v>#REF!</v>
      </c>
      <c r="P889" s="1" t="str">
        <f>'Auto-Calculations'!I890</f>
        <v/>
      </c>
      <c r="Q889" s="1" t="str">
        <f>'Auto-Calculations'!M890</f>
        <v/>
      </c>
      <c r="R889" s="1" t="str">
        <f>'Auto-Calculations'!N890</f>
        <v/>
      </c>
      <c r="S889" s="1" t="str">
        <f>'Auto-Calculations'!O890</f>
        <v/>
      </c>
      <c r="T889" s="1" t="str">
        <f>'Auto-Calculations'!U890</f>
        <v/>
      </c>
      <c r="U889" s="1" t="str">
        <f>'Auto-Calculations'!V890</f>
        <v/>
      </c>
      <c r="V889" s="1" t="str">
        <f>'Auto-Calculations'!W890</f>
        <v/>
      </c>
      <c r="W889" s="1" t="str">
        <f>'Auto-Calculations'!X890</f>
        <v/>
      </c>
      <c r="X889" s="1" t="str">
        <f>'Auto-Calculations'!Y890</f>
        <v/>
      </c>
      <c r="Y889" s="1" t="str">
        <f>'Auto-Calculations'!Z890</f>
        <v/>
      </c>
      <c r="Z889" s="1" t="str">
        <f>'Auto-Calculations'!AB890</f>
        <v/>
      </c>
      <c r="AA889" s="1" t="str">
        <f>'Auto-Calculations'!AC890</f>
        <v/>
      </c>
      <c r="AB889" s="1" t="str">
        <f>'Auto-Calculations'!AE890</f>
        <v/>
      </c>
      <c r="AC889" s="1" t="str">
        <f>'Auto-Calculations'!AF890</f>
        <v/>
      </c>
    </row>
    <row r="890" spans="1:29" ht="12.6" customHeight="1" x14ac:dyDescent="0.25">
      <c r="A890" s="1">
        <f>'Auto-Calculations'!HE891</f>
        <v>0</v>
      </c>
      <c r="B890" s="1">
        <f>'Auto-Calculations'!HF891</f>
        <v>0</v>
      </c>
      <c r="C890" s="1">
        <f>'Auto-Calculations'!HG891</f>
        <v>0</v>
      </c>
      <c r="D890" s="1">
        <f>'Auto-Calculations'!HH891</f>
        <v>0</v>
      </c>
      <c r="E890" s="1">
        <f>'Auto-Calculations'!HA891</f>
        <v>0</v>
      </c>
      <c r="F890" s="1">
        <f>'Auto-Calculations'!HB891</f>
        <v>0</v>
      </c>
      <c r="G890" s="1">
        <f>'Auto-Calculations'!HC891</f>
        <v>0</v>
      </c>
      <c r="H890" s="1" t="str">
        <f>'Auto-Calculations'!A891</f>
        <v/>
      </c>
      <c r="I890" s="1" t="str">
        <f>'Auto-Calculations'!B891</f>
        <v/>
      </c>
      <c r="J890" s="1" t="str">
        <f>'Auto-Calculations'!C891</f>
        <v/>
      </c>
      <c r="K890" s="1" t="str">
        <f>'Auto-Calculations'!D891</f>
        <v/>
      </c>
      <c r="L890" s="1" t="str">
        <f>'Auto-Calculations'!E891</f>
        <v/>
      </c>
      <c r="M890" s="1" t="str">
        <f>'Auto-Calculations'!F891</f>
        <v/>
      </c>
      <c r="N890" s="1" t="str">
        <f>'Auto-Calculations'!G891</f>
        <v/>
      </c>
      <c r="O890" s="1" t="e">
        <f>'Auto-Calculations'!#REF!</f>
        <v>#REF!</v>
      </c>
      <c r="P890" s="1" t="str">
        <f>'Auto-Calculations'!I891</f>
        <v/>
      </c>
      <c r="Q890" s="1" t="str">
        <f>'Auto-Calculations'!M891</f>
        <v/>
      </c>
      <c r="R890" s="1" t="str">
        <f>'Auto-Calculations'!N891</f>
        <v/>
      </c>
      <c r="S890" s="1" t="str">
        <f>'Auto-Calculations'!O891</f>
        <v/>
      </c>
      <c r="T890" s="1" t="str">
        <f>'Auto-Calculations'!U891</f>
        <v/>
      </c>
      <c r="U890" s="1" t="str">
        <f>'Auto-Calculations'!V891</f>
        <v/>
      </c>
      <c r="V890" s="1" t="str">
        <f>'Auto-Calculations'!W891</f>
        <v/>
      </c>
      <c r="W890" s="1" t="str">
        <f>'Auto-Calculations'!X891</f>
        <v/>
      </c>
      <c r="X890" s="1" t="str">
        <f>'Auto-Calculations'!Y891</f>
        <v/>
      </c>
      <c r="Y890" s="1" t="str">
        <f>'Auto-Calculations'!Z891</f>
        <v/>
      </c>
      <c r="Z890" s="1" t="str">
        <f>'Auto-Calculations'!AB891</f>
        <v/>
      </c>
      <c r="AA890" s="1" t="str">
        <f>'Auto-Calculations'!AC891</f>
        <v/>
      </c>
      <c r="AB890" s="1" t="str">
        <f>'Auto-Calculations'!AE891</f>
        <v/>
      </c>
      <c r="AC890" s="1" t="str">
        <f>'Auto-Calculations'!AF891</f>
        <v/>
      </c>
    </row>
    <row r="891" spans="1:29" ht="12.6" customHeight="1" x14ac:dyDescent="0.25">
      <c r="A891" s="1">
        <f>'Auto-Calculations'!HE892</f>
        <v>0</v>
      </c>
      <c r="B891" s="1">
        <f>'Auto-Calculations'!HF892</f>
        <v>0</v>
      </c>
      <c r="C891" s="1">
        <f>'Auto-Calculations'!HG892</f>
        <v>0</v>
      </c>
      <c r="D891" s="1">
        <f>'Auto-Calculations'!HH892</f>
        <v>0</v>
      </c>
      <c r="E891" s="1">
        <f>'Auto-Calculations'!HA892</f>
        <v>0</v>
      </c>
      <c r="F891" s="1">
        <f>'Auto-Calculations'!HB892</f>
        <v>0</v>
      </c>
      <c r="G891" s="1">
        <f>'Auto-Calculations'!HC892</f>
        <v>0</v>
      </c>
      <c r="H891" s="1" t="str">
        <f>'Auto-Calculations'!A892</f>
        <v/>
      </c>
      <c r="I891" s="1" t="str">
        <f>'Auto-Calculations'!B892</f>
        <v/>
      </c>
      <c r="J891" s="1" t="str">
        <f>'Auto-Calculations'!C892</f>
        <v/>
      </c>
      <c r="K891" s="1" t="str">
        <f>'Auto-Calculations'!D892</f>
        <v/>
      </c>
      <c r="L891" s="1" t="str">
        <f>'Auto-Calculations'!E892</f>
        <v/>
      </c>
      <c r="M891" s="1" t="str">
        <f>'Auto-Calculations'!F892</f>
        <v/>
      </c>
      <c r="N891" s="1" t="str">
        <f>'Auto-Calculations'!G892</f>
        <v/>
      </c>
      <c r="O891" s="1" t="e">
        <f>'Auto-Calculations'!#REF!</f>
        <v>#REF!</v>
      </c>
      <c r="P891" s="1" t="str">
        <f>'Auto-Calculations'!I892</f>
        <v/>
      </c>
      <c r="Q891" s="1" t="str">
        <f>'Auto-Calculations'!M892</f>
        <v/>
      </c>
      <c r="R891" s="1" t="str">
        <f>'Auto-Calculations'!N892</f>
        <v/>
      </c>
      <c r="S891" s="1" t="str">
        <f>'Auto-Calculations'!O892</f>
        <v/>
      </c>
      <c r="T891" s="1" t="str">
        <f>'Auto-Calculations'!U892</f>
        <v/>
      </c>
      <c r="U891" s="1" t="str">
        <f>'Auto-Calculations'!V892</f>
        <v/>
      </c>
      <c r="V891" s="1" t="str">
        <f>'Auto-Calculations'!W892</f>
        <v/>
      </c>
      <c r="W891" s="1" t="str">
        <f>'Auto-Calculations'!X892</f>
        <v/>
      </c>
      <c r="X891" s="1" t="str">
        <f>'Auto-Calculations'!Y892</f>
        <v/>
      </c>
      <c r="Y891" s="1" t="str">
        <f>'Auto-Calculations'!Z892</f>
        <v/>
      </c>
      <c r="Z891" s="1" t="str">
        <f>'Auto-Calculations'!AB892</f>
        <v/>
      </c>
      <c r="AA891" s="1" t="str">
        <f>'Auto-Calculations'!AC892</f>
        <v/>
      </c>
      <c r="AB891" s="1" t="str">
        <f>'Auto-Calculations'!AE892</f>
        <v/>
      </c>
      <c r="AC891" s="1" t="str">
        <f>'Auto-Calculations'!AF892</f>
        <v/>
      </c>
    </row>
    <row r="892" spans="1:29" ht="12.6" customHeight="1" x14ac:dyDescent="0.25">
      <c r="A892" s="1">
        <f>'Auto-Calculations'!HE893</f>
        <v>0</v>
      </c>
      <c r="B892" s="1">
        <f>'Auto-Calculations'!HF893</f>
        <v>0</v>
      </c>
      <c r="C892" s="1">
        <f>'Auto-Calculations'!HG893</f>
        <v>0</v>
      </c>
      <c r="D892" s="1">
        <f>'Auto-Calculations'!HH893</f>
        <v>0</v>
      </c>
      <c r="E892" s="1">
        <f>'Auto-Calculations'!HA893</f>
        <v>0</v>
      </c>
      <c r="F892" s="1">
        <f>'Auto-Calculations'!HB893</f>
        <v>0</v>
      </c>
      <c r="G892" s="1">
        <f>'Auto-Calculations'!HC893</f>
        <v>0</v>
      </c>
      <c r="H892" s="1" t="str">
        <f>'Auto-Calculations'!A893</f>
        <v/>
      </c>
      <c r="I892" s="1" t="str">
        <f>'Auto-Calculations'!B893</f>
        <v/>
      </c>
      <c r="J892" s="1" t="str">
        <f>'Auto-Calculations'!C893</f>
        <v/>
      </c>
      <c r="K892" s="1" t="str">
        <f>'Auto-Calculations'!D893</f>
        <v/>
      </c>
      <c r="L892" s="1" t="str">
        <f>'Auto-Calculations'!E893</f>
        <v/>
      </c>
      <c r="M892" s="1" t="str">
        <f>'Auto-Calculations'!F893</f>
        <v/>
      </c>
      <c r="N892" s="1" t="str">
        <f>'Auto-Calculations'!G893</f>
        <v/>
      </c>
      <c r="O892" s="1" t="e">
        <f>'Auto-Calculations'!#REF!</f>
        <v>#REF!</v>
      </c>
      <c r="P892" s="1" t="str">
        <f>'Auto-Calculations'!I893</f>
        <v/>
      </c>
      <c r="Q892" s="1" t="str">
        <f>'Auto-Calculations'!M893</f>
        <v/>
      </c>
      <c r="R892" s="1" t="str">
        <f>'Auto-Calculations'!N893</f>
        <v/>
      </c>
      <c r="S892" s="1" t="str">
        <f>'Auto-Calculations'!O893</f>
        <v/>
      </c>
      <c r="T892" s="1" t="str">
        <f>'Auto-Calculations'!U893</f>
        <v/>
      </c>
      <c r="U892" s="1" t="str">
        <f>'Auto-Calculations'!V893</f>
        <v/>
      </c>
      <c r="V892" s="1" t="str">
        <f>'Auto-Calculations'!W893</f>
        <v/>
      </c>
      <c r="W892" s="1" t="str">
        <f>'Auto-Calculations'!X893</f>
        <v/>
      </c>
      <c r="X892" s="1" t="str">
        <f>'Auto-Calculations'!Y893</f>
        <v/>
      </c>
      <c r="Y892" s="1" t="str">
        <f>'Auto-Calculations'!Z893</f>
        <v/>
      </c>
      <c r="Z892" s="1" t="str">
        <f>'Auto-Calculations'!AB893</f>
        <v/>
      </c>
      <c r="AA892" s="1" t="str">
        <f>'Auto-Calculations'!AC893</f>
        <v/>
      </c>
      <c r="AB892" s="1" t="str">
        <f>'Auto-Calculations'!AE893</f>
        <v/>
      </c>
      <c r="AC892" s="1" t="str">
        <f>'Auto-Calculations'!AF893</f>
        <v/>
      </c>
    </row>
    <row r="893" spans="1:29" ht="12.6" customHeight="1" x14ac:dyDescent="0.25">
      <c r="A893" s="1">
        <f>'Auto-Calculations'!HE894</f>
        <v>0</v>
      </c>
      <c r="B893" s="1">
        <f>'Auto-Calculations'!HF894</f>
        <v>0</v>
      </c>
      <c r="C893" s="1">
        <f>'Auto-Calculations'!HG894</f>
        <v>0</v>
      </c>
      <c r="D893" s="1">
        <f>'Auto-Calculations'!HH894</f>
        <v>0</v>
      </c>
      <c r="E893" s="1">
        <f>'Auto-Calculations'!HA894</f>
        <v>0</v>
      </c>
      <c r="F893" s="1">
        <f>'Auto-Calculations'!HB894</f>
        <v>0</v>
      </c>
      <c r="G893" s="1">
        <f>'Auto-Calculations'!HC894</f>
        <v>0</v>
      </c>
      <c r="H893" s="1" t="str">
        <f>'Auto-Calculations'!A894</f>
        <v/>
      </c>
      <c r="I893" s="1" t="str">
        <f>'Auto-Calculations'!B894</f>
        <v/>
      </c>
      <c r="J893" s="1" t="str">
        <f>'Auto-Calculations'!C894</f>
        <v/>
      </c>
      <c r="K893" s="1" t="str">
        <f>'Auto-Calculations'!D894</f>
        <v/>
      </c>
      <c r="L893" s="1" t="str">
        <f>'Auto-Calculations'!E894</f>
        <v/>
      </c>
      <c r="M893" s="1" t="str">
        <f>'Auto-Calculations'!F894</f>
        <v/>
      </c>
      <c r="N893" s="1" t="str">
        <f>'Auto-Calculations'!G894</f>
        <v/>
      </c>
      <c r="O893" s="1" t="e">
        <f>'Auto-Calculations'!#REF!</f>
        <v>#REF!</v>
      </c>
      <c r="P893" s="1" t="str">
        <f>'Auto-Calculations'!I894</f>
        <v/>
      </c>
      <c r="Q893" s="1" t="str">
        <f>'Auto-Calculations'!M894</f>
        <v/>
      </c>
      <c r="R893" s="1" t="str">
        <f>'Auto-Calculations'!N894</f>
        <v/>
      </c>
      <c r="S893" s="1" t="str">
        <f>'Auto-Calculations'!O894</f>
        <v/>
      </c>
      <c r="T893" s="1" t="str">
        <f>'Auto-Calculations'!U894</f>
        <v/>
      </c>
      <c r="U893" s="1" t="str">
        <f>'Auto-Calculations'!V894</f>
        <v/>
      </c>
      <c r="V893" s="1" t="str">
        <f>'Auto-Calculations'!W894</f>
        <v/>
      </c>
      <c r="W893" s="1" t="str">
        <f>'Auto-Calculations'!X894</f>
        <v/>
      </c>
      <c r="X893" s="1" t="str">
        <f>'Auto-Calculations'!Y894</f>
        <v/>
      </c>
      <c r="Y893" s="1" t="str">
        <f>'Auto-Calculations'!Z894</f>
        <v/>
      </c>
      <c r="Z893" s="1" t="str">
        <f>'Auto-Calculations'!AB894</f>
        <v/>
      </c>
      <c r="AA893" s="1" t="str">
        <f>'Auto-Calculations'!AC894</f>
        <v/>
      </c>
      <c r="AB893" s="1" t="str">
        <f>'Auto-Calculations'!AE894</f>
        <v/>
      </c>
      <c r="AC893" s="1" t="str">
        <f>'Auto-Calculations'!AF894</f>
        <v/>
      </c>
    </row>
    <row r="894" spans="1:29" ht="12.6" customHeight="1" x14ac:dyDescent="0.25">
      <c r="A894" s="1">
        <f>'Auto-Calculations'!HE895</f>
        <v>0</v>
      </c>
      <c r="B894" s="1">
        <f>'Auto-Calculations'!HF895</f>
        <v>0</v>
      </c>
      <c r="C894" s="1">
        <f>'Auto-Calculations'!HG895</f>
        <v>0</v>
      </c>
      <c r="D894" s="1">
        <f>'Auto-Calculations'!HH895</f>
        <v>0</v>
      </c>
      <c r="E894" s="1">
        <f>'Auto-Calculations'!HA895</f>
        <v>0</v>
      </c>
      <c r="F894" s="1">
        <f>'Auto-Calculations'!HB895</f>
        <v>0</v>
      </c>
      <c r="G894" s="1">
        <f>'Auto-Calculations'!HC895</f>
        <v>0</v>
      </c>
      <c r="H894" s="1" t="str">
        <f>'Auto-Calculations'!A895</f>
        <v/>
      </c>
      <c r="I894" s="1" t="str">
        <f>'Auto-Calculations'!B895</f>
        <v/>
      </c>
      <c r="J894" s="1" t="str">
        <f>'Auto-Calculations'!C895</f>
        <v/>
      </c>
      <c r="K894" s="1" t="str">
        <f>'Auto-Calculations'!D895</f>
        <v/>
      </c>
      <c r="L894" s="1" t="str">
        <f>'Auto-Calculations'!E895</f>
        <v/>
      </c>
      <c r="M894" s="1" t="str">
        <f>'Auto-Calculations'!F895</f>
        <v/>
      </c>
      <c r="N894" s="1" t="str">
        <f>'Auto-Calculations'!G895</f>
        <v/>
      </c>
      <c r="O894" s="1" t="e">
        <f>'Auto-Calculations'!#REF!</f>
        <v>#REF!</v>
      </c>
      <c r="P894" s="1" t="str">
        <f>'Auto-Calculations'!I895</f>
        <v/>
      </c>
      <c r="Q894" s="1" t="str">
        <f>'Auto-Calculations'!M895</f>
        <v/>
      </c>
      <c r="R894" s="1" t="str">
        <f>'Auto-Calculations'!N895</f>
        <v/>
      </c>
      <c r="S894" s="1" t="str">
        <f>'Auto-Calculations'!O895</f>
        <v/>
      </c>
      <c r="T894" s="1" t="str">
        <f>'Auto-Calculations'!U895</f>
        <v/>
      </c>
      <c r="U894" s="1" t="str">
        <f>'Auto-Calculations'!V895</f>
        <v/>
      </c>
      <c r="V894" s="1" t="str">
        <f>'Auto-Calculations'!W895</f>
        <v/>
      </c>
      <c r="W894" s="1" t="str">
        <f>'Auto-Calculations'!X895</f>
        <v/>
      </c>
      <c r="X894" s="1" t="str">
        <f>'Auto-Calculations'!Y895</f>
        <v/>
      </c>
      <c r="Y894" s="1" t="str">
        <f>'Auto-Calculations'!Z895</f>
        <v/>
      </c>
      <c r="Z894" s="1" t="str">
        <f>'Auto-Calculations'!AB895</f>
        <v/>
      </c>
      <c r="AA894" s="1" t="str">
        <f>'Auto-Calculations'!AC895</f>
        <v/>
      </c>
      <c r="AB894" s="1" t="str">
        <f>'Auto-Calculations'!AE895</f>
        <v/>
      </c>
      <c r="AC894" s="1" t="str">
        <f>'Auto-Calculations'!AF895</f>
        <v/>
      </c>
    </row>
    <row r="895" spans="1:29" ht="12.6" customHeight="1" x14ac:dyDescent="0.25">
      <c r="A895" s="1">
        <f>'Auto-Calculations'!HE896</f>
        <v>0</v>
      </c>
      <c r="B895" s="1">
        <f>'Auto-Calculations'!HF896</f>
        <v>0</v>
      </c>
      <c r="C895" s="1">
        <f>'Auto-Calculations'!HG896</f>
        <v>0</v>
      </c>
      <c r="D895" s="1">
        <f>'Auto-Calculations'!HH896</f>
        <v>0</v>
      </c>
      <c r="E895" s="1">
        <f>'Auto-Calculations'!HA896</f>
        <v>0</v>
      </c>
      <c r="F895" s="1">
        <f>'Auto-Calculations'!HB896</f>
        <v>0</v>
      </c>
      <c r="G895" s="1">
        <f>'Auto-Calculations'!HC896</f>
        <v>0</v>
      </c>
      <c r="H895" s="1" t="str">
        <f>'Auto-Calculations'!A896</f>
        <v/>
      </c>
      <c r="I895" s="1" t="str">
        <f>'Auto-Calculations'!B896</f>
        <v/>
      </c>
      <c r="J895" s="1" t="str">
        <f>'Auto-Calculations'!C896</f>
        <v/>
      </c>
      <c r="K895" s="1" t="str">
        <f>'Auto-Calculations'!D896</f>
        <v/>
      </c>
      <c r="L895" s="1" t="str">
        <f>'Auto-Calculations'!E896</f>
        <v/>
      </c>
      <c r="M895" s="1" t="str">
        <f>'Auto-Calculations'!F896</f>
        <v/>
      </c>
      <c r="N895" s="1" t="str">
        <f>'Auto-Calculations'!G896</f>
        <v/>
      </c>
      <c r="O895" s="1" t="e">
        <f>'Auto-Calculations'!#REF!</f>
        <v>#REF!</v>
      </c>
      <c r="P895" s="1" t="str">
        <f>'Auto-Calculations'!I896</f>
        <v/>
      </c>
      <c r="Q895" s="1" t="str">
        <f>'Auto-Calculations'!M896</f>
        <v/>
      </c>
      <c r="R895" s="1" t="str">
        <f>'Auto-Calculations'!N896</f>
        <v/>
      </c>
      <c r="S895" s="1" t="str">
        <f>'Auto-Calculations'!O896</f>
        <v/>
      </c>
      <c r="T895" s="1" t="str">
        <f>'Auto-Calculations'!U896</f>
        <v/>
      </c>
      <c r="U895" s="1" t="str">
        <f>'Auto-Calculations'!V896</f>
        <v/>
      </c>
      <c r="V895" s="1" t="str">
        <f>'Auto-Calculations'!W896</f>
        <v/>
      </c>
      <c r="W895" s="1" t="str">
        <f>'Auto-Calculations'!X896</f>
        <v/>
      </c>
      <c r="X895" s="1" t="str">
        <f>'Auto-Calculations'!Y896</f>
        <v/>
      </c>
      <c r="Y895" s="1" t="str">
        <f>'Auto-Calculations'!Z896</f>
        <v/>
      </c>
      <c r="Z895" s="1" t="str">
        <f>'Auto-Calculations'!AB896</f>
        <v/>
      </c>
      <c r="AA895" s="1" t="str">
        <f>'Auto-Calculations'!AC896</f>
        <v/>
      </c>
      <c r="AB895" s="1" t="str">
        <f>'Auto-Calculations'!AE896</f>
        <v/>
      </c>
      <c r="AC895" s="1" t="str">
        <f>'Auto-Calculations'!AF896</f>
        <v/>
      </c>
    </row>
    <row r="896" spans="1:29" ht="12.6" customHeight="1" x14ac:dyDescent="0.25">
      <c r="A896" s="1">
        <f>'Auto-Calculations'!HE897</f>
        <v>0</v>
      </c>
      <c r="B896" s="1">
        <f>'Auto-Calculations'!HF897</f>
        <v>0</v>
      </c>
      <c r="C896" s="1">
        <f>'Auto-Calculations'!HG897</f>
        <v>0</v>
      </c>
      <c r="D896" s="1">
        <f>'Auto-Calculations'!HH897</f>
        <v>0</v>
      </c>
      <c r="E896" s="1">
        <f>'Auto-Calculations'!HA897</f>
        <v>0</v>
      </c>
      <c r="F896" s="1">
        <f>'Auto-Calculations'!HB897</f>
        <v>0</v>
      </c>
      <c r="G896" s="1">
        <f>'Auto-Calculations'!HC897</f>
        <v>0</v>
      </c>
      <c r="H896" s="1" t="str">
        <f>'Auto-Calculations'!A897</f>
        <v/>
      </c>
      <c r="I896" s="1" t="str">
        <f>'Auto-Calculations'!B897</f>
        <v/>
      </c>
      <c r="J896" s="1" t="str">
        <f>'Auto-Calculations'!C897</f>
        <v/>
      </c>
      <c r="K896" s="1" t="str">
        <f>'Auto-Calculations'!D897</f>
        <v/>
      </c>
      <c r="L896" s="1" t="str">
        <f>'Auto-Calculations'!E897</f>
        <v/>
      </c>
      <c r="M896" s="1" t="str">
        <f>'Auto-Calculations'!F897</f>
        <v/>
      </c>
      <c r="N896" s="1" t="str">
        <f>'Auto-Calculations'!G897</f>
        <v/>
      </c>
      <c r="O896" s="1" t="e">
        <f>'Auto-Calculations'!#REF!</f>
        <v>#REF!</v>
      </c>
      <c r="P896" s="1" t="str">
        <f>'Auto-Calculations'!I897</f>
        <v/>
      </c>
      <c r="Q896" s="1" t="str">
        <f>'Auto-Calculations'!M897</f>
        <v/>
      </c>
      <c r="R896" s="1" t="str">
        <f>'Auto-Calculations'!N897</f>
        <v/>
      </c>
      <c r="S896" s="1" t="str">
        <f>'Auto-Calculations'!O897</f>
        <v/>
      </c>
      <c r="T896" s="1" t="str">
        <f>'Auto-Calculations'!U897</f>
        <v/>
      </c>
      <c r="U896" s="1" t="str">
        <f>'Auto-Calculations'!V897</f>
        <v/>
      </c>
      <c r="V896" s="1" t="str">
        <f>'Auto-Calculations'!W897</f>
        <v/>
      </c>
      <c r="W896" s="1" t="str">
        <f>'Auto-Calculations'!X897</f>
        <v/>
      </c>
      <c r="X896" s="1" t="str">
        <f>'Auto-Calculations'!Y897</f>
        <v/>
      </c>
      <c r="Y896" s="1" t="str">
        <f>'Auto-Calculations'!Z897</f>
        <v/>
      </c>
      <c r="Z896" s="1" t="str">
        <f>'Auto-Calculations'!AB897</f>
        <v/>
      </c>
      <c r="AA896" s="1" t="str">
        <f>'Auto-Calculations'!AC897</f>
        <v/>
      </c>
      <c r="AB896" s="1" t="str">
        <f>'Auto-Calculations'!AE897</f>
        <v/>
      </c>
      <c r="AC896" s="1" t="str">
        <f>'Auto-Calculations'!AF897</f>
        <v/>
      </c>
    </row>
    <row r="897" spans="1:29" ht="12.6" customHeight="1" x14ac:dyDescent="0.25">
      <c r="A897" s="1">
        <f>'Auto-Calculations'!HE898</f>
        <v>0</v>
      </c>
      <c r="B897" s="1">
        <f>'Auto-Calculations'!HF898</f>
        <v>0</v>
      </c>
      <c r="C897" s="1">
        <f>'Auto-Calculations'!HG898</f>
        <v>0</v>
      </c>
      <c r="D897" s="1">
        <f>'Auto-Calculations'!HH898</f>
        <v>0</v>
      </c>
      <c r="E897" s="1">
        <f>'Auto-Calculations'!HA898</f>
        <v>0</v>
      </c>
      <c r="F897" s="1">
        <f>'Auto-Calculations'!HB898</f>
        <v>0</v>
      </c>
      <c r="G897" s="1">
        <f>'Auto-Calculations'!HC898</f>
        <v>0</v>
      </c>
      <c r="H897" s="1" t="str">
        <f>'Auto-Calculations'!A898</f>
        <v/>
      </c>
      <c r="I897" s="1" t="str">
        <f>'Auto-Calculations'!B898</f>
        <v/>
      </c>
      <c r="J897" s="1" t="str">
        <f>'Auto-Calculations'!C898</f>
        <v/>
      </c>
      <c r="K897" s="1" t="str">
        <f>'Auto-Calculations'!D898</f>
        <v/>
      </c>
      <c r="L897" s="1" t="str">
        <f>'Auto-Calculations'!E898</f>
        <v/>
      </c>
      <c r="M897" s="1" t="str">
        <f>'Auto-Calculations'!F898</f>
        <v/>
      </c>
      <c r="N897" s="1" t="str">
        <f>'Auto-Calculations'!G898</f>
        <v/>
      </c>
      <c r="O897" s="1" t="e">
        <f>'Auto-Calculations'!#REF!</f>
        <v>#REF!</v>
      </c>
      <c r="P897" s="1" t="str">
        <f>'Auto-Calculations'!I898</f>
        <v/>
      </c>
      <c r="Q897" s="1" t="str">
        <f>'Auto-Calculations'!M898</f>
        <v/>
      </c>
      <c r="R897" s="1" t="str">
        <f>'Auto-Calculations'!N898</f>
        <v/>
      </c>
      <c r="S897" s="1" t="str">
        <f>'Auto-Calculations'!O898</f>
        <v/>
      </c>
      <c r="T897" s="1" t="str">
        <f>'Auto-Calculations'!U898</f>
        <v/>
      </c>
      <c r="U897" s="1" t="str">
        <f>'Auto-Calculations'!V898</f>
        <v/>
      </c>
      <c r="V897" s="1" t="str">
        <f>'Auto-Calculations'!W898</f>
        <v/>
      </c>
      <c r="W897" s="1" t="str">
        <f>'Auto-Calculations'!X898</f>
        <v/>
      </c>
      <c r="X897" s="1" t="str">
        <f>'Auto-Calculations'!Y898</f>
        <v/>
      </c>
      <c r="Y897" s="1" t="str">
        <f>'Auto-Calculations'!Z898</f>
        <v/>
      </c>
      <c r="Z897" s="1" t="str">
        <f>'Auto-Calculations'!AB898</f>
        <v/>
      </c>
      <c r="AA897" s="1" t="str">
        <f>'Auto-Calculations'!AC898</f>
        <v/>
      </c>
      <c r="AB897" s="1" t="str">
        <f>'Auto-Calculations'!AE898</f>
        <v/>
      </c>
      <c r="AC897" s="1" t="str">
        <f>'Auto-Calculations'!AF898</f>
        <v/>
      </c>
    </row>
    <row r="898" spans="1:29" ht="12.6" customHeight="1" x14ac:dyDescent="0.25">
      <c r="A898" s="1">
        <f>'Auto-Calculations'!HE899</f>
        <v>0</v>
      </c>
      <c r="B898" s="1">
        <f>'Auto-Calculations'!HF899</f>
        <v>0</v>
      </c>
      <c r="C898" s="1">
        <f>'Auto-Calculations'!HG899</f>
        <v>0</v>
      </c>
      <c r="D898" s="1">
        <f>'Auto-Calculations'!HH899</f>
        <v>0</v>
      </c>
      <c r="E898" s="1">
        <f>'Auto-Calculations'!HA899</f>
        <v>0</v>
      </c>
      <c r="F898" s="1">
        <f>'Auto-Calculations'!HB899</f>
        <v>0</v>
      </c>
      <c r="G898" s="1">
        <f>'Auto-Calculations'!HC899</f>
        <v>0</v>
      </c>
      <c r="H898" s="1" t="str">
        <f>'Auto-Calculations'!A899</f>
        <v/>
      </c>
      <c r="I898" s="1" t="str">
        <f>'Auto-Calculations'!B899</f>
        <v/>
      </c>
      <c r="J898" s="1" t="str">
        <f>'Auto-Calculations'!C899</f>
        <v/>
      </c>
      <c r="K898" s="1" t="str">
        <f>'Auto-Calculations'!D899</f>
        <v/>
      </c>
      <c r="L898" s="1" t="str">
        <f>'Auto-Calculations'!E899</f>
        <v/>
      </c>
      <c r="M898" s="1" t="str">
        <f>'Auto-Calculations'!F899</f>
        <v/>
      </c>
      <c r="N898" s="1" t="str">
        <f>'Auto-Calculations'!G899</f>
        <v/>
      </c>
      <c r="O898" s="1" t="e">
        <f>'Auto-Calculations'!#REF!</f>
        <v>#REF!</v>
      </c>
      <c r="P898" s="1" t="str">
        <f>'Auto-Calculations'!I899</f>
        <v/>
      </c>
      <c r="Q898" s="1" t="str">
        <f>'Auto-Calculations'!M899</f>
        <v/>
      </c>
      <c r="R898" s="1" t="str">
        <f>'Auto-Calculations'!N899</f>
        <v/>
      </c>
      <c r="S898" s="1" t="str">
        <f>'Auto-Calculations'!O899</f>
        <v/>
      </c>
      <c r="T898" s="1" t="str">
        <f>'Auto-Calculations'!U899</f>
        <v/>
      </c>
      <c r="U898" s="1" t="str">
        <f>'Auto-Calculations'!V899</f>
        <v/>
      </c>
      <c r="V898" s="1" t="str">
        <f>'Auto-Calculations'!W899</f>
        <v/>
      </c>
      <c r="W898" s="1" t="str">
        <f>'Auto-Calculations'!X899</f>
        <v/>
      </c>
      <c r="X898" s="1" t="str">
        <f>'Auto-Calculations'!Y899</f>
        <v/>
      </c>
      <c r="Y898" s="1" t="str">
        <f>'Auto-Calculations'!Z899</f>
        <v/>
      </c>
      <c r="Z898" s="1" t="str">
        <f>'Auto-Calculations'!AB899</f>
        <v/>
      </c>
      <c r="AA898" s="1" t="str">
        <f>'Auto-Calculations'!AC899</f>
        <v/>
      </c>
      <c r="AB898" s="1" t="str">
        <f>'Auto-Calculations'!AE899</f>
        <v/>
      </c>
      <c r="AC898" s="1" t="str">
        <f>'Auto-Calculations'!AF899</f>
        <v/>
      </c>
    </row>
    <row r="899" spans="1:29" ht="12.6" customHeight="1" x14ac:dyDescent="0.25">
      <c r="A899" s="1">
        <f>'Auto-Calculations'!HE900</f>
        <v>0</v>
      </c>
      <c r="B899" s="1">
        <f>'Auto-Calculations'!HF900</f>
        <v>0</v>
      </c>
      <c r="C899" s="1">
        <f>'Auto-Calculations'!HG900</f>
        <v>0</v>
      </c>
      <c r="D899" s="1">
        <f>'Auto-Calculations'!HH900</f>
        <v>0</v>
      </c>
      <c r="E899" s="1">
        <f>'Auto-Calculations'!HA900</f>
        <v>0</v>
      </c>
      <c r="F899" s="1">
        <f>'Auto-Calculations'!HB900</f>
        <v>0</v>
      </c>
      <c r="G899" s="1">
        <f>'Auto-Calculations'!HC900</f>
        <v>0</v>
      </c>
      <c r="H899" s="1" t="str">
        <f>'Auto-Calculations'!A900</f>
        <v/>
      </c>
      <c r="I899" s="1" t="str">
        <f>'Auto-Calculations'!B900</f>
        <v/>
      </c>
      <c r="J899" s="1" t="str">
        <f>'Auto-Calculations'!C900</f>
        <v/>
      </c>
      <c r="K899" s="1" t="str">
        <f>'Auto-Calculations'!D900</f>
        <v/>
      </c>
      <c r="L899" s="1" t="str">
        <f>'Auto-Calculations'!E900</f>
        <v/>
      </c>
      <c r="M899" s="1" t="str">
        <f>'Auto-Calculations'!F900</f>
        <v/>
      </c>
      <c r="N899" s="1" t="str">
        <f>'Auto-Calculations'!G900</f>
        <v/>
      </c>
      <c r="O899" s="1" t="e">
        <f>'Auto-Calculations'!#REF!</f>
        <v>#REF!</v>
      </c>
      <c r="P899" s="1" t="str">
        <f>'Auto-Calculations'!I900</f>
        <v/>
      </c>
      <c r="Q899" s="1" t="str">
        <f>'Auto-Calculations'!M900</f>
        <v/>
      </c>
      <c r="R899" s="1" t="str">
        <f>'Auto-Calculations'!N900</f>
        <v/>
      </c>
      <c r="S899" s="1" t="str">
        <f>'Auto-Calculations'!O900</f>
        <v/>
      </c>
      <c r="T899" s="1" t="str">
        <f>'Auto-Calculations'!U900</f>
        <v/>
      </c>
      <c r="U899" s="1" t="str">
        <f>'Auto-Calculations'!V900</f>
        <v/>
      </c>
      <c r="V899" s="1" t="str">
        <f>'Auto-Calculations'!W900</f>
        <v/>
      </c>
      <c r="W899" s="1" t="str">
        <f>'Auto-Calculations'!X900</f>
        <v/>
      </c>
      <c r="X899" s="1" t="str">
        <f>'Auto-Calculations'!Y900</f>
        <v/>
      </c>
      <c r="Y899" s="1" t="str">
        <f>'Auto-Calculations'!Z900</f>
        <v/>
      </c>
      <c r="Z899" s="1" t="str">
        <f>'Auto-Calculations'!AB900</f>
        <v/>
      </c>
      <c r="AA899" s="1" t="str">
        <f>'Auto-Calculations'!AC900</f>
        <v/>
      </c>
      <c r="AB899" s="1" t="str">
        <f>'Auto-Calculations'!AE900</f>
        <v/>
      </c>
      <c r="AC899" s="1" t="str">
        <f>'Auto-Calculations'!AF900</f>
        <v/>
      </c>
    </row>
    <row r="900" spans="1:29" ht="12.6" customHeight="1" x14ac:dyDescent="0.25">
      <c r="A900" s="1">
        <f>'Auto-Calculations'!HE901</f>
        <v>0</v>
      </c>
      <c r="B900" s="1">
        <f>'Auto-Calculations'!HF901</f>
        <v>0</v>
      </c>
      <c r="C900" s="1">
        <f>'Auto-Calculations'!HG901</f>
        <v>0</v>
      </c>
      <c r="D900" s="1">
        <f>'Auto-Calculations'!HH901</f>
        <v>0</v>
      </c>
      <c r="E900" s="1">
        <f>'Auto-Calculations'!HA901</f>
        <v>0</v>
      </c>
      <c r="F900" s="1">
        <f>'Auto-Calculations'!HB901</f>
        <v>0</v>
      </c>
      <c r="G900" s="1">
        <f>'Auto-Calculations'!HC901</f>
        <v>0</v>
      </c>
      <c r="H900" s="1" t="str">
        <f>'Auto-Calculations'!A901</f>
        <v/>
      </c>
      <c r="I900" s="1" t="str">
        <f>'Auto-Calculations'!B901</f>
        <v/>
      </c>
      <c r="J900" s="1" t="str">
        <f>'Auto-Calculations'!C901</f>
        <v/>
      </c>
      <c r="K900" s="1" t="str">
        <f>'Auto-Calculations'!D901</f>
        <v/>
      </c>
      <c r="L900" s="1" t="str">
        <f>'Auto-Calculations'!E901</f>
        <v/>
      </c>
      <c r="M900" s="1" t="str">
        <f>'Auto-Calculations'!F901</f>
        <v/>
      </c>
      <c r="N900" s="1" t="str">
        <f>'Auto-Calculations'!G901</f>
        <v/>
      </c>
      <c r="O900" s="1" t="e">
        <f>'Auto-Calculations'!#REF!</f>
        <v>#REF!</v>
      </c>
      <c r="P900" s="1" t="str">
        <f>'Auto-Calculations'!I901</f>
        <v/>
      </c>
      <c r="Q900" s="1" t="str">
        <f>'Auto-Calculations'!M901</f>
        <v/>
      </c>
      <c r="R900" s="1" t="str">
        <f>'Auto-Calculations'!N901</f>
        <v/>
      </c>
      <c r="S900" s="1" t="str">
        <f>'Auto-Calculations'!O901</f>
        <v/>
      </c>
      <c r="T900" s="1" t="str">
        <f>'Auto-Calculations'!U901</f>
        <v/>
      </c>
      <c r="U900" s="1" t="str">
        <f>'Auto-Calculations'!V901</f>
        <v/>
      </c>
      <c r="V900" s="1" t="str">
        <f>'Auto-Calculations'!W901</f>
        <v/>
      </c>
      <c r="W900" s="1" t="str">
        <f>'Auto-Calculations'!X901</f>
        <v/>
      </c>
      <c r="X900" s="1" t="str">
        <f>'Auto-Calculations'!Y901</f>
        <v/>
      </c>
      <c r="Y900" s="1" t="str">
        <f>'Auto-Calculations'!Z901</f>
        <v/>
      </c>
      <c r="Z900" s="1" t="str">
        <f>'Auto-Calculations'!AB901</f>
        <v/>
      </c>
      <c r="AA900" s="1" t="str">
        <f>'Auto-Calculations'!AC901</f>
        <v/>
      </c>
      <c r="AB900" s="1" t="str">
        <f>'Auto-Calculations'!AE901</f>
        <v/>
      </c>
      <c r="AC900" s="1" t="str">
        <f>'Auto-Calculations'!AF901</f>
        <v/>
      </c>
    </row>
    <row r="901" spans="1:29" ht="12.6" customHeight="1" x14ac:dyDescent="0.25">
      <c r="A901" s="1">
        <f>'Auto-Calculations'!HE902</f>
        <v>0</v>
      </c>
      <c r="B901" s="1">
        <f>'Auto-Calculations'!HF902</f>
        <v>0</v>
      </c>
      <c r="C901" s="1">
        <f>'Auto-Calculations'!HG902</f>
        <v>0</v>
      </c>
      <c r="D901" s="1">
        <f>'Auto-Calculations'!HH902</f>
        <v>0</v>
      </c>
      <c r="E901" s="1">
        <f>'Auto-Calculations'!HA902</f>
        <v>0</v>
      </c>
      <c r="F901" s="1">
        <f>'Auto-Calculations'!HB902</f>
        <v>0</v>
      </c>
      <c r="G901" s="1">
        <f>'Auto-Calculations'!HC902</f>
        <v>0</v>
      </c>
      <c r="H901" s="1" t="str">
        <f>'Auto-Calculations'!A902</f>
        <v/>
      </c>
      <c r="I901" s="1" t="str">
        <f>'Auto-Calculations'!B902</f>
        <v/>
      </c>
      <c r="J901" s="1" t="str">
        <f>'Auto-Calculations'!C902</f>
        <v/>
      </c>
      <c r="K901" s="1" t="str">
        <f>'Auto-Calculations'!D902</f>
        <v/>
      </c>
      <c r="L901" s="1" t="str">
        <f>'Auto-Calculations'!E902</f>
        <v/>
      </c>
      <c r="M901" s="1" t="str">
        <f>'Auto-Calculations'!F902</f>
        <v/>
      </c>
      <c r="N901" s="1" t="str">
        <f>'Auto-Calculations'!G902</f>
        <v/>
      </c>
      <c r="O901" s="1" t="e">
        <f>'Auto-Calculations'!#REF!</f>
        <v>#REF!</v>
      </c>
      <c r="P901" s="1" t="str">
        <f>'Auto-Calculations'!I902</f>
        <v/>
      </c>
      <c r="Q901" s="1" t="str">
        <f>'Auto-Calculations'!M902</f>
        <v/>
      </c>
      <c r="R901" s="1" t="str">
        <f>'Auto-Calculations'!N902</f>
        <v/>
      </c>
      <c r="S901" s="1" t="str">
        <f>'Auto-Calculations'!O902</f>
        <v/>
      </c>
      <c r="T901" s="1" t="str">
        <f>'Auto-Calculations'!U902</f>
        <v/>
      </c>
      <c r="U901" s="1" t="str">
        <f>'Auto-Calculations'!V902</f>
        <v/>
      </c>
      <c r="V901" s="1" t="str">
        <f>'Auto-Calculations'!W902</f>
        <v/>
      </c>
      <c r="W901" s="1" t="str">
        <f>'Auto-Calculations'!X902</f>
        <v/>
      </c>
      <c r="X901" s="1" t="str">
        <f>'Auto-Calculations'!Y902</f>
        <v/>
      </c>
      <c r="Y901" s="1" t="str">
        <f>'Auto-Calculations'!Z902</f>
        <v/>
      </c>
      <c r="Z901" s="1" t="str">
        <f>'Auto-Calculations'!AB902</f>
        <v/>
      </c>
      <c r="AA901" s="1" t="str">
        <f>'Auto-Calculations'!AC902</f>
        <v/>
      </c>
      <c r="AB901" s="1" t="str">
        <f>'Auto-Calculations'!AE902</f>
        <v/>
      </c>
      <c r="AC901" s="1" t="str">
        <f>'Auto-Calculations'!AF902</f>
        <v/>
      </c>
    </row>
    <row r="902" spans="1:29" ht="12.6" customHeight="1" x14ac:dyDescent="0.25">
      <c r="A902" s="1">
        <f>'Auto-Calculations'!HE903</f>
        <v>0</v>
      </c>
      <c r="B902" s="1">
        <f>'Auto-Calculations'!HF903</f>
        <v>0</v>
      </c>
      <c r="C902" s="1">
        <f>'Auto-Calculations'!HG903</f>
        <v>0</v>
      </c>
      <c r="D902" s="1">
        <f>'Auto-Calculations'!HH903</f>
        <v>0</v>
      </c>
      <c r="E902" s="1">
        <f>'Auto-Calculations'!HA903</f>
        <v>0</v>
      </c>
      <c r="F902" s="1">
        <f>'Auto-Calculations'!HB903</f>
        <v>0</v>
      </c>
      <c r="G902" s="1">
        <f>'Auto-Calculations'!HC903</f>
        <v>0</v>
      </c>
      <c r="H902" s="1" t="str">
        <f>'Auto-Calculations'!A903</f>
        <v/>
      </c>
      <c r="I902" s="1" t="str">
        <f>'Auto-Calculations'!B903</f>
        <v/>
      </c>
      <c r="J902" s="1" t="str">
        <f>'Auto-Calculations'!C903</f>
        <v/>
      </c>
      <c r="K902" s="1" t="str">
        <f>'Auto-Calculations'!D903</f>
        <v/>
      </c>
      <c r="L902" s="1" t="str">
        <f>'Auto-Calculations'!E903</f>
        <v/>
      </c>
      <c r="M902" s="1" t="str">
        <f>'Auto-Calculations'!F903</f>
        <v/>
      </c>
      <c r="N902" s="1" t="str">
        <f>'Auto-Calculations'!G903</f>
        <v/>
      </c>
      <c r="O902" s="1" t="e">
        <f>'Auto-Calculations'!#REF!</f>
        <v>#REF!</v>
      </c>
      <c r="P902" s="1" t="str">
        <f>'Auto-Calculations'!I903</f>
        <v/>
      </c>
      <c r="Q902" s="1" t="str">
        <f>'Auto-Calculations'!M903</f>
        <v/>
      </c>
      <c r="R902" s="1" t="str">
        <f>'Auto-Calculations'!N903</f>
        <v/>
      </c>
      <c r="S902" s="1" t="str">
        <f>'Auto-Calculations'!O903</f>
        <v/>
      </c>
      <c r="T902" s="1" t="str">
        <f>'Auto-Calculations'!U903</f>
        <v/>
      </c>
      <c r="U902" s="1" t="str">
        <f>'Auto-Calculations'!V903</f>
        <v/>
      </c>
      <c r="V902" s="1" t="str">
        <f>'Auto-Calculations'!W903</f>
        <v/>
      </c>
      <c r="W902" s="1" t="str">
        <f>'Auto-Calculations'!X903</f>
        <v/>
      </c>
      <c r="X902" s="1" t="str">
        <f>'Auto-Calculations'!Y903</f>
        <v/>
      </c>
      <c r="Y902" s="1" t="str">
        <f>'Auto-Calculations'!Z903</f>
        <v/>
      </c>
      <c r="Z902" s="1" t="str">
        <f>'Auto-Calculations'!AB903</f>
        <v/>
      </c>
      <c r="AA902" s="1" t="str">
        <f>'Auto-Calculations'!AC903</f>
        <v/>
      </c>
      <c r="AB902" s="1" t="str">
        <f>'Auto-Calculations'!AE903</f>
        <v/>
      </c>
      <c r="AC902" s="1" t="str">
        <f>'Auto-Calculations'!AF903</f>
        <v/>
      </c>
    </row>
    <row r="903" spans="1:29" ht="12.6" customHeight="1" x14ac:dyDescent="0.25">
      <c r="A903" s="1">
        <f>'Auto-Calculations'!HE904</f>
        <v>0</v>
      </c>
      <c r="B903" s="1">
        <f>'Auto-Calculations'!HF904</f>
        <v>0</v>
      </c>
      <c r="C903" s="1">
        <f>'Auto-Calculations'!HG904</f>
        <v>0</v>
      </c>
      <c r="D903" s="1">
        <f>'Auto-Calculations'!HH904</f>
        <v>0</v>
      </c>
      <c r="E903" s="1">
        <f>'Auto-Calculations'!HA904</f>
        <v>0</v>
      </c>
      <c r="F903" s="1">
        <f>'Auto-Calculations'!HB904</f>
        <v>0</v>
      </c>
      <c r="G903" s="1">
        <f>'Auto-Calculations'!HC904</f>
        <v>0</v>
      </c>
      <c r="H903" s="1" t="str">
        <f>'Auto-Calculations'!A904</f>
        <v/>
      </c>
      <c r="I903" s="1" t="str">
        <f>'Auto-Calculations'!B904</f>
        <v/>
      </c>
      <c r="J903" s="1" t="str">
        <f>'Auto-Calculations'!C904</f>
        <v/>
      </c>
      <c r="K903" s="1" t="str">
        <f>'Auto-Calculations'!D904</f>
        <v/>
      </c>
      <c r="L903" s="1" t="str">
        <f>'Auto-Calculations'!E904</f>
        <v/>
      </c>
      <c r="M903" s="1" t="str">
        <f>'Auto-Calculations'!F904</f>
        <v/>
      </c>
      <c r="N903" s="1" t="str">
        <f>'Auto-Calculations'!G904</f>
        <v/>
      </c>
      <c r="O903" s="1" t="e">
        <f>'Auto-Calculations'!#REF!</f>
        <v>#REF!</v>
      </c>
      <c r="P903" s="1" t="str">
        <f>'Auto-Calculations'!I904</f>
        <v/>
      </c>
      <c r="Q903" s="1" t="str">
        <f>'Auto-Calculations'!M904</f>
        <v/>
      </c>
      <c r="R903" s="1" t="str">
        <f>'Auto-Calculations'!N904</f>
        <v/>
      </c>
      <c r="S903" s="1" t="str">
        <f>'Auto-Calculations'!O904</f>
        <v/>
      </c>
      <c r="T903" s="1" t="str">
        <f>'Auto-Calculations'!U904</f>
        <v/>
      </c>
      <c r="U903" s="1" t="str">
        <f>'Auto-Calculations'!V904</f>
        <v/>
      </c>
      <c r="V903" s="1" t="str">
        <f>'Auto-Calculations'!W904</f>
        <v/>
      </c>
      <c r="W903" s="1" t="str">
        <f>'Auto-Calculations'!X904</f>
        <v/>
      </c>
      <c r="X903" s="1" t="str">
        <f>'Auto-Calculations'!Y904</f>
        <v/>
      </c>
      <c r="Y903" s="1" t="str">
        <f>'Auto-Calculations'!Z904</f>
        <v/>
      </c>
      <c r="Z903" s="1" t="str">
        <f>'Auto-Calculations'!AB904</f>
        <v/>
      </c>
      <c r="AA903" s="1" t="str">
        <f>'Auto-Calculations'!AC904</f>
        <v/>
      </c>
      <c r="AB903" s="1" t="str">
        <f>'Auto-Calculations'!AE904</f>
        <v/>
      </c>
      <c r="AC903" s="1" t="str">
        <f>'Auto-Calculations'!AF904</f>
        <v/>
      </c>
    </row>
    <row r="904" spans="1:29" ht="12.6" customHeight="1" x14ac:dyDescent="0.25">
      <c r="A904" s="1">
        <f>'Auto-Calculations'!HE905</f>
        <v>0</v>
      </c>
      <c r="B904" s="1">
        <f>'Auto-Calculations'!HF905</f>
        <v>0</v>
      </c>
      <c r="C904" s="1">
        <f>'Auto-Calculations'!HG905</f>
        <v>0</v>
      </c>
      <c r="D904" s="1">
        <f>'Auto-Calculations'!HH905</f>
        <v>0</v>
      </c>
      <c r="E904" s="1">
        <f>'Auto-Calculations'!HA905</f>
        <v>0</v>
      </c>
      <c r="F904" s="1">
        <f>'Auto-Calculations'!HB905</f>
        <v>0</v>
      </c>
      <c r="G904" s="1">
        <f>'Auto-Calculations'!HC905</f>
        <v>0</v>
      </c>
      <c r="H904" s="1" t="str">
        <f>'Auto-Calculations'!A905</f>
        <v/>
      </c>
      <c r="I904" s="1" t="str">
        <f>'Auto-Calculations'!B905</f>
        <v/>
      </c>
      <c r="J904" s="1" t="str">
        <f>'Auto-Calculations'!C905</f>
        <v/>
      </c>
      <c r="K904" s="1" t="str">
        <f>'Auto-Calculations'!D905</f>
        <v/>
      </c>
      <c r="L904" s="1" t="str">
        <f>'Auto-Calculations'!E905</f>
        <v/>
      </c>
      <c r="M904" s="1" t="str">
        <f>'Auto-Calculations'!F905</f>
        <v/>
      </c>
      <c r="N904" s="1" t="str">
        <f>'Auto-Calculations'!G905</f>
        <v/>
      </c>
      <c r="O904" s="1" t="e">
        <f>'Auto-Calculations'!#REF!</f>
        <v>#REF!</v>
      </c>
      <c r="P904" s="1" t="str">
        <f>'Auto-Calculations'!I905</f>
        <v/>
      </c>
      <c r="Q904" s="1" t="str">
        <f>'Auto-Calculations'!M905</f>
        <v/>
      </c>
      <c r="R904" s="1" t="str">
        <f>'Auto-Calculations'!N905</f>
        <v/>
      </c>
      <c r="S904" s="1" t="str">
        <f>'Auto-Calculations'!O905</f>
        <v/>
      </c>
      <c r="T904" s="1" t="str">
        <f>'Auto-Calculations'!U905</f>
        <v/>
      </c>
      <c r="U904" s="1" t="str">
        <f>'Auto-Calculations'!V905</f>
        <v/>
      </c>
      <c r="V904" s="1" t="str">
        <f>'Auto-Calculations'!W905</f>
        <v/>
      </c>
      <c r="W904" s="1" t="str">
        <f>'Auto-Calculations'!X905</f>
        <v/>
      </c>
      <c r="X904" s="1" t="str">
        <f>'Auto-Calculations'!Y905</f>
        <v/>
      </c>
      <c r="Y904" s="1" t="str">
        <f>'Auto-Calculations'!Z905</f>
        <v/>
      </c>
      <c r="Z904" s="1" t="str">
        <f>'Auto-Calculations'!AB905</f>
        <v/>
      </c>
      <c r="AA904" s="1" t="str">
        <f>'Auto-Calculations'!AC905</f>
        <v/>
      </c>
      <c r="AB904" s="1" t="str">
        <f>'Auto-Calculations'!AE905</f>
        <v/>
      </c>
      <c r="AC904" s="1" t="str">
        <f>'Auto-Calculations'!AF905</f>
        <v/>
      </c>
    </row>
    <row r="905" spans="1:29" ht="12.6" customHeight="1" x14ac:dyDescent="0.25">
      <c r="A905" s="1">
        <f>'Auto-Calculations'!HE906</f>
        <v>0</v>
      </c>
      <c r="B905" s="1">
        <f>'Auto-Calculations'!HF906</f>
        <v>0</v>
      </c>
      <c r="C905" s="1">
        <f>'Auto-Calculations'!HG906</f>
        <v>0</v>
      </c>
      <c r="D905" s="1">
        <f>'Auto-Calculations'!HH906</f>
        <v>0</v>
      </c>
      <c r="E905" s="1">
        <f>'Auto-Calculations'!HA906</f>
        <v>0</v>
      </c>
      <c r="F905" s="1">
        <f>'Auto-Calculations'!HB906</f>
        <v>0</v>
      </c>
      <c r="G905" s="1">
        <f>'Auto-Calculations'!HC906</f>
        <v>0</v>
      </c>
      <c r="H905" s="1" t="str">
        <f>'Auto-Calculations'!A906</f>
        <v/>
      </c>
      <c r="I905" s="1" t="str">
        <f>'Auto-Calculations'!B906</f>
        <v/>
      </c>
      <c r="J905" s="1" t="str">
        <f>'Auto-Calculations'!C906</f>
        <v/>
      </c>
      <c r="K905" s="1" t="str">
        <f>'Auto-Calculations'!D906</f>
        <v/>
      </c>
      <c r="L905" s="1" t="str">
        <f>'Auto-Calculations'!E906</f>
        <v/>
      </c>
      <c r="M905" s="1" t="str">
        <f>'Auto-Calculations'!F906</f>
        <v/>
      </c>
      <c r="N905" s="1" t="str">
        <f>'Auto-Calculations'!G906</f>
        <v/>
      </c>
      <c r="O905" s="1" t="e">
        <f>'Auto-Calculations'!#REF!</f>
        <v>#REF!</v>
      </c>
      <c r="P905" s="1" t="str">
        <f>'Auto-Calculations'!I906</f>
        <v/>
      </c>
      <c r="Q905" s="1" t="str">
        <f>'Auto-Calculations'!M906</f>
        <v/>
      </c>
      <c r="R905" s="1" t="str">
        <f>'Auto-Calculations'!N906</f>
        <v/>
      </c>
      <c r="S905" s="1" t="str">
        <f>'Auto-Calculations'!O906</f>
        <v/>
      </c>
      <c r="T905" s="1" t="str">
        <f>'Auto-Calculations'!U906</f>
        <v/>
      </c>
      <c r="U905" s="1" t="str">
        <f>'Auto-Calculations'!V906</f>
        <v/>
      </c>
      <c r="V905" s="1" t="str">
        <f>'Auto-Calculations'!W906</f>
        <v/>
      </c>
      <c r="W905" s="1" t="str">
        <f>'Auto-Calculations'!X906</f>
        <v/>
      </c>
      <c r="X905" s="1" t="str">
        <f>'Auto-Calculations'!Y906</f>
        <v/>
      </c>
      <c r="Y905" s="1" t="str">
        <f>'Auto-Calculations'!Z906</f>
        <v/>
      </c>
      <c r="Z905" s="1" t="str">
        <f>'Auto-Calculations'!AB906</f>
        <v/>
      </c>
      <c r="AA905" s="1" t="str">
        <f>'Auto-Calculations'!AC906</f>
        <v/>
      </c>
      <c r="AB905" s="1" t="str">
        <f>'Auto-Calculations'!AE906</f>
        <v/>
      </c>
      <c r="AC905" s="1" t="str">
        <f>'Auto-Calculations'!AF906</f>
        <v/>
      </c>
    </row>
    <row r="906" spans="1:29" ht="12.6" customHeight="1" x14ac:dyDescent="0.25">
      <c r="A906" s="1">
        <f>'Auto-Calculations'!HE907</f>
        <v>0</v>
      </c>
      <c r="B906" s="1">
        <f>'Auto-Calculations'!HF907</f>
        <v>0</v>
      </c>
      <c r="C906" s="1">
        <f>'Auto-Calculations'!HG907</f>
        <v>0</v>
      </c>
      <c r="D906" s="1">
        <f>'Auto-Calculations'!HH907</f>
        <v>0</v>
      </c>
      <c r="E906" s="1">
        <f>'Auto-Calculations'!HA907</f>
        <v>0</v>
      </c>
      <c r="F906" s="1">
        <f>'Auto-Calculations'!HB907</f>
        <v>0</v>
      </c>
      <c r="G906" s="1">
        <f>'Auto-Calculations'!HC907</f>
        <v>0</v>
      </c>
      <c r="H906" s="1" t="str">
        <f>'Auto-Calculations'!A907</f>
        <v/>
      </c>
      <c r="I906" s="1" t="str">
        <f>'Auto-Calculations'!B907</f>
        <v/>
      </c>
      <c r="J906" s="1" t="str">
        <f>'Auto-Calculations'!C907</f>
        <v/>
      </c>
      <c r="K906" s="1" t="str">
        <f>'Auto-Calculations'!D907</f>
        <v/>
      </c>
      <c r="L906" s="1" t="str">
        <f>'Auto-Calculations'!E907</f>
        <v/>
      </c>
      <c r="M906" s="1" t="str">
        <f>'Auto-Calculations'!F907</f>
        <v/>
      </c>
      <c r="N906" s="1" t="str">
        <f>'Auto-Calculations'!G907</f>
        <v/>
      </c>
      <c r="O906" s="1" t="e">
        <f>'Auto-Calculations'!#REF!</f>
        <v>#REF!</v>
      </c>
      <c r="P906" s="1" t="str">
        <f>'Auto-Calculations'!I907</f>
        <v/>
      </c>
      <c r="Q906" s="1" t="str">
        <f>'Auto-Calculations'!M907</f>
        <v/>
      </c>
      <c r="R906" s="1" t="str">
        <f>'Auto-Calculations'!N907</f>
        <v/>
      </c>
      <c r="S906" s="1" t="str">
        <f>'Auto-Calculations'!O907</f>
        <v/>
      </c>
      <c r="T906" s="1" t="str">
        <f>'Auto-Calculations'!U907</f>
        <v/>
      </c>
      <c r="U906" s="1" t="str">
        <f>'Auto-Calculations'!V907</f>
        <v/>
      </c>
      <c r="V906" s="1" t="str">
        <f>'Auto-Calculations'!W907</f>
        <v/>
      </c>
      <c r="W906" s="1" t="str">
        <f>'Auto-Calculations'!X907</f>
        <v/>
      </c>
      <c r="X906" s="1" t="str">
        <f>'Auto-Calculations'!Y907</f>
        <v/>
      </c>
      <c r="Y906" s="1" t="str">
        <f>'Auto-Calculations'!Z907</f>
        <v/>
      </c>
      <c r="Z906" s="1" t="str">
        <f>'Auto-Calculations'!AB907</f>
        <v/>
      </c>
      <c r="AA906" s="1" t="str">
        <f>'Auto-Calculations'!AC907</f>
        <v/>
      </c>
      <c r="AB906" s="1" t="str">
        <f>'Auto-Calculations'!AE907</f>
        <v/>
      </c>
      <c r="AC906" s="1" t="str">
        <f>'Auto-Calculations'!AF907</f>
        <v/>
      </c>
    </row>
    <row r="907" spans="1:29" ht="12.6" customHeight="1" x14ac:dyDescent="0.25">
      <c r="A907" s="1">
        <f>'Auto-Calculations'!HE908</f>
        <v>0</v>
      </c>
      <c r="B907" s="1">
        <f>'Auto-Calculations'!HF908</f>
        <v>0</v>
      </c>
      <c r="C907" s="1">
        <f>'Auto-Calculations'!HG908</f>
        <v>0</v>
      </c>
      <c r="D907" s="1">
        <f>'Auto-Calculations'!HH908</f>
        <v>0</v>
      </c>
      <c r="E907" s="1">
        <f>'Auto-Calculations'!HA908</f>
        <v>0</v>
      </c>
      <c r="F907" s="1">
        <f>'Auto-Calculations'!HB908</f>
        <v>0</v>
      </c>
      <c r="G907" s="1">
        <f>'Auto-Calculations'!HC908</f>
        <v>0</v>
      </c>
      <c r="H907" s="1" t="str">
        <f>'Auto-Calculations'!A908</f>
        <v/>
      </c>
      <c r="I907" s="1" t="str">
        <f>'Auto-Calculations'!B908</f>
        <v/>
      </c>
      <c r="J907" s="1" t="str">
        <f>'Auto-Calculations'!C908</f>
        <v/>
      </c>
      <c r="K907" s="1" t="str">
        <f>'Auto-Calculations'!D908</f>
        <v/>
      </c>
      <c r="L907" s="1" t="str">
        <f>'Auto-Calculations'!E908</f>
        <v/>
      </c>
      <c r="M907" s="1" t="str">
        <f>'Auto-Calculations'!F908</f>
        <v/>
      </c>
      <c r="N907" s="1" t="str">
        <f>'Auto-Calculations'!G908</f>
        <v/>
      </c>
      <c r="O907" s="1" t="e">
        <f>'Auto-Calculations'!#REF!</f>
        <v>#REF!</v>
      </c>
      <c r="P907" s="1" t="str">
        <f>'Auto-Calculations'!I908</f>
        <v/>
      </c>
      <c r="Q907" s="1" t="str">
        <f>'Auto-Calculations'!M908</f>
        <v/>
      </c>
      <c r="R907" s="1" t="str">
        <f>'Auto-Calculations'!N908</f>
        <v/>
      </c>
      <c r="S907" s="1" t="str">
        <f>'Auto-Calculations'!O908</f>
        <v/>
      </c>
      <c r="T907" s="1" t="str">
        <f>'Auto-Calculations'!U908</f>
        <v/>
      </c>
      <c r="U907" s="1" t="str">
        <f>'Auto-Calculations'!V908</f>
        <v/>
      </c>
      <c r="V907" s="1" t="str">
        <f>'Auto-Calculations'!W908</f>
        <v/>
      </c>
      <c r="W907" s="1" t="str">
        <f>'Auto-Calculations'!X908</f>
        <v/>
      </c>
      <c r="X907" s="1" t="str">
        <f>'Auto-Calculations'!Y908</f>
        <v/>
      </c>
      <c r="Y907" s="1" t="str">
        <f>'Auto-Calculations'!Z908</f>
        <v/>
      </c>
      <c r="Z907" s="1" t="str">
        <f>'Auto-Calculations'!AB908</f>
        <v/>
      </c>
      <c r="AA907" s="1" t="str">
        <f>'Auto-Calculations'!AC908</f>
        <v/>
      </c>
      <c r="AB907" s="1" t="str">
        <f>'Auto-Calculations'!AE908</f>
        <v/>
      </c>
      <c r="AC907" s="1" t="str">
        <f>'Auto-Calculations'!AF908</f>
        <v/>
      </c>
    </row>
    <row r="908" spans="1:29" ht="12.6" customHeight="1" x14ac:dyDescent="0.25">
      <c r="A908" s="1">
        <f>'Auto-Calculations'!HE909</f>
        <v>0</v>
      </c>
      <c r="B908" s="1">
        <f>'Auto-Calculations'!HF909</f>
        <v>0</v>
      </c>
      <c r="C908" s="1">
        <f>'Auto-Calculations'!HG909</f>
        <v>0</v>
      </c>
      <c r="D908" s="1">
        <f>'Auto-Calculations'!HH909</f>
        <v>0</v>
      </c>
      <c r="E908" s="1">
        <f>'Auto-Calculations'!HA909</f>
        <v>0</v>
      </c>
      <c r="F908" s="1">
        <f>'Auto-Calculations'!HB909</f>
        <v>0</v>
      </c>
      <c r="G908" s="1">
        <f>'Auto-Calculations'!HC909</f>
        <v>0</v>
      </c>
      <c r="H908" s="1" t="str">
        <f>'Auto-Calculations'!A909</f>
        <v/>
      </c>
      <c r="I908" s="1" t="str">
        <f>'Auto-Calculations'!B909</f>
        <v/>
      </c>
      <c r="J908" s="1" t="str">
        <f>'Auto-Calculations'!C909</f>
        <v/>
      </c>
      <c r="K908" s="1" t="str">
        <f>'Auto-Calculations'!D909</f>
        <v/>
      </c>
      <c r="L908" s="1" t="str">
        <f>'Auto-Calculations'!E909</f>
        <v/>
      </c>
      <c r="M908" s="1" t="str">
        <f>'Auto-Calculations'!F909</f>
        <v/>
      </c>
      <c r="N908" s="1" t="str">
        <f>'Auto-Calculations'!G909</f>
        <v/>
      </c>
      <c r="O908" s="1" t="e">
        <f>'Auto-Calculations'!#REF!</f>
        <v>#REF!</v>
      </c>
      <c r="P908" s="1" t="str">
        <f>'Auto-Calculations'!I909</f>
        <v/>
      </c>
      <c r="Q908" s="1" t="str">
        <f>'Auto-Calculations'!M909</f>
        <v/>
      </c>
      <c r="R908" s="1" t="str">
        <f>'Auto-Calculations'!N909</f>
        <v/>
      </c>
      <c r="S908" s="1" t="str">
        <f>'Auto-Calculations'!O909</f>
        <v/>
      </c>
      <c r="T908" s="1" t="str">
        <f>'Auto-Calculations'!U909</f>
        <v/>
      </c>
      <c r="U908" s="1" t="str">
        <f>'Auto-Calculations'!V909</f>
        <v/>
      </c>
      <c r="V908" s="1" t="str">
        <f>'Auto-Calculations'!W909</f>
        <v/>
      </c>
      <c r="W908" s="1" t="str">
        <f>'Auto-Calculations'!X909</f>
        <v/>
      </c>
      <c r="X908" s="1" t="str">
        <f>'Auto-Calculations'!Y909</f>
        <v/>
      </c>
      <c r="Y908" s="1" t="str">
        <f>'Auto-Calculations'!Z909</f>
        <v/>
      </c>
      <c r="Z908" s="1" t="str">
        <f>'Auto-Calculations'!AB909</f>
        <v/>
      </c>
      <c r="AA908" s="1" t="str">
        <f>'Auto-Calculations'!AC909</f>
        <v/>
      </c>
      <c r="AB908" s="1" t="str">
        <f>'Auto-Calculations'!AE909</f>
        <v/>
      </c>
      <c r="AC908" s="1" t="str">
        <f>'Auto-Calculations'!AF909</f>
        <v/>
      </c>
    </row>
    <row r="909" spans="1:29" ht="12.6" customHeight="1" x14ac:dyDescent="0.25">
      <c r="A909" s="1">
        <f>'Auto-Calculations'!HE910</f>
        <v>0</v>
      </c>
      <c r="B909" s="1">
        <f>'Auto-Calculations'!HF910</f>
        <v>0</v>
      </c>
      <c r="C909" s="1">
        <f>'Auto-Calculations'!HG910</f>
        <v>0</v>
      </c>
      <c r="D909" s="1">
        <f>'Auto-Calculations'!HH910</f>
        <v>0</v>
      </c>
      <c r="E909" s="1">
        <f>'Auto-Calculations'!HA910</f>
        <v>0</v>
      </c>
      <c r="F909" s="1">
        <f>'Auto-Calculations'!HB910</f>
        <v>0</v>
      </c>
      <c r="G909" s="1">
        <f>'Auto-Calculations'!HC910</f>
        <v>0</v>
      </c>
      <c r="H909" s="1" t="str">
        <f>'Auto-Calculations'!A910</f>
        <v/>
      </c>
      <c r="I909" s="1" t="str">
        <f>'Auto-Calculations'!B910</f>
        <v/>
      </c>
      <c r="J909" s="1" t="str">
        <f>'Auto-Calculations'!C910</f>
        <v/>
      </c>
      <c r="K909" s="1" t="str">
        <f>'Auto-Calculations'!D910</f>
        <v/>
      </c>
      <c r="L909" s="1" t="str">
        <f>'Auto-Calculations'!E910</f>
        <v/>
      </c>
      <c r="M909" s="1" t="str">
        <f>'Auto-Calculations'!F910</f>
        <v/>
      </c>
      <c r="N909" s="1" t="str">
        <f>'Auto-Calculations'!G910</f>
        <v/>
      </c>
      <c r="O909" s="1" t="e">
        <f>'Auto-Calculations'!#REF!</f>
        <v>#REF!</v>
      </c>
      <c r="P909" s="1" t="str">
        <f>'Auto-Calculations'!I910</f>
        <v/>
      </c>
      <c r="Q909" s="1" t="str">
        <f>'Auto-Calculations'!M910</f>
        <v/>
      </c>
      <c r="R909" s="1" t="str">
        <f>'Auto-Calculations'!N910</f>
        <v/>
      </c>
      <c r="S909" s="1" t="str">
        <f>'Auto-Calculations'!O910</f>
        <v/>
      </c>
      <c r="T909" s="1" t="str">
        <f>'Auto-Calculations'!U910</f>
        <v/>
      </c>
      <c r="U909" s="1" t="str">
        <f>'Auto-Calculations'!V910</f>
        <v/>
      </c>
      <c r="V909" s="1" t="str">
        <f>'Auto-Calculations'!W910</f>
        <v/>
      </c>
      <c r="W909" s="1" t="str">
        <f>'Auto-Calculations'!X910</f>
        <v/>
      </c>
      <c r="X909" s="1" t="str">
        <f>'Auto-Calculations'!Y910</f>
        <v/>
      </c>
      <c r="Y909" s="1" t="str">
        <f>'Auto-Calculations'!Z910</f>
        <v/>
      </c>
      <c r="Z909" s="1" t="str">
        <f>'Auto-Calculations'!AB910</f>
        <v/>
      </c>
      <c r="AA909" s="1" t="str">
        <f>'Auto-Calculations'!AC910</f>
        <v/>
      </c>
      <c r="AB909" s="1" t="str">
        <f>'Auto-Calculations'!AE910</f>
        <v/>
      </c>
      <c r="AC909" s="1" t="str">
        <f>'Auto-Calculations'!AF910</f>
        <v/>
      </c>
    </row>
    <row r="910" spans="1:29" ht="12.6" customHeight="1" x14ac:dyDescent="0.25">
      <c r="A910" s="1">
        <f>'Auto-Calculations'!HE911</f>
        <v>0</v>
      </c>
      <c r="B910" s="1">
        <f>'Auto-Calculations'!HF911</f>
        <v>0</v>
      </c>
      <c r="C910" s="1">
        <f>'Auto-Calculations'!HG911</f>
        <v>0</v>
      </c>
      <c r="D910" s="1">
        <f>'Auto-Calculations'!HH911</f>
        <v>0</v>
      </c>
      <c r="E910" s="1">
        <f>'Auto-Calculations'!HA911</f>
        <v>0</v>
      </c>
      <c r="F910" s="1">
        <f>'Auto-Calculations'!HB911</f>
        <v>0</v>
      </c>
      <c r="G910" s="1">
        <f>'Auto-Calculations'!HC911</f>
        <v>0</v>
      </c>
      <c r="H910" s="1" t="str">
        <f>'Auto-Calculations'!A911</f>
        <v/>
      </c>
      <c r="I910" s="1" t="str">
        <f>'Auto-Calculations'!B911</f>
        <v/>
      </c>
      <c r="J910" s="1" t="str">
        <f>'Auto-Calculations'!C911</f>
        <v/>
      </c>
      <c r="K910" s="1" t="str">
        <f>'Auto-Calculations'!D911</f>
        <v/>
      </c>
      <c r="L910" s="1" t="str">
        <f>'Auto-Calculations'!E911</f>
        <v/>
      </c>
      <c r="M910" s="1" t="str">
        <f>'Auto-Calculations'!F911</f>
        <v/>
      </c>
      <c r="N910" s="1" t="str">
        <f>'Auto-Calculations'!G911</f>
        <v/>
      </c>
      <c r="O910" s="1" t="e">
        <f>'Auto-Calculations'!#REF!</f>
        <v>#REF!</v>
      </c>
      <c r="P910" s="1" t="str">
        <f>'Auto-Calculations'!I911</f>
        <v/>
      </c>
      <c r="Q910" s="1" t="str">
        <f>'Auto-Calculations'!M911</f>
        <v/>
      </c>
      <c r="R910" s="1" t="str">
        <f>'Auto-Calculations'!N911</f>
        <v/>
      </c>
      <c r="S910" s="1" t="str">
        <f>'Auto-Calculations'!O911</f>
        <v/>
      </c>
      <c r="T910" s="1" t="str">
        <f>'Auto-Calculations'!U911</f>
        <v/>
      </c>
      <c r="U910" s="1" t="str">
        <f>'Auto-Calculations'!V911</f>
        <v/>
      </c>
      <c r="V910" s="1" t="str">
        <f>'Auto-Calculations'!W911</f>
        <v/>
      </c>
      <c r="W910" s="1" t="str">
        <f>'Auto-Calculations'!X911</f>
        <v/>
      </c>
      <c r="X910" s="1" t="str">
        <f>'Auto-Calculations'!Y911</f>
        <v/>
      </c>
      <c r="Y910" s="1" t="str">
        <f>'Auto-Calculations'!Z911</f>
        <v/>
      </c>
      <c r="Z910" s="1" t="str">
        <f>'Auto-Calculations'!AB911</f>
        <v/>
      </c>
      <c r="AA910" s="1" t="str">
        <f>'Auto-Calculations'!AC911</f>
        <v/>
      </c>
      <c r="AB910" s="1" t="str">
        <f>'Auto-Calculations'!AE911</f>
        <v/>
      </c>
      <c r="AC910" s="1" t="str">
        <f>'Auto-Calculations'!AF911</f>
        <v/>
      </c>
    </row>
    <row r="911" spans="1:29" ht="12.6" customHeight="1" x14ac:dyDescent="0.25">
      <c r="A911" s="1">
        <f>'Auto-Calculations'!HE912</f>
        <v>0</v>
      </c>
      <c r="B911" s="1">
        <f>'Auto-Calculations'!HF912</f>
        <v>0</v>
      </c>
      <c r="C911" s="1">
        <f>'Auto-Calculations'!HG912</f>
        <v>0</v>
      </c>
      <c r="D911" s="1">
        <f>'Auto-Calculations'!HH912</f>
        <v>0</v>
      </c>
      <c r="E911" s="1">
        <f>'Auto-Calculations'!HA912</f>
        <v>0</v>
      </c>
      <c r="F911" s="1">
        <f>'Auto-Calculations'!HB912</f>
        <v>0</v>
      </c>
      <c r="G911" s="1">
        <f>'Auto-Calculations'!HC912</f>
        <v>0</v>
      </c>
      <c r="H911" s="1" t="str">
        <f>'Auto-Calculations'!A912</f>
        <v/>
      </c>
      <c r="I911" s="1" t="str">
        <f>'Auto-Calculations'!B912</f>
        <v/>
      </c>
      <c r="J911" s="1" t="str">
        <f>'Auto-Calculations'!C912</f>
        <v/>
      </c>
      <c r="K911" s="1" t="str">
        <f>'Auto-Calculations'!D912</f>
        <v/>
      </c>
      <c r="L911" s="1" t="str">
        <f>'Auto-Calculations'!E912</f>
        <v/>
      </c>
      <c r="M911" s="1" t="str">
        <f>'Auto-Calculations'!F912</f>
        <v/>
      </c>
      <c r="N911" s="1" t="str">
        <f>'Auto-Calculations'!G912</f>
        <v/>
      </c>
      <c r="O911" s="1" t="e">
        <f>'Auto-Calculations'!#REF!</f>
        <v>#REF!</v>
      </c>
      <c r="P911" s="1" t="str">
        <f>'Auto-Calculations'!I912</f>
        <v/>
      </c>
      <c r="Q911" s="1" t="str">
        <f>'Auto-Calculations'!M912</f>
        <v/>
      </c>
      <c r="R911" s="1" t="str">
        <f>'Auto-Calculations'!N912</f>
        <v/>
      </c>
      <c r="S911" s="1" t="str">
        <f>'Auto-Calculations'!O912</f>
        <v/>
      </c>
      <c r="T911" s="1" t="str">
        <f>'Auto-Calculations'!U912</f>
        <v/>
      </c>
      <c r="U911" s="1" t="str">
        <f>'Auto-Calculations'!V912</f>
        <v/>
      </c>
      <c r="V911" s="1" t="str">
        <f>'Auto-Calculations'!W912</f>
        <v/>
      </c>
      <c r="W911" s="1" t="str">
        <f>'Auto-Calculations'!X912</f>
        <v/>
      </c>
      <c r="X911" s="1" t="str">
        <f>'Auto-Calculations'!Y912</f>
        <v/>
      </c>
      <c r="Y911" s="1" t="str">
        <f>'Auto-Calculations'!Z912</f>
        <v/>
      </c>
      <c r="Z911" s="1" t="str">
        <f>'Auto-Calculations'!AB912</f>
        <v/>
      </c>
      <c r="AA911" s="1" t="str">
        <f>'Auto-Calculations'!AC912</f>
        <v/>
      </c>
      <c r="AB911" s="1" t="str">
        <f>'Auto-Calculations'!AE912</f>
        <v/>
      </c>
      <c r="AC911" s="1" t="str">
        <f>'Auto-Calculations'!AF912</f>
        <v/>
      </c>
    </row>
    <row r="912" spans="1:29" ht="12.6" customHeight="1" x14ac:dyDescent="0.25">
      <c r="A912" s="1">
        <f>'Auto-Calculations'!HE913</f>
        <v>0</v>
      </c>
      <c r="B912" s="1">
        <f>'Auto-Calculations'!HF913</f>
        <v>0</v>
      </c>
      <c r="C912" s="1">
        <f>'Auto-Calculations'!HG913</f>
        <v>0</v>
      </c>
      <c r="D912" s="1">
        <f>'Auto-Calculations'!HH913</f>
        <v>0</v>
      </c>
      <c r="E912" s="1">
        <f>'Auto-Calculations'!HA913</f>
        <v>0</v>
      </c>
      <c r="F912" s="1">
        <f>'Auto-Calculations'!HB913</f>
        <v>0</v>
      </c>
      <c r="G912" s="1">
        <f>'Auto-Calculations'!HC913</f>
        <v>0</v>
      </c>
      <c r="H912" s="1" t="str">
        <f>'Auto-Calculations'!A913</f>
        <v/>
      </c>
      <c r="I912" s="1" t="str">
        <f>'Auto-Calculations'!B913</f>
        <v/>
      </c>
      <c r="J912" s="1" t="str">
        <f>'Auto-Calculations'!C913</f>
        <v/>
      </c>
      <c r="K912" s="1" t="str">
        <f>'Auto-Calculations'!D913</f>
        <v/>
      </c>
      <c r="L912" s="1" t="str">
        <f>'Auto-Calculations'!E913</f>
        <v/>
      </c>
      <c r="M912" s="1" t="str">
        <f>'Auto-Calculations'!F913</f>
        <v/>
      </c>
      <c r="N912" s="1" t="str">
        <f>'Auto-Calculations'!G913</f>
        <v/>
      </c>
      <c r="O912" s="1" t="e">
        <f>'Auto-Calculations'!#REF!</f>
        <v>#REF!</v>
      </c>
      <c r="P912" s="1" t="str">
        <f>'Auto-Calculations'!I913</f>
        <v/>
      </c>
      <c r="Q912" s="1" t="str">
        <f>'Auto-Calculations'!M913</f>
        <v/>
      </c>
      <c r="R912" s="1" t="str">
        <f>'Auto-Calculations'!N913</f>
        <v/>
      </c>
      <c r="S912" s="1" t="str">
        <f>'Auto-Calculations'!O913</f>
        <v/>
      </c>
      <c r="T912" s="1" t="str">
        <f>'Auto-Calculations'!U913</f>
        <v/>
      </c>
      <c r="U912" s="1" t="str">
        <f>'Auto-Calculations'!V913</f>
        <v/>
      </c>
      <c r="V912" s="1" t="str">
        <f>'Auto-Calculations'!W913</f>
        <v/>
      </c>
      <c r="W912" s="1" t="str">
        <f>'Auto-Calculations'!X913</f>
        <v/>
      </c>
      <c r="X912" s="1" t="str">
        <f>'Auto-Calculations'!Y913</f>
        <v/>
      </c>
      <c r="Y912" s="1" t="str">
        <f>'Auto-Calculations'!Z913</f>
        <v/>
      </c>
      <c r="Z912" s="1" t="str">
        <f>'Auto-Calculations'!AB913</f>
        <v/>
      </c>
      <c r="AA912" s="1" t="str">
        <f>'Auto-Calculations'!AC913</f>
        <v/>
      </c>
      <c r="AB912" s="1" t="str">
        <f>'Auto-Calculations'!AE913</f>
        <v/>
      </c>
      <c r="AC912" s="1" t="str">
        <f>'Auto-Calculations'!AF913</f>
        <v/>
      </c>
    </row>
    <row r="913" spans="1:29" ht="12.6" customHeight="1" x14ac:dyDescent="0.25">
      <c r="A913" s="1">
        <f>'Auto-Calculations'!HE914</f>
        <v>0</v>
      </c>
      <c r="B913" s="1">
        <f>'Auto-Calculations'!HF914</f>
        <v>0</v>
      </c>
      <c r="C913" s="1">
        <f>'Auto-Calculations'!HG914</f>
        <v>0</v>
      </c>
      <c r="D913" s="1">
        <f>'Auto-Calculations'!HH914</f>
        <v>0</v>
      </c>
      <c r="E913" s="1">
        <f>'Auto-Calculations'!HA914</f>
        <v>0</v>
      </c>
      <c r="F913" s="1">
        <f>'Auto-Calculations'!HB914</f>
        <v>0</v>
      </c>
      <c r="G913" s="1">
        <f>'Auto-Calculations'!HC914</f>
        <v>0</v>
      </c>
      <c r="H913" s="1" t="str">
        <f>'Auto-Calculations'!A914</f>
        <v/>
      </c>
      <c r="I913" s="1" t="str">
        <f>'Auto-Calculations'!B914</f>
        <v/>
      </c>
      <c r="J913" s="1" t="str">
        <f>'Auto-Calculations'!C914</f>
        <v/>
      </c>
      <c r="K913" s="1" t="str">
        <f>'Auto-Calculations'!D914</f>
        <v/>
      </c>
      <c r="L913" s="1" t="str">
        <f>'Auto-Calculations'!E914</f>
        <v/>
      </c>
      <c r="M913" s="1" t="str">
        <f>'Auto-Calculations'!F914</f>
        <v/>
      </c>
      <c r="N913" s="1" t="str">
        <f>'Auto-Calculations'!G914</f>
        <v/>
      </c>
      <c r="O913" s="1" t="e">
        <f>'Auto-Calculations'!#REF!</f>
        <v>#REF!</v>
      </c>
      <c r="P913" s="1" t="str">
        <f>'Auto-Calculations'!I914</f>
        <v/>
      </c>
      <c r="Q913" s="1" t="str">
        <f>'Auto-Calculations'!M914</f>
        <v/>
      </c>
      <c r="R913" s="1" t="str">
        <f>'Auto-Calculations'!N914</f>
        <v/>
      </c>
      <c r="S913" s="1" t="str">
        <f>'Auto-Calculations'!O914</f>
        <v/>
      </c>
      <c r="T913" s="1" t="str">
        <f>'Auto-Calculations'!U914</f>
        <v/>
      </c>
      <c r="U913" s="1" t="str">
        <f>'Auto-Calculations'!V914</f>
        <v/>
      </c>
      <c r="V913" s="1" t="str">
        <f>'Auto-Calculations'!W914</f>
        <v/>
      </c>
      <c r="W913" s="1" t="str">
        <f>'Auto-Calculations'!X914</f>
        <v/>
      </c>
      <c r="X913" s="1" t="str">
        <f>'Auto-Calculations'!Y914</f>
        <v/>
      </c>
      <c r="Y913" s="1" t="str">
        <f>'Auto-Calculations'!Z914</f>
        <v/>
      </c>
      <c r="Z913" s="1" t="str">
        <f>'Auto-Calculations'!AB914</f>
        <v/>
      </c>
      <c r="AA913" s="1" t="str">
        <f>'Auto-Calculations'!AC914</f>
        <v/>
      </c>
      <c r="AB913" s="1" t="str">
        <f>'Auto-Calculations'!AE914</f>
        <v/>
      </c>
      <c r="AC913" s="1" t="str">
        <f>'Auto-Calculations'!AF914</f>
        <v/>
      </c>
    </row>
    <row r="914" spans="1:29" ht="12.6" customHeight="1" x14ac:dyDescent="0.25">
      <c r="A914" s="1">
        <f>'Auto-Calculations'!HE915</f>
        <v>0</v>
      </c>
      <c r="B914" s="1">
        <f>'Auto-Calculations'!HF915</f>
        <v>0</v>
      </c>
      <c r="C914" s="1">
        <f>'Auto-Calculations'!HG915</f>
        <v>0</v>
      </c>
      <c r="D914" s="1">
        <f>'Auto-Calculations'!HH915</f>
        <v>0</v>
      </c>
      <c r="E914" s="1">
        <f>'Auto-Calculations'!HA915</f>
        <v>0</v>
      </c>
      <c r="F914" s="1">
        <f>'Auto-Calculations'!HB915</f>
        <v>0</v>
      </c>
      <c r="G914" s="1">
        <f>'Auto-Calculations'!HC915</f>
        <v>0</v>
      </c>
      <c r="H914" s="1" t="str">
        <f>'Auto-Calculations'!A915</f>
        <v/>
      </c>
      <c r="I914" s="1" t="str">
        <f>'Auto-Calculations'!B915</f>
        <v/>
      </c>
      <c r="J914" s="1" t="str">
        <f>'Auto-Calculations'!C915</f>
        <v/>
      </c>
      <c r="K914" s="1" t="str">
        <f>'Auto-Calculations'!D915</f>
        <v/>
      </c>
      <c r="L914" s="1" t="str">
        <f>'Auto-Calculations'!E915</f>
        <v/>
      </c>
      <c r="M914" s="1" t="str">
        <f>'Auto-Calculations'!F915</f>
        <v/>
      </c>
      <c r="N914" s="1" t="str">
        <f>'Auto-Calculations'!G915</f>
        <v/>
      </c>
      <c r="O914" s="1" t="e">
        <f>'Auto-Calculations'!#REF!</f>
        <v>#REF!</v>
      </c>
      <c r="P914" s="1" t="str">
        <f>'Auto-Calculations'!I915</f>
        <v/>
      </c>
      <c r="Q914" s="1" t="str">
        <f>'Auto-Calculations'!M915</f>
        <v/>
      </c>
      <c r="R914" s="1" t="str">
        <f>'Auto-Calculations'!N915</f>
        <v/>
      </c>
      <c r="S914" s="1" t="str">
        <f>'Auto-Calculations'!O915</f>
        <v/>
      </c>
      <c r="T914" s="1" t="str">
        <f>'Auto-Calculations'!U915</f>
        <v/>
      </c>
      <c r="U914" s="1" t="str">
        <f>'Auto-Calculations'!V915</f>
        <v/>
      </c>
      <c r="V914" s="1" t="str">
        <f>'Auto-Calculations'!W915</f>
        <v/>
      </c>
      <c r="W914" s="1" t="str">
        <f>'Auto-Calculations'!X915</f>
        <v/>
      </c>
      <c r="X914" s="1" t="str">
        <f>'Auto-Calculations'!Y915</f>
        <v/>
      </c>
      <c r="Y914" s="1" t="str">
        <f>'Auto-Calculations'!Z915</f>
        <v/>
      </c>
      <c r="Z914" s="1" t="str">
        <f>'Auto-Calculations'!AB915</f>
        <v/>
      </c>
      <c r="AA914" s="1" t="str">
        <f>'Auto-Calculations'!AC915</f>
        <v/>
      </c>
      <c r="AB914" s="1" t="str">
        <f>'Auto-Calculations'!AE915</f>
        <v/>
      </c>
      <c r="AC914" s="1" t="str">
        <f>'Auto-Calculations'!AF915</f>
        <v/>
      </c>
    </row>
    <row r="915" spans="1:29" ht="12.6" customHeight="1" x14ac:dyDescent="0.25">
      <c r="A915" s="1">
        <f>'Auto-Calculations'!HE916</f>
        <v>0</v>
      </c>
      <c r="B915" s="1">
        <f>'Auto-Calculations'!HF916</f>
        <v>0</v>
      </c>
      <c r="C915" s="1">
        <f>'Auto-Calculations'!HG916</f>
        <v>0</v>
      </c>
      <c r="D915" s="1">
        <f>'Auto-Calculations'!HH916</f>
        <v>0</v>
      </c>
      <c r="E915" s="1">
        <f>'Auto-Calculations'!HA916</f>
        <v>0</v>
      </c>
      <c r="F915" s="1">
        <f>'Auto-Calculations'!HB916</f>
        <v>0</v>
      </c>
      <c r="G915" s="1">
        <f>'Auto-Calculations'!HC916</f>
        <v>0</v>
      </c>
      <c r="H915" s="1" t="str">
        <f>'Auto-Calculations'!A916</f>
        <v/>
      </c>
      <c r="I915" s="1" t="str">
        <f>'Auto-Calculations'!B916</f>
        <v/>
      </c>
      <c r="J915" s="1" t="str">
        <f>'Auto-Calculations'!C916</f>
        <v/>
      </c>
      <c r="K915" s="1" t="str">
        <f>'Auto-Calculations'!D916</f>
        <v/>
      </c>
      <c r="L915" s="1" t="str">
        <f>'Auto-Calculations'!E916</f>
        <v/>
      </c>
      <c r="M915" s="1" t="str">
        <f>'Auto-Calculations'!F916</f>
        <v/>
      </c>
      <c r="N915" s="1" t="str">
        <f>'Auto-Calculations'!G916</f>
        <v/>
      </c>
      <c r="O915" s="1" t="e">
        <f>'Auto-Calculations'!#REF!</f>
        <v>#REF!</v>
      </c>
      <c r="P915" s="1" t="str">
        <f>'Auto-Calculations'!I916</f>
        <v/>
      </c>
      <c r="Q915" s="1" t="str">
        <f>'Auto-Calculations'!M916</f>
        <v/>
      </c>
      <c r="R915" s="1" t="str">
        <f>'Auto-Calculations'!N916</f>
        <v/>
      </c>
      <c r="S915" s="1" t="str">
        <f>'Auto-Calculations'!O916</f>
        <v/>
      </c>
      <c r="T915" s="1" t="str">
        <f>'Auto-Calculations'!U916</f>
        <v/>
      </c>
      <c r="U915" s="1" t="str">
        <f>'Auto-Calculations'!V916</f>
        <v/>
      </c>
      <c r="V915" s="1" t="str">
        <f>'Auto-Calculations'!W916</f>
        <v/>
      </c>
      <c r="W915" s="1" t="str">
        <f>'Auto-Calculations'!X916</f>
        <v/>
      </c>
      <c r="X915" s="1" t="str">
        <f>'Auto-Calculations'!Y916</f>
        <v/>
      </c>
      <c r="Y915" s="1" t="str">
        <f>'Auto-Calculations'!Z916</f>
        <v/>
      </c>
      <c r="Z915" s="1" t="str">
        <f>'Auto-Calculations'!AB916</f>
        <v/>
      </c>
      <c r="AA915" s="1" t="str">
        <f>'Auto-Calculations'!AC916</f>
        <v/>
      </c>
      <c r="AB915" s="1" t="str">
        <f>'Auto-Calculations'!AE916</f>
        <v/>
      </c>
      <c r="AC915" s="1" t="str">
        <f>'Auto-Calculations'!AF916</f>
        <v/>
      </c>
    </row>
    <row r="916" spans="1:29" ht="12.6" customHeight="1" x14ac:dyDescent="0.25">
      <c r="A916" s="1">
        <f>'Auto-Calculations'!HE917</f>
        <v>0</v>
      </c>
      <c r="B916" s="1">
        <f>'Auto-Calculations'!HF917</f>
        <v>0</v>
      </c>
      <c r="C916" s="1">
        <f>'Auto-Calculations'!HG917</f>
        <v>0</v>
      </c>
      <c r="D916" s="1">
        <f>'Auto-Calculations'!HH917</f>
        <v>0</v>
      </c>
      <c r="E916" s="1">
        <f>'Auto-Calculations'!HA917</f>
        <v>0</v>
      </c>
      <c r="F916" s="1">
        <f>'Auto-Calculations'!HB917</f>
        <v>0</v>
      </c>
      <c r="G916" s="1">
        <f>'Auto-Calculations'!HC917</f>
        <v>0</v>
      </c>
      <c r="H916" s="1" t="str">
        <f>'Auto-Calculations'!A917</f>
        <v/>
      </c>
      <c r="I916" s="1" t="str">
        <f>'Auto-Calculations'!B917</f>
        <v/>
      </c>
      <c r="J916" s="1" t="str">
        <f>'Auto-Calculations'!C917</f>
        <v/>
      </c>
      <c r="K916" s="1" t="str">
        <f>'Auto-Calculations'!D917</f>
        <v/>
      </c>
      <c r="L916" s="1" t="str">
        <f>'Auto-Calculations'!E917</f>
        <v/>
      </c>
      <c r="M916" s="1" t="str">
        <f>'Auto-Calculations'!F917</f>
        <v/>
      </c>
      <c r="N916" s="1" t="str">
        <f>'Auto-Calculations'!G917</f>
        <v/>
      </c>
      <c r="O916" s="1" t="e">
        <f>'Auto-Calculations'!#REF!</f>
        <v>#REF!</v>
      </c>
      <c r="P916" s="1" t="str">
        <f>'Auto-Calculations'!I917</f>
        <v/>
      </c>
      <c r="Q916" s="1" t="str">
        <f>'Auto-Calculations'!M917</f>
        <v/>
      </c>
      <c r="R916" s="1" t="str">
        <f>'Auto-Calculations'!N917</f>
        <v/>
      </c>
      <c r="S916" s="1" t="str">
        <f>'Auto-Calculations'!O917</f>
        <v/>
      </c>
      <c r="T916" s="1" t="str">
        <f>'Auto-Calculations'!U917</f>
        <v/>
      </c>
      <c r="U916" s="1" t="str">
        <f>'Auto-Calculations'!V917</f>
        <v/>
      </c>
      <c r="V916" s="1" t="str">
        <f>'Auto-Calculations'!W917</f>
        <v/>
      </c>
      <c r="W916" s="1" t="str">
        <f>'Auto-Calculations'!X917</f>
        <v/>
      </c>
      <c r="X916" s="1" t="str">
        <f>'Auto-Calculations'!Y917</f>
        <v/>
      </c>
      <c r="Y916" s="1" t="str">
        <f>'Auto-Calculations'!Z917</f>
        <v/>
      </c>
      <c r="Z916" s="1" t="str">
        <f>'Auto-Calculations'!AB917</f>
        <v/>
      </c>
      <c r="AA916" s="1" t="str">
        <f>'Auto-Calculations'!AC917</f>
        <v/>
      </c>
      <c r="AB916" s="1" t="str">
        <f>'Auto-Calculations'!AE917</f>
        <v/>
      </c>
      <c r="AC916" s="1" t="str">
        <f>'Auto-Calculations'!AF917</f>
        <v/>
      </c>
    </row>
    <row r="917" spans="1:29" ht="12.6" customHeight="1" x14ac:dyDescent="0.25">
      <c r="A917" s="1">
        <f>'Auto-Calculations'!HE918</f>
        <v>0</v>
      </c>
      <c r="B917" s="1">
        <f>'Auto-Calculations'!HF918</f>
        <v>0</v>
      </c>
      <c r="C917" s="1">
        <f>'Auto-Calculations'!HG918</f>
        <v>0</v>
      </c>
      <c r="D917" s="1">
        <f>'Auto-Calculations'!HH918</f>
        <v>0</v>
      </c>
      <c r="E917" s="1">
        <f>'Auto-Calculations'!HA918</f>
        <v>0</v>
      </c>
      <c r="F917" s="1">
        <f>'Auto-Calculations'!HB918</f>
        <v>0</v>
      </c>
      <c r="G917" s="1">
        <f>'Auto-Calculations'!HC918</f>
        <v>0</v>
      </c>
      <c r="H917" s="1" t="str">
        <f>'Auto-Calculations'!A918</f>
        <v/>
      </c>
      <c r="I917" s="1" t="str">
        <f>'Auto-Calculations'!B918</f>
        <v/>
      </c>
      <c r="J917" s="1" t="str">
        <f>'Auto-Calculations'!C918</f>
        <v/>
      </c>
      <c r="K917" s="1" t="str">
        <f>'Auto-Calculations'!D918</f>
        <v/>
      </c>
      <c r="L917" s="1" t="str">
        <f>'Auto-Calculations'!E918</f>
        <v/>
      </c>
      <c r="M917" s="1" t="str">
        <f>'Auto-Calculations'!F918</f>
        <v/>
      </c>
      <c r="N917" s="1" t="str">
        <f>'Auto-Calculations'!G918</f>
        <v/>
      </c>
      <c r="O917" s="1" t="e">
        <f>'Auto-Calculations'!#REF!</f>
        <v>#REF!</v>
      </c>
      <c r="P917" s="1" t="str">
        <f>'Auto-Calculations'!I918</f>
        <v/>
      </c>
      <c r="Q917" s="1" t="str">
        <f>'Auto-Calculations'!M918</f>
        <v/>
      </c>
      <c r="R917" s="1" t="str">
        <f>'Auto-Calculations'!N918</f>
        <v/>
      </c>
      <c r="S917" s="1" t="str">
        <f>'Auto-Calculations'!O918</f>
        <v/>
      </c>
      <c r="T917" s="1" t="str">
        <f>'Auto-Calculations'!U918</f>
        <v/>
      </c>
      <c r="U917" s="1" t="str">
        <f>'Auto-Calculations'!V918</f>
        <v/>
      </c>
      <c r="V917" s="1" t="str">
        <f>'Auto-Calculations'!W918</f>
        <v/>
      </c>
      <c r="W917" s="1" t="str">
        <f>'Auto-Calculations'!X918</f>
        <v/>
      </c>
      <c r="X917" s="1" t="str">
        <f>'Auto-Calculations'!Y918</f>
        <v/>
      </c>
      <c r="Y917" s="1" t="str">
        <f>'Auto-Calculations'!Z918</f>
        <v/>
      </c>
      <c r="Z917" s="1" t="str">
        <f>'Auto-Calculations'!AB918</f>
        <v/>
      </c>
      <c r="AA917" s="1" t="str">
        <f>'Auto-Calculations'!AC918</f>
        <v/>
      </c>
      <c r="AB917" s="1" t="str">
        <f>'Auto-Calculations'!AE918</f>
        <v/>
      </c>
      <c r="AC917" s="1" t="str">
        <f>'Auto-Calculations'!AF918</f>
        <v/>
      </c>
    </row>
    <row r="918" spans="1:29" ht="12.6" customHeight="1" x14ac:dyDescent="0.25">
      <c r="A918" s="1">
        <f>'Auto-Calculations'!HE919</f>
        <v>0</v>
      </c>
      <c r="B918" s="1">
        <f>'Auto-Calculations'!HF919</f>
        <v>0</v>
      </c>
      <c r="C918" s="1">
        <f>'Auto-Calculations'!HG919</f>
        <v>0</v>
      </c>
      <c r="D918" s="1">
        <f>'Auto-Calculations'!HH919</f>
        <v>0</v>
      </c>
      <c r="E918" s="1">
        <f>'Auto-Calculations'!HA919</f>
        <v>0</v>
      </c>
      <c r="F918" s="1">
        <f>'Auto-Calculations'!HB919</f>
        <v>0</v>
      </c>
      <c r="G918" s="1">
        <f>'Auto-Calculations'!HC919</f>
        <v>0</v>
      </c>
      <c r="H918" s="1" t="str">
        <f>'Auto-Calculations'!A919</f>
        <v/>
      </c>
      <c r="I918" s="1" t="str">
        <f>'Auto-Calculations'!B919</f>
        <v/>
      </c>
      <c r="J918" s="1" t="str">
        <f>'Auto-Calculations'!C919</f>
        <v/>
      </c>
      <c r="K918" s="1" t="str">
        <f>'Auto-Calculations'!D919</f>
        <v/>
      </c>
      <c r="L918" s="1" t="str">
        <f>'Auto-Calculations'!E919</f>
        <v/>
      </c>
      <c r="M918" s="1" t="str">
        <f>'Auto-Calculations'!F919</f>
        <v/>
      </c>
      <c r="N918" s="1" t="str">
        <f>'Auto-Calculations'!G919</f>
        <v/>
      </c>
      <c r="O918" s="1" t="e">
        <f>'Auto-Calculations'!#REF!</f>
        <v>#REF!</v>
      </c>
      <c r="P918" s="1" t="str">
        <f>'Auto-Calculations'!I919</f>
        <v/>
      </c>
      <c r="Q918" s="1" t="str">
        <f>'Auto-Calculations'!M919</f>
        <v/>
      </c>
      <c r="R918" s="1" t="str">
        <f>'Auto-Calculations'!N919</f>
        <v/>
      </c>
      <c r="S918" s="1" t="str">
        <f>'Auto-Calculations'!O919</f>
        <v/>
      </c>
      <c r="T918" s="1" t="str">
        <f>'Auto-Calculations'!U919</f>
        <v/>
      </c>
      <c r="U918" s="1" t="str">
        <f>'Auto-Calculations'!V919</f>
        <v/>
      </c>
      <c r="V918" s="1" t="str">
        <f>'Auto-Calculations'!W919</f>
        <v/>
      </c>
      <c r="W918" s="1" t="str">
        <f>'Auto-Calculations'!X919</f>
        <v/>
      </c>
      <c r="X918" s="1" t="str">
        <f>'Auto-Calculations'!Y919</f>
        <v/>
      </c>
      <c r="Y918" s="1" t="str">
        <f>'Auto-Calculations'!Z919</f>
        <v/>
      </c>
      <c r="Z918" s="1" t="str">
        <f>'Auto-Calculations'!AB919</f>
        <v/>
      </c>
      <c r="AA918" s="1" t="str">
        <f>'Auto-Calculations'!AC919</f>
        <v/>
      </c>
      <c r="AB918" s="1" t="str">
        <f>'Auto-Calculations'!AE919</f>
        <v/>
      </c>
      <c r="AC918" s="1" t="str">
        <f>'Auto-Calculations'!AF919</f>
        <v/>
      </c>
    </row>
    <row r="919" spans="1:29" ht="12.6" customHeight="1" x14ac:dyDescent="0.25">
      <c r="A919" s="1">
        <f>'Auto-Calculations'!HE920</f>
        <v>0</v>
      </c>
      <c r="B919" s="1">
        <f>'Auto-Calculations'!HF920</f>
        <v>0</v>
      </c>
      <c r="C919" s="1">
        <f>'Auto-Calculations'!HG920</f>
        <v>0</v>
      </c>
      <c r="D919" s="1">
        <f>'Auto-Calculations'!HH920</f>
        <v>0</v>
      </c>
      <c r="E919" s="1">
        <f>'Auto-Calculations'!HA920</f>
        <v>0</v>
      </c>
      <c r="F919" s="1">
        <f>'Auto-Calculations'!HB920</f>
        <v>0</v>
      </c>
      <c r="G919" s="1">
        <f>'Auto-Calculations'!HC920</f>
        <v>0</v>
      </c>
      <c r="H919" s="1" t="str">
        <f>'Auto-Calculations'!A920</f>
        <v/>
      </c>
      <c r="I919" s="1" t="str">
        <f>'Auto-Calculations'!B920</f>
        <v/>
      </c>
      <c r="J919" s="1" t="str">
        <f>'Auto-Calculations'!C920</f>
        <v/>
      </c>
      <c r="K919" s="1" t="str">
        <f>'Auto-Calculations'!D920</f>
        <v/>
      </c>
      <c r="L919" s="1" t="str">
        <f>'Auto-Calculations'!E920</f>
        <v/>
      </c>
      <c r="M919" s="1" t="str">
        <f>'Auto-Calculations'!F920</f>
        <v/>
      </c>
      <c r="N919" s="1" t="str">
        <f>'Auto-Calculations'!G920</f>
        <v/>
      </c>
      <c r="O919" s="1" t="e">
        <f>'Auto-Calculations'!#REF!</f>
        <v>#REF!</v>
      </c>
      <c r="P919" s="1" t="str">
        <f>'Auto-Calculations'!I920</f>
        <v/>
      </c>
      <c r="Q919" s="1" t="str">
        <f>'Auto-Calculations'!M920</f>
        <v/>
      </c>
      <c r="R919" s="1" t="str">
        <f>'Auto-Calculations'!N920</f>
        <v/>
      </c>
      <c r="S919" s="1" t="str">
        <f>'Auto-Calculations'!O920</f>
        <v/>
      </c>
      <c r="T919" s="1" t="str">
        <f>'Auto-Calculations'!U920</f>
        <v/>
      </c>
      <c r="U919" s="1" t="str">
        <f>'Auto-Calculations'!V920</f>
        <v/>
      </c>
      <c r="V919" s="1" t="str">
        <f>'Auto-Calculations'!W920</f>
        <v/>
      </c>
      <c r="W919" s="1" t="str">
        <f>'Auto-Calculations'!X920</f>
        <v/>
      </c>
      <c r="X919" s="1" t="str">
        <f>'Auto-Calculations'!Y920</f>
        <v/>
      </c>
      <c r="Y919" s="1" t="str">
        <f>'Auto-Calculations'!Z920</f>
        <v/>
      </c>
      <c r="Z919" s="1" t="str">
        <f>'Auto-Calculations'!AB920</f>
        <v/>
      </c>
      <c r="AA919" s="1" t="str">
        <f>'Auto-Calculations'!AC920</f>
        <v/>
      </c>
      <c r="AB919" s="1" t="str">
        <f>'Auto-Calculations'!AE920</f>
        <v/>
      </c>
      <c r="AC919" s="1" t="str">
        <f>'Auto-Calculations'!AF920</f>
        <v/>
      </c>
    </row>
    <row r="920" spans="1:29" ht="12.6" customHeight="1" x14ac:dyDescent="0.25">
      <c r="A920" s="1">
        <f>'Auto-Calculations'!HE921</f>
        <v>0</v>
      </c>
      <c r="B920" s="1">
        <f>'Auto-Calculations'!HF921</f>
        <v>0</v>
      </c>
      <c r="C920" s="1">
        <f>'Auto-Calculations'!HG921</f>
        <v>0</v>
      </c>
      <c r="D920" s="1">
        <f>'Auto-Calculations'!HH921</f>
        <v>0</v>
      </c>
      <c r="E920" s="1">
        <f>'Auto-Calculations'!HA921</f>
        <v>0</v>
      </c>
      <c r="F920" s="1">
        <f>'Auto-Calculations'!HB921</f>
        <v>0</v>
      </c>
      <c r="G920" s="1">
        <f>'Auto-Calculations'!HC921</f>
        <v>0</v>
      </c>
      <c r="H920" s="1" t="str">
        <f>'Auto-Calculations'!A921</f>
        <v/>
      </c>
      <c r="I920" s="1" t="str">
        <f>'Auto-Calculations'!B921</f>
        <v/>
      </c>
      <c r="J920" s="1" t="str">
        <f>'Auto-Calculations'!C921</f>
        <v/>
      </c>
      <c r="K920" s="1" t="str">
        <f>'Auto-Calculations'!D921</f>
        <v/>
      </c>
      <c r="L920" s="1" t="str">
        <f>'Auto-Calculations'!E921</f>
        <v/>
      </c>
      <c r="M920" s="1" t="str">
        <f>'Auto-Calculations'!F921</f>
        <v/>
      </c>
      <c r="N920" s="1" t="str">
        <f>'Auto-Calculations'!G921</f>
        <v/>
      </c>
      <c r="O920" s="1" t="e">
        <f>'Auto-Calculations'!#REF!</f>
        <v>#REF!</v>
      </c>
      <c r="P920" s="1" t="str">
        <f>'Auto-Calculations'!I921</f>
        <v/>
      </c>
      <c r="Q920" s="1" t="str">
        <f>'Auto-Calculations'!M921</f>
        <v/>
      </c>
      <c r="R920" s="1" t="str">
        <f>'Auto-Calculations'!N921</f>
        <v/>
      </c>
      <c r="S920" s="1" t="str">
        <f>'Auto-Calculations'!O921</f>
        <v/>
      </c>
      <c r="T920" s="1" t="str">
        <f>'Auto-Calculations'!U921</f>
        <v/>
      </c>
      <c r="U920" s="1" t="str">
        <f>'Auto-Calculations'!V921</f>
        <v/>
      </c>
      <c r="V920" s="1" t="str">
        <f>'Auto-Calculations'!W921</f>
        <v/>
      </c>
      <c r="W920" s="1" t="str">
        <f>'Auto-Calculations'!X921</f>
        <v/>
      </c>
      <c r="X920" s="1" t="str">
        <f>'Auto-Calculations'!Y921</f>
        <v/>
      </c>
      <c r="Y920" s="1" t="str">
        <f>'Auto-Calculations'!Z921</f>
        <v/>
      </c>
      <c r="Z920" s="1" t="str">
        <f>'Auto-Calculations'!AB921</f>
        <v/>
      </c>
      <c r="AA920" s="1" t="str">
        <f>'Auto-Calculations'!AC921</f>
        <v/>
      </c>
      <c r="AB920" s="1" t="str">
        <f>'Auto-Calculations'!AE921</f>
        <v/>
      </c>
      <c r="AC920" s="1" t="str">
        <f>'Auto-Calculations'!AF921</f>
        <v/>
      </c>
    </row>
    <row r="921" spans="1:29" ht="12.6" customHeight="1" x14ac:dyDescent="0.25">
      <c r="A921" s="1">
        <f>'Auto-Calculations'!HE922</f>
        <v>0</v>
      </c>
      <c r="B921" s="1">
        <f>'Auto-Calculations'!HF922</f>
        <v>0</v>
      </c>
      <c r="C921" s="1">
        <f>'Auto-Calculations'!HG922</f>
        <v>0</v>
      </c>
      <c r="D921" s="1">
        <f>'Auto-Calculations'!HH922</f>
        <v>0</v>
      </c>
      <c r="E921" s="1">
        <f>'Auto-Calculations'!HA922</f>
        <v>0</v>
      </c>
      <c r="F921" s="1">
        <f>'Auto-Calculations'!HB922</f>
        <v>0</v>
      </c>
      <c r="G921" s="1">
        <f>'Auto-Calculations'!HC922</f>
        <v>0</v>
      </c>
      <c r="H921" s="1" t="str">
        <f>'Auto-Calculations'!A922</f>
        <v/>
      </c>
      <c r="I921" s="1" t="str">
        <f>'Auto-Calculations'!B922</f>
        <v/>
      </c>
      <c r="J921" s="1" t="str">
        <f>'Auto-Calculations'!C922</f>
        <v/>
      </c>
      <c r="K921" s="1" t="str">
        <f>'Auto-Calculations'!D922</f>
        <v/>
      </c>
      <c r="L921" s="1" t="str">
        <f>'Auto-Calculations'!E922</f>
        <v/>
      </c>
      <c r="M921" s="1" t="str">
        <f>'Auto-Calculations'!F922</f>
        <v/>
      </c>
      <c r="N921" s="1" t="str">
        <f>'Auto-Calculations'!G922</f>
        <v/>
      </c>
      <c r="O921" s="1" t="e">
        <f>'Auto-Calculations'!#REF!</f>
        <v>#REF!</v>
      </c>
      <c r="P921" s="1" t="str">
        <f>'Auto-Calculations'!I922</f>
        <v/>
      </c>
      <c r="Q921" s="1" t="str">
        <f>'Auto-Calculations'!M922</f>
        <v/>
      </c>
      <c r="R921" s="1" t="str">
        <f>'Auto-Calculations'!N922</f>
        <v/>
      </c>
      <c r="S921" s="1" t="str">
        <f>'Auto-Calculations'!O922</f>
        <v/>
      </c>
      <c r="T921" s="1" t="str">
        <f>'Auto-Calculations'!U922</f>
        <v/>
      </c>
      <c r="U921" s="1" t="str">
        <f>'Auto-Calculations'!V922</f>
        <v/>
      </c>
      <c r="V921" s="1" t="str">
        <f>'Auto-Calculations'!W922</f>
        <v/>
      </c>
      <c r="W921" s="1" t="str">
        <f>'Auto-Calculations'!X922</f>
        <v/>
      </c>
      <c r="X921" s="1" t="str">
        <f>'Auto-Calculations'!Y922</f>
        <v/>
      </c>
      <c r="Y921" s="1" t="str">
        <f>'Auto-Calculations'!Z922</f>
        <v/>
      </c>
      <c r="Z921" s="1" t="str">
        <f>'Auto-Calculations'!AB922</f>
        <v/>
      </c>
      <c r="AA921" s="1" t="str">
        <f>'Auto-Calculations'!AC922</f>
        <v/>
      </c>
      <c r="AB921" s="1" t="str">
        <f>'Auto-Calculations'!AE922</f>
        <v/>
      </c>
      <c r="AC921" s="1" t="str">
        <f>'Auto-Calculations'!AF922</f>
        <v/>
      </c>
    </row>
    <row r="922" spans="1:29" ht="12.6" customHeight="1" x14ac:dyDescent="0.25">
      <c r="A922" s="1">
        <f>'Auto-Calculations'!HE923</f>
        <v>0</v>
      </c>
      <c r="B922" s="1">
        <f>'Auto-Calculations'!HF923</f>
        <v>0</v>
      </c>
      <c r="C922" s="1">
        <f>'Auto-Calculations'!HG923</f>
        <v>0</v>
      </c>
      <c r="D922" s="1">
        <f>'Auto-Calculations'!HH923</f>
        <v>0</v>
      </c>
      <c r="E922" s="1">
        <f>'Auto-Calculations'!HA923</f>
        <v>0</v>
      </c>
      <c r="F922" s="1">
        <f>'Auto-Calculations'!HB923</f>
        <v>0</v>
      </c>
      <c r="G922" s="1">
        <f>'Auto-Calculations'!HC923</f>
        <v>0</v>
      </c>
      <c r="H922" s="1" t="str">
        <f>'Auto-Calculations'!A923</f>
        <v/>
      </c>
      <c r="I922" s="1" t="str">
        <f>'Auto-Calculations'!B923</f>
        <v/>
      </c>
      <c r="J922" s="1" t="str">
        <f>'Auto-Calculations'!C923</f>
        <v/>
      </c>
      <c r="K922" s="1" t="str">
        <f>'Auto-Calculations'!D923</f>
        <v/>
      </c>
      <c r="L922" s="1" t="str">
        <f>'Auto-Calculations'!E923</f>
        <v/>
      </c>
      <c r="M922" s="1" t="str">
        <f>'Auto-Calculations'!F923</f>
        <v/>
      </c>
      <c r="N922" s="1" t="str">
        <f>'Auto-Calculations'!G923</f>
        <v/>
      </c>
      <c r="O922" s="1" t="e">
        <f>'Auto-Calculations'!#REF!</f>
        <v>#REF!</v>
      </c>
      <c r="P922" s="1" t="str">
        <f>'Auto-Calculations'!I923</f>
        <v/>
      </c>
      <c r="Q922" s="1" t="str">
        <f>'Auto-Calculations'!M923</f>
        <v/>
      </c>
      <c r="R922" s="1" t="str">
        <f>'Auto-Calculations'!N923</f>
        <v/>
      </c>
      <c r="S922" s="1" t="str">
        <f>'Auto-Calculations'!O923</f>
        <v/>
      </c>
      <c r="T922" s="1" t="str">
        <f>'Auto-Calculations'!U923</f>
        <v/>
      </c>
      <c r="U922" s="1" t="str">
        <f>'Auto-Calculations'!V923</f>
        <v/>
      </c>
      <c r="V922" s="1" t="str">
        <f>'Auto-Calculations'!W923</f>
        <v/>
      </c>
      <c r="W922" s="1" t="str">
        <f>'Auto-Calculations'!X923</f>
        <v/>
      </c>
      <c r="X922" s="1" t="str">
        <f>'Auto-Calculations'!Y923</f>
        <v/>
      </c>
      <c r="Y922" s="1" t="str">
        <f>'Auto-Calculations'!Z923</f>
        <v/>
      </c>
      <c r="Z922" s="1" t="str">
        <f>'Auto-Calculations'!AB923</f>
        <v/>
      </c>
      <c r="AA922" s="1" t="str">
        <f>'Auto-Calculations'!AC923</f>
        <v/>
      </c>
      <c r="AB922" s="1" t="str">
        <f>'Auto-Calculations'!AE923</f>
        <v/>
      </c>
      <c r="AC922" s="1" t="str">
        <f>'Auto-Calculations'!AF923</f>
        <v/>
      </c>
    </row>
    <row r="923" spans="1:29" ht="12.6" customHeight="1" x14ac:dyDescent="0.25">
      <c r="A923" s="1">
        <f>'Auto-Calculations'!HE924</f>
        <v>0</v>
      </c>
      <c r="B923" s="1">
        <f>'Auto-Calculations'!HF924</f>
        <v>0</v>
      </c>
      <c r="C923" s="1">
        <f>'Auto-Calculations'!HG924</f>
        <v>0</v>
      </c>
      <c r="D923" s="1">
        <f>'Auto-Calculations'!HH924</f>
        <v>0</v>
      </c>
      <c r="E923" s="1">
        <f>'Auto-Calculations'!HA924</f>
        <v>0</v>
      </c>
      <c r="F923" s="1">
        <f>'Auto-Calculations'!HB924</f>
        <v>0</v>
      </c>
      <c r="G923" s="1">
        <f>'Auto-Calculations'!HC924</f>
        <v>0</v>
      </c>
      <c r="H923" s="1" t="str">
        <f>'Auto-Calculations'!A924</f>
        <v/>
      </c>
      <c r="I923" s="1" t="str">
        <f>'Auto-Calculations'!B924</f>
        <v/>
      </c>
      <c r="J923" s="1" t="str">
        <f>'Auto-Calculations'!C924</f>
        <v/>
      </c>
      <c r="K923" s="1" t="str">
        <f>'Auto-Calculations'!D924</f>
        <v/>
      </c>
      <c r="L923" s="1" t="str">
        <f>'Auto-Calculations'!E924</f>
        <v/>
      </c>
      <c r="M923" s="1" t="str">
        <f>'Auto-Calculations'!F924</f>
        <v/>
      </c>
      <c r="N923" s="1" t="str">
        <f>'Auto-Calculations'!G924</f>
        <v/>
      </c>
      <c r="O923" s="1" t="e">
        <f>'Auto-Calculations'!#REF!</f>
        <v>#REF!</v>
      </c>
      <c r="P923" s="1" t="str">
        <f>'Auto-Calculations'!I924</f>
        <v/>
      </c>
      <c r="Q923" s="1" t="str">
        <f>'Auto-Calculations'!M924</f>
        <v/>
      </c>
      <c r="R923" s="1" t="str">
        <f>'Auto-Calculations'!N924</f>
        <v/>
      </c>
      <c r="S923" s="1" t="str">
        <f>'Auto-Calculations'!O924</f>
        <v/>
      </c>
      <c r="T923" s="1" t="str">
        <f>'Auto-Calculations'!U924</f>
        <v/>
      </c>
      <c r="U923" s="1" t="str">
        <f>'Auto-Calculations'!V924</f>
        <v/>
      </c>
      <c r="V923" s="1" t="str">
        <f>'Auto-Calculations'!W924</f>
        <v/>
      </c>
      <c r="W923" s="1" t="str">
        <f>'Auto-Calculations'!X924</f>
        <v/>
      </c>
      <c r="X923" s="1" t="str">
        <f>'Auto-Calculations'!Y924</f>
        <v/>
      </c>
      <c r="Y923" s="1" t="str">
        <f>'Auto-Calculations'!Z924</f>
        <v/>
      </c>
      <c r="Z923" s="1" t="str">
        <f>'Auto-Calculations'!AB924</f>
        <v/>
      </c>
      <c r="AA923" s="1" t="str">
        <f>'Auto-Calculations'!AC924</f>
        <v/>
      </c>
      <c r="AB923" s="1" t="str">
        <f>'Auto-Calculations'!AE924</f>
        <v/>
      </c>
      <c r="AC923" s="1" t="str">
        <f>'Auto-Calculations'!AF924</f>
        <v/>
      </c>
    </row>
    <row r="924" spans="1:29" ht="12.6" customHeight="1" x14ac:dyDescent="0.25">
      <c r="A924" s="1">
        <f>'Auto-Calculations'!HE925</f>
        <v>0</v>
      </c>
      <c r="B924" s="1">
        <f>'Auto-Calculations'!HF925</f>
        <v>0</v>
      </c>
      <c r="C924" s="1">
        <f>'Auto-Calculations'!HG925</f>
        <v>0</v>
      </c>
      <c r="D924" s="1">
        <f>'Auto-Calculations'!HH925</f>
        <v>0</v>
      </c>
      <c r="E924" s="1">
        <f>'Auto-Calculations'!HA925</f>
        <v>0</v>
      </c>
      <c r="F924" s="1">
        <f>'Auto-Calculations'!HB925</f>
        <v>0</v>
      </c>
      <c r="G924" s="1">
        <f>'Auto-Calculations'!HC925</f>
        <v>0</v>
      </c>
      <c r="H924" s="1" t="str">
        <f>'Auto-Calculations'!A925</f>
        <v/>
      </c>
      <c r="I924" s="1" t="str">
        <f>'Auto-Calculations'!B925</f>
        <v/>
      </c>
      <c r="J924" s="1" t="str">
        <f>'Auto-Calculations'!C925</f>
        <v/>
      </c>
      <c r="K924" s="1" t="str">
        <f>'Auto-Calculations'!D925</f>
        <v/>
      </c>
      <c r="L924" s="1" t="str">
        <f>'Auto-Calculations'!E925</f>
        <v/>
      </c>
      <c r="M924" s="1" t="str">
        <f>'Auto-Calculations'!F925</f>
        <v/>
      </c>
      <c r="N924" s="1" t="str">
        <f>'Auto-Calculations'!G925</f>
        <v/>
      </c>
      <c r="O924" s="1" t="e">
        <f>'Auto-Calculations'!#REF!</f>
        <v>#REF!</v>
      </c>
      <c r="P924" s="1" t="str">
        <f>'Auto-Calculations'!I925</f>
        <v/>
      </c>
      <c r="Q924" s="1" t="str">
        <f>'Auto-Calculations'!M925</f>
        <v/>
      </c>
      <c r="R924" s="1" t="str">
        <f>'Auto-Calculations'!N925</f>
        <v/>
      </c>
      <c r="S924" s="1" t="str">
        <f>'Auto-Calculations'!O925</f>
        <v/>
      </c>
      <c r="T924" s="1" t="str">
        <f>'Auto-Calculations'!U925</f>
        <v/>
      </c>
      <c r="U924" s="1" t="str">
        <f>'Auto-Calculations'!V925</f>
        <v/>
      </c>
      <c r="V924" s="1" t="str">
        <f>'Auto-Calculations'!W925</f>
        <v/>
      </c>
      <c r="W924" s="1" t="str">
        <f>'Auto-Calculations'!X925</f>
        <v/>
      </c>
      <c r="X924" s="1" t="str">
        <f>'Auto-Calculations'!Y925</f>
        <v/>
      </c>
      <c r="Y924" s="1" t="str">
        <f>'Auto-Calculations'!Z925</f>
        <v/>
      </c>
      <c r="Z924" s="1" t="str">
        <f>'Auto-Calculations'!AB925</f>
        <v/>
      </c>
      <c r="AA924" s="1" t="str">
        <f>'Auto-Calculations'!AC925</f>
        <v/>
      </c>
      <c r="AB924" s="1" t="str">
        <f>'Auto-Calculations'!AE925</f>
        <v/>
      </c>
      <c r="AC924" s="1" t="str">
        <f>'Auto-Calculations'!AF925</f>
        <v/>
      </c>
    </row>
    <row r="925" spans="1:29" ht="12.6" customHeight="1" x14ac:dyDescent="0.25">
      <c r="A925" s="1">
        <f>'Auto-Calculations'!HE926</f>
        <v>0</v>
      </c>
      <c r="B925" s="1">
        <f>'Auto-Calculations'!HF926</f>
        <v>0</v>
      </c>
      <c r="C925" s="1">
        <f>'Auto-Calculations'!HG926</f>
        <v>0</v>
      </c>
      <c r="D925" s="1">
        <f>'Auto-Calculations'!HH926</f>
        <v>0</v>
      </c>
      <c r="E925" s="1">
        <f>'Auto-Calculations'!HA926</f>
        <v>0</v>
      </c>
      <c r="F925" s="1">
        <f>'Auto-Calculations'!HB926</f>
        <v>0</v>
      </c>
      <c r="G925" s="1">
        <f>'Auto-Calculations'!HC926</f>
        <v>0</v>
      </c>
      <c r="H925" s="1" t="str">
        <f>'Auto-Calculations'!A926</f>
        <v/>
      </c>
      <c r="I925" s="1" t="str">
        <f>'Auto-Calculations'!B926</f>
        <v/>
      </c>
      <c r="J925" s="1" t="str">
        <f>'Auto-Calculations'!C926</f>
        <v/>
      </c>
      <c r="K925" s="1" t="str">
        <f>'Auto-Calculations'!D926</f>
        <v/>
      </c>
      <c r="L925" s="1" t="str">
        <f>'Auto-Calculations'!E926</f>
        <v/>
      </c>
      <c r="M925" s="1" t="str">
        <f>'Auto-Calculations'!F926</f>
        <v/>
      </c>
      <c r="N925" s="1" t="str">
        <f>'Auto-Calculations'!G926</f>
        <v/>
      </c>
      <c r="O925" s="1" t="e">
        <f>'Auto-Calculations'!#REF!</f>
        <v>#REF!</v>
      </c>
      <c r="P925" s="1" t="str">
        <f>'Auto-Calculations'!I926</f>
        <v/>
      </c>
      <c r="Q925" s="1" t="str">
        <f>'Auto-Calculations'!M926</f>
        <v/>
      </c>
      <c r="R925" s="1" t="str">
        <f>'Auto-Calculations'!N926</f>
        <v/>
      </c>
      <c r="S925" s="1" t="str">
        <f>'Auto-Calculations'!O926</f>
        <v/>
      </c>
      <c r="T925" s="1" t="str">
        <f>'Auto-Calculations'!U926</f>
        <v/>
      </c>
      <c r="U925" s="1" t="str">
        <f>'Auto-Calculations'!V926</f>
        <v/>
      </c>
      <c r="V925" s="1" t="str">
        <f>'Auto-Calculations'!W926</f>
        <v/>
      </c>
      <c r="W925" s="1" t="str">
        <f>'Auto-Calculations'!X926</f>
        <v/>
      </c>
      <c r="X925" s="1" t="str">
        <f>'Auto-Calculations'!Y926</f>
        <v/>
      </c>
      <c r="Y925" s="1" t="str">
        <f>'Auto-Calculations'!Z926</f>
        <v/>
      </c>
      <c r="Z925" s="1" t="str">
        <f>'Auto-Calculations'!AB926</f>
        <v/>
      </c>
      <c r="AA925" s="1" t="str">
        <f>'Auto-Calculations'!AC926</f>
        <v/>
      </c>
      <c r="AB925" s="1" t="str">
        <f>'Auto-Calculations'!AE926</f>
        <v/>
      </c>
      <c r="AC925" s="1" t="str">
        <f>'Auto-Calculations'!AF926</f>
        <v/>
      </c>
    </row>
    <row r="926" spans="1:29" ht="12.6" customHeight="1" x14ac:dyDescent="0.25">
      <c r="A926" s="1">
        <f>'Auto-Calculations'!HE927</f>
        <v>0</v>
      </c>
      <c r="B926" s="1">
        <f>'Auto-Calculations'!HF927</f>
        <v>0</v>
      </c>
      <c r="C926" s="1">
        <f>'Auto-Calculations'!HG927</f>
        <v>0</v>
      </c>
      <c r="D926" s="1">
        <f>'Auto-Calculations'!HH927</f>
        <v>0</v>
      </c>
      <c r="E926" s="1">
        <f>'Auto-Calculations'!HA927</f>
        <v>0</v>
      </c>
      <c r="F926" s="1">
        <f>'Auto-Calculations'!HB927</f>
        <v>0</v>
      </c>
      <c r="G926" s="1">
        <f>'Auto-Calculations'!HC927</f>
        <v>0</v>
      </c>
      <c r="H926" s="1" t="str">
        <f>'Auto-Calculations'!A927</f>
        <v/>
      </c>
      <c r="I926" s="1" t="str">
        <f>'Auto-Calculations'!B927</f>
        <v/>
      </c>
      <c r="J926" s="1" t="str">
        <f>'Auto-Calculations'!C927</f>
        <v/>
      </c>
      <c r="K926" s="1" t="str">
        <f>'Auto-Calculations'!D927</f>
        <v/>
      </c>
      <c r="L926" s="1" t="str">
        <f>'Auto-Calculations'!E927</f>
        <v/>
      </c>
      <c r="M926" s="1" t="str">
        <f>'Auto-Calculations'!F927</f>
        <v/>
      </c>
      <c r="N926" s="1" t="str">
        <f>'Auto-Calculations'!G927</f>
        <v/>
      </c>
      <c r="O926" s="1" t="e">
        <f>'Auto-Calculations'!#REF!</f>
        <v>#REF!</v>
      </c>
      <c r="P926" s="1" t="str">
        <f>'Auto-Calculations'!I927</f>
        <v/>
      </c>
      <c r="Q926" s="1" t="str">
        <f>'Auto-Calculations'!M927</f>
        <v/>
      </c>
      <c r="R926" s="1" t="str">
        <f>'Auto-Calculations'!N927</f>
        <v/>
      </c>
      <c r="S926" s="1" t="str">
        <f>'Auto-Calculations'!O927</f>
        <v/>
      </c>
      <c r="T926" s="1" t="str">
        <f>'Auto-Calculations'!U927</f>
        <v/>
      </c>
      <c r="U926" s="1" t="str">
        <f>'Auto-Calculations'!V927</f>
        <v/>
      </c>
      <c r="V926" s="1" t="str">
        <f>'Auto-Calculations'!W927</f>
        <v/>
      </c>
      <c r="W926" s="1" t="str">
        <f>'Auto-Calculations'!X927</f>
        <v/>
      </c>
      <c r="X926" s="1" t="str">
        <f>'Auto-Calculations'!Y927</f>
        <v/>
      </c>
      <c r="Y926" s="1" t="str">
        <f>'Auto-Calculations'!Z927</f>
        <v/>
      </c>
      <c r="Z926" s="1" t="str">
        <f>'Auto-Calculations'!AB927</f>
        <v/>
      </c>
      <c r="AA926" s="1" t="str">
        <f>'Auto-Calculations'!AC927</f>
        <v/>
      </c>
      <c r="AB926" s="1" t="str">
        <f>'Auto-Calculations'!AE927</f>
        <v/>
      </c>
      <c r="AC926" s="1" t="str">
        <f>'Auto-Calculations'!AF927</f>
        <v/>
      </c>
    </row>
    <row r="927" spans="1:29" ht="12.6" customHeight="1" x14ac:dyDescent="0.25">
      <c r="A927" s="1">
        <f>'Auto-Calculations'!HE928</f>
        <v>0</v>
      </c>
      <c r="B927" s="1">
        <f>'Auto-Calculations'!HF928</f>
        <v>0</v>
      </c>
      <c r="C927" s="1">
        <f>'Auto-Calculations'!HG928</f>
        <v>0</v>
      </c>
      <c r="D927" s="1">
        <f>'Auto-Calculations'!HH928</f>
        <v>0</v>
      </c>
      <c r="E927" s="1">
        <f>'Auto-Calculations'!HA928</f>
        <v>0</v>
      </c>
      <c r="F927" s="1">
        <f>'Auto-Calculations'!HB928</f>
        <v>0</v>
      </c>
      <c r="G927" s="1">
        <f>'Auto-Calculations'!HC928</f>
        <v>0</v>
      </c>
      <c r="H927" s="1" t="str">
        <f>'Auto-Calculations'!A928</f>
        <v/>
      </c>
      <c r="I927" s="1" t="str">
        <f>'Auto-Calculations'!B928</f>
        <v/>
      </c>
      <c r="J927" s="1" t="str">
        <f>'Auto-Calculations'!C928</f>
        <v/>
      </c>
      <c r="K927" s="1" t="str">
        <f>'Auto-Calculations'!D928</f>
        <v/>
      </c>
      <c r="L927" s="1" t="str">
        <f>'Auto-Calculations'!E928</f>
        <v/>
      </c>
      <c r="M927" s="1" t="str">
        <f>'Auto-Calculations'!F928</f>
        <v/>
      </c>
      <c r="N927" s="1" t="str">
        <f>'Auto-Calculations'!G928</f>
        <v/>
      </c>
      <c r="O927" s="1" t="e">
        <f>'Auto-Calculations'!#REF!</f>
        <v>#REF!</v>
      </c>
      <c r="P927" s="1" t="str">
        <f>'Auto-Calculations'!I928</f>
        <v/>
      </c>
      <c r="Q927" s="1" t="str">
        <f>'Auto-Calculations'!M928</f>
        <v/>
      </c>
      <c r="R927" s="1" t="str">
        <f>'Auto-Calculations'!N928</f>
        <v/>
      </c>
      <c r="S927" s="1" t="str">
        <f>'Auto-Calculations'!O928</f>
        <v/>
      </c>
      <c r="T927" s="1" t="str">
        <f>'Auto-Calculations'!U928</f>
        <v/>
      </c>
      <c r="U927" s="1" t="str">
        <f>'Auto-Calculations'!V928</f>
        <v/>
      </c>
      <c r="V927" s="1" t="str">
        <f>'Auto-Calculations'!W928</f>
        <v/>
      </c>
      <c r="W927" s="1" t="str">
        <f>'Auto-Calculations'!X928</f>
        <v/>
      </c>
      <c r="X927" s="1" t="str">
        <f>'Auto-Calculations'!Y928</f>
        <v/>
      </c>
      <c r="Y927" s="1" t="str">
        <f>'Auto-Calculations'!Z928</f>
        <v/>
      </c>
      <c r="Z927" s="1" t="str">
        <f>'Auto-Calculations'!AB928</f>
        <v/>
      </c>
      <c r="AA927" s="1" t="str">
        <f>'Auto-Calculations'!AC928</f>
        <v/>
      </c>
      <c r="AB927" s="1" t="str">
        <f>'Auto-Calculations'!AE928</f>
        <v/>
      </c>
      <c r="AC927" s="1" t="str">
        <f>'Auto-Calculations'!AF928</f>
        <v/>
      </c>
    </row>
    <row r="928" spans="1:29" ht="12.6" customHeight="1" x14ac:dyDescent="0.25">
      <c r="A928" s="1">
        <f>'Auto-Calculations'!HE929</f>
        <v>0</v>
      </c>
      <c r="B928" s="1">
        <f>'Auto-Calculations'!HF929</f>
        <v>0</v>
      </c>
      <c r="C928" s="1">
        <f>'Auto-Calculations'!HG929</f>
        <v>0</v>
      </c>
      <c r="D928" s="1">
        <f>'Auto-Calculations'!HH929</f>
        <v>0</v>
      </c>
      <c r="E928" s="1">
        <f>'Auto-Calculations'!HA929</f>
        <v>0</v>
      </c>
      <c r="F928" s="1">
        <f>'Auto-Calculations'!HB929</f>
        <v>0</v>
      </c>
      <c r="G928" s="1">
        <f>'Auto-Calculations'!HC929</f>
        <v>0</v>
      </c>
      <c r="H928" s="1" t="str">
        <f>'Auto-Calculations'!A929</f>
        <v/>
      </c>
      <c r="I928" s="1" t="str">
        <f>'Auto-Calculations'!B929</f>
        <v/>
      </c>
      <c r="J928" s="1" t="str">
        <f>'Auto-Calculations'!C929</f>
        <v/>
      </c>
      <c r="K928" s="1" t="str">
        <f>'Auto-Calculations'!D929</f>
        <v/>
      </c>
      <c r="L928" s="1" t="str">
        <f>'Auto-Calculations'!E929</f>
        <v/>
      </c>
      <c r="M928" s="1" t="str">
        <f>'Auto-Calculations'!F929</f>
        <v/>
      </c>
      <c r="N928" s="1" t="str">
        <f>'Auto-Calculations'!G929</f>
        <v/>
      </c>
      <c r="O928" s="1" t="e">
        <f>'Auto-Calculations'!#REF!</f>
        <v>#REF!</v>
      </c>
      <c r="P928" s="1" t="str">
        <f>'Auto-Calculations'!I929</f>
        <v/>
      </c>
      <c r="Q928" s="1" t="str">
        <f>'Auto-Calculations'!M929</f>
        <v/>
      </c>
      <c r="R928" s="1" t="str">
        <f>'Auto-Calculations'!N929</f>
        <v/>
      </c>
      <c r="S928" s="1" t="str">
        <f>'Auto-Calculations'!O929</f>
        <v/>
      </c>
      <c r="T928" s="1" t="str">
        <f>'Auto-Calculations'!U929</f>
        <v/>
      </c>
      <c r="U928" s="1" t="str">
        <f>'Auto-Calculations'!V929</f>
        <v/>
      </c>
      <c r="V928" s="1" t="str">
        <f>'Auto-Calculations'!W929</f>
        <v/>
      </c>
      <c r="W928" s="1" t="str">
        <f>'Auto-Calculations'!X929</f>
        <v/>
      </c>
      <c r="X928" s="1" t="str">
        <f>'Auto-Calculations'!Y929</f>
        <v/>
      </c>
      <c r="Y928" s="1" t="str">
        <f>'Auto-Calculations'!Z929</f>
        <v/>
      </c>
      <c r="Z928" s="1" t="str">
        <f>'Auto-Calculations'!AB929</f>
        <v/>
      </c>
      <c r="AA928" s="1" t="str">
        <f>'Auto-Calculations'!AC929</f>
        <v/>
      </c>
      <c r="AB928" s="1" t="str">
        <f>'Auto-Calculations'!AE929</f>
        <v/>
      </c>
      <c r="AC928" s="1" t="str">
        <f>'Auto-Calculations'!AF929</f>
        <v/>
      </c>
    </row>
    <row r="929" spans="1:29" ht="12.6" customHeight="1" x14ac:dyDescent="0.25">
      <c r="A929" s="1">
        <f>'Auto-Calculations'!HE930</f>
        <v>0</v>
      </c>
      <c r="B929" s="1">
        <f>'Auto-Calculations'!HF930</f>
        <v>0</v>
      </c>
      <c r="C929" s="1">
        <f>'Auto-Calculations'!HG930</f>
        <v>0</v>
      </c>
      <c r="D929" s="1">
        <f>'Auto-Calculations'!HH930</f>
        <v>0</v>
      </c>
      <c r="E929" s="1">
        <f>'Auto-Calculations'!HA930</f>
        <v>0</v>
      </c>
      <c r="F929" s="1">
        <f>'Auto-Calculations'!HB930</f>
        <v>0</v>
      </c>
      <c r="G929" s="1">
        <f>'Auto-Calculations'!HC930</f>
        <v>0</v>
      </c>
      <c r="H929" s="1" t="str">
        <f>'Auto-Calculations'!A930</f>
        <v/>
      </c>
      <c r="I929" s="1" t="str">
        <f>'Auto-Calculations'!B930</f>
        <v/>
      </c>
      <c r="J929" s="1" t="str">
        <f>'Auto-Calculations'!C930</f>
        <v/>
      </c>
      <c r="K929" s="1" t="str">
        <f>'Auto-Calculations'!D930</f>
        <v/>
      </c>
      <c r="L929" s="1" t="str">
        <f>'Auto-Calculations'!E930</f>
        <v/>
      </c>
      <c r="M929" s="1" t="str">
        <f>'Auto-Calculations'!F930</f>
        <v/>
      </c>
      <c r="N929" s="1" t="str">
        <f>'Auto-Calculations'!G930</f>
        <v/>
      </c>
      <c r="O929" s="1" t="e">
        <f>'Auto-Calculations'!#REF!</f>
        <v>#REF!</v>
      </c>
      <c r="P929" s="1" t="str">
        <f>'Auto-Calculations'!I930</f>
        <v/>
      </c>
      <c r="Q929" s="1" t="str">
        <f>'Auto-Calculations'!M930</f>
        <v/>
      </c>
      <c r="R929" s="1" t="str">
        <f>'Auto-Calculations'!N930</f>
        <v/>
      </c>
      <c r="S929" s="1" t="str">
        <f>'Auto-Calculations'!O930</f>
        <v/>
      </c>
      <c r="T929" s="1" t="str">
        <f>'Auto-Calculations'!U930</f>
        <v/>
      </c>
      <c r="U929" s="1" t="str">
        <f>'Auto-Calculations'!V930</f>
        <v/>
      </c>
      <c r="V929" s="1" t="str">
        <f>'Auto-Calculations'!W930</f>
        <v/>
      </c>
      <c r="W929" s="1" t="str">
        <f>'Auto-Calculations'!X930</f>
        <v/>
      </c>
      <c r="X929" s="1" t="str">
        <f>'Auto-Calculations'!Y930</f>
        <v/>
      </c>
      <c r="Y929" s="1" t="str">
        <f>'Auto-Calculations'!Z930</f>
        <v/>
      </c>
      <c r="Z929" s="1" t="str">
        <f>'Auto-Calculations'!AB930</f>
        <v/>
      </c>
      <c r="AA929" s="1" t="str">
        <f>'Auto-Calculations'!AC930</f>
        <v/>
      </c>
      <c r="AB929" s="1" t="str">
        <f>'Auto-Calculations'!AE930</f>
        <v/>
      </c>
      <c r="AC929" s="1" t="str">
        <f>'Auto-Calculations'!AF930</f>
        <v/>
      </c>
    </row>
    <row r="930" spans="1:29" ht="12.6" customHeight="1" x14ac:dyDescent="0.25">
      <c r="A930" s="1">
        <f>'Auto-Calculations'!HE931</f>
        <v>0</v>
      </c>
      <c r="B930" s="1">
        <f>'Auto-Calculations'!HF931</f>
        <v>0</v>
      </c>
      <c r="C930" s="1">
        <f>'Auto-Calculations'!HG931</f>
        <v>0</v>
      </c>
      <c r="D930" s="1">
        <f>'Auto-Calculations'!HH931</f>
        <v>0</v>
      </c>
      <c r="E930" s="1">
        <f>'Auto-Calculations'!HA931</f>
        <v>0</v>
      </c>
      <c r="F930" s="1">
        <f>'Auto-Calculations'!HB931</f>
        <v>0</v>
      </c>
      <c r="G930" s="1">
        <f>'Auto-Calculations'!HC931</f>
        <v>0</v>
      </c>
      <c r="H930" s="1" t="str">
        <f>'Auto-Calculations'!A931</f>
        <v/>
      </c>
      <c r="I930" s="1" t="str">
        <f>'Auto-Calculations'!B931</f>
        <v/>
      </c>
      <c r="J930" s="1" t="str">
        <f>'Auto-Calculations'!C931</f>
        <v/>
      </c>
      <c r="K930" s="1" t="str">
        <f>'Auto-Calculations'!D931</f>
        <v/>
      </c>
      <c r="L930" s="1" t="str">
        <f>'Auto-Calculations'!E931</f>
        <v/>
      </c>
      <c r="M930" s="1" t="str">
        <f>'Auto-Calculations'!F931</f>
        <v/>
      </c>
      <c r="N930" s="1" t="str">
        <f>'Auto-Calculations'!G931</f>
        <v/>
      </c>
      <c r="O930" s="1" t="e">
        <f>'Auto-Calculations'!#REF!</f>
        <v>#REF!</v>
      </c>
      <c r="P930" s="1" t="str">
        <f>'Auto-Calculations'!I931</f>
        <v/>
      </c>
      <c r="Q930" s="1" t="str">
        <f>'Auto-Calculations'!M931</f>
        <v/>
      </c>
      <c r="R930" s="1" t="str">
        <f>'Auto-Calculations'!N931</f>
        <v/>
      </c>
      <c r="S930" s="1" t="str">
        <f>'Auto-Calculations'!O931</f>
        <v/>
      </c>
      <c r="T930" s="1" t="str">
        <f>'Auto-Calculations'!U931</f>
        <v/>
      </c>
      <c r="U930" s="1" t="str">
        <f>'Auto-Calculations'!V931</f>
        <v/>
      </c>
      <c r="V930" s="1" t="str">
        <f>'Auto-Calculations'!W931</f>
        <v/>
      </c>
      <c r="W930" s="1" t="str">
        <f>'Auto-Calculations'!X931</f>
        <v/>
      </c>
      <c r="X930" s="1" t="str">
        <f>'Auto-Calculations'!Y931</f>
        <v/>
      </c>
      <c r="Y930" s="1" t="str">
        <f>'Auto-Calculations'!Z931</f>
        <v/>
      </c>
      <c r="Z930" s="1" t="str">
        <f>'Auto-Calculations'!AB931</f>
        <v/>
      </c>
      <c r="AA930" s="1" t="str">
        <f>'Auto-Calculations'!AC931</f>
        <v/>
      </c>
      <c r="AB930" s="1" t="str">
        <f>'Auto-Calculations'!AE931</f>
        <v/>
      </c>
      <c r="AC930" s="1" t="str">
        <f>'Auto-Calculations'!AF931</f>
        <v/>
      </c>
    </row>
    <row r="931" spans="1:29" ht="12.6" customHeight="1" x14ac:dyDescent="0.25">
      <c r="A931" s="1">
        <f>'Auto-Calculations'!HE932</f>
        <v>0</v>
      </c>
      <c r="B931" s="1">
        <f>'Auto-Calculations'!HF932</f>
        <v>0</v>
      </c>
      <c r="C931" s="1">
        <f>'Auto-Calculations'!HG932</f>
        <v>0</v>
      </c>
      <c r="D931" s="1">
        <f>'Auto-Calculations'!HH932</f>
        <v>0</v>
      </c>
      <c r="E931" s="1">
        <f>'Auto-Calculations'!HA932</f>
        <v>0</v>
      </c>
      <c r="F931" s="1">
        <f>'Auto-Calculations'!HB932</f>
        <v>0</v>
      </c>
      <c r="G931" s="1">
        <f>'Auto-Calculations'!HC932</f>
        <v>0</v>
      </c>
      <c r="H931" s="1" t="str">
        <f>'Auto-Calculations'!A932</f>
        <v/>
      </c>
      <c r="I931" s="1" t="str">
        <f>'Auto-Calculations'!B932</f>
        <v/>
      </c>
      <c r="J931" s="1" t="str">
        <f>'Auto-Calculations'!C932</f>
        <v/>
      </c>
      <c r="K931" s="1" t="str">
        <f>'Auto-Calculations'!D932</f>
        <v/>
      </c>
      <c r="L931" s="1" t="str">
        <f>'Auto-Calculations'!E932</f>
        <v/>
      </c>
      <c r="M931" s="1" t="str">
        <f>'Auto-Calculations'!F932</f>
        <v/>
      </c>
      <c r="N931" s="1" t="str">
        <f>'Auto-Calculations'!G932</f>
        <v/>
      </c>
      <c r="O931" s="1" t="e">
        <f>'Auto-Calculations'!#REF!</f>
        <v>#REF!</v>
      </c>
      <c r="P931" s="1" t="str">
        <f>'Auto-Calculations'!I932</f>
        <v/>
      </c>
      <c r="Q931" s="1" t="str">
        <f>'Auto-Calculations'!M932</f>
        <v/>
      </c>
      <c r="R931" s="1" t="str">
        <f>'Auto-Calculations'!N932</f>
        <v/>
      </c>
      <c r="S931" s="1" t="str">
        <f>'Auto-Calculations'!O932</f>
        <v/>
      </c>
      <c r="T931" s="1" t="str">
        <f>'Auto-Calculations'!U932</f>
        <v/>
      </c>
      <c r="U931" s="1" t="str">
        <f>'Auto-Calculations'!V932</f>
        <v/>
      </c>
      <c r="V931" s="1" t="str">
        <f>'Auto-Calculations'!W932</f>
        <v/>
      </c>
      <c r="W931" s="1" t="str">
        <f>'Auto-Calculations'!X932</f>
        <v/>
      </c>
      <c r="X931" s="1" t="str">
        <f>'Auto-Calculations'!Y932</f>
        <v/>
      </c>
      <c r="Y931" s="1" t="str">
        <f>'Auto-Calculations'!Z932</f>
        <v/>
      </c>
      <c r="Z931" s="1" t="str">
        <f>'Auto-Calculations'!AB932</f>
        <v/>
      </c>
      <c r="AA931" s="1" t="str">
        <f>'Auto-Calculations'!AC932</f>
        <v/>
      </c>
      <c r="AB931" s="1" t="str">
        <f>'Auto-Calculations'!AE932</f>
        <v/>
      </c>
      <c r="AC931" s="1" t="str">
        <f>'Auto-Calculations'!AF932</f>
        <v/>
      </c>
    </row>
    <row r="932" spans="1:29" ht="12.6" customHeight="1" x14ac:dyDescent="0.25">
      <c r="A932" s="1">
        <f>'Auto-Calculations'!HE933</f>
        <v>0</v>
      </c>
      <c r="B932" s="1">
        <f>'Auto-Calculations'!HF933</f>
        <v>0</v>
      </c>
      <c r="C932" s="1">
        <f>'Auto-Calculations'!HG933</f>
        <v>0</v>
      </c>
      <c r="D932" s="1">
        <f>'Auto-Calculations'!HH933</f>
        <v>0</v>
      </c>
      <c r="E932" s="1">
        <f>'Auto-Calculations'!HA933</f>
        <v>0</v>
      </c>
      <c r="F932" s="1">
        <f>'Auto-Calculations'!HB933</f>
        <v>0</v>
      </c>
      <c r="G932" s="1">
        <f>'Auto-Calculations'!HC933</f>
        <v>0</v>
      </c>
      <c r="H932" s="1" t="str">
        <f>'Auto-Calculations'!A933</f>
        <v/>
      </c>
      <c r="I932" s="1" t="str">
        <f>'Auto-Calculations'!B933</f>
        <v/>
      </c>
      <c r="J932" s="1" t="str">
        <f>'Auto-Calculations'!C933</f>
        <v/>
      </c>
      <c r="K932" s="1" t="str">
        <f>'Auto-Calculations'!D933</f>
        <v/>
      </c>
      <c r="L932" s="1" t="str">
        <f>'Auto-Calculations'!E933</f>
        <v/>
      </c>
      <c r="M932" s="1" t="str">
        <f>'Auto-Calculations'!F933</f>
        <v/>
      </c>
      <c r="N932" s="1" t="str">
        <f>'Auto-Calculations'!G933</f>
        <v/>
      </c>
      <c r="O932" s="1" t="e">
        <f>'Auto-Calculations'!#REF!</f>
        <v>#REF!</v>
      </c>
      <c r="P932" s="1" t="str">
        <f>'Auto-Calculations'!I933</f>
        <v/>
      </c>
      <c r="Q932" s="1" t="str">
        <f>'Auto-Calculations'!M933</f>
        <v/>
      </c>
      <c r="R932" s="1" t="str">
        <f>'Auto-Calculations'!N933</f>
        <v/>
      </c>
      <c r="S932" s="1" t="str">
        <f>'Auto-Calculations'!O933</f>
        <v/>
      </c>
      <c r="T932" s="1" t="str">
        <f>'Auto-Calculations'!U933</f>
        <v/>
      </c>
      <c r="U932" s="1" t="str">
        <f>'Auto-Calculations'!V933</f>
        <v/>
      </c>
      <c r="V932" s="1" t="str">
        <f>'Auto-Calculations'!W933</f>
        <v/>
      </c>
      <c r="W932" s="1" t="str">
        <f>'Auto-Calculations'!X933</f>
        <v/>
      </c>
      <c r="X932" s="1" t="str">
        <f>'Auto-Calculations'!Y933</f>
        <v/>
      </c>
      <c r="Y932" s="1" t="str">
        <f>'Auto-Calculations'!Z933</f>
        <v/>
      </c>
      <c r="Z932" s="1" t="str">
        <f>'Auto-Calculations'!AB933</f>
        <v/>
      </c>
      <c r="AA932" s="1" t="str">
        <f>'Auto-Calculations'!AC933</f>
        <v/>
      </c>
      <c r="AB932" s="1" t="str">
        <f>'Auto-Calculations'!AE933</f>
        <v/>
      </c>
      <c r="AC932" s="1" t="str">
        <f>'Auto-Calculations'!AF933</f>
        <v/>
      </c>
    </row>
    <row r="933" spans="1:29" ht="12.6" customHeight="1" x14ac:dyDescent="0.25">
      <c r="A933" s="1">
        <f>'Auto-Calculations'!HE934</f>
        <v>0</v>
      </c>
      <c r="B933" s="1">
        <f>'Auto-Calculations'!HF934</f>
        <v>0</v>
      </c>
      <c r="C933" s="1">
        <f>'Auto-Calculations'!HG934</f>
        <v>0</v>
      </c>
      <c r="D933" s="1">
        <f>'Auto-Calculations'!HH934</f>
        <v>0</v>
      </c>
      <c r="E933" s="1">
        <f>'Auto-Calculations'!HA934</f>
        <v>0</v>
      </c>
      <c r="F933" s="1">
        <f>'Auto-Calculations'!HB934</f>
        <v>0</v>
      </c>
      <c r="G933" s="1">
        <f>'Auto-Calculations'!HC934</f>
        <v>0</v>
      </c>
      <c r="H933" s="1" t="str">
        <f>'Auto-Calculations'!A934</f>
        <v/>
      </c>
      <c r="I933" s="1" t="str">
        <f>'Auto-Calculations'!B934</f>
        <v/>
      </c>
      <c r="J933" s="1" t="str">
        <f>'Auto-Calculations'!C934</f>
        <v/>
      </c>
      <c r="K933" s="1" t="str">
        <f>'Auto-Calculations'!D934</f>
        <v/>
      </c>
      <c r="L933" s="1" t="str">
        <f>'Auto-Calculations'!E934</f>
        <v/>
      </c>
      <c r="M933" s="1" t="str">
        <f>'Auto-Calculations'!F934</f>
        <v/>
      </c>
      <c r="N933" s="1" t="str">
        <f>'Auto-Calculations'!G934</f>
        <v/>
      </c>
      <c r="O933" s="1" t="e">
        <f>'Auto-Calculations'!#REF!</f>
        <v>#REF!</v>
      </c>
      <c r="P933" s="1" t="str">
        <f>'Auto-Calculations'!I934</f>
        <v/>
      </c>
      <c r="Q933" s="1" t="str">
        <f>'Auto-Calculations'!M934</f>
        <v/>
      </c>
      <c r="R933" s="1" t="str">
        <f>'Auto-Calculations'!N934</f>
        <v/>
      </c>
      <c r="S933" s="1" t="str">
        <f>'Auto-Calculations'!O934</f>
        <v/>
      </c>
      <c r="T933" s="1" t="str">
        <f>'Auto-Calculations'!U934</f>
        <v/>
      </c>
      <c r="U933" s="1" t="str">
        <f>'Auto-Calculations'!V934</f>
        <v/>
      </c>
      <c r="V933" s="1" t="str">
        <f>'Auto-Calculations'!W934</f>
        <v/>
      </c>
      <c r="W933" s="1" t="str">
        <f>'Auto-Calculations'!X934</f>
        <v/>
      </c>
      <c r="X933" s="1" t="str">
        <f>'Auto-Calculations'!Y934</f>
        <v/>
      </c>
      <c r="Y933" s="1" t="str">
        <f>'Auto-Calculations'!Z934</f>
        <v/>
      </c>
      <c r="Z933" s="1" t="str">
        <f>'Auto-Calculations'!AB934</f>
        <v/>
      </c>
      <c r="AA933" s="1" t="str">
        <f>'Auto-Calculations'!AC934</f>
        <v/>
      </c>
      <c r="AB933" s="1" t="str">
        <f>'Auto-Calculations'!AE934</f>
        <v/>
      </c>
      <c r="AC933" s="1" t="str">
        <f>'Auto-Calculations'!AF934</f>
        <v/>
      </c>
    </row>
    <row r="934" spans="1:29" ht="12.6" customHeight="1" x14ac:dyDescent="0.25">
      <c r="A934" s="1">
        <f>'Auto-Calculations'!HE935</f>
        <v>0</v>
      </c>
      <c r="B934" s="1">
        <f>'Auto-Calculations'!HF935</f>
        <v>0</v>
      </c>
      <c r="C934" s="1">
        <f>'Auto-Calculations'!HG935</f>
        <v>0</v>
      </c>
      <c r="D934" s="1">
        <f>'Auto-Calculations'!HH935</f>
        <v>0</v>
      </c>
      <c r="E934" s="1">
        <f>'Auto-Calculations'!HA935</f>
        <v>0</v>
      </c>
      <c r="F934" s="1">
        <f>'Auto-Calculations'!HB935</f>
        <v>0</v>
      </c>
      <c r="G934" s="1">
        <f>'Auto-Calculations'!HC935</f>
        <v>0</v>
      </c>
      <c r="H934" s="1" t="str">
        <f>'Auto-Calculations'!A935</f>
        <v/>
      </c>
      <c r="I934" s="1" t="str">
        <f>'Auto-Calculations'!B935</f>
        <v/>
      </c>
      <c r="J934" s="1" t="str">
        <f>'Auto-Calculations'!C935</f>
        <v/>
      </c>
      <c r="K934" s="1" t="str">
        <f>'Auto-Calculations'!D935</f>
        <v/>
      </c>
      <c r="L934" s="1" t="str">
        <f>'Auto-Calculations'!E935</f>
        <v/>
      </c>
      <c r="M934" s="1" t="str">
        <f>'Auto-Calculations'!F935</f>
        <v/>
      </c>
      <c r="N934" s="1" t="str">
        <f>'Auto-Calculations'!G935</f>
        <v/>
      </c>
      <c r="O934" s="1" t="e">
        <f>'Auto-Calculations'!#REF!</f>
        <v>#REF!</v>
      </c>
      <c r="P934" s="1" t="str">
        <f>'Auto-Calculations'!I935</f>
        <v/>
      </c>
      <c r="Q934" s="1" t="str">
        <f>'Auto-Calculations'!M935</f>
        <v/>
      </c>
      <c r="R934" s="1" t="str">
        <f>'Auto-Calculations'!N935</f>
        <v/>
      </c>
      <c r="S934" s="1" t="str">
        <f>'Auto-Calculations'!O935</f>
        <v/>
      </c>
      <c r="T934" s="1" t="str">
        <f>'Auto-Calculations'!U935</f>
        <v/>
      </c>
      <c r="U934" s="1" t="str">
        <f>'Auto-Calculations'!V935</f>
        <v/>
      </c>
      <c r="V934" s="1" t="str">
        <f>'Auto-Calculations'!W935</f>
        <v/>
      </c>
      <c r="W934" s="1" t="str">
        <f>'Auto-Calculations'!X935</f>
        <v/>
      </c>
      <c r="X934" s="1" t="str">
        <f>'Auto-Calculations'!Y935</f>
        <v/>
      </c>
      <c r="Y934" s="1" t="str">
        <f>'Auto-Calculations'!Z935</f>
        <v/>
      </c>
      <c r="Z934" s="1" t="str">
        <f>'Auto-Calculations'!AB935</f>
        <v/>
      </c>
      <c r="AA934" s="1" t="str">
        <f>'Auto-Calculations'!AC935</f>
        <v/>
      </c>
      <c r="AB934" s="1" t="str">
        <f>'Auto-Calculations'!AE935</f>
        <v/>
      </c>
      <c r="AC934" s="1" t="str">
        <f>'Auto-Calculations'!AF935</f>
        <v/>
      </c>
    </row>
    <row r="935" spans="1:29" ht="12.6" customHeight="1" x14ac:dyDescent="0.25">
      <c r="A935" s="1">
        <f>'Auto-Calculations'!HE936</f>
        <v>0</v>
      </c>
      <c r="B935" s="1">
        <f>'Auto-Calculations'!HF936</f>
        <v>0</v>
      </c>
      <c r="C935" s="1">
        <f>'Auto-Calculations'!HG936</f>
        <v>0</v>
      </c>
      <c r="D935" s="1">
        <f>'Auto-Calculations'!HH936</f>
        <v>0</v>
      </c>
      <c r="E935" s="1">
        <f>'Auto-Calculations'!HA936</f>
        <v>0</v>
      </c>
      <c r="F935" s="1">
        <f>'Auto-Calculations'!HB936</f>
        <v>0</v>
      </c>
      <c r="G935" s="1">
        <f>'Auto-Calculations'!HC936</f>
        <v>0</v>
      </c>
      <c r="H935" s="1" t="str">
        <f>'Auto-Calculations'!A936</f>
        <v/>
      </c>
      <c r="I935" s="1" t="str">
        <f>'Auto-Calculations'!B936</f>
        <v/>
      </c>
      <c r="J935" s="1" t="str">
        <f>'Auto-Calculations'!C936</f>
        <v/>
      </c>
      <c r="K935" s="1" t="str">
        <f>'Auto-Calculations'!D936</f>
        <v/>
      </c>
      <c r="L935" s="1" t="str">
        <f>'Auto-Calculations'!E936</f>
        <v/>
      </c>
      <c r="M935" s="1" t="str">
        <f>'Auto-Calculations'!F936</f>
        <v/>
      </c>
      <c r="N935" s="1" t="str">
        <f>'Auto-Calculations'!G936</f>
        <v/>
      </c>
      <c r="O935" s="1" t="e">
        <f>'Auto-Calculations'!#REF!</f>
        <v>#REF!</v>
      </c>
      <c r="P935" s="1" t="str">
        <f>'Auto-Calculations'!I936</f>
        <v/>
      </c>
      <c r="Q935" s="1" t="str">
        <f>'Auto-Calculations'!M936</f>
        <v/>
      </c>
      <c r="R935" s="1" t="str">
        <f>'Auto-Calculations'!N936</f>
        <v/>
      </c>
      <c r="S935" s="1" t="str">
        <f>'Auto-Calculations'!O936</f>
        <v/>
      </c>
      <c r="T935" s="1" t="str">
        <f>'Auto-Calculations'!U936</f>
        <v/>
      </c>
      <c r="U935" s="1" t="str">
        <f>'Auto-Calculations'!V936</f>
        <v/>
      </c>
      <c r="V935" s="1" t="str">
        <f>'Auto-Calculations'!W936</f>
        <v/>
      </c>
      <c r="W935" s="1" t="str">
        <f>'Auto-Calculations'!X936</f>
        <v/>
      </c>
      <c r="X935" s="1" t="str">
        <f>'Auto-Calculations'!Y936</f>
        <v/>
      </c>
      <c r="Y935" s="1" t="str">
        <f>'Auto-Calculations'!Z936</f>
        <v/>
      </c>
      <c r="Z935" s="1" t="str">
        <f>'Auto-Calculations'!AB936</f>
        <v/>
      </c>
      <c r="AA935" s="1" t="str">
        <f>'Auto-Calculations'!AC936</f>
        <v/>
      </c>
      <c r="AB935" s="1" t="str">
        <f>'Auto-Calculations'!AE936</f>
        <v/>
      </c>
      <c r="AC935" s="1" t="str">
        <f>'Auto-Calculations'!AF936</f>
        <v/>
      </c>
    </row>
    <row r="936" spans="1:29" ht="12.6" customHeight="1" x14ac:dyDescent="0.25">
      <c r="A936" s="1">
        <f>'Auto-Calculations'!HE937</f>
        <v>0</v>
      </c>
      <c r="B936" s="1">
        <f>'Auto-Calculations'!HF937</f>
        <v>0</v>
      </c>
      <c r="C936" s="1">
        <f>'Auto-Calculations'!HG937</f>
        <v>0</v>
      </c>
      <c r="D936" s="1">
        <f>'Auto-Calculations'!HH937</f>
        <v>0</v>
      </c>
      <c r="E936" s="1">
        <f>'Auto-Calculations'!HA937</f>
        <v>0</v>
      </c>
      <c r="F936" s="1">
        <f>'Auto-Calculations'!HB937</f>
        <v>0</v>
      </c>
      <c r="G936" s="1">
        <f>'Auto-Calculations'!HC937</f>
        <v>0</v>
      </c>
      <c r="H936" s="1" t="str">
        <f>'Auto-Calculations'!A937</f>
        <v/>
      </c>
      <c r="I936" s="1" t="str">
        <f>'Auto-Calculations'!B937</f>
        <v/>
      </c>
      <c r="J936" s="1" t="str">
        <f>'Auto-Calculations'!C937</f>
        <v/>
      </c>
      <c r="K936" s="1" t="str">
        <f>'Auto-Calculations'!D937</f>
        <v/>
      </c>
      <c r="L936" s="1" t="str">
        <f>'Auto-Calculations'!E937</f>
        <v/>
      </c>
      <c r="M936" s="1" t="str">
        <f>'Auto-Calculations'!F937</f>
        <v/>
      </c>
      <c r="N936" s="1" t="str">
        <f>'Auto-Calculations'!G937</f>
        <v/>
      </c>
      <c r="O936" s="1" t="e">
        <f>'Auto-Calculations'!#REF!</f>
        <v>#REF!</v>
      </c>
      <c r="P936" s="1" t="str">
        <f>'Auto-Calculations'!I937</f>
        <v/>
      </c>
      <c r="Q936" s="1" t="str">
        <f>'Auto-Calculations'!M937</f>
        <v/>
      </c>
      <c r="R936" s="1" t="str">
        <f>'Auto-Calculations'!N937</f>
        <v/>
      </c>
      <c r="S936" s="1" t="str">
        <f>'Auto-Calculations'!O937</f>
        <v/>
      </c>
      <c r="T936" s="1" t="str">
        <f>'Auto-Calculations'!U937</f>
        <v/>
      </c>
      <c r="U936" s="1" t="str">
        <f>'Auto-Calculations'!V937</f>
        <v/>
      </c>
      <c r="V936" s="1" t="str">
        <f>'Auto-Calculations'!W937</f>
        <v/>
      </c>
      <c r="W936" s="1" t="str">
        <f>'Auto-Calculations'!X937</f>
        <v/>
      </c>
      <c r="X936" s="1" t="str">
        <f>'Auto-Calculations'!Y937</f>
        <v/>
      </c>
      <c r="Y936" s="1" t="str">
        <f>'Auto-Calculations'!Z937</f>
        <v/>
      </c>
      <c r="Z936" s="1" t="str">
        <f>'Auto-Calculations'!AB937</f>
        <v/>
      </c>
      <c r="AA936" s="1" t="str">
        <f>'Auto-Calculations'!AC937</f>
        <v/>
      </c>
      <c r="AB936" s="1" t="str">
        <f>'Auto-Calculations'!AE937</f>
        <v/>
      </c>
      <c r="AC936" s="1" t="str">
        <f>'Auto-Calculations'!AF937</f>
        <v/>
      </c>
    </row>
    <row r="937" spans="1:29" ht="12.6" customHeight="1" x14ac:dyDescent="0.25">
      <c r="A937" s="1">
        <f>'Auto-Calculations'!HE938</f>
        <v>0</v>
      </c>
      <c r="B937" s="1">
        <f>'Auto-Calculations'!HF938</f>
        <v>0</v>
      </c>
      <c r="C937" s="1">
        <f>'Auto-Calculations'!HG938</f>
        <v>0</v>
      </c>
      <c r="D937" s="1">
        <f>'Auto-Calculations'!HH938</f>
        <v>0</v>
      </c>
      <c r="E937" s="1">
        <f>'Auto-Calculations'!HA938</f>
        <v>0</v>
      </c>
      <c r="F937" s="1">
        <f>'Auto-Calculations'!HB938</f>
        <v>0</v>
      </c>
      <c r="G937" s="1">
        <f>'Auto-Calculations'!HC938</f>
        <v>0</v>
      </c>
      <c r="H937" s="1" t="str">
        <f>'Auto-Calculations'!A938</f>
        <v/>
      </c>
      <c r="I937" s="1" t="str">
        <f>'Auto-Calculations'!B938</f>
        <v/>
      </c>
      <c r="J937" s="1" t="str">
        <f>'Auto-Calculations'!C938</f>
        <v/>
      </c>
      <c r="K937" s="1" t="str">
        <f>'Auto-Calculations'!D938</f>
        <v/>
      </c>
      <c r="L937" s="1" t="str">
        <f>'Auto-Calculations'!E938</f>
        <v/>
      </c>
      <c r="M937" s="1" t="str">
        <f>'Auto-Calculations'!F938</f>
        <v/>
      </c>
      <c r="N937" s="1" t="str">
        <f>'Auto-Calculations'!G938</f>
        <v/>
      </c>
      <c r="O937" s="1" t="e">
        <f>'Auto-Calculations'!#REF!</f>
        <v>#REF!</v>
      </c>
      <c r="P937" s="1" t="str">
        <f>'Auto-Calculations'!I938</f>
        <v/>
      </c>
      <c r="Q937" s="1" t="str">
        <f>'Auto-Calculations'!M938</f>
        <v/>
      </c>
      <c r="R937" s="1" t="str">
        <f>'Auto-Calculations'!N938</f>
        <v/>
      </c>
      <c r="S937" s="1" t="str">
        <f>'Auto-Calculations'!O938</f>
        <v/>
      </c>
      <c r="T937" s="1" t="str">
        <f>'Auto-Calculations'!U938</f>
        <v/>
      </c>
      <c r="U937" s="1" t="str">
        <f>'Auto-Calculations'!V938</f>
        <v/>
      </c>
      <c r="V937" s="1" t="str">
        <f>'Auto-Calculations'!W938</f>
        <v/>
      </c>
      <c r="W937" s="1" t="str">
        <f>'Auto-Calculations'!X938</f>
        <v/>
      </c>
      <c r="X937" s="1" t="str">
        <f>'Auto-Calculations'!Y938</f>
        <v/>
      </c>
      <c r="Y937" s="1" t="str">
        <f>'Auto-Calculations'!Z938</f>
        <v/>
      </c>
      <c r="Z937" s="1" t="str">
        <f>'Auto-Calculations'!AB938</f>
        <v/>
      </c>
      <c r="AA937" s="1" t="str">
        <f>'Auto-Calculations'!AC938</f>
        <v/>
      </c>
      <c r="AB937" s="1" t="str">
        <f>'Auto-Calculations'!AE938</f>
        <v/>
      </c>
      <c r="AC937" s="1" t="str">
        <f>'Auto-Calculations'!AF938</f>
        <v/>
      </c>
    </row>
    <row r="938" spans="1:29" ht="12.6" customHeight="1" x14ac:dyDescent="0.25">
      <c r="A938" s="1">
        <f>'Auto-Calculations'!HE939</f>
        <v>0</v>
      </c>
      <c r="B938" s="1">
        <f>'Auto-Calculations'!HF939</f>
        <v>0</v>
      </c>
      <c r="C938" s="1">
        <f>'Auto-Calculations'!HG939</f>
        <v>0</v>
      </c>
      <c r="D938" s="1">
        <f>'Auto-Calculations'!HH939</f>
        <v>0</v>
      </c>
      <c r="E938" s="1">
        <f>'Auto-Calculations'!HA939</f>
        <v>0</v>
      </c>
      <c r="F938" s="1">
        <f>'Auto-Calculations'!HB939</f>
        <v>0</v>
      </c>
      <c r="G938" s="1">
        <f>'Auto-Calculations'!HC939</f>
        <v>0</v>
      </c>
      <c r="H938" s="1" t="str">
        <f>'Auto-Calculations'!A939</f>
        <v/>
      </c>
      <c r="I938" s="1" t="str">
        <f>'Auto-Calculations'!B939</f>
        <v/>
      </c>
      <c r="J938" s="1" t="str">
        <f>'Auto-Calculations'!C939</f>
        <v/>
      </c>
      <c r="K938" s="1" t="str">
        <f>'Auto-Calculations'!D939</f>
        <v/>
      </c>
      <c r="L938" s="1" t="str">
        <f>'Auto-Calculations'!E939</f>
        <v/>
      </c>
      <c r="M938" s="1" t="str">
        <f>'Auto-Calculations'!F939</f>
        <v/>
      </c>
      <c r="N938" s="1" t="str">
        <f>'Auto-Calculations'!G939</f>
        <v/>
      </c>
      <c r="O938" s="1" t="e">
        <f>'Auto-Calculations'!#REF!</f>
        <v>#REF!</v>
      </c>
      <c r="P938" s="1" t="str">
        <f>'Auto-Calculations'!I939</f>
        <v/>
      </c>
      <c r="Q938" s="1" t="str">
        <f>'Auto-Calculations'!M939</f>
        <v/>
      </c>
      <c r="R938" s="1" t="str">
        <f>'Auto-Calculations'!N939</f>
        <v/>
      </c>
      <c r="S938" s="1" t="str">
        <f>'Auto-Calculations'!O939</f>
        <v/>
      </c>
      <c r="T938" s="1" t="str">
        <f>'Auto-Calculations'!U939</f>
        <v/>
      </c>
      <c r="U938" s="1" t="str">
        <f>'Auto-Calculations'!V939</f>
        <v/>
      </c>
      <c r="V938" s="1" t="str">
        <f>'Auto-Calculations'!W939</f>
        <v/>
      </c>
      <c r="W938" s="1" t="str">
        <f>'Auto-Calculations'!X939</f>
        <v/>
      </c>
      <c r="X938" s="1" t="str">
        <f>'Auto-Calculations'!Y939</f>
        <v/>
      </c>
      <c r="Y938" s="1" t="str">
        <f>'Auto-Calculations'!Z939</f>
        <v/>
      </c>
      <c r="Z938" s="1" t="str">
        <f>'Auto-Calculations'!AB939</f>
        <v/>
      </c>
      <c r="AA938" s="1" t="str">
        <f>'Auto-Calculations'!AC939</f>
        <v/>
      </c>
      <c r="AB938" s="1" t="str">
        <f>'Auto-Calculations'!AE939</f>
        <v/>
      </c>
      <c r="AC938" s="1" t="str">
        <f>'Auto-Calculations'!AF939</f>
        <v/>
      </c>
    </row>
    <row r="939" spans="1:29" ht="12.6" customHeight="1" x14ac:dyDescent="0.25">
      <c r="A939" s="1">
        <f>'Auto-Calculations'!HE940</f>
        <v>0</v>
      </c>
      <c r="B939" s="1">
        <f>'Auto-Calculations'!HF940</f>
        <v>0</v>
      </c>
      <c r="C939" s="1">
        <f>'Auto-Calculations'!HG940</f>
        <v>0</v>
      </c>
      <c r="D939" s="1">
        <f>'Auto-Calculations'!HH940</f>
        <v>0</v>
      </c>
      <c r="E939" s="1">
        <f>'Auto-Calculations'!HA940</f>
        <v>0</v>
      </c>
      <c r="F939" s="1">
        <f>'Auto-Calculations'!HB940</f>
        <v>0</v>
      </c>
      <c r="G939" s="1">
        <f>'Auto-Calculations'!HC940</f>
        <v>0</v>
      </c>
      <c r="H939" s="1" t="str">
        <f>'Auto-Calculations'!A940</f>
        <v/>
      </c>
      <c r="I939" s="1" t="str">
        <f>'Auto-Calculations'!B940</f>
        <v/>
      </c>
      <c r="J939" s="1" t="str">
        <f>'Auto-Calculations'!C940</f>
        <v/>
      </c>
      <c r="K939" s="1" t="str">
        <f>'Auto-Calculations'!D940</f>
        <v/>
      </c>
      <c r="L939" s="1" t="str">
        <f>'Auto-Calculations'!E940</f>
        <v/>
      </c>
      <c r="M939" s="1" t="str">
        <f>'Auto-Calculations'!F940</f>
        <v/>
      </c>
      <c r="N939" s="1" t="str">
        <f>'Auto-Calculations'!G940</f>
        <v/>
      </c>
      <c r="O939" s="1" t="e">
        <f>'Auto-Calculations'!#REF!</f>
        <v>#REF!</v>
      </c>
      <c r="P939" s="1" t="str">
        <f>'Auto-Calculations'!I940</f>
        <v/>
      </c>
      <c r="Q939" s="1" t="str">
        <f>'Auto-Calculations'!M940</f>
        <v/>
      </c>
      <c r="R939" s="1" t="str">
        <f>'Auto-Calculations'!N940</f>
        <v/>
      </c>
      <c r="S939" s="1" t="str">
        <f>'Auto-Calculations'!O940</f>
        <v/>
      </c>
      <c r="T939" s="1" t="str">
        <f>'Auto-Calculations'!U940</f>
        <v/>
      </c>
      <c r="U939" s="1" t="str">
        <f>'Auto-Calculations'!V940</f>
        <v/>
      </c>
      <c r="V939" s="1" t="str">
        <f>'Auto-Calculations'!W940</f>
        <v/>
      </c>
      <c r="W939" s="1" t="str">
        <f>'Auto-Calculations'!X940</f>
        <v/>
      </c>
      <c r="X939" s="1" t="str">
        <f>'Auto-Calculations'!Y940</f>
        <v/>
      </c>
      <c r="Y939" s="1" t="str">
        <f>'Auto-Calculations'!Z940</f>
        <v/>
      </c>
      <c r="Z939" s="1" t="str">
        <f>'Auto-Calculations'!AB940</f>
        <v/>
      </c>
      <c r="AA939" s="1" t="str">
        <f>'Auto-Calculations'!AC940</f>
        <v/>
      </c>
      <c r="AB939" s="1" t="str">
        <f>'Auto-Calculations'!AE940</f>
        <v/>
      </c>
      <c r="AC939" s="1" t="str">
        <f>'Auto-Calculations'!AF940</f>
        <v/>
      </c>
    </row>
    <row r="940" spans="1:29" ht="12.6" customHeight="1" x14ac:dyDescent="0.25">
      <c r="A940" s="1">
        <f>'Auto-Calculations'!HE941</f>
        <v>0</v>
      </c>
      <c r="B940" s="1">
        <f>'Auto-Calculations'!HF941</f>
        <v>0</v>
      </c>
      <c r="C940" s="1">
        <f>'Auto-Calculations'!HG941</f>
        <v>0</v>
      </c>
      <c r="D940" s="1">
        <f>'Auto-Calculations'!HH941</f>
        <v>0</v>
      </c>
      <c r="E940" s="1">
        <f>'Auto-Calculations'!HA941</f>
        <v>0</v>
      </c>
      <c r="F940" s="1">
        <f>'Auto-Calculations'!HB941</f>
        <v>0</v>
      </c>
      <c r="G940" s="1">
        <f>'Auto-Calculations'!HC941</f>
        <v>0</v>
      </c>
      <c r="H940" s="1" t="str">
        <f>'Auto-Calculations'!A941</f>
        <v/>
      </c>
      <c r="I940" s="1" t="str">
        <f>'Auto-Calculations'!B941</f>
        <v/>
      </c>
      <c r="J940" s="1" t="str">
        <f>'Auto-Calculations'!C941</f>
        <v/>
      </c>
      <c r="K940" s="1" t="str">
        <f>'Auto-Calculations'!D941</f>
        <v/>
      </c>
      <c r="L940" s="1" t="str">
        <f>'Auto-Calculations'!E941</f>
        <v/>
      </c>
      <c r="M940" s="1" t="str">
        <f>'Auto-Calculations'!F941</f>
        <v/>
      </c>
      <c r="N940" s="1" t="str">
        <f>'Auto-Calculations'!G941</f>
        <v/>
      </c>
      <c r="O940" s="1" t="e">
        <f>'Auto-Calculations'!#REF!</f>
        <v>#REF!</v>
      </c>
      <c r="P940" s="1" t="str">
        <f>'Auto-Calculations'!I941</f>
        <v/>
      </c>
      <c r="Q940" s="1" t="str">
        <f>'Auto-Calculations'!M941</f>
        <v/>
      </c>
      <c r="R940" s="1" t="str">
        <f>'Auto-Calculations'!N941</f>
        <v/>
      </c>
      <c r="S940" s="1" t="str">
        <f>'Auto-Calculations'!O941</f>
        <v/>
      </c>
      <c r="T940" s="1" t="str">
        <f>'Auto-Calculations'!U941</f>
        <v/>
      </c>
      <c r="U940" s="1" t="str">
        <f>'Auto-Calculations'!V941</f>
        <v/>
      </c>
      <c r="V940" s="1" t="str">
        <f>'Auto-Calculations'!W941</f>
        <v/>
      </c>
      <c r="W940" s="1" t="str">
        <f>'Auto-Calculations'!X941</f>
        <v/>
      </c>
      <c r="X940" s="1" t="str">
        <f>'Auto-Calculations'!Y941</f>
        <v/>
      </c>
      <c r="Y940" s="1" t="str">
        <f>'Auto-Calculations'!Z941</f>
        <v/>
      </c>
      <c r="Z940" s="1" t="str">
        <f>'Auto-Calculations'!AB941</f>
        <v/>
      </c>
      <c r="AA940" s="1" t="str">
        <f>'Auto-Calculations'!AC941</f>
        <v/>
      </c>
      <c r="AB940" s="1" t="str">
        <f>'Auto-Calculations'!AE941</f>
        <v/>
      </c>
      <c r="AC940" s="1" t="str">
        <f>'Auto-Calculations'!AF941</f>
        <v/>
      </c>
    </row>
    <row r="941" spans="1:29" ht="12.6" customHeight="1" x14ac:dyDescent="0.25">
      <c r="A941" s="1">
        <f>'Auto-Calculations'!HE942</f>
        <v>0</v>
      </c>
      <c r="B941" s="1">
        <f>'Auto-Calculations'!HF942</f>
        <v>0</v>
      </c>
      <c r="C941" s="1">
        <f>'Auto-Calculations'!HG942</f>
        <v>0</v>
      </c>
      <c r="D941" s="1">
        <f>'Auto-Calculations'!HH942</f>
        <v>0</v>
      </c>
      <c r="E941" s="1">
        <f>'Auto-Calculations'!HA942</f>
        <v>0</v>
      </c>
      <c r="F941" s="1">
        <f>'Auto-Calculations'!HB942</f>
        <v>0</v>
      </c>
      <c r="G941" s="1">
        <f>'Auto-Calculations'!HC942</f>
        <v>0</v>
      </c>
      <c r="H941" s="1" t="str">
        <f>'Auto-Calculations'!A942</f>
        <v/>
      </c>
      <c r="I941" s="1" t="str">
        <f>'Auto-Calculations'!B942</f>
        <v/>
      </c>
      <c r="J941" s="1" t="str">
        <f>'Auto-Calculations'!C942</f>
        <v/>
      </c>
      <c r="K941" s="1" t="str">
        <f>'Auto-Calculations'!D942</f>
        <v/>
      </c>
      <c r="L941" s="1" t="str">
        <f>'Auto-Calculations'!E942</f>
        <v/>
      </c>
      <c r="M941" s="1" t="str">
        <f>'Auto-Calculations'!F942</f>
        <v/>
      </c>
      <c r="N941" s="1" t="str">
        <f>'Auto-Calculations'!G942</f>
        <v/>
      </c>
      <c r="O941" s="1" t="e">
        <f>'Auto-Calculations'!#REF!</f>
        <v>#REF!</v>
      </c>
      <c r="P941" s="1" t="str">
        <f>'Auto-Calculations'!I942</f>
        <v/>
      </c>
      <c r="Q941" s="1" t="str">
        <f>'Auto-Calculations'!M942</f>
        <v/>
      </c>
      <c r="R941" s="1" t="str">
        <f>'Auto-Calculations'!N942</f>
        <v/>
      </c>
      <c r="S941" s="1" t="str">
        <f>'Auto-Calculations'!O942</f>
        <v/>
      </c>
      <c r="T941" s="1" t="str">
        <f>'Auto-Calculations'!U942</f>
        <v/>
      </c>
      <c r="U941" s="1" t="str">
        <f>'Auto-Calculations'!V942</f>
        <v/>
      </c>
      <c r="V941" s="1" t="str">
        <f>'Auto-Calculations'!W942</f>
        <v/>
      </c>
      <c r="W941" s="1" t="str">
        <f>'Auto-Calculations'!X942</f>
        <v/>
      </c>
      <c r="X941" s="1" t="str">
        <f>'Auto-Calculations'!Y942</f>
        <v/>
      </c>
      <c r="Y941" s="1" t="str">
        <f>'Auto-Calculations'!Z942</f>
        <v/>
      </c>
      <c r="Z941" s="1" t="str">
        <f>'Auto-Calculations'!AB942</f>
        <v/>
      </c>
      <c r="AA941" s="1" t="str">
        <f>'Auto-Calculations'!AC942</f>
        <v/>
      </c>
      <c r="AB941" s="1" t="str">
        <f>'Auto-Calculations'!AE942</f>
        <v/>
      </c>
      <c r="AC941" s="1" t="str">
        <f>'Auto-Calculations'!AF942</f>
        <v/>
      </c>
    </row>
    <row r="942" spans="1:29" ht="12.6" customHeight="1" x14ac:dyDescent="0.25">
      <c r="A942" s="1">
        <f>'Auto-Calculations'!HE943</f>
        <v>0</v>
      </c>
      <c r="B942" s="1">
        <f>'Auto-Calculations'!HF943</f>
        <v>0</v>
      </c>
      <c r="C942" s="1">
        <f>'Auto-Calculations'!HG943</f>
        <v>0</v>
      </c>
      <c r="D942" s="1">
        <f>'Auto-Calculations'!HH943</f>
        <v>0</v>
      </c>
      <c r="E942" s="1">
        <f>'Auto-Calculations'!HA943</f>
        <v>0</v>
      </c>
      <c r="F942" s="1">
        <f>'Auto-Calculations'!HB943</f>
        <v>0</v>
      </c>
      <c r="G942" s="1">
        <f>'Auto-Calculations'!HC943</f>
        <v>0</v>
      </c>
      <c r="H942" s="1" t="str">
        <f>'Auto-Calculations'!A943</f>
        <v/>
      </c>
      <c r="I942" s="1" t="str">
        <f>'Auto-Calculations'!B943</f>
        <v/>
      </c>
      <c r="J942" s="1" t="str">
        <f>'Auto-Calculations'!C943</f>
        <v/>
      </c>
      <c r="K942" s="1" t="str">
        <f>'Auto-Calculations'!D943</f>
        <v/>
      </c>
      <c r="L942" s="1" t="str">
        <f>'Auto-Calculations'!E943</f>
        <v/>
      </c>
      <c r="M942" s="1" t="str">
        <f>'Auto-Calculations'!F943</f>
        <v/>
      </c>
      <c r="N942" s="1" t="str">
        <f>'Auto-Calculations'!G943</f>
        <v/>
      </c>
      <c r="O942" s="1" t="e">
        <f>'Auto-Calculations'!#REF!</f>
        <v>#REF!</v>
      </c>
      <c r="P942" s="1" t="str">
        <f>'Auto-Calculations'!I943</f>
        <v/>
      </c>
      <c r="Q942" s="1" t="str">
        <f>'Auto-Calculations'!M943</f>
        <v/>
      </c>
      <c r="R942" s="1" t="str">
        <f>'Auto-Calculations'!N943</f>
        <v/>
      </c>
      <c r="S942" s="1" t="str">
        <f>'Auto-Calculations'!O943</f>
        <v/>
      </c>
      <c r="T942" s="1" t="str">
        <f>'Auto-Calculations'!U943</f>
        <v/>
      </c>
      <c r="U942" s="1" t="str">
        <f>'Auto-Calculations'!V943</f>
        <v/>
      </c>
      <c r="V942" s="1" t="str">
        <f>'Auto-Calculations'!W943</f>
        <v/>
      </c>
      <c r="W942" s="1" t="str">
        <f>'Auto-Calculations'!X943</f>
        <v/>
      </c>
      <c r="X942" s="1" t="str">
        <f>'Auto-Calculations'!Y943</f>
        <v/>
      </c>
      <c r="Y942" s="1" t="str">
        <f>'Auto-Calculations'!Z943</f>
        <v/>
      </c>
      <c r="Z942" s="1" t="str">
        <f>'Auto-Calculations'!AB943</f>
        <v/>
      </c>
      <c r="AA942" s="1" t="str">
        <f>'Auto-Calculations'!AC943</f>
        <v/>
      </c>
      <c r="AB942" s="1" t="str">
        <f>'Auto-Calculations'!AE943</f>
        <v/>
      </c>
      <c r="AC942" s="1" t="str">
        <f>'Auto-Calculations'!AF943</f>
        <v/>
      </c>
    </row>
    <row r="943" spans="1:29" ht="12.6" customHeight="1" x14ac:dyDescent="0.25">
      <c r="A943" s="1">
        <f>'Auto-Calculations'!HE944</f>
        <v>0</v>
      </c>
      <c r="B943" s="1">
        <f>'Auto-Calculations'!HF944</f>
        <v>0</v>
      </c>
      <c r="C943" s="1">
        <f>'Auto-Calculations'!HG944</f>
        <v>0</v>
      </c>
      <c r="D943" s="1">
        <f>'Auto-Calculations'!HH944</f>
        <v>0</v>
      </c>
      <c r="E943" s="1">
        <f>'Auto-Calculations'!HA944</f>
        <v>0</v>
      </c>
      <c r="F943" s="1">
        <f>'Auto-Calculations'!HB944</f>
        <v>0</v>
      </c>
      <c r="G943" s="1">
        <f>'Auto-Calculations'!HC944</f>
        <v>0</v>
      </c>
      <c r="H943" s="1" t="str">
        <f>'Auto-Calculations'!A944</f>
        <v/>
      </c>
      <c r="I943" s="1" t="str">
        <f>'Auto-Calculations'!B944</f>
        <v/>
      </c>
      <c r="J943" s="1" t="str">
        <f>'Auto-Calculations'!C944</f>
        <v/>
      </c>
      <c r="K943" s="1" t="str">
        <f>'Auto-Calculations'!D944</f>
        <v/>
      </c>
      <c r="L943" s="1" t="str">
        <f>'Auto-Calculations'!E944</f>
        <v/>
      </c>
      <c r="M943" s="1" t="str">
        <f>'Auto-Calculations'!F944</f>
        <v/>
      </c>
      <c r="N943" s="1" t="str">
        <f>'Auto-Calculations'!G944</f>
        <v/>
      </c>
      <c r="O943" s="1" t="e">
        <f>'Auto-Calculations'!#REF!</f>
        <v>#REF!</v>
      </c>
      <c r="P943" s="1" t="str">
        <f>'Auto-Calculations'!I944</f>
        <v/>
      </c>
      <c r="Q943" s="1" t="str">
        <f>'Auto-Calculations'!M944</f>
        <v/>
      </c>
      <c r="R943" s="1" t="str">
        <f>'Auto-Calculations'!N944</f>
        <v/>
      </c>
      <c r="S943" s="1" t="str">
        <f>'Auto-Calculations'!O944</f>
        <v/>
      </c>
      <c r="T943" s="1" t="str">
        <f>'Auto-Calculations'!U944</f>
        <v/>
      </c>
      <c r="U943" s="1" t="str">
        <f>'Auto-Calculations'!V944</f>
        <v/>
      </c>
      <c r="V943" s="1" t="str">
        <f>'Auto-Calculations'!W944</f>
        <v/>
      </c>
      <c r="W943" s="1" t="str">
        <f>'Auto-Calculations'!X944</f>
        <v/>
      </c>
      <c r="X943" s="1" t="str">
        <f>'Auto-Calculations'!Y944</f>
        <v/>
      </c>
      <c r="Y943" s="1" t="str">
        <f>'Auto-Calculations'!Z944</f>
        <v/>
      </c>
      <c r="Z943" s="1" t="str">
        <f>'Auto-Calculations'!AB944</f>
        <v/>
      </c>
      <c r="AA943" s="1" t="str">
        <f>'Auto-Calculations'!AC944</f>
        <v/>
      </c>
      <c r="AB943" s="1" t="str">
        <f>'Auto-Calculations'!AE944</f>
        <v/>
      </c>
      <c r="AC943" s="1" t="str">
        <f>'Auto-Calculations'!AF944</f>
        <v/>
      </c>
    </row>
    <row r="944" spans="1:29" ht="12.6" customHeight="1" x14ac:dyDescent="0.25">
      <c r="A944" s="1">
        <f>'Auto-Calculations'!HE945</f>
        <v>0</v>
      </c>
      <c r="B944" s="1">
        <f>'Auto-Calculations'!HF945</f>
        <v>0</v>
      </c>
      <c r="C944" s="1">
        <f>'Auto-Calculations'!HG945</f>
        <v>0</v>
      </c>
      <c r="D944" s="1">
        <f>'Auto-Calculations'!HH945</f>
        <v>0</v>
      </c>
      <c r="E944" s="1">
        <f>'Auto-Calculations'!HA945</f>
        <v>0</v>
      </c>
      <c r="F944" s="1">
        <f>'Auto-Calculations'!HB945</f>
        <v>0</v>
      </c>
      <c r="G944" s="1">
        <f>'Auto-Calculations'!HC945</f>
        <v>0</v>
      </c>
      <c r="H944" s="1" t="str">
        <f>'Auto-Calculations'!A945</f>
        <v/>
      </c>
      <c r="I944" s="1" t="str">
        <f>'Auto-Calculations'!B945</f>
        <v/>
      </c>
      <c r="J944" s="1" t="str">
        <f>'Auto-Calculations'!C945</f>
        <v/>
      </c>
      <c r="K944" s="1" t="str">
        <f>'Auto-Calculations'!D945</f>
        <v/>
      </c>
      <c r="L944" s="1" t="str">
        <f>'Auto-Calculations'!E945</f>
        <v/>
      </c>
      <c r="M944" s="1" t="str">
        <f>'Auto-Calculations'!F945</f>
        <v/>
      </c>
      <c r="N944" s="1" t="str">
        <f>'Auto-Calculations'!G945</f>
        <v/>
      </c>
      <c r="O944" s="1" t="e">
        <f>'Auto-Calculations'!#REF!</f>
        <v>#REF!</v>
      </c>
      <c r="P944" s="1" t="str">
        <f>'Auto-Calculations'!I945</f>
        <v/>
      </c>
      <c r="Q944" s="1" t="str">
        <f>'Auto-Calculations'!M945</f>
        <v/>
      </c>
      <c r="R944" s="1" t="str">
        <f>'Auto-Calculations'!N945</f>
        <v/>
      </c>
      <c r="S944" s="1" t="str">
        <f>'Auto-Calculations'!O945</f>
        <v/>
      </c>
      <c r="T944" s="1" t="str">
        <f>'Auto-Calculations'!U945</f>
        <v/>
      </c>
      <c r="U944" s="1" t="str">
        <f>'Auto-Calculations'!V945</f>
        <v/>
      </c>
      <c r="V944" s="1" t="str">
        <f>'Auto-Calculations'!W945</f>
        <v/>
      </c>
      <c r="W944" s="1" t="str">
        <f>'Auto-Calculations'!X945</f>
        <v/>
      </c>
      <c r="X944" s="1" t="str">
        <f>'Auto-Calculations'!Y945</f>
        <v/>
      </c>
      <c r="Y944" s="1" t="str">
        <f>'Auto-Calculations'!Z945</f>
        <v/>
      </c>
      <c r="Z944" s="1" t="str">
        <f>'Auto-Calculations'!AB945</f>
        <v/>
      </c>
      <c r="AA944" s="1" t="str">
        <f>'Auto-Calculations'!AC945</f>
        <v/>
      </c>
      <c r="AB944" s="1" t="str">
        <f>'Auto-Calculations'!AE945</f>
        <v/>
      </c>
      <c r="AC944" s="1" t="str">
        <f>'Auto-Calculations'!AF945</f>
        <v/>
      </c>
    </row>
    <row r="945" spans="1:29" ht="12.6" customHeight="1" x14ac:dyDescent="0.25">
      <c r="A945" s="1">
        <f>'Auto-Calculations'!HE946</f>
        <v>0</v>
      </c>
      <c r="B945" s="1">
        <f>'Auto-Calculations'!HF946</f>
        <v>0</v>
      </c>
      <c r="C945" s="1">
        <f>'Auto-Calculations'!HG946</f>
        <v>0</v>
      </c>
      <c r="D945" s="1">
        <f>'Auto-Calculations'!HH946</f>
        <v>0</v>
      </c>
      <c r="E945" s="1">
        <f>'Auto-Calculations'!HA946</f>
        <v>0</v>
      </c>
      <c r="F945" s="1">
        <f>'Auto-Calculations'!HB946</f>
        <v>0</v>
      </c>
      <c r="G945" s="1">
        <f>'Auto-Calculations'!HC946</f>
        <v>0</v>
      </c>
      <c r="H945" s="1" t="str">
        <f>'Auto-Calculations'!A946</f>
        <v/>
      </c>
      <c r="I945" s="1" t="str">
        <f>'Auto-Calculations'!B946</f>
        <v/>
      </c>
      <c r="J945" s="1" t="str">
        <f>'Auto-Calculations'!C946</f>
        <v/>
      </c>
      <c r="K945" s="1" t="str">
        <f>'Auto-Calculations'!D946</f>
        <v/>
      </c>
      <c r="L945" s="1" t="str">
        <f>'Auto-Calculations'!E946</f>
        <v/>
      </c>
      <c r="M945" s="1" t="str">
        <f>'Auto-Calculations'!F946</f>
        <v/>
      </c>
      <c r="N945" s="1" t="str">
        <f>'Auto-Calculations'!G946</f>
        <v/>
      </c>
      <c r="O945" s="1" t="e">
        <f>'Auto-Calculations'!#REF!</f>
        <v>#REF!</v>
      </c>
      <c r="P945" s="1" t="str">
        <f>'Auto-Calculations'!I946</f>
        <v/>
      </c>
      <c r="Q945" s="1" t="str">
        <f>'Auto-Calculations'!M946</f>
        <v/>
      </c>
      <c r="R945" s="1" t="str">
        <f>'Auto-Calculations'!N946</f>
        <v/>
      </c>
      <c r="S945" s="1" t="str">
        <f>'Auto-Calculations'!O946</f>
        <v/>
      </c>
      <c r="T945" s="1" t="str">
        <f>'Auto-Calculations'!U946</f>
        <v/>
      </c>
      <c r="U945" s="1" t="str">
        <f>'Auto-Calculations'!V946</f>
        <v/>
      </c>
      <c r="V945" s="1" t="str">
        <f>'Auto-Calculations'!W946</f>
        <v/>
      </c>
      <c r="W945" s="1" t="str">
        <f>'Auto-Calculations'!X946</f>
        <v/>
      </c>
      <c r="X945" s="1" t="str">
        <f>'Auto-Calculations'!Y946</f>
        <v/>
      </c>
      <c r="Y945" s="1" t="str">
        <f>'Auto-Calculations'!Z946</f>
        <v/>
      </c>
      <c r="Z945" s="1" t="str">
        <f>'Auto-Calculations'!AB946</f>
        <v/>
      </c>
      <c r="AA945" s="1" t="str">
        <f>'Auto-Calculations'!AC946</f>
        <v/>
      </c>
      <c r="AB945" s="1" t="str">
        <f>'Auto-Calculations'!AE946</f>
        <v/>
      </c>
      <c r="AC945" s="1" t="str">
        <f>'Auto-Calculations'!AF946</f>
        <v/>
      </c>
    </row>
    <row r="946" spans="1:29" ht="12.6" customHeight="1" x14ac:dyDescent="0.25">
      <c r="A946" s="1">
        <f>'Auto-Calculations'!HE947</f>
        <v>0</v>
      </c>
      <c r="B946" s="1">
        <f>'Auto-Calculations'!HF947</f>
        <v>0</v>
      </c>
      <c r="C946" s="1">
        <f>'Auto-Calculations'!HG947</f>
        <v>0</v>
      </c>
      <c r="D946" s="1">
        <f>'Auto-Calculations'!HH947</f>
        <v>0</v>
      </c>
      <c r="E946" s="1">
        <f>'Auto-Calculations'!HA947</f>
        <v>0</v>
      </c>
      <c r="F946" s="1">
        <f>'Auto-Calculations'!HB947</f>
        <v>0</v>
      </c>
      <c r="G946" s="1">
        <f>'Auto-Calculations'!HC947</f>
        <v>0</v>
      </c>
      <c r="H946" s="1" t="str">
        <f>'Auto-Calculations'!A947</f>
        <v/>
      </c>
      <c r="I946" s="1" t="str">
        <f>'Auto-Calculations'!B947</f>
        <v/>
      </c>
      <c r="J946" s="1" t="str">
        <f>'Auto-Calculations'!C947</f>
        <v/>
      </c>
      <c r="K946" s="1" t="str">
        <f>'Auto-Calculations'!D947</f>
        <v/>
      </c>
      <c r="L946" s="1" t="str">
        <f>'Auto-Calculations'!E947</f>
        <v/>
      </c>
      <c r="M946" s="1" t="str">
        <f>'Auto-Calculations'!F947</f>
        <v/>
      </c>
      <c r="N946" s="1" t="str">
        <f>'Auto-Calculations'!G947</f>
        <v/>
      </c>
      <c r="O946" s="1" t="e">
        <f>'Auto-Calculations'!#REF!</f>
        <v>#REF!</v>
      </c>
      <c r="P946" s="1" t="str">
        <f>'Auto-Calculations'!I947</f>
        <v/>
      </c>
      <c r="Q946" s="1" t="str">
        <f>'Auto-Calculations'!M947</f>
        <v/>
      </c>
      <c r="R946" s="1" t="str">
        <f>'Auto-Calculations'!N947</f>
        <v/>
      </c>
      <c r="S946" s="1" t="str">
        <f>'Auto-Calculations'!O947</f>
        <v/>
      </c>
      <c r="T946" s="1" t="str">
        <f>'Auto-Calculations'!U947</f>
        <v/>
      </c>
      <c r="U946" s="1" t="str">
        <f>'Auto-Calculations'!V947</f>
        <v/>
      </c>
      <c r="V946" s="1" t="str">
        <f>'Auto-Calculations'!W947</f>
        <v/>
      </c>
      <c r="W946" s="1" t="str">
        <f>'Auto-Calculations'!X947</f>
        <v/>
      </c>
      <c r="X946" s="1" t="str">
        <f>'Auto-Calculations'!Y947</f>
        <v/>
      </c>
      <c r="Y946" s="1" t="str">
        <f>'Auto-Calculations'!Z947</f>
        <v/>
      </c>
      <c r="Z946" s="1" t="str">
        <f>'Auto-Calculations'!AB947</f>
        <v/>
      </c>
      <c r="AA946" s="1" t="str">
        <f>'Auto-Calculations'!AC947</f>
        <v/>
      </c>
      <c r="AB946" s="1" t="str">
        <f>'Auto-Calculations'!AE947</f>
        <v/>
      </c>
      <c r="AC946" s="1" t="str">
        <f>'Auto-Calculations'!AF947</f>
        <v/>
      </c>
    </row>
    <row r="947" spans="1:29" ht="12.6" customHeight="1" x14ac:dyDescent="0.25">
      <c r="A947" s="1">
        <f>'Auto-Calculations'!HE948</f>
        <v>0</v>
      </c>
      <c r="B947" s="1">
        <f>'Auto-Calculations'!HF948</f>
        <v>0</v>
      </c>
      <c r="C947" s="1">
        <f>'Auto-Calculations'!HG948</f>
        <v>0</v>
      </c>
      <c r="D947" s="1">
        <f>'Auto-Calculations'!HH948</f>
        <v>0</v>
      </c>
      <c r="E947" s="1">
        <f>'Auto-Calculations'!HA948</f>
        <v>0</v>
      </c>
      <c r="F947" s="1">
        <f>'Auto-Calculations'!HB948</f>
        <v>0</v>
      </c>
      <c r="G947" s="1">
        <f>'Auto-Calculations'!HC948</f>
        <v>0</v>
      </c>
      <c r="H947" s="1" t="str">
        <f>'Auto-Calculations'!A948</f>
        <v/>
      </c>
      <c r="I947" s="1" t="str">
        <f>'Auto-Calculations'!B948</f>
        <v/>
      </c>
      <c r="J947" s="1" t="str">
        <f>'Auto-Calculations'!C948</f>
        <v/>
      </c>
      <c r="K947" s="1" t="str">
        <f>'Auto-Calculations'!D948</f>
        <v/>
      </c>
      <c r="L947" s="1" t="str">
        <f>'Auto-Calculations'!E948</f>
        <v/>
      </c>
      <c r="M947" s="1" t="str">
        <f>'Auto-Calculations'!F948</f>
        <v/>
      </c>
      <c r="N947" s="1" t="str">
        <f>'Auto-Calculations'!G948</f>
        <v/>
      </c>
      <c r="O947" s="1" t="e">
        <f>'Auto-Calculations'!#REF!</f>
        <v>#REF!</v>
      </c>
      <c r="P947" s="1" t="str">
        <f>'Auto-Calculations'!I948</f>
        <v/>
      </c>
      <c r="Q947" s="1" t="str">
        <f>'Auto-Calculations'!M948</f>
        <v/>
      </c>
      <c r="R947" s="1" t="str">
        <f>'Auto-Calculations'!N948</f>
        <v/>
      </c>
      <c r="S947" s="1" t="str">
        <f>'Auto-Calculations'!O948</f>
        <v/>
      </c>
      <c r="T947" s="1" t="str">
        <f>'Auto-Calculations'!U948</f>
        <v/>
      </c>
      <c r="U947" s="1" t="str">
        <f>'Auto-Calculations'!V948</f>
        <v/>
      </c>
      <c r="V947" s="1" t="str">
        <f>'Auto-Calculations'!W948</f>
        <v/>
      </c>
      <c r="W947" s="1" t="str">
        <f>'Auto-Calculations'!X948</f>
        <v/>
      </c>
      <c r="X947" s="1" t="str">
        <f>'Auto-Calculations'!Y948</f>
        <v/>
      </c>
      <c r="Y947" s="1" t="str">
        <f>'Auto-Calculations'!Z948</f>
        <v/>
      </c>
      <c r="Z947" s="1" t="str">
        <f>'Auto-Calculations'!AB948</f>
        <v/>
      </c>
      <c r="AA947" s="1" t="str">
        <f>'Auto-Calculations'!AC948</f>
        <v/>
      </c>
      <c r="AB947" s="1" t="str">
        <f>'Auto-Calculations'!AE948</f>
        <v/>
      </c>
      <c r="AC947" s="1" t="str">
        <f>'Auto-Calculations'!AF948</f>
        <v/>
      </c>
    </row>
    <row r="948" spans="1:29" ht="12.6" customHeight="1" x14ac:dyDescent="0.25">
      <c r="A948" s="1">
        <f>'Auto-Calculations'!HE949</f>
        <v>0</v>
      </c>
      <c r="B948" s="1">
        <f>'Auto-Calculations'!HF949</f>
        <v>0</v>
      </c>
      <c r="C948" s="1">
        <f>'Auto-Calculations'!HG949</f>
        <v>0</v>
      </c>
      <c r="D948" s="1">
        <f>'Auto-Calculations'!HH949</f>
        <v>0</v>
      </c>
      <c r="E948" s="1">
        <f>'Auto-Calculations'!HA949</f>
        <v>0</v>
      </c>
      <c r="F948" s="1">
        <f>'Auto-Calculations'!HB949</f>
        <v>0</v>
      </c>
      <c r="G948" s="1">
        <f>'Auto-Calculations'!HC949</f>
        <v>0</v>
      </c>
      <c r="H948" s="1" t="str">
        <f>'Auto-Calculations'!A949</f>
        <v/>
      </c>
      <c r="I948" s="1" t="str">
        <f>'Auto-Calculations'!B949</f>
        <v/>
      </c>
      <c r="J948" s="1" t="str">
        <f>'Auto-Calculations'!C949</f>
        <v/>
      </c>
      <c r="K948" s="1" t="str">
        <f>'Auto-Calculations'!D949</f>
        <v/>
      </c>
      <c r="L948" s="1" t="str">
        <f>'Auto-Calculations'!E949</f>
        <v/>
      </c>
      <c r="M948" s="1" t="str">
        <f>'Auto-Calculations'!F949</f>
        <v/>
      </c>
      <c r="N948" s="1" t="str">
        <f>'Auto-Calculations'!G949</f>
        <v/>
      </c>
      <c r="O948" s="1" t="e">
        <f>'Auto-Calculations'!#REF!</f>
        <v>#REF!</v>
      </c>
      <c r="P948" s="1" t="str">
        <f>'Auto-Calculations'!I949</f>
        <v/>
      </c>
      <c r="Q948" s="1" t="str">
        <f>'Auto-Calculations'!M949</f>
        <v/>
      </c>
      <c r="R948" s="1" t="str">
        <f>'Auto-Calculations'!N949</f>
        <v/>
      </c>
      <c r="S948" s="1" t="str">
        <f>'Auto-Calculations'!O949</f>
        <v/>
      </c>
      <c r="T948" s="1" t="str">
        <f>'Auto-Calculations'!U949</f>
        <v/>
      </c>
      <c r="U948" s="1" t="str">
        <f>'Auto-Calculations'!V949</f>
        <v/>
      </c>
      <c r="V948" s="1" t="str">
        <f>'Auto-Calculations'!W949</f>
        <v/>
      </c>
      <c r="W948" s="1" t="str">
        <f>'Auto-Calculations'!X949</f>
        <v/>
      </c>
      <c r="X948" s="1" t="str">
        <f>'Auto-Calculations'!Y949</f>
        <v/>
      </c>
      <c r="Y948" s="1" t="str">
        <f>'Auto-Calculations'!Z949</f>
        <v/>
      </c>
      <c r="Z948" s="1" t="str">
        <f>'Auto-Calculations'!AB949</f>
        <v/>
      </c>
      <c r="AA948" s="1" t="str">
        <f>'Auto-Calculations'!AC949</f>
        <v/>
      </c>
      <c r="AB948" s="1" t="str">
        <f>'Auto-Calculations'!AE949</f>
        <v/>
      </c>
      <c r="AC948" s="1" t="str">
        <f>'Auto-Calculations'!AF949</f>
        <v/>
      </c>
    </row>
    <row r="949" spans="1:29" ht="12.6" customHeight="1" x14ac:dyDescent="0.25">
      <c r="A949" s="1">
        <f>'Auto-Calculations'!HE950</f>
        <v>0</v>
      </c>
      <c r="B949" s="1">
        <f>'Auto-Calculations'!HF950</f>
        <v>0</v>
      </c>
      <c r="C949" s="1">
        <f>'Auto-Calculations'!HG950</f>
        <v>0</v>
      </c>
      <c r="D949" s="1">
        <f>'Auto-Calculations'!HH950</f>
        <v>0</v>
      </c>
      <c r="E949" s="1">
        <f>'Auto-Calculations'!HA950</f>
        <v>0</v>
      </c>
      <c r="F949" s="1">
        <f>'Auto-Calculations'!HB950</f>
        <v>0</v>
      </c>
      <c r="G949" s="1">
        <f>'Auto-Calculations'!HC950</f>
        <v>0</v>
      </c>
      <c r="H949" s="1" t="str">
        <f>'Auto-Calculations'!A950</f>
        <v/>
      </c>
      <c r="I949" s="1" t="str">
        <f>'Auto-Calculations'!B950</f>
        <v/>
      </c>
      <c r="J949" s="1" t="str">
        <f>'Auto-Calculations'!C950</f>
        <v/>
      </c>
      <c r="K949" s="1" t="str">
        <f>'Auto-Calculations'!D950</f>
        <v/>
      </c>
      <c r="L949" s="1" t="str">
        <f>'Auto-Calculations'!E950</f>
        <v/>
      </c>
      <c r="M949" s="1" t="str">
        <f>'Auto-Calculations'!F950</f>
        <v/>
      </c>
      <c r="N949" s="1" t="str">
        <f>'Auto-Calculations'!G950</f>
        <v/>
      </c>
      <c r="O949" s="1" t="e">
        <f>'Auto-Calculations'!#REF!</f>
        <v>#REF!</v>
      </c>
      <c r="P949" s="1" t="str">
        <f>'Auto-Calculations'!I950</f>
        <v/>
      </c>
      <c r="Q949" s="1" t="str">
        <f>'Auto-Calculations'!M950</f>
        <v/>
      </c>
      <c r="R949" s="1" t="str">
        <f>'Auto-Calculations'!N950</f>
        <v/>
      </c>
      <c r="S949" s="1" t="str">
        <f>'Auto-Calculations'!O950</f>
        <v/>
      </c>
      <c r="T949" s="1" t="str">
        <f>'Auto-Calculations'!U950</f>
        <v/>
      </c>
      <c r="U949" s="1" t="str">
        <f>'Auto-Calculations'!V950</f>
        <v/>
      </c>
      <c r="V949" s="1" t="str">
        <f>'Auto-Calculations'!W950</f>
        <v/>
      </c>
      <c r="W949" s="1" t="str">
        <f>'Auto-Calculations'!X950</f>
        <v/>
      </c>
      <c r="X949" s="1" t="str">
        <f>'Auto-Calculations'!Y950</f>
        <v/>
      </c>
      <c r="Y949" s="1" t="str">
        <f>'Auto-Calculations'!Z950</f>
        <v/>
      </c>
      <c r="Z949" s="1" t="str">
        <f>'Auto-Calculations'!AB950</f>
        <v/>
      </c>
      <c r="AA949" s="1" t="str">
        <f>'Auto-Calculations'!AC950</f>
        <v/>
      </c>
      <c r="AB949" s="1" t="str">
        <f>'Auto-Calculations'!AE950</f>
        <v/>
      </c>
      <c r="AC949" s="1" t="str">
        <f>'Auto-Calculations'!AF950</f>
        <v/>
      </c>
    </row>
    <row r="950" spans="1:29" ht="12.6" customHeight="1" x14ac:dyDescent="0.25">
      <c r="A950" s="1">
        <f>'Auto-Calculations'!HE951</f>
        <v>0</v>
      </c>
      <c r="B950" s="1">
        <f>'Auto-Calculations'!HF951</f>
        <v>0</v>
      </c>
      <c r="C950" s="1">
        <f>'Auto-Calculations'!HG951</f>
        <v>0</v>
      </c>
      <c r="D950" s="1">
        <f>'Auto-Calculations'!HH951</f>
        <v>0</v>
      </c>
      <c r="E950" s="1">
        <f>'Auto-Calculations'!HA951</f>
        <v>0</v>
      </c>
      <c r="F950" s="1">
        <f>'Auto-Calculations'!HB951</f>
        <v>0</v>
      </c>
      <c r="G950" s="1">
        <f>'Auto-Calculations'!HC951</f>
        <v>0</v>
      </c>
      <c r="H950" s="1" t="str">
        <f>'Auto-Calculations'!A951</f>
        <v/>
      </c>
      <c r="I950" s="1" t="str">
        <f>'Auto-Calculations'!B951</f>
        <v/>
      </c>
      <c r="J950" s="1" t="str">
        <f>'Auto-Calculations'!C951</f>
        <v/>
      </c>
      <c r="K950" s="1" t="str">
        <f>'Auto-Calculations'!D951</f>
        <v/>
      </c>
      <c r="L950" s="1" t="str">
        <f>'Auto-Calculations'!E951</f>
        <v/>
      </c>
      <c r="M950" s="1" t="str">
        <f>'Auto-Calculations'!F951</f>
        <v/>
      </c>
      <c r="N950" s="1" t="str">
        <f>'Auto-Calculations'!G951</f>
        <v/>
      </c>
      <c r="O950" s="1" t="e">
        <f>'Auto-Calculations'!#REF!</f>
        <v>#REF!</v>
      </c>
      <c r="P950" s="1" t="str">
        <f>'Auto-Calculations'!I951</f>
        <v/>
      </c>
      <c r="Q950" s="1" t="str">
        <f>'Auto-Calculations'!M951</f>
        <v/>
      </c>
      <c r="R950" s="1" t="str">
        <f>'Auto-Calculations'!N951</f>
        <v/>
      </c>
      <c r="S950" s="1" t="str">
        <f>'Auto-Calculations'!O951</f>
        <v/>
      </c>
      <c r="T950" s="1" t="str">
        <f>'Auto-Calculations'!U951</f>
        <v/>
      </c>
      <c r="U950" s="1" t="str">
        <f>'Auto-Calculations'!V951</f>
        <v/>
      </c>
      <c r="V950" s="1" t="str">
        <f>'Auto-Calculations'!W951</f>
        <v/>
      </c>
      <c r="W950" s="1" t="str">
        <f>'Auto-Calculations'!X951</f>
        <v/>
      </c>
      <c r="X950" s="1" t="str">
        <f>'Auto-Calculations'!Y951</f>
        <v/>
      </c>
      <c r="Y950" s="1" t="str">
        <f>'Auto-Calculations'!Z951</f>
        <v/>
      </c>
      <c r="Z950" s="1" t="str">
        <f>'Auto-Calculations'!AB951</f>
        <v/>
      </c>
      <c r="AA950" s="1" t="str">
        <f>'Auto-Calculations'!AC951</f>
        <v/>
      </c>
      <c r="AB950" s="1" t="str">
        <f>'Auto-Calculations'!AE951</f>
        <v/>
      </c>
      <c r="AC950" s="1" t="str">
        <f>'Auto-Calculations'!AF951</f>
        <v/>
      </c>
    </row>
    <row r="951" spans="1:29" ht="12.6" customHeight="1" x14ac:dyDescent="0.25">
      <c r="A951" s="1">
        <f>'Auto-Calculations'!HE952</f>
        <v>0</v>
      </c>
      <c r="B951" s="1">
        <f>'Auto-Calculations'!HF952</f>
        <v>0</v>
      </c>
      <c r="C951" s="1">
        <f>'Auto-Calculations'!HG952</f>
        <v>0</v>
      </c>
      <c r="D951" s="1">
        <f>'Auto-Calculations'!HH952</f>
        <v>0</v>
      </c>
      <c r="E951" s="1">
        <f>'Auto-Calculations'!HA952</f>
        <v>0</v>
      </c>
      <c r="F951" s="1">
        <f>'Auto-Calculations'!HB952</f>
        <v>0</v>
      </c>
      <c r="G951" s="1">
        <f>'Auto-Calculations'!HC952</f>
        <v>0</v>
      </c>
      <c r="H951" s="1" t="str">
        <f>'Auto-Calculations'!A952</f>
        <v/>
      </c>
      <c r="I951" s="1" t="str">
        <f>'Auto-Calculations'!B952</f>
        <v/>
      </c>
      <c r="J951" s="1" t="str">
        <f>'Auto-Calculations'!C952</f>
        <v/>
      </c>
      <c r="K951" s="1" t="str">
        <f>'Auto-Calculations'!D952</f>
        <v/>
      </c>
      <c r="L951" s="1" t="str">
        <f>'Auto-Calculations'!E952</f>
        <v/>
      </c>
      <c r="M951" s="1" t="str">
        <f>'Auto-Calculations'!F952</f>
        <v/>
      </c>
      <c r="N951" s="1" t="str">
        <f>'Auto-Calculations'!G952</f>
        <v/>
      </c>
      <c r="O951" s="1" t="e">
        <f>'Auto-Calculations'!#REF!</f>
        <v>#REF!</v>
      </c>
      <c r="P951" s="1" t="str">
        <f>'Auto-Calculations'!I952</f>
        <v/>
      </c>
      <c r="Q951" s="1" t="str">
        <f>'Auto-Calculations'!M952</f>
        <v/>
      </c>
      <c r="R951" s="1" t="str">
        <f>'Auto-Calculations'!N952</f>
        <v/>
      </c>
      <c r="S951" s="1" t="str">
        <f>'Auto-Calculations'!O952</f>
        <v/>
      </c>
      <c r="T951" s="1" t="str">
        <f>'Auto-Calculations'!U952</f>
        <v/>
      </c>
      <c r="U951" s="1" t="str">
        <f>'Auto-Calculations'!V952</f>
        <v/>
      </c>
      <c r="V951" s="1" t="str">
        <f>'Auto-Calculations'!W952</f>
        <v/>
      </c>
      <c r="W951" s="1" t="str">
        <f>'Auto-Calculations'!X952</f>
        <v/>
      </c>
      <c r="X951" s="1" t="str">
        <f>'Auto-Calculations'!Y952</f>
        <v/>
      </c>
      <c r="Y951" s="1" t="str">
        <f>'Auto-Calculations'!Z952</f>
        <v/>
      </c>
      <c r="Z951" s="1" t="str">
        <f>'Auto-Calculations'!AB952</f>
        <v/>
      </c>
      <c r="AA951" s="1" t="str">
        <f>'Auto-Calculations'!AC952</f>
        <v/>
      </c>
      <c r="AB951" s="1" t="str">
        <f>'Auto-Calculations'!AE952</f>
        <v/>
      </c>
      <c r="AC951" s="1" t="str">
        <f>'Auto-Calculations'!AF952</f>
        <v/>
      </c>
    </row>
    <row r="952" spans="1:29" ht="12.6" customHeight="1" x14ac:dyDescent="0.25">
      <c r="A952" s="1">
        <f>'Auto-Calculations'!HE953</f>
        <v>0</v>
      </c>
      <c r="B952" s="1">
        <f>'Auto-Calculations'!HF953</f>
        <v>0</v>
      </c>
      <c r="C952" s="1">
        <f>'Auto-Calculations'!HG953</f>
        <v>0</v>
      </c>
      <c r="D952" s="1">
        <f>'Auto-Calculations'!HH953</f>
        <v>0</v>
      </c>
      <c r="E952" s="1">
        <f>'Auto-Calculations'!HA953</f>
        <v>0</v>
      </c>
      <c r="F952" s="1">
        <f>'Auto-Calculations'!HB953</f>
        <v>0</v>
      </c>
      <c r="G952" s="1">
        <f>'Auto-Calculations'!HC953</f>
        <v>0</v>
      </c>
      <c r="H952" s="1" t="str">
        <f>'Auto-Calculations'!A953</f>
        <v/>
      </c>
      <c r="I952" s="1" t="str">
        <f>'Auto-Calculations'!B953</f>
        <v/>
      </c>
      <c r="J952" s="1" t="str">
        <f>'Auto-Calculations'!C953</f>
        <v/>
      </c>
      <c r="K952" s="1" t="str">
        <f>'Auto-Calculations'!D953</f>
        <v/>
      </c>
      <c r="L952" s="1" t="str">
        <f>'Auto-Calculations'!E953</f>
        <v/>
      </c>
      <c r="M952" s="1" t="str">
        <f>'Auto-Calculations'!F953</f>
        <v/>
      </c>
      <c r="N952" s="1" t="str">
        <f>'Auto-Calculations'!G953</f>
        <v/>
      </c>
      <c r="O952" s="1" t="e">
        <f>'Auto-Calculations'!#REF!</f>
        <v>#REF!</v>
      </c>
      <c r="P952" s="1" t="str">
        <f>'Auto-Calculations'!I953</f>
        <v/>
      </c>
      <c r="Q952" s="1" t="str">
        <f>'Auto-Calculations'!M953</f>
        <v/>
      </c>
      <c r="R952" s="1" t="str">
        <f>'Auto-Calculations'!N953</f>
        <v/>
      </c>
      <c r="S952" s="1" t="str">
        <f>'Auto-Calculations'!O953</f>
        <v/>
      </c>
      <c r="T952" s="1" t="str">
        <f>'Auto-Calculations'!U953</f>
        <v/>
      </c>
      <c r="U952" s="1" t="str">
        <f>'Auto-Calculations'!V953</f>
        <v/>
      </c>
      <c r="V952" s="1" t="str">
        <f>'Auto-Calculations'!W953</f>
        <v/>
      </c>
      <c r="W952" s="1" t="str">
        <f>'Auto-Calculations'!X953</f>
        <v/>
      </c>
      <c r="X952" s="1" t="str">
        <f>'Auto-Calculations'!Y953</f>
        <v/>
      </c>
      <c r="Y952" s="1" t="str">
        <f>'Auto-Calculations'!Z953</f>
        <v/>
      </c>
      <c r="Z952" s="1" t="str">
        <f>'Auto-Calculations'!AB953</f>
        <v/>
      </c>
      <c r="AA952" s="1" t="str">
        <f>'Auto-Calculations'!AC953</f>
        <v/>
      </c>
      <c r="AB952" s="1" t="str">
        <f>'Auto-Calculations'!AE953</f>
        <v/>
      </c>
      <c r="AC952" s="1" t="str">
        <f>'Auto-Calculations'!AF953</f>
        <v/>
      </c>
    </row>
    <row r="953" spans="1:29" ht="12.6" customHeight="1" x14ac:dyDescent="0.25">
      <c r="A953" s="1">
        <f>'Auto-Calculations'!HE954</f>
        <v>0</v>
      </c>
      <c r="B953" s="1">
        <f>'Auto-Calculations'!HF954</f>
        <v>0</v>
      </c>
      <c r="C953" s="1">
        <f>'Auto-Calculations'!HG954</f>
        <v>0</v>
      </c>
      <c r="D953" s="1">
        <f>'Auto-Calculations'!HH954</f>
        <v>0</v>
      </c>
      <c r="E953" s="1">
        <f>'Auto-Calculations'!HA954</f>
        <v>0</v>
      </c>
      <c r="F953" s="1">
        <f>'Auto-Calculations'!HB954</f>
        <v>0</v>
      </c>
      <c r="G953" s="1">
        <f>'Auto-Calculations'!HC954</f>
        <v>0</v>
      </c>
      <c r="H953" s="1" t="str">
        <f>'Auto-Calculations'!A954</f>
        <v/>
      </c>
      <c r="I953" s="1" t="str">
        <f>'Auto-Calculations'!B954</f>
        <v/>
      </c>
      <c r="J953" s="1" t="str">
        <f>'Auto-Calculations'!C954</f>
        <v/>
      </c>
      <c r="K953" s="1" t="str">
        <f>'Auto-Calculations'!D954</f>
        <v/>
      </c>
      <c r="L953" s="1" t="str">
        <f>'Auto-Calculations'!E954</f>
        <v/>
      </c>
      <c r="M953" s="1" t="str">
        <f>'Auto-Calculations'!F954</f>
        <v/>
      </c>
      <c r="N953" s="1" t="str">
        <f>'Auto-Calculations'!G954</f>
        <v/>
      </c>
      <c r="O953" s="1" t="e">
        <f>'Auto-Calculations'!#REF!</f>
        <v>#REF!</v>
      </c>
      <c r="P953" s="1" t="str">
        <f>'Auto-Calculations'!I954</f>
        <v/>
      </c>
      <c r="Q953" s="1" t="str">
        <f>'Auto-Calculations'!M954</f>
        <v/>
      </c>
      <c r="R953" s="1" t="str">
        <f>'Auto-Calculations'!N954</f>
        <v/>
      </c>
      <c r="S953" s="1" t="str">
        <f>'Auto-Calculations'!O954</f>
        <v/>
      </c>
      <c r="T953" s="1" t="str">
        <f>'Auto-Calculations'!U954</f>
        <v/>
      </c>
      <c r="U953" s="1" t="str">
        <f>'Auto-Calculations'!V954</f>
        <v/>
      </c>
      <c r="V953" s="1" t="str">
        <f>'Auto-Calculations'!W954</f>
        <v/>
      </c>
      <c r="W953" s="1" t="str">
        <f>'Auto-Calculations'!X954</f>
        <v/>
      </c>
      <c r="X953" s="1" t="str">
        <f>'Auto-Calculations'!Y954</f>
        <v/>
      </c>
      <c r="Y953" s="1" t="str">
        <f>'Auto-Calculations'!Z954</f>
        <v/>
      </c>
      <c r="Z953" s="1" t="str">
        <f>'Auto-Calculations'!AB954</f>
        <v/>
      </c>
      <c r="AA953" s="1" t="str">
        <f>'Auto-Calculations'!AC954</f>
        <v/>
      </c>
      <c r="AB953" s="1" t="str">
        <f>'Auto-Calculations'!AE954</f>
        <v/>
      </c>
      <c r="AC953" s="1" t="str">
        <f>'Auto-Calculations'!AF954</f>
        <v/>
      </c>
    </row>
    <row r="954" spans="1:29" ht="12.6" customHeight="1" x14ac:dyDescent="0.25">
      <c r="A954" s="1">
        <f>'Auto-Calculations'!HE955</f>
        <v>0</v>
      </c>
      <c r="B954" s="1">
        <f>'Auto-Calculations'!HF955</f>
        <v>0</v>
      </c>
      <c r="C954" s="1">
        <f>'Auto-Calculations'!HG955</f>
        <v>0</v>
      </c>
      <c r="D954" s="1">
        <f>'Auto-Calculations'!HH955</f>
        <v>0</v>
      </c>
      <c r="E954" s="1">
        <f>'Auto-Calculations'!HA955</f>
        <v>0</v>
      </c>
      <c r="F954" s="1">
        <f>'Auto-Calculations'!HB955</f>
        <v>0</v>
      </c>
      <c r="G954" s="1">
        <f>'Auto-Calculations'!HC955</f>
        <v>0</v>
      </c>
      <c r="H954" s="1" t="str">
        <f>'Auto-Calculations'!A955</f>
        <v/>
      </c>
      <c r="I954" s="1" t="str">
        <f>'Auto-Calculations'!B955</f>
        <v/>
      </c>
      <c r="J954" s="1" t="str">
        <f>'Auto-Calculations'!C955</f>
        <v/>
      </c>
      <c r="K954" s="1" t="str">
        <f>'Auto-Calculations'!D955</f>
        <v/>
      </c>
      <c r="L954" s="1" t="str">
        <f>'Auto-Calculations'!E955</f>
        <v/>
      </c>
      <c r="M954" s="1" t="str">
        <f>'Auto-Calculations'!F955</f>
        <v/>
      </c>
      <c r="N954" s="1" t="str">
        <f>'Auto-Calculations'!G955</f>
        <v/>
      </c>
      <c r="O954" s="1" t="e">
        <f>'Auto-Calculations'!#REF!</f>
        <v>#REF!</v>
      </c>
      <c r="P954" s="1" t="str">
        <f>'Auto-Calculations'!I955</f>
        <v/>
      </c>
      <c r="Q954" s="1" t="str">
        <f>'Auto-Calculations'!M955</f>
        <v/>
      </c>
      <c r="R954" s="1" t="str">
        <f>'Auto-Calculations'!N955</f>
        <v/>
      </c>
      <c r="S954" s="1" t="str">
        <f>'Auto-Calculations'!O955</f>
        <v/>
      </c>
      <c r="T954" s="1" t="str">
        <f>'Auto-Calculations'!U955</f>
        <v/>
      </c>
      <c r="U954" s="1" t="str">
        <f>'Auto-Calculations'!V955</f>
        <v/>
      </c>
      <c r="V954" s="1" t="str">
        <f>'Auto-Calculations'!W955</f>
        <v/>
      </c>
      <c r="W954" s="1" t="str">
        <f>'Auto-Calculations'!X955</f>
        <v/>
      </c>
      <c r="X954" s="1" t="str">
        <f>'Auto-Calculations'!Y955</f>
        <v/>
      </c>
      <c r="Y954" s="1" t="str">
        <f>'Auto-Calculations'!Z955</f>
        <v/>
      </c>
      <c r="Z954" s="1" t="str">
        <f>'Auto-Calculations'!AB955</f>
        <v/>
      </c>
      <c r="AA954" s="1" t="str">
        <f>'Auto-Calculations'!AC955</f>
        <v/>
      </c>
      <c r="AB954" s="1" t="str">
        <f>'Auto-Calculations'!AE955</f>
        <v/>
      </c>
      <c r="AC954" s="1" t="str">
        <f>'Auto-Calculations'!AF955</f>
        <v/>
      </c>
    </row>
    <row r="955" spans="1:29" ht="12.6" customHeight="1" x14ac:dyDescent="0.25">
      <c r="A955" s="1">
        <f>'Auto-Calculations'!HE956</f>
        <v>0</v>
      </c>
      <c r="B955" s="1">
        <f>'Auto-Calculations'!HF956</f>
        <v>0</v>
      </c>
      <c r="C955" s="1">
        <f>'Auto-Calculations'!HG956</f>
        <v>0</v>
      </c>
      <c r="D955" s="1">
        <f>'Auto-Calculations'!HH956</f>
        <v>0</v>
      </c>
      <c r="E955" s="1">
        <f>'Auto-Calculations'!HA956</f>
        <v>0</v>
      </c>
      <c r="F955" s="1">
        <f>'Auto-Calculations'!HB956</f>
        <v>0</v>
      </c>
      <c r="G955" s="1">
        <f>'Auto-Calculations'!HC956</f>
        <v>0</v>
      </c>
      <c r="H955" s="1" t="str">
        <f>'Auto-Calculations'!A956</f>
        <v/>
      </c>
      <c r="I955" s="1" t="str">
        <f>'Auto-Calculations'!B956</f>
        <v/>
      </c>
      <c r="J955" s="1" t="str">
        <f>'Auto-Calculations'!C956</f>
        <v/>
      </c>
      <c r="K955" s="1" t="str">
        <f>'Auto-Calculations'!D956</f>
        <v/>
      </c>
      <c r="L955" s="1" t="str">
        <f>'Auto-Calculations'!E956</f>
        <v/>
      </c>
      <c r="M955" s="1" t="str">
        <f>'Auto-Calculations'!F956</f>
        <v/>
      </c>
      <c r="N955" s="1" t="str">
        <f>'Auto-Calculations'!G956</f>
        <v/>
      </c>
      <c r="O955" s="1" t="e">
        <f>'Auto-Calculations'!#REF!</f>
        <v>#REF!</v>
      </c>
      <c r="P955" s="1" t="str">
        <f>'Auto-Calculations'!I956</f>
        <v/>
      </c>
      <c r="Q955" s="1" t="str">
        <f>'Auto-Calculations'!M956</f>
        <v/>
      </c>
      <c r="R955" s="1" t="str">
        <f>'Auto-Calculations'!N956</f>
        <v/>
      </c>
      <c r="S955" s="1" t="str">
        <f>'Auto-Calculations'!O956</f>
        <v/>
      </c>
      <c r="T955" s="1" t="str">
        <f>'Auto-Calculations'!U956</f>
        <v/>
      </c>
      <c r="U955" s="1" t="str">
        <f>'Auto-Calculations'!V956</f>
        <v/>
      </c>
      <c r="V955" s="1" t="str">
        <f>'Auto-Calculations'!W956</f>
        <v/>
      </c>
      <c r="W955" s="1" t="str">
        <f>'Auto-Calculations'!X956</f>
        <v/>
      </c>
      <c r="X955" s="1" t="str">
        <f>'Auto-Calculations'!Y956</f>
        <v/>
      </c>
      <c r="Y955" s="1" t="str">
        <f>'Auto-Calculations'!Z956</f>
        <v/>
      </c>
      <c r="Z955" s="1" t="str">
        <f>'Auto-Calculations'!AB956</f>
        <v/>
      </c>
      <c r="AA955" s="1" t="str">
        <f>'Auto-Calculations'!AC956</f>
        <v/>
      </c>
      <c r="AB955" s="1" t="str">
        <f>'Auto-Calculations'!AE956</f>
        <v/>
      </c>
      <c r="AC955" s="1" t="str">
        <f>'Auto-Calculations'!AF956</f>
        <v/>
      </c>
    </row>
    <row r="956" spans="1:29" ht="12.6" customHeight="1" x14ac:dyDescent="0.25">
      <c r="A956" s="1">
        <f>'Auto-Calculations'!HE957</f>
        <v>0</v>
      </c>
      <c r="B956" s="1">
        <f>'Auto-Calculations'!HF957</f>
        <v>0</v>
      </c>
      <c r="C956" s="1">
        <f>'Auto-Calculations'!HG957</f>
        <v>0</v>
      </c>
      <c r="D956" s="1">
        <f>'Auto-Calculations'!HH957</f>
        <v>0</v>
      </c>
      <c r="E956" s="1">
        <f>'Auto-Calculations'!HA957</f>
        <v>0</v>
      </c>
      <c r="F956" s="1">
        <f>'Auto-Calculations'!HB957</f>
        <v>0</v>
      </c>
      <c r="G956" s="1">
        <f>'Auto-Calculations'!HC957</f>
        <v>0</v>
      </c>
      <c r="H956" s="1" t="str">
        <f>'Auto-Calculations'!A957</f>
        <v/>
      </c>
      <c r="I956" s="1" t="str">
        <f>'Auto-Calculations'!B957</f>
        <v/>
      </c>
      <c r="J956" s="1" t="str">
        <f>'Auto-Calculations'!C957</f>
        <v/>
      </c>
      <c r="K956" s="1" t="str">
        <f>'Auto-Calculations'!D957</f>
        <v/>
      </c>
      <c r="L956" s="1" t="str">
        <f>'Auto-Calculations'!E957</f>
        <v/>
      </c>
      <c r="M956" s="1" t="str">
        <f>'Auto-Calculations'!F957</f>
        <v/>
      </c>
      <c r="N956" s="1" t="str">
        <f>'Auto-Calculations'!G957</f>
        <v/>
      </c>
      <c r="O956" s="1" t="e">
        <f>'Auto-Calculations'!#REF!</f>
        <v>#REF!</v>
      </c>
      <c r="P956" s="1" t="str">
        <f>'Auto-Calculations'!I957</f>
        <v/>
      </c>
      <c r="Q956" s="1" t="str">
        <f>'Auto-Calculations'!M957</f>
        <v/>
      </c>
      <c r="R956" s="1" t="str">
        <f>'Auto-Calculations'!N957</f>
        <v/>
      </c>
      <c r="S956" s="1" t="str">
        <f>'Auto-Calculations'!O957</f>
        <v/>
      </c>
      <c r="T956" s="1" t="str">
        <f>'Auto-Calculations'!U957</f>
        <v/>
      </c>
      <c r="U956" s="1" t="str">
        <f>'Auto-Calculations'!V957</f>
        <v/>
      </c>
      <c r="V956" s="1" t="str">
        <f>'Auto-Calculations'!W957</f>
        <v/>
      </c>
      <c r="W956" s="1" t="str">
        <f>'Auto-Calculations'!X957</f>
        <v/>
      </c>
      <c r="X956" s="1" t="str">
        <f>'Auto-Calculations'!Y957</f>
        <v/>
      </c>
      <c r="Y956" s="1" t="str">
        <f>'Auto-Calculations'!Z957</f>
        <v/>
      </c>
      <c r="Z956" s="1" t="str">
        <f>'Auto-Calculations'!AB957</f>
        <v/>
      </c>
      <c r="AA956" s="1" t="str">
        <f>'Auto-Calculations'!AC957</f>
        <v/>
      </c>
      <c r="AB956" s="1" t="str">
        <f>'Auto-Calculations'!AE957</f>
        <v/>
      </c>
      <c r="AC956" s="1" t="str">
        <f>'Auto-Calculations'!AF957</f>
        <v/>
      </c>
    </row>
    <row r="957" spans="1:29" ht="12.6" customHeight="1" x14ac:dyDescent="0.25">
      <c r="A957" s="1">
        <f>'Auto-Calculations'!HE958</f>
        <v>0</v>
      </c>
      <c r="B957" s="1">
        <f>'Auto-Calculations'!HF958</f>
        <v>0</v>
      </c>
      <c r="C957" s="1">
        <f>'Auto-Calculations'!HG958</f>
        <v>0</v>
      </c>
      <c r="D957" s="1">
        <f>'Auto-Calculations'!HH958</f>
        <v>0</v>
      </c>
      <c r="E957" s="1">
        <f>'Auto-Calculations'!HA958</f>
        <v>0</v>
      </c>
      <c r="F957" s="1">
        <f>'Auto-Calculations'!HB958</f>
        <v>0</v>
      </c>
      <c r="G957" s="1">
        <f>'Auto-Calculations'!HC958</f>
        <v>0</v>
      </c>
      <c r="H957" s="1" t="str">
        <f>'Auto-Calculations'!A958</f>
        <v/>
      </c>
      <c r="I957" s="1" t="str">
        <f>'Auto-Calculations'!B958</f>
        <v/>
      </c>
      <c r="J957" s="1" t="str">
        <f>'Auto-Calculations'!C958</f>
        <v/>
      </c>
      <c r="K957" s="1" t="str">
        <f>'Auto-Calculations'!D958</f>
        <v/>
      </c>
      <c r="L957" s="1" t="str">
        <f>'Auto-Calculations'!E958</f>
        <v/>
      </c>
      <c r="M957" s="1" t="str">
        <f>'Auto-Calculations'!F958</f>
        <v/>
      </c>
      <c r="N957" s="1" t="str">
        <f>'Auto-Calculations'!G958</f>
        <v/>
      </c>
      <c r="O957" s="1" t="e">
        <f>'Auto-Calculations'!#REF!</f>
        <v>#REF!</v>
      </c>
      <c r="P957" s="1" t="str">
        <f>'Auto-Calculations'!I958</f>
        <v/>
      </c>
      <c r="Q957" s="1" t="str">
        <f>'Auto-Calculations'!M958</f>
        <v/>
      </c>
      <c r="R957" s="1" t="str">
        <f>'Auto-Calculations'!N958</f>
        <v/>
      </c>
      <c r="S957" s="1" t="str">
        <f>'Auto-Calculations'!O958</f>
        <v/>
      </c>
      <c r="T957" s="1" t="str">
        <f>'Auto-Calculations'!U958</f>
        <v/>
      </c>
      <c r="U957" s="1" t="str">
        <f>'Auto-Calculations'!V958</f>
        <v/>
      </c>
      <c r="V957" s="1" t="str">
        <f>'Auto-Calculations'!W958</f>
        <v/>
      </c>
      <c r="W957" s="1" t="str">
        <f>'Auto-Calculations'!X958</f>
        <v/>
      </c>
      <c r="X957" s="1" t="str">
        <f>'Auto-Calculations'!Y958</f>
        <v/>
      </c>
      <c r="Y957" s="1" t="str">
        <f>'Auto-Calculations'!Z958</f>
        <v/>
      </c>
      <c r="Z957" s="1" t="str">
        <f>'Auto-Calculations'!AB958</f>
        <v/>
      </c>
      <c r="AA957" s="1" t="str">
        <f>'Auto-Calculations'!AC958</f>
        <v/>
      </c>
      <c r="AB957" s="1" t="str">
        <f>'Auto-Calculations'!AE958</f>
        <v/>
      </c>
      <c r="AC957" s="1" t="str">
        <f>'Auto-Calculations'!AF958</f>
        <v/>
      </c>
    </row>
    <row r="958" spans="1:29" ht="12.6" customHeight="1" x14ac:dyDescent="0.25">
      <c r="A958" s="1">
        <f>'Auto-Calculations'!HE959</f>
        <v>0</v>
      </c>
      <c r="B958" s="1">
        <f>'Auto-Calculations'!HF959</f>
        <v>0</v>
      </c>
      <c r="C958" s="1">
        <f>'Auto-Calculations'!HG959</f>
        <v>0</v>
      </c>
      <c r="D958" s="1">
        <f>'Auto-Calculations'!HH959</f>
        <v>0</v>
      </c>
      <c r="E958" s="1">
        <f>'Auto-Calculations'!HA959</f>
        <v>0</v>
      </c>
      <c r="F958" s="1">
        <f>'Auto-Calculations'!HB959</f>
        <v>0</v>
      </c>
      <c r="G958" s="1">
        <f>'Auto-Calculations'!HC959</f>
        <v>0</v>
      </c>
      <c r="H958" s="1" t="str">
        <f>'Auto-Calculations'!A959</f>
        <v/>
      </c>
      <c r="I958" s="1" t="str">
        <f>'Auto-Calculations'!B959</f>
        <v/>
      </c>
      <c r="J958" s="1" t="str">
        <f>'Auto-Calculations'!C959</f>
        <v/>
      </c>
      <c r="K958" s="1" t="str">
        <f>'Auto-Calculations'!D959</f>
        <v/>
      </c>
      <c r="L958" s="1" t="str">
        <f>'Auto-Calculations'!E959</f>
        <v/>
      </c>
      <c r="M958" s="1" t="str">
        <f>'Auto-Calculations'!F959</f>
        <v/>
      </c>
      <c r="N958" s="1" t="str">
        <f>'Auto-Calculations'!G959</f>
        <v/>
      </c>
      <c r="O958" s="1" t="e">
        <f>'Auto-Calculations'!#REF!</f>
        <v>#REF!</v>
      </c>
      <c r="P958" s="1" t="str">
        <f>'Auto-Calculations'!I959</f>
        <v/>
      </c>
      <c r="Q958" s="1" t="str">
        <f>'Auto-Calculations'!M959</f>
        <v/>
      </c>
      <c r="R958" s="1" t="str">
        <f>'Auto-Calculations'!N959</f>
        <v/>
      </c>
      <c r="S958" s="1" t="str">
        <f>'Auto-Calculations'!O959</f>
        <v/>
      </c>
      <c r="T958" s="1" t="str">
        <f>'Auto-Calculations'!U959</f>
        <v/>
      </c>
      <c r="U958" s="1" t="str">
        <f>'Auto-Calculations'!V959</f>
        <v/>
      </c>
      <c r="V958" s="1" t="str">
        <f>'Auto-Calculations'!W959</f>
        <v/>
      </c>
      <c r="W958" s="1" t="str">
        <f>'Auto-Calculations'!X959</f>
        <v/>
      </c>
      <c r="X958" s="1" t="str">
        <f>'Auto-Calculations'!Y959</f>
        <v/>
      </c>
      <c r="Y958" s="1" t="str">
        <f>'Auto-Calculations'!Z959</f>
        <v/>
      </c>
      <c r="Z958" s="1" t="str">
        <f>'Auto-Calculations'!AB959</f>
        <v/>
      </c>
      <c r="AA958" s="1" t="str">
        <f>'Auto-Calculations'!AC959</f>
        <v/>
      </c>
      <c r="AB958" s="1" t="str">
        <f>'Auto-Calculations'!AE959</f>
        <v/>
      </c>
      <c r="AC958" s="1" t="str">
        <f>'Auto-Calculations'!AF959</f>
        <v/>
      </c>
    </row>
    <row r="959" spans="1:29" ht="12.6" customHeight="1" x14ac:dyDescent="0.25">
      <c r="A959" s="1">
        <f>'Auto-Calculations'!HE960</f>
        <v>0</v>
      </c>
      <c r="B959" s="1">
        <f>'Auto-Calculations'!HF960</f>
        <v>0</v>
      </c>
      <c r="C959" s="1">
        <f>'Auto-Calculations'!HG960</f>
        <v>0</v>
      </c>
      <c r="D959" s="1">
        <f>'Auto-Calculations'!HH960</f>
        <v>0</v>
      </c>
      <c r="E959" s="1">
        <f>'Auto-Calculations'!HA960</f>
        <v>0</v>
      </c>
      <c r="F959" s="1">
        <f>'Auto-Calculations'!HB960</f>
        <v>0</v>
      </c>
      <c r="G959" s="1">
        <f>'Auto-Calculations'!HC960</f>
        <v>0</v>
      </c>
      <c r="H959" s="1" t="str">
        <f>'Auto-Calculations'!A960</f>
        <v/>
      </c>
      <c r="I959" s="1" t="str">
        <f>'Auto-Calculations'!B960</f>
        <v/>
      </c>
      <c r="J959" s="1" t="str">
        <f>'Auto-Calculations'!C960</f>
        <v/>
      </c>
      <c r="K959" s="1" t="str">
        <f>'Auto-Calculations'!D960</f>
        <v/>
      </c>
      <c r="L959" s="1" t="str">
        <f>'Auto-Calculations'!E960</f>
        <v/>
      </c>
      <c r="M959" s="1" t="str">
        <f>'Auto-Calculations'!F960</f>
        <v/>
      </c>
      <c r="N959" s="1" t="str">
        <f>'Auto-Calculations'!G960</f>
        <v/>
      </c>
      <c r="O959" s="1" t="e">
        <f>'Auto-Calculations'!#REF!</f>
        <v>#REF!</v>
      </c>
      <c r="P959" s="1" t="str">
        <f>'Auto-Calculations'!I960</f>
        <v/>
      </c>
      <c r="Q959" s="1" t="str">
        <f>'Auto-Calculations'!M960</f>
        <v/>
      </c>
      <c r="R959" s="1" t="str">
        <f>'Auto-Calculations'!N960</f>
        <v/>
      </c>
      <c r="S959" s="1" t="str">
        <f>'Auto-Calculations'!O960</f>
        <v/>
      </c>
      <c r="T959" s="1" t="str">
        <f>'Auto-Calculations'!U960</f>
        <v/>
      </c>
      <c r="U959" s="1" t="str">
        <f>'Auto-Calculations'!V960</f>
        <v/>
      </c>
      <c r="V959" s="1" t="str">
        <f>'Auto-Calculations'!W960</f>
        <v/>
      </c>
      <c r="W959" s="1" t="str">
        <f>'Auto-Calculations'!X960</f>
        <v/>
      </c>
      <c r="X959" s="1" t="str">
        <f>'Auto-Calculations'!Y960</f>
        <v/>
      </c>
      <c r="Y959" s="1" t="str">
        <f>'Auto-Calculations'!Z960</f>
        <v/>
      </c>
      <c r="Z959" s="1" t="str">
        <f>'Auto-Calculations'!AB960</f>
        <v/>
      </c>
      <c r="AA959" s="1" t="str">
        <f>'Auto-Calculations'!AC960</f>
        <v/>
      </c>
      <c r="AB959" s="1" t="str">
        <f>'Auto-Calculations'!AE960</f>
        <v/>
      </c>
      <c r="AC959" s="1" t="str">
        <f>'Auto-Calculations'!AF960</f>
        <v/>
      </c>
    </row>
    <row r="960" spans="1:29" ht="12.6" customHeight="1" x14ac:dyDescent="0.25">
      <c r="A960" s="1">
        <f>'Auto-Calculations'!HE961</f>
        <v>0</v>
      </c>
      <c r="B960" s="1">
        <f>'Auto-Calculations'!HF961</f>
        <v>0</v>
      </c>
      <c r="C960" s="1">
        <f>'Auto-Calculations'!HG961</f>
        <v>0</v>
      </c>
      <c r="D960" s="1">
        <f>'Auto-Calculations'!HH961</f>
        <v>0</v>
      </c>
      <c r="E960" s="1">
        <f>'Auto-Calculations'!HA961</f>
        <v>0</v>
      </c>
      <c r="F960" s="1">
        <f>'Auto-Calculations'!HB961</f>
        <v>0</v>
      </c>
      <c r="G960" s="1">
        <f>'Auto-Calculations'!HC961</f>
        <v>0</v>
      </c>
      <c r="H960" s="1" t="str">
        <f>'Auto-Calculations'!A961</f>
        <v/>
      </c>
      <c r="I960" s="1" t="str">
        <f>'Auto-Calculations'!B961</f>
        <v/>
      </c>
      <c r="J960" s="1" t="str">
        <f>'Auto-Calculations'!C961</f>
        <v/>
      </c>
      <c r="K960" s="1" t="str">
        <f>'Auto-Calculations'!D961</f>
        <v/>
      </c>
      <c r="L960" s="1" t="str">
        <f>'Auto-Calculations'!E961</f>
        <v/>
      </c>
      <c r="M960" s="1" t="str">
        <f>'Auto-Calculations'!F961</f>
        <v/>
      </c>
      <c r="N960" s="1" t="str">
        <f>'Auto-Calculations'!G961</f>
        <v/>
      </c>
      <c r="O960" s="1" t="e">
        <f>'Auto-Calculations'!#REF!</f>
        <v>#REF!</v>
      </c>
      <c r="P960" s="1" t="str">
        <f>'Auto-Calculations'!I961</f>
        <v/>
      </c>
      <c r="Q960" s="1" t="str">
        <f>'Auto-Calculations'!M961</f>
        <v/>
      </c>
      <c r="R960" s="1" t="str">
        <f>'Auto-Calculations'!N961</f>
        <v/>
      </c>
      <c r="S960" s="1" t="str">
        <f>'Auto-Calculations'!O961</f>
        <v/>
      </c>
      <c r="T960" s="1" t="str">
        <f>'Auto-Calculations'!U961</f>
        <v/>
      </c>
      <c r="U960" s="1" t="str">
        <f>'Auto-Calculations'!V961</f>
        <v/>
      </c>
      <c r="V960" s="1" t="str">
        <f>'Auto-Calculations'!W961</f>
        <v/>
      </c>
      <c r="W960" s="1" t="str">
        <f>'Auto-Calculations'!X961</f>
        <v/>
      </c>
      <c r="X960" s="1" t="str">
        <f>'Auto-Calculations'!Y961</f>
        <v/>
      </c>
      <c r="Y960" s="1" t="str">
        <f>'Auto-Calculations'!Z961</f>
        <v/>
      </c>
      <c r="Z960" s="1" t="str">
        <f>'Auto-Calculations'!AB961</f>
        <v/>
      </c>
      <c r="AA960" s="1" t="str">
        <f>'Auto-Calculations'!AC961</f>
        <v/>
      </c>
      <c r="AB960" s="1" t="str">
        <f>'Auto-Calculations'!AE961</f>
        <v/>
      </c>
      <c r="AC960" s="1" t="str">
        <f>'Auto-Calculations'!AF961</f>
        <v/>
      </c>
    </row>
    <row r="961" spans="1:29" ht="12.6" customHeight="1" x14ac:dyDescent="0.25">
      <c r="A961" s="1">
        <f>'Auto-Calculations'!HE962</f>
        <v>0</v>
      </c>
      <c r="B961" s="1">
        <f>'Auto-Calculations'!HF962</f>
        <v>0</v>
      </c>
      <c r="C961" s="1">
        <f>'Auto-Calculations'!HG962</f>
        <v>0</v>
      </c>
      <c r="D961" s="1">
        <f>'Auto-Calculations'!HH962</f>
        <v>0</v>
      </c>
      <c r="E961" s="1">
        <f>'Auto-Calculations'!HA962</f>
        <v>0</v>
      </c>
      <c r="F961" s="1">
        <f>'Auto-Calculations'!HB962</f>
        <v>0</v>
      </c>
      <c r="G961" s="1">
        <f>'Auto-Calculations'!HC962</f>
        <v>0</v>
      </c>
      <c r="H961" s="1" t="str">
        <f>'Auto-Calculations'!A962</f>
        <v/>
      </c>
      <c r="I961" s="1" t="str">
        <f>'Auto-Calculations'!B962</f>
        <v/>
      </c>
      <c r="J961" s="1" t="str">
        <f>'Auto-Calculations'!C962</f>
        <v/>
      </c>
      <c r="K961" s="1" t="str">
        <f>'Auto-Calculations'!D962</f>
        <v/>
      </c>
      <c r="L961" s="1" t="str">
        <f>'Auto-Calculations'!E962</f>
        <v/>
      </c>
      <c r="M961" s="1" t="str">
        <f>'Auto-Calculations'!F962</f>
        <v/>
      </c>
      <c r="N961" s="1" t="str">
        <f>'Auto-Calculations'!G962</f>
        <v/>
      </c>
      <c r="O961" s="1" t="e">
        <f>'Auto-Calculations'!#REF!</f>
        <v>#REF!</v>
      </c>
      <c r="P961" s="1" t="str">
        <f>'Auto-Calculations'!I962</f>
        <v/>
      </c>
      <c r="Q961" s="1" t="str">
        <f>'Auto-Calculations'!M962</f>
        <v/>
      </c>
      <c r="R961" s="1" t="str">
        <f>'Auto-Calculations'!N962</f>
        <v/>
      </c>
      <c r="S961" s="1" t="str">
        <f>'Auto-Calculations'!O962</f>
        <v/>
      </c>
      <c r="T961" s="1" t="str">
        <f>'Auto-Calculations'!U962</f>
        <v/>
      </c>
      <c r="U961" s="1" t="str">
        <f>'Auto-Calculations'!V962</f>
        <v/>
      </c>
      <c r="V961" s="1" t="str">
        <f>'Auto-Calculations'!W962</f>
        <v/>
      </c>
      <c r="W961" s="1" t="str">
        <f>'Auto-Calculations'!X962</f>
        <v/>
      </c>
      <c r="X961" s="1" t="str">
        <f>'Auto-Calculations'!Y962</f>
        <v/>
      </c>
      <c r="Y961" s="1" t="str">
        <f>'Auto-Calculations'!Z962</f>
        <v/>
      </c>
      <c r="Z961" s="1" t="str">
        <f>'Auto-Calculations'!AB962</f>
        <v/>
      </c>
      <c r="AA961" s="1" t="str">
        <f>'Auto-Calculations'!AC962</f>
        <v/>
      </c>
      <c r="AB961" s="1" t="str">
        <f>'Auto-Calculations'!AE962</f>
        <v/>
      </c>
      <c r="AC961" s="1" t="str">
        <f>'Auto-Calculations'!AF962</f>
        <v/>
      </c>
    </row>
    <row r="962" spans="1:29" ht="12.6" customHeight="1" x14ac:dyDescent="0.25">
      <c r="A962" s="1">
        <f>'Auto-Calculations'!HE963</f>
        <v>0</v>
      </c>
      <c r="B962" s="1">
        <f>'Auto-Calculations'!HF963</f>
        <v>0</v>
      </c>
      <c r="C962" s="1">
        <f>'Auto-Calculations'!HG963</f>
        <v>0</v>
      </c>
      <c r="D962" s="1">
        <f>'Auto-Calculations'!HH963</f>
        <v>0</v>
      </c>
      <c r="E962" s="1">
        <f>'Auto-Calculations'!HA963</f>
        <v>0</v>
      </c>
      <c r="F962" s="1">
        <f>'Auto-Calculations'!HB963</f>
        <v>0</v>
      </c>
      <c r="G962" s="1">
        <f>'Auto-Calculations'!HC963</f>
        <v>0</v>
      </c>
      <c r="H962" s="1" t="str">
        <f>'Auto-Calculations'!A963</f>
        <v/>
      </c>
      <c r="I962" s="1" t="str">
        <f>'Auto-Calculations'!B963</f>
        <v/>
      </c>
      <c r="J962" s="1" t="str">
        <f>'Auto-Calculations'!C963</f>
        <v/>
      </c>
      <c r="K962" s="1" t="str">
        <f>'Auto-Calculations'!D963</f>
        <v/>
      </c>
      <c r="L962" s="1" t="str">
        <f>'Auto-Calculations'!E963</f>
        <v/>
      </c>
      <c r="M962" s="1" t="str">
        <f>'Auto-Calculations'!F963</f>
        <v/>
      </c>
      <c r="N962" s="1" t="str">
        <f>'Auto-Calculations'!G963</f>
        <v/>
      </c>
      <c r="O962" s="1" t="e">
        <f>'Auto-Calculations'!#REF!</f>
        <v>#REF!</v>
      </c>
      <c r="P962" s="1" t="str">
        <f>'Auto-Calculations'!I963</f>
        <v/>
      </c>
      <c r="Q962" s="1" t="str">
        <f>'Auto-Calculations'!M963</f>
        <v/>
      </c>
      <c r="R962" s="1" t="str">
        <f>'Auto-Calculations'!N963</f>
        <v/>
      </c>
      <c r="S962" s="1" t="str">
        <f>'Auto-Calculations'!O963</f>
        <v/>
      </c>
      <c r="T962" s="1" t="str">
        <f>'Auto-Calculations'!U963</f>
        <v/>
      </c>
      <c r="U962" s="1" t="str">
        <f>'Auto-Calculations'!V963</f>
        <v/>
      </c>
      <c r="V962" s="1" t="str">
        <f>'Auto-Calculations'!W963</f>
        <v/>
      </c>
      <c r="W962" s="1" t="str">
        <f>'Auto-Calculations'!X963</f>
        <v/>
      </c>
      <c r="X962" s="1" t="str">
        <f>'Auto-Calculations'!Y963</f>
        <v/>
      </c>
      <c r="Y962" s="1" t="str">
        <f>'Auto-Calculations'!Z963</f>
        <v/>
      </c>
      <c r="Z962" s="1" t="str">
        <f>'Auto-Calculations'!AB963</f>
        <v/>
      </c>
      <c r="AA962" s="1" t="str">
        <f>'Auto-Calculations'!AC963</f>
        <v/>
      </c>
      <c r="AB962" s="1" t="str">
        <f>'Auto-Calculations'!AE963</f>
        <v/>
      </c>
      <c r="AC962" s="1" t="str">
        <f>'Auto-Calculations'!AF963</f>
        <v/>
      </c>
    </row>
    <row r="963" spans="1:29" ht="12.6" customHeight="1" x14ac:dyDescent="0.25">
      <c r="A963" s="1">
        <f>'Auto-Calculations'!HE964</f>
        <v>0</v>
      </c>
      <c r="B963" s="1">
        <f>'Auto-Calculations'!HF964</f>
        <v>0</v>
      </c>
      <c r="C963" s="1">
        <f>'Auto-Calculations'!HG964</f>
        <v>0</v>
      </c>
      <c r="D963" s="1">
        <f>'Auto-Calculations'!HH964</f>
        <v>0</v>
      </c>
      <c r="E963" s="1">
        <f>'Auto-Calculations'!HA964</f>
        <v>0</v>
      </c>
      <c r="F963" s="1">
        <f>'Auto-Calculations'!HB964</f>
        <v>0</v>
      </c>
      <c r="G963" s="1">
        <f>'Auto-Calculations'!HC964</f>
        <v>0</v>
      </c>
      <c r="H963" s="1" t="str">
        <f>'Auto-Calculations'!A964</f>
        <v/>
      </c>
      <c r="I963" s="1" t="str">
        <f>'Auto-Calculations'!B964</f>
        <v/>
      </c>
      <c r="J963" s="1" t="str">
        <f>'Auto-Calculations'!C964</f>
        <v/>
      </c>
      <c r="K963" s="1" t="str">
        <f>'Auto-Calculations'!D964</f>
        <v/>
      </c>
      <c r="L963" s="1" t="str">
        <f>'Auto-Calculations'!E964</f>
        <v/>
      </c>
      <c r="M963" s="1" t="str">
        <f>'Auto-Calculations'!F964</f>
        <v/>
      </c>
      <c r="N963" s="1" t="str">
        <f>'Auto-Calculations'!G964</f>
        <v/>
      </c>
      <c r="O963" s="1" t="e">
        <f>'Auto-Calculations'!#REF!</f>
        <v>#REF!</v>
      </c>
      <c r="P963" s="1" t="str">
        <f>'Auto-Calculations'!I964</f>
        <v/>
      </c>
      <c r="Q963" s="1" t="str">
        <f>'Auto-Calculations'!M964</f>
        <v/>
      </c>
      <c r="R963" s="1" t="str">
        <f>'Auto-Calculations'!N964</f>
        <v/>
      </c>
      <c r="S963" s="1" t="str">
        <f>'Auto-Calculations'!O964</f>
        <v/>
      </c>
      <c r="T963" s="1" t="str">
        <f>'Auto-Calculations'!U964</f>
        <v/>
      </c>
      <c r="U963" s="1" t="str">
        <f>'Auto-Calculations'!V964</f>
        <v/>
      </c>
      <c r="V963" s="1" t="str">
        <f>'Auto-Calculations'!W964</f>
        <v/>
      </c>
      <c r="W963" s="1" t="str">
        <f>'Auto-Calculations'!X964</f>
        <v/>
      </c>
      <c r="X963" s="1" t="str">
        <f>'Auto-Calculations'!Y964</f>
        <v/>
      </c>
      <c r="Y963" s="1" t="str">
        <f>'Auto-Calculations'!Z964</f>
        <v/>
      </c>
      <c r="Z963" s="1" t="str">
        <f>'Auto-Calculations'!AB964</f>
        <v/>
      </c>
      <c r="AA963" s="1" t="str">
        <f>'Auto-Calculations'!AC964</f>
        <v/>
      </c>
      <c r="AB963" s="1" t="str">
        <f>'Auto-Calculations'!AE964</f>
        <v/>
      </c>
      <c r="AC963" s="1" t="str">
        <f>'Auto-Calculations'!AF964</f>
        <v/>
      </c>
    </row>
    <row r="964" spans="1:29" ht="12.6" customHeight="1" x14ac:dyDescent="0.25">
      <c r="A964" s="1">
        <f>'Auto-Calculations'!HE965</f>
        <v>0</v>
      </c>
      <c r="B964" s="1">
        <f>'Auto-Calculations'!HF965</f>
        <v>0</v>
      </c>
      <c r="C964" s="1">
        <f>'Auto-Calculations'!HG965</f>
        <v>0</v>
      </c>
      <c r="D964" s="1">
        <f>'Auto-Calculations'!HH965</f>
        <v>0</v>
      </c>
      <c r="E964" s="1">
        <f>'Auto-Calculations'!HA965</f>
        <v>0</v>
      </c>
      <c r="F964" s="1">
        <f>'Auto-Calculations'!HB965</f>
        <v>0</v>
      </c>
      <c r="G964" s="1">
        <f>'Auto-Calculations'!HC965</f>
        <v>0</v>
      </c>
      <c r="H964" s="1" t="str">
        <f>'Auto-Calculations'!A965</f>
        <v/>
      </c>
      <c r="I964" s="1" t="str">
        <f>'Auto-Calculations'!B965</f>
        <v/>
      </c>
      <c r="J964" s="1" t="str">
        <f>'Auto-Calculations'!C965</f>
        <v/>
      </c>
      <c r="K964" s="1" t="str">
        <f>'Auto-Calculations'!D965</f>
        <v/>
      </c>
      <c r="L964" s="1" t="str">
        <f>'Auto-Calculations'!E965</f>
        <v/>
      </c>
      <c r="M964" s="1" t="str">
        <f>'Auto-Calculations'!F965</f>
        <v/>
      </c>
      <c r="N964" s="1" t="str">
        <f>'Auto-Calculations'!G965</f>
        <v/>
      </c>
      <c r="O964" s="1" t="e">
        <f>'Auto-Calculations'!#REF!</f>
        <v>#REF!</v>
      </c>
      <c r="P964" s="1" t="str">
        <f>'Auto-Calculations'!I965</f>
        <v/>
      </c>
      <c r="Q964" s="1" t="str">
        <f>'Auto-Calculations'!M965</f>
        <v/>
      </c>
      <c r="R964" s="1" t="str">
        <f>'Auto-Calculations'!N965</f>
        <v/>
      </c>
      <c r="S964" s="1" t="str">
        <f>'Auto-Calculations'!O965</f>
        <v/>
      </c>
      <c r="T964" s="1" t="str">
        <f>'Auto-Calculations'!U965</f>
        <v/>
      </c>
      <c r="U964" s="1" t="str">
        <f>'Auto-Calculations'!V965</f>
        <v/>
      </c>
      <c r="V964" s="1" t="str">
        <f>'Auto-Calculations'!W965</f>
        <v/>
      </c>
      <c r="W964" s="1" t="str">
        <f>'Auto-Calculations'!X965</f>
        <v/>
      </c>
      <c r="X964" s="1" t="str">
        <f>'Auto-Calculations'!Y965</f>
        <v/>
      </c>
      <c r="Y964" s="1" t="str">
        <f>'Auto-Calculations'!Z965</f>
        <v/>
      </c>
      <c r="Z964" s="1" t="str">
        <f>'Auto-Calculations'!AB965</f>
        <v/>
      </c>
      <c r="AA964" s="1" t="str">
        <f>'Auto-Calculations'!AC965</f>
        <v/>
      </c>
      <c r="AB964" s="1" t="str">
        <f>'Auto-Calculations'!AE965</f>
        <v/>
      </c>
      <c r="AC964" s="1" t="str">
        <f>'Auto-Calculations'!AF965</f>
        <v/>
      </c>
    </row>
    <row r="965" spans="1:29" ht="12.6" customHeight="1" x14ac:dyDescent="0.25">
      <c r="A965" s="1">
        <f>'Auto-Calculations'!HE966</f>
        <v>0</v>
      </c>
      <c r="B965" s="1">
        <f>'Auto-Calculations'!HF966</f>
        <v>0</v>
      </c>
      <c r="C965" s="1">
        <f>'Auto-Calculations'!HG966</f>
        <v>0</v>
      </c>
      <c r="D965" s="1">
        <f>'Auto-Calculations'!HH966</f>
        <v>0</v>
      </c>
      <c r="E965" s="1">
        <f>'Auto-Calculations'!HA966</f>
        <v>0</v>
      </c>
      <c r="F965" s="1">
        <f>'Auto-Calculations'!HB966</f>
        <v>0</v>
      </c>
      <c r="G965" s="1">
        <f>'Auto-Calculations'!HC966</f>
        <v>0</v>
      </c>
      <c r="H965" s="1" t="str">
        <f>'Auto-Calculations'!A966</f>
        <v/>
      </c>
      <c r="I965" s="1" t="str">
        <f>'Auto-Calculations'!B966</f>
        <v/>
      </c>
      <c r="J965" s="1" t="str">
        <f>'Auto-Calculations'!C966</f>
        <v/>
      </c>
      <c r="K965" s="1" t="str">
        <f>'Auto-Calculations'!D966</f>
        <v/>
      </c>
      <c r="L965" s="1" t="str">
        <f>'Auto-Calculations'!E966</f>
        <v/>
      </c>
      <c r="M965" s="1" t="str">
        <f>'Auto-Calculations'!F966</f>
        <v/>
      </c>
      <c r="N965" s="1" t="str">
        <f>'Auto-Calculations'!G966</f>
        <v/>
      </c>
      <c r="O965" s="1" t="e">
        <f>'Auto-Calculations'!#REF!</f>
        <v>#REF!</v>
      </c>
      <c r="P965" s="1" t="str">
        <f>'Auto-Calculations'!I966</f>
        <v/>
      </c>
      <c r="Q965" s="1" t="str">
        <f>'Auto-Calculations'!M966</f>
        <v/>
      </c>
      <c r="R965" s="1" t="str">
        <f>'Auto-Calculations'!N966</f>
        <v/>
      </c>
      <c r="S965" s="1" t="str">
        <f>'Auto-Calculations'!O966</f>
        <v/>
      </c>
      <c r="T965" s="1" t="str">
        <f>'Auto-Calculations'!U966</f>
        <v/>
      </c>
      <c r="U965" s="1" t="str">
        <f>'Auto-Calculations'!V966</f>
        <v/>
      </c>
      <c r="V965" s="1" t="str">
        <f>'Auto-Calculations'!W966</f>
        <v/>
      </c>
      <c r="W965" s="1" t="str">
        <f>'Auto-Calculations'!X966</f>
        <v/>
      </c>
      <c r="X965" s="1" t="str">
        <f>'Auto-Calculations'!Y966</f>
        <v/>
      </c>
      <c r="Y965" s="1" t="str">
        <f>'Auto-Calculations'!Z966</f>
        <v/>
      </c>
      <c r="Z965" s="1" t="str">
        <f>'Auto-Calculations'!AB966</f>
        <v/>
      </c>
      <c r="AA965" s="1" t="str">
        <f>'Auto-Calculations'!AC966</f>
        <v/>
      </c>
      <c r="AB965" s="1" t="str">
        <f>'Auto-Calculations'!AE966</f>
        <v/>
      </c>
      <c r="AC965" s="1" t="str">
        <f>'Auto-Calculations'!AF966</f>
        <v/>
      </c>
    </row>
    <row r="966" spans="1:29" ht="12.6" customHeight="1" x14ac:dyDescent="0.25">
      <c r="A966" s="1">
        <f>'Auto-Calculations'!HE967</f>
        <v>0</v>
      </c>
      <c r="B966" s="1">
        <f>'Auto-Calculations'!HF967</f>
        <v>0</v>
      </c>
      <c r="C966" s="1">
        <f>'Auto-Calculations'!HG967</f>
        <v>0</v>
      </c>
      <c r="D966" s="1">
        <f>'Auto-Calculations'!HH967</f>
        <v>0</v>
      </c>
      <c r="E966" s="1">
        <f>'Auto-Calculations'!HA967</f>
        <v>0</v>
      </c>
      <c r="F966" s="1">
        <f>'Auto-Calculations'!HB967</f>
        <v>0</v>
      </c>
      <c r="G966" s="1">
        <f>'Auto-Calculations'!HC967</f>
        <v>0</v>
      </c>
      <c r="H966" s="1" t="str">
        <f>'Auto-Calculations'!A967</f>
        <v/>
      </c>
      <c r="I966" s="1" t="str">
        <f>'Auto-Calculations'!B967</f>
        <v/>
      </c>
      <c r="J966" s="1" t="str">
        <f>'Auto-Calculations'!C967</f>
        <v/>
      </c>
      <c r="K966" s="1" t="str">
        <f>'Auto-Calculations'!D967</f>
        <v/>
      </c>
      <c r="L966" s="1" t="str">
        <f>'Auto-Calculations'!E967</f>
        <v/>
      </c>
      <c r="M966" s="1" t="str">
        <f>'Auto-Calculations'!F967</f>
        <v/>
      </c>
      <c r="N966" s="1" t="str">
        <f>'Auto-Calculations'!G967</f>
        <v/>
      </c>
      <c r="O966" s="1" t="e">
        <f>'Auto-Calculations'!#REF!</f>
        <v>#REF!</v>
      </c>
      <c r="P966" s="1" t="str">
        <f>'Auto-Calculations'!I967</f>
        <v/>
      </c>
      <c r="Q966" s="1" t="str">
        <f>'Auto-Calculations'!M967</f>
        <v/>
      </c>
      <c r="R966" s="1" t="str">
        <f>'Auto-Calculations'!N967</f>
        <v/>
      </c>
      <c r="S966" s="1" t="str">
        <f>'Auto-Calculations'!O967</f>
        <v/>
      </c>
      <c r="T966" s="1" t="str">
        <f>'Auto-Calculations'!U967</f>
        <v/>
      </c>
      <c r="U966" s="1" t="str">
        <f>'Auto-Calculations'!V967</f>
        <v/>
      </c>
      <c r="V966" s="1" t="str">
        <f>'Auto-Calculations'!W967</f>
        <v/>
      </c>
      <c r="W966" s="1" t="str">
        <f>'Auto-Calculations'!X967</f>
        <v/>
      </c>
      <c r="X966" s="1" t="str">
        <f>'Auto-Calculations'!Y967</f>
        <v/>
      </c>
      <c r="Y966" s="1" t="str">
        <f>'Auto-Calculations'!Z967</f>
        <v/>
      </c>
      <c r="Z966" s="1" t="str">
        <f>'Auto-Calculations'!AB967</f>
        <v/>
      </c>
      <c r="AA966" s="1" t="str">
        <f>'Auto-Calculations'!AC967</f>
        <v/>
      </c>
      <c r="AB966" s="1" t="str">
        <f>'Auto-Calculations'!AE967</f>
        <v/>
      </c>
      <c r="AC966" s="1" t="str">
        <f>'Auto-Calculations'!AF967</f>
        <v/>
      </c>
    </row>
    <row r="967" spans="1:29" ht="12.6" customHeight="1" x14ac:dyDescent="0.25">
      <c r="A967" s="1">
        <f>'Auto-Calculations'!HE968</f>
        <v>0</v>
      </c>
      <c r="B967" s="1">
        <f>'Auto-Calculations'!HF968</f>
        <v>0</v>
      </c>
      <c r="C967" s="1">
        <f>'Auto-Calculations'!HG968</f>
        <v>0</v>
      </c>
      <c r="D967" s="1">
        <f>'Auto-Calculations'!HH968</f>
        <v>0</v>
      </c>
      <c r="E967" s="1">
        <f>'Auto-Calculations'!HA968</f>
        <v>0</v>
      </c>
      <c r="F967" s="1">
        <f>'Auto-Calculations'!HB968</f>
        <v>0</v>
      </c>
      <c r="G967" s="1">
        <f>'Auto-Calculations'!HC968</f>
        <v>0</v>
      </c>
      <c r="H967" s="1" t="str">
        <f>'Auto-Calculations'!A968</f>
        <v/>
      </c>
      <c r="I967" s="1" t="str">
        <f>'Auto-Calculations'!B968</f>
        <v/>
      </c>
      <c r="J967" s="1" t="str">
        <f>'Auto-Calculations'!C968</f>
        <v/>
      </c>
      <c r="K967" s="1" t="str">
        <f>'Auto-Calculations'!D968</f>
        <v/>
      </c>
      <c r="L967" s="1" t="str">
        <f>'Auto-Calculations'!E968</f>
        <v/>
      </c>
      <c r="M967" s="1" t="str">
        <f>'Auto-Calculations'!F968</f>
        <v/>
      </c>
      <c r="N967" s="1" t="str">
        <f>'Auto-Calculations'!G968</f>
        <v/>
      </c>
      <c r="O967" s="1" t="e">
        <f>'Auto-Calculations'!#REF!</f>
        <v>#REF!</v>
      </c>
      <c r="P967" s="1" t="str">
        <f>'Auto-Calculations'!I968</f>
        <v/>
      </c>
      <c r="Q967" s="1" t="str">
        <f>'Auto-Calculations'!M968</f>
        <v/>
      </c>
      <c r="R967" s="1" t="str">
        <f>'Auto-Calculations'!N968</f>
        <v/>
      </c>
      <c r="S967" s="1" t="str">
        <f>'Auto-Calculations'!O968</f>
        <v/>
      </c>
      <c r="T967" s="1" t="str">
        <f>'Auto-Calculations'!U968</f>
        <v/>
      </c>
      <c r="U967" s="1" t="str">
        <f>'Auto-Calculations'!V968</f>
        <v/>
      </c>
      <c r="V967" s="1" t="str">
        <f>'Auto-Calculations'!W968</f>
        <v/>
      </c>
      <c r="W967" s="1" t="str">
        <f>'Auto-Calculations'!X968</f>
        <v/>
      </c>
      <c r="X967" s="1" t="str">
        <f>'Auto-Calculations'!Y968</f>
        <v/>
      </c>
      <c r="Y967" s="1" t="str">
        <f>'Auto-Calculations'!Z968</f>
        <v/>
      </c>
      <c r="Z967" s="1" t="str">
        <f>'Auto-Calculations'!AB968</f>
        <v/>
      </c>
      <c r="AA967" s="1" t="str">
        <f>'Auto-Calculations'!AC968</f>
        <v/>
      </c>
      <c r="AB967" s="1" t="str">
        <f>'Auto-Calculations'!AE968</f>
        <v/>
      </c>
      <c r="AC967" s="1" t="str">
        <f>'Auto-Calculations'!AF968</f>
        <v/>
      </c>
    </row>
    <row r="968" spans="1:29" ht="12.6" customHeight="1" x14ac:dyDescent="0.25">
      <c r="A968" s="1">
        <f>'Auto-Calculations'!HE969</f>
        <v>0</v>
      </c>
      <c r="B968" s="1">
        <f>'Auto-Calculations'!HF969</f>
        <v>0</v>
      </c>
      <c r="C968" s="1">
        <f>'Auto-Calculations'!HG969</f>
        <v>0</v>
      </c>
      <c r="D968" s="1">
        <f>'Auto-Calculations'!HH969</f>
        <v>0</v>
      </c>
      <c r="E968" s="1">
        <f>'Auto-Calculations'!HA969</f>
        <v>0</v>
      </c>
      <c r="F968" s="1">
        <f>'Auto-Calculations'!HB969</f>
        <v>0</v>
      </c>
      <c r="G968" s="1">
        <f>'Auto-Calculations'!HC969</f>
        <v>0</v>
      </c>
      <c r="H968" s="1" t="str">
        <f>'Auto-Calculations'!A969</f>
        <v/>
      </c>
      <c r="I968" s="1" t="str">
        <f>'Auto-Calculations'!B969</f>
        <v/>
      </c>
      <c r="J968" s="1" t="str">
        <f>'Auto-Calculations'!C969</f>
        <v/>
      </c>
      <c r="K968" s="1" t="str">
        <f>'Auto-Calculations'!D969</f>
        <v/>
      </c>
      <c r="L968" s="1" t="str">
        <f>'Auto-Calculations'!E969</f>
        <v/>
      </c>
      <c r="M968" s="1" t="str">
        <f>'Auto-Calculations'!F969</f>
        <v/>
      </c>
      <c r="N968" s="1" t="str">
        <f>'Auto-Calculations'!G969</f>
        <v/>
      </c>
      <c r="O968" s="1" t="e">
        <f>'Auto-Calculations'!#REF!</f>
        <v>#REF!</v>
      </c>
      <c r="P968" s="1" t="str">
        <f>'Auto-Calculations'!I969</f>
        <v/>
      </c>
      <c r="Q968" s="1" t="str">
        <f>'Auto-Calculations'!M969</f>
        <v/>
      </c>
      <c r="R968" s="1" t="str">
        <f>'Auto-Calculations'!N969</f>
        <v/>
      </c>
      <c r="S968" s="1" t="str">
        <f>'Auto-Calculations'!O969</f>
        <v/>
      </c>
      <c r="T968" s="1" t="str">
        <f>'Auto-Calculations'!U969</f>
        <v/>
      </c>
      <c r="U968" s="1" t="str">
        <f>'Auto-Calculations'!V969</f>
        <v/>
      </c>
      <c r="V968" s="1" t="str">
        <f>'Auto-Calculations'!W969</f>
        <v/>
      </c>
      <c r="W968" s="1" t="str">
        <f>'Auto-Calculations'!X969</f>
        <v/>
      </c>
      <c r="X968" s="1" t="str">
        <f>'Auto-Calculations'!Y969</f>
        <v/>
      </c>
      <c r="Y968" s="1" t="str">
        <f>'Auto-Calculations'!Z969</f>
        <v/>
      </c>
      <c r="Z968" s="1" t="str">
        <f>'Auto-Calculations'!AB969</f>
        <v/>
      </c>
      <c r="AA968" s="1" t="str">
        <f>'Auto-Calculations'!AC969</f>
        <v/>
      </c>
      <c r="AB968" s="1" t="str">
        <f>'Auto-Calculations'!AE969</f>
        <v/>
      </c>
      <c r="AC968" s="1" t="str">
        <f>'Auto-Calculations'!AF969</f>
        <v/>
      </c>
    </row>
    <row r="969" spans="1:29" ht="12.6" customHeight="1" x14ac:dyDescent="0.25">
      <c r="A969" s="1">
        <f>'Auto-Calculations'!HE970</f>
        <v>0</v>
      </c>
      <c r="B969" s="1">
        <f>'Auto-Calculations'!HF970</f>
        <v>0</v>
      </c>
      <c r="C969" s="1">
        <f>'Auto-Calculations'!HG970</f>
        <v>0</v>
      </c>
      <c r="D969" s="1">
        <f>'Auto-Calculations'!HH970</f>
        <v>0</v>
      </c>
      <c r="E969" s="1">
        <f>'Auto-Calculations'!HA970</f>
        <v>0</v>
      </c>
      <c r="F969" s="1">
        <f>'Auto-Calculations'!HB970</f>
        <v>0</v>
      </c>
      <c r="G969" s="1">
        <f>'Auto-Calculations'!HC970</f>
        <v>0</v>
      </c>
      <c r="H969" s="1" t="str">
        <f>'Auto-Calculations'!A970</f>
        <v/>
      </c>
      <c r="I969" s="1" t="str">
        <f>'Auto-Calculations'!B970</f>
        <v/>
      </c>
      <c r="J969" s="1" t="str">
        <f>'Auto-Calculations'!C970</f>
        <v/>
      </c>
      <c r="K969" s="1" t="str">
        <f>'Auto-Calculations'!D970</f>
        <v/>
      </c>
      <c r="L969" s="1" t="str">
        <f>'Auto-Calculations'!E970</f>
        <v/>
      </c>
      <c r="M969" s="1" t="str">
        <f>'Auto-Calculations'!F970</f>
        <v/>
      </c>
      <c r="N969" s="1" t="str">
        <f>'Auto-Calculations'!G970</f>
        <v/>
      </c>
      <c r="O969" s="1" t="e">
        <f>'Auto-Calculations'!#REF!</f>
        <v>#REF!</v>
      </c>
      <c r="P969" s="1" t="str">
        <f>'Auto-Calculations'!I970</f>
        <v/>
      </c>
      <c r="Q969" s="1" t="str">
        <f>'Auto-Calculations'!M970</f>
        <v/>
      </c>
      <c r="R969" s="1" t="str">
        <f>'Auto-Calculations'!N970</f>
        <v/>
      </c>
      <c r="S969" s="1" t="str">
        <f>'Auto-Calculations'!O970</f>
        <v/>
      </c>
      <c r="T969" s="1" t="str">
        <f>'Auto-Calculations'!U970</f>
        <v/>
      </c>
      <c r="U969" s="1" t="str">
        <f>'Auto-Calculations'!V970</f>
        <v/>
      </c>
      <c r="V969" s="1" t="str">
        <f>'Auto-Calculations'!W970</f>
        <v/>
      </c>
      <c r="W969" s="1" t="str">
        <f>'Auto-Calculations'!X970</f>
        <v/>
      </c>
      <c r="X969" s="1" t="str">
        <f>'Auto-Calculations'!Y970</f>
        <v/>
      </c>
      <c r="Y969" s="1" t="str">
        <f>'Auto-Calculations'!Z970</f>
        <v/>
      </c>
      <c r="Z969" s="1" t="str">
        <f>'Auto-Calculations'!AB970</f>
        <v/>
      </c>
      <c r="AA969" s="1" t="str">
        <f>'Auto-Calculations'!AC970</f>
        <v/>
      </c>
      <c r="AB969" s="1" t="str">
        <f>'Auto-Calculations'!AE970</f>
        <v/>
      </c>
      <c r="AC969" s="1" t="str">
        <f>'Auto-Calculations'!AF970</f>
        <v/>
      </c>
    </row>
    <row r="970" spans="1:29" ht="12.6" customHeight="1" x14ac:dyDescent="0.25">
      <c r="A970" s="1">
        <f>'Auto-Calculations'!HE971</f>
        <v>0</v>
      </c>
      <c r="B970" s="1">
        <f>'Auto-Calculations'!HF971</f>
        <v>0</v>
      </c>
      <c r="C970" s="1">
        <f>'Auto-Calculations'!HG971</f>
        <v>0</v>
      </c>
      <c r="D970" s="1">
        <f>'Auto-Calculations'!HH971</f>
        <v>0</v>
      </c>
      <c r="E970" s="1">
        <f>'Auto-Calculations'!HA971</f>
        <v>0</v>
      </c>
      <c r="F970" s="1">
        <f>'Auto-Calculations'!HB971</f>
        <v>0</v>
      </c>
      <c r="G970" s="1">
        <f>'Auto-Calculations'!HC971</f>
        <v>0</v>
      </c>
      <c r="H970" s="1" t="str">
        <f>'Auto-Calculations'!A971</f>
        <v/>
      </c>
      <c r="I970" s="1" t="str">
        <f>'Auto-Calculations'!B971</f>
        <v/>
      </c>
      <c r="J970" s="1" t="str">
        <f>'Auto-Calculations'!C971</f>
        <v/>
      </c>
      <c r="K970" s="1" t="str">
        <f>'Auto-Calculations'!D971</f>
        <v/>
      </c>
      <c r="L970" s="1" t="str">
        <f>'Auto-Calculations'!E971</f>
        <v/>
      </c>
      <c r="M970" s="1" t="str">
        <f>'Auto-Calculations'!F971</f>
        <v/>
      </c>
      <c r="N970" s="1" t="str">
        <f>'Auto-Calculations'!G971</f>
        <v/>
      </c>
      <c r="O970" s="1" t="e">
        <f>'Auto-Calculations'!#REF!</f>
        <v>#REF!</v>
      </c>
      <c r="P970" s="1" t="str">
        <f>'Auto-Calculations'!I971</f>
        <v/>
      </c>
      <c r="Q970" s="1" t="str">
        <f>'Auto-Calculations'!M971</f>
        <v/>
      </c>
      <c r="R970" s="1" t="str">
        <f>'Auto-Calculations'!N971</f>
        <v/>
      </c>
      <c r="S970" s="1" t="str">
        <f>'Auto-Calculations'!O971</f>
        <v/>
      </c>
      <c r="T970" s="1" t="str">
        <f>'Auto-Calculations'!U971</f>
        <v/>
      </c>
      <c r="U970" s="1" t="str">
        <f>'Auto-Calculations'!V971</f>
        <v/>
      </c>
      <c r="V970" s="1" t="str">
        <f>'Auto-Calculations'!W971</f>
        <v/>
      </c>
      <c r="W970" s="1" t="str">
        <f>'Auto-Calculations'!X971</f>
        <v/>
      </c>
      <c r="X970" s="1" t="str">
        <f>'Auto-Calculations'!Y971</f>
        <v/>
      </c>
      <c r="Y970" s="1" t="str">
        <f>'Auto-Calculations'!Z971</f>
        <v/>
      </c>
      <c r="Z970" s="1" t="str">
        <f>'Auto-Calculations'!AB971</f>
        <v/>
      </c>
      <c r="AA970" s="1" t="str">
        <f>'Auto-Calculations'!AC971</f>
        <v/>
      </c>
      <c r="AB970" s="1" t="str">
        <f>'Auto-Calculations'!AE971</f>
        <v/>
      </c>
      <c r="AC970" s="1" t="str">
        <f>'Auto-Calculations'!AF971</f>
        <v/>
      </c>
    </row>
    <row r="971" spans="1:29" ht="12.6" customHeight="1" x14ac:dyDescent="0.25">
      <c r="A971" s="1">
        <f>'Auto-Calculations'!HE972</f>
        <v>0</v>
      </c>
      <c r="B971" s="1">
        <f>'Auto-Calculations'!HF972</f>
        <v>0</v>
      </c>
      <c r="C971" s="1">
        <f>'Auto-Calculations'!HG972</f>
        <v>0</v>
      </c>
      <c r="D971" s="1">
        <f>'Auto-Calculations'!HH972</f>
        <v>0</v>
      </c>
      <c r="E971" s="1">
        <f>'Auto-Calculations'!HA972</f>
        <v>0</v>
      </c>
      <c r="F971" s="1">
        <f>'Auto-Calculations'!HB972</f>
        <v>0</v>
      </c>
      <c r="G971" s="1">
        <f>'Auto-Calculations'!HC972</f>
        <v>0</v>
      </c>
      <c r="H971" s="1" t="str">
        <f>'Auto-Calculations'!A972</f>
        <v/>
      </c>
      <c r="I971" s="1" t="str">
        <f>'Auto-Calculations'!B972</f>
        <v/>
      </c>
      <c r="J971" s="1" t="str">
        <f>'Auto-Calculations'!C972</f>
        <v/>
      </c>
      <c r="K971" s="1" t="str">
        <f>'Auto-Calculations'!D972</f>
        <v/>
      </c>
      <c r="L971" s="1" t="str">
        <f>'Auto-Calculations'!E972</f>
        <v/>
      </c>
      <c r="M971" s="1" t="str">
        <f>'Auto-Calculations'!F972</f>
        <v/>
      </c>
      <c r="N971" s="1" t="str">
        <f>'Auto-Calculations'!G972</f>
        <v/>
      </c>
      <c r="O971" s="1" t="e">
        <f>'Auto-Calculations'!#REF!</f>
        <v>#REF!</v>
      </c>
      <c r="P971" s="1" t="str">
        <f>'Auto-Calculations'!I972</f>
        <v/>
      </c>
      <c r="Q971" s="1" t="str">
        <f>'Auto-Calculations'!M972</f>
        <v/>
      </c>
      <c r="R971" s="1" t="str">
        <f>'Auto-Calculations'!N972</f>
        <v/>
      </c>
      <c r="S971" s="1" t="str">
        <f>'Auto-Calculations'!O972</f>
        <v/>
      </c>
      <c r="T971" s="1" t="str">
        <f>'Auto-Calculations'!U972</f>
        <v/>
      </c>
      <c r="U971" s="1" t="str">
        <f>'Auto-Calculations'!V972</f>
        <v/>
      </c>
      <c r="V971" s="1" t="str">
        <f>'Auto-Calculations'!W972</f>
        <v/>
      </c>
      <c r="W971" s="1" t="str">
        <f>'Auto-Calculations'!X972</f>
        <v/>
      </c>
      <c r="X971" s="1" t="str">
        <f>'Auto-Calculations'!Y972</f>
        <v/>
      </c>
      <c r="Y971" s="1" t="str">
        <f>'Auto-Calculations'!Z972</f>
        <v/>
      </c>
      <c r="Z971" s="1" t="str">
        <f>'Auto-Calculations'!AB972</f>
        <v/>
      </c>
      <c r="AA971" s="1" t="str">
        <f>'Auto-Calculations'!AC972</f>
        <v/>
      </c>
      <c r="AB971" s="1" t="str">
        <f>'Auto-Calculations'!AE972</f>
        <v/>
      </c>
      <c r="AC971" s="1" t="str">
        <f>'Auto-Calculations'!AF972</f>
        <v/>
      </c>
    </row>
    <row r="972" spans="1:29" ht="12.6" customHeight="1" x14ac:dyDescent="0.25">
      <c r="A972" s="1">
        <f>'Auto-Calculations'!HE973</f>
        <v>0</v>
      </c>
      <c r="B972" s="1">
        <f>'Auto-Calculations'!HF973</f>
        <v>0</v>
      </c>
      <c r="C972" s="1">
        <f>'Auto-Calculations'!HG973</f>
        <v>0</v>
      </c>
      <c r="D972" s="1">
        <f>'Auto-Calculations'!HH973</f>
        <v>0</v>
      </c>
      <c r="E972" s="1">
        <f>'Auto-Calculations'!HA973</f>
        <v>0</v>
      </c>
      <c r="F972" s="1">
        <f>'Auto-Calculations'!HB973</f>
        <v>0</v>
      </c>
      <c r="G972" s="1">
        <f>'Auto-Calculations'!HC973</f>
        <v>0</v>
      </c>
      <c r="H972" s="1" t="str">
        <f>'Auto-Calculations'!A973</f>
        <v/>
      </c>
      <c r="I972" s="1" t="str">
        <f>'Auto-Calculations'!B973</f>
        <v/>
      </c>
      <c r="J972" s="1" t="str">
        <f>'Auto-Calculations'!C973</f>
        <v/>
      </c>
      <c r="K972" s="1" t="str">
        <f>'Auto-Calculations'!D973</f>
        <v/>
      </c>
      <c r="L972" s="1" t="str">
        <f>'Auto-Calculations'!E973</f>
        <v/>
      </c>
      <c r="M972" s="1" t="str">
        <f>'Auto-Calculations'!F973</f>
        <v/>
      </c>
      <c r="N972" s="1" t="str">
        <f>'Auto-Calculations'!G973</f>
        <v/>
      </c>
      <c r="O972" s="1" t="e">
        <f>'Auto-Calculations'!#REF!</f>
        <v>#REF!</v>
      </c>
      <c r="P972" s="1" t="str">
        <f>'Auto-Calculations'!I973</f>
        <v/>
      </c>
      <c r="Q972" s="1" t="str">
        <f>'Auto-Calculations'!M973</f>
        <v/>
      </c>
      <c r="R972" s="1" t="str">
        <f>'Auto-Calculations'!N973</f>
        <v/>
      </c>
      <c r="S972" s="1" t="str">
        <f>'Auto-Calculations'!O973</f>
        <v/>
      </c>
      <c r="T972" s="1" t="str">
        <f>'Auto-Calculations'!U973</f>
        <v/>
      </c>
      <c r="U972" s="1" t="str">
        <f>'Auto-Calculations'!V973</f>
        <v/>
      </c>
      <c r="V972" s="1" t="str">
        <f>'Auto-Calculations'!W973</f>
        <v/>
      </c>
      <c r="W972" s="1" t="str">
        <f>'Auto-Calculations'!X973</f>
        <v/>
      </c>
      <c r="X972" s="1" t="str">
        <f>'Auto-Calculations'!Y973</f>
        <v/>
      </c>
      <c r="Y972" s="1" t="str">
        <f>'Auto-Calculations'!Z973</f>
        <v/>
      </c>
      <c r="Z972" s="1" t="str">
        <f>'Auto-Calculations'!AB973</f>
        <v/>
      </c>
      <c r="AA972" s="1" t="str">
        <f>'Auto-Calculations'!AC973</f>
        <v/>
      </c>
      <c r="AB972" s="1" t="str">
        <f>'Auto-Calculations'!AE973</f>
        <v/>
      </c>
      <c r="AC972" s="1" t="str">
        <f>'Auto-Calculations'!AF973</f>
        <v/>
      </c>
    </row>
    <row r="973" spans="1:29" ht="12.6" customHeight="1" x14ac:dyDescent="0.25">
      <c r="A973" s="1">
        <f>'Auto-Calculations'!HE974</f>
        <v>0</v>
      </c>
      <c r="B973" s="1">
        <f>'Auto-Calculations'!HF974</f>
        <v>0</v>
      </c>
      <c r="C973" s="1">
        <f>'Auto-Calculations'!HG974</f>
        <v>0</v>
      </c>
      <c r="D973" s="1">
        <f>'Auto-Calculations'!HH974</f>
        <v>0</v>
      </c>
      <c r="E973" s="1">
        <f>'Auto-Calculations'!HA974</f>
        <v>0</v>
      </c>
      <c r="F973" s="1">
        <f>'Auto-Calculations'!HB974</f>
        <v>0</v>
      </c>
      <c r="G973" s="1">
        <f>'Auto-Calculations'!HC974</f>
        <v>0</v>
      </c>
      <c r="H973" s="1" t="str">
        <f>'Auto-Calculations'!A974</f>
        <v/>
      </c>
      <c r="I973" s="1" t="str">
        <f>'Auto-Calculations'!B974</f>
        <v/>
      </c>
      <c r="J973" s="1" t="str">
        <f>'Auto-Calculations'!C974</f>
        <v/>
      </c>
      <c r="K973" s="1" t="str">
        <f>'Auto-Calculations'!D974</f>
        <v/>
      </c>
      <c r="L973" s="1" t="str">
        <f>'Auto-Calculations'!E974</f>
        <v/>
      </c>
      <c r="M973" s="1" t="str">
        <f>'Auto-Calculations'!F974</f>
        <v/>
      </c>
      <c r="N973" s="1" t="str">
        <f>'Auto-Calculations'!G974</f>
        <v/>
      </c>
      <c r="O973" s="1" t="e">
        <f>'Auto-Calculations'!#REF!</f>
        <v>#REF!</v>
      </c>
      <c r="P973" s="1" t="str">
        <f>'Auto-Calculations'!I974</f>
        <v/>
      </c>
      <c r="Q973" s="1" t="str">
        <f>'Auto-Calculations'!M974</f>
        <v/>
      </c>
      <c r="R973" s="1" t="str">
        <f>'Auto-Calculations'!N974</f>
        <v/>
      </c>
      <c r="S973" s="1" t="str">
        <f>'Auto-Calculations'!O974</f>
        <v/>
      </c>
      <c r="T973" s="1" t="str">
        <f>'Auto-Calculations'!U974</f>
        <v/>
      </c>
      <c r="U973" s="1" t="str">
        <f>'Auto-Calculations'!V974</f>
        <v/>
      </c>
      <c r="V973" s="1" t="str">
        <f>'Auto-Calculations'!W974</f>
        <v/>
      </c>
      <c r="W973" s="1" t="str">
        <f>'Auto-Calculations'!X974</f>
        <v/>
      </c>
      <c r="X973" s="1" t="str">
        <f>'Auto-Calculations'!Y974</f>
        <v/>
      </c>
      <c r="Y973" s="1" t="str">
        <f>'Auto-Calculations'!Z974</f>
        <v/>
      </c>
      <c r="Z973" s="1" t="str">
        <f>'Auto-Calculations'!AB974</f>
        <v/>
      </c>
      <c r="AA973" s="1" t="str">
        <f>'Auto-Calculations'!AC974</f>
        <v/>
      </c>
      <c r="AB973" s="1" t="str">
        <f>'Auto-Calculations'!AE974</f>
        <v/>
      </c>
      <c r="AC973" s="1" t="str">
        <f>'Auto-Calculations'!AF974</f>
        <v/>
      </c>
    </row>
    <row r="974" spans="1:29" ht="12.6" customHeight="1" x14ac:dyDescent="0.25">
      <c r="A974" s="1">
        <f>'Auto-Calculations'!HE975</f>
        <v>0</v>
      </c>
      <c r="B974" s="1">
        <f>'Auto-Calculations'!HF975</f>
        <v>0</v>
      </c>
      <c r="C974" s="1">
        <f>'Auto-Calculations'!HG975</f>
        <v>0</v>
      </c>
      <c r="D974" s="1">
        <f>'Auto-Calculations'!HH975</f>
        <v>0</v>
      </c>
      <c r="E974" s="1">
        <f>'Auto-Calculations'!HA975</f>
        <v>0</v>
      </c>
      <c r="F974" s="1">
        <f>'Auto-Calculations'!HB975</f>
        <v>0</v>
      </c>
      <c r="G974" s="1">
        <f>'Auto-Calculations'!HC975</f>
        <v>0</v>
      </c>
      <c r="H974" s="1" t="str">
        <f>'Auto-Calculations'!A975</f>
        <v/>
      </c>
      <c r="I974" s="1" t="str">
        <f>'Auto-Calculations'!B975</f>
        <v/>
      </c>
      <c r="J974" s="1" t="str">
        <f>'Auto-Calculations'!C975</f>
        <v/>
      </c>
      <c r="K974" s="1" t="str">
        <f>'Auto-Calculations'!D975</f>
        <v/>
      </c>
      <c r="L974" s="1" t="str">
        <f>'Auto-Calculations'!E975</f>
        <v/>
      </c>
      <c r="M974" s="1" t="str">
        <f>'Auto-Calculations'!F975</f>
        <v/>
      </c>
      <c r="N974" s="1" t="str">
        <f>'Auto-Calculations'!G975</f>
        <v/>
      </c>
      <c r="O974" s="1" t="e">
        <f>'Auto-Calculations'!#REF!</f>
        <v>#REF!</v>
      </c>
      <c r="P974" s="1" t="str">
        <f>'Auto-Calculations'!I975</f>
        <v/>
      </c>
      <c r="Q974" s="1" t="str">
        <f>'Auto-Calculations'!M975</f>
        <v/>
      </c>
      <c r="R974" s="1" t="str">
        <f>'Auto-Calculations'!N975</f>
        <v/>
      </c>
      <c r="S974" s="1" t="str">
        <f>'Auto-Calculations'!O975</f>
        <v/>
      </c>
      <c r="T974" s="1" t="str">
        <f>'Auto-Calculations'!U975</f>
        <v/>
      </c>
      <c r="U974" s="1" t="str">
        <f>'Auto-Calculations'!V975</f>
        <v/>
      </c>
      <c r="V974" s="1" t="str">
        <f>'Auto-Calculations'!W975</f>
        <v/>
      </c>
      <c r="W974" s="1" t="str">
        <f>'Auto-Calculations'!X975</f>
        <v/>
      </c>
      <c r="X974" s="1" t="str">
        <f>'Auto-Calculations'!Y975</f>
        <v/>
      </c>
      <c r="Y974" s="1" t="str">
        <f>'Auto-Calculations'!Z975</f>
        <v/>
      </c>
      <c r="Z974" s="1" t="str">
        <f>'Auto-Calculations'!AB975</f>
        <v/>
      </c>
      <c r="AA974" s="1" t="str">
        <f>'Auto-Calculations'!AC975</f>
        <v/>
      </c>
      <c r="AB974" s="1" t="str">
        <f>'Auto-Calculations'!AE975</f>
        <v/>
      </c>
      <c r="AC974" s="1" t="str">
        <f>'Auto-Calculations'!AF975</f>
        <v/>
      </c>
    </row>
    <row r="975" spans="1:29" ht="12.6" customHeight="1" x14ac:dyDescent="0.25">
      <c r="A975" s="1">
        <f>'Auto-Calculations'!HE976</f>
        <v>0</v>
      </c>
      <c r="B975" s="1">
        <f>'Auto-Calculations'!HF976</f>
        <v>0</v>
      </c>
      <c r="C975" s="1">
        <f>'Auto-Calculations'!HG976</f>
        <v>0</v>
      </c>
      <c r="D975" s="1">
        <f>'Auto-Calculations'!HH976</f>
        <v>0</v>
      </c>
      <c r="E975" s="1">
        <f>'Auto-Calculations'!HA976</f>
        <v>0</v>
      </c>
      <c r="F975" s="1">
        <f>'Auto-Calculations'!HB976</f>
        <v>0</v>
      </c>
      <c r="G975" s="1">
        <f>'Auto-Calculations'!HC976</f>
        <v>0</v>
      </c>
      <c r="H975" s="1" t="str">
        <f>'Auto-Calculations'!A976</f>
        <v/>
      </c>
      <c r="I975" s="1" t="str">
        <f>'Auto-Calculations'!B976</f>
        <v/>
      </c>
      <c r="J975" s="1" t="str">
        <f>'Auto-Calculations'!C976</f>
        <v/>
      </c>
      <c r="K975" s="1" t="str">
        <f>'Auto-Calculations'!D976</f>
        <v/>
      </c>
      <c r="L975" s="1" t="str">
        <f>'Auto-Calculations'!E976</f>
        <v/>
      </c>
      <c r="M975" s="1" t="str">
        <f>'Auto-Calculations'!F976</f>
        <v/>
      </c>
      <c r="N975" s="1" t="str">
        <f>'Auto-Calculations'!G976</f>
        <v/>
      </c>
      <c r="O975" s="1" t="e">
        <f>'Auto-Calculations'!#REF!</f>
        <v>#REF!</v>
      </c>
      <c r="P975" s="1" t="str">
        <f>'Auto-Calculations'!I976</f>
        <v/>
      </c>
      <c r="Q975" s="1" t="str">
        <f>'Auto-Calculations'!M976</f>
        <v/>
      </c>
      <c r="R975" s="1" t="str">
        <f>'Auto-Calculations'!N976</f>
        <v/>
      </c>
      <c r="S975" s="1" t="str">
        <f>'Auto-Calculations'!O976</f>
        <v/>
      </c>
      <c r="T975" s="1" t="str">
        <f>'Auto-Calculations'!U976</f>
        <v/>
      </c>
      <c r="U975" s="1" t="str">
        <f>'Auto-Calculations'!V976</f>
        <v/>
      </c>
      <c r="V975" s="1" t="str">
        <f>'Auto-Calculations'!W976</f>
        <v/>
      </c>
      <c r="W975" s="1" t="str">
        <f>'Auto-Calculations'!X976</f>
        <v/>
      </c>
      <c r="X975" s="1" t="str">
        <f>'Auto-Calculations'!Y976</f>
        <v/>
      </c>
      <c r="Y975" s="1" t="str">
        <f>'Auto-Calculations'!Z976</f>
        <v/>
      </c>
      <c r="Z975" s="1" t="str">
        <f>'Auto-Calculations'!AB976</f>
        <v/>
      </c>
      <c r="AA975" s="1" t="str">
        <f>'Auto-Calculations'!AC976</f>
        <v/>
      </c>
      <c r="AB975" s="1" t="str">
        <f>'Auto-Calculations'!AE976</f>
        <v/>
      </c>
      <c r="AC975" s="1" t="str">
        <f>'Auto-Calculations'!AF976</f>
        <v/>
      </c>
    </row>
    <row r="976" spans="1:29" ht="12.6" customHeight="1" x14ac:dyDescent="0.25">
      <c r="A976" s="1">
        <f>'Auto-Calculations'!HE977</f>
        <v>0</v>
      </c>
      <c r="B976" s="1">
        <f>'Auto-Calculations'!HF977</f>
        <v>0</v>
      </c>
      <c r="C976" s="1">
        <f>'Auto-Calculations'!HG977</f>
        <v>0</v>
      </c>
      <c r="D976" s="1">
        <f>'Auto-Calculations'!HH977</f>
        <v>0</v>
      </c>
      <c r="E976" s="1">
        <f>'Auto-Calculations'!HA977</f>
        <v>0</v>
      </c>
      <c r="F976" s="1">
        <f>'Auto-Calculations'!HB977</f>
        <v>0</v>
      </c>
      <c r="G976" s="1">
        <f>'Auto-Calculations'!HC977</f>
        <v>0</v>
      </c>
      <c r="H976" s="1" t="str">
        <f>'Auto-Calculations'!A977</f>
        <v/>
      </c>
      <c r="I976" s="1" t="str">
        <f>'Auto-Calculations'!B977</f>
        <v/>
      </c>
      <c r="J976" s="1" t="str">
        <f>'Auto-Calculations'!C977</f>
        <v/>
      </c>
      <c r="K976" s="1" t="str">
        <f>'Auto-Calculations'!D977</f>
        <v/>
      </c>
      <c r="L976" s="1" t="str">
        <f>'Auto-Calculations'!E977</f>
        <v/>
      </c>
      <c r="M976" s="1" t="str">
        <f>'Auto-Calculations'!F977</f>
        <v/>
      </c>
      <c r="N976" s="1" t="str">
        <f>'Auto-Calculations'!G977</f>
        <v/>
      </c>
      <c r="O976" s="1" t="e">
        <f>'Auto-Calculations'!#REF!</f>
        <v>#REF!</v>
      </c>
      <c r="P976" s="1" t="str">
        <f>'Auto-Calculations'!I977</f>
        <v/>
      </c>
      <c r="Q976" s="1" t="str">
        <f>'Auto-Calculations'!M977</f>
        <v/>
      </c>
      <c r="R976" s="1" t="str">
        <f>'Auto-Calculations'!N977</f>
        <v/>
      </c>
      <c r="S976" s="1" t="str">
        <f>'Auto-Calculations'!O977</f>
        <v/>
      </c>
      <c r="T976" s="1" t="str">
        <f>'Auto-Calculations'!U977</f>
        <v/>
      </c>
      <c r="U976" s="1" t="str">
        <f>'Auto-Calculations'!V977</f>
        <v/>
      </c>
      <c r="V976" s="1" t="str">
        <f>'Auto-Calculations'!W977</f>
        <v/>
      </c>
      <c r="W976" s="1" t="str">
        <f>'Auto-Calculations'!X977</f>
        <v/>
      </c>
      <c r="X976" s="1" t="str">
        <f>'Auto-Calculations'!Y977</f>
        <v/>
      </c>
      <c r="Y976" s="1" t="str">
        <f>'Auto-Calculations'!Z977</f>
        <v/>
      </c>
      <c r="Z976" s="1" t="str">
        <f>'Auto-Calculations'!AB977</f>
        <v/>
      </c>
      <c r="AA976" s="1" t="str">
        <f>'Auto-Calculations'!AC977</f>
        <v/>
      </c>
      <c r="AB976" s="1" t="str">
        <f>'Auto-Calculations'!AE977</f>
        <v/>
      </c>
      <c r="AC976" s="1" t="str">
        <f>'Auto-Calculations'!AF977</f>
        <v/>
      </c>
    </row>
    <row r="977" spans="1:29" ht="12.6" customHeight="1" x14ac:dyDescent="0.25">
      <c r="A977" s="1">
        <f>'Auto-Calculations'!HE978</f>
        <v>0</v>
      </c>
      <c r="B977" s="1">
        <f>'Auto-Calculations'!HF978</f>
        <v>0</v>
      </c>
      <c r="C977" s="1">
        <f>'Auto-Calculations'!HG978</f>
        <v>0</v>
      </c>
      <c r="D977" s="1">
        <f>'Auto-Calculations'!HH978</f>
        <v>0</v>
      </c>
      <c r="E977" s="1">
        <f>'Auto-Calculations'!HA978</f>
        <v>0</v>
      </c>
      <c r="F977" s="1">
        <f>'Auto-Calculations'!HB978</f>
        <v>0</v>
      </c>
      <c r="G977" s="1">
        <f>'Auto-Calculations'!HC978</f>
        <v>0</v>
      </c>
      <c r="H977" s="1" t="str">
        <f>'Auto-Calculations'!A978</f>
        <v/>
      </c>
      <c r="I977" s="1" t="str">
        <f>'Auto-Calculations'!B978</f>
        <v/>
      </c>
      <c r="J977" s="1" t="str">
        <f>'Auto-Calculations'!C978</f>
        <v/>
      </c>
      <c r="K977" s="1" t="str">
        <f>'Auto-Calculations'!D978</f>
        <v/>
      </c>
      <c r="L977" s="1" t="str">
        <f>'Auto-Calculations'!E978</f>
        <v/>
      </c>
      <c r="M977" s="1" t="str">
        <f>'Auto-Calculations'!F978</f>
        <v/>
      </c>
      <c r="N977" s="1" t="str">
        <f>'Auto-Calculations'!G978</f>
        <v/>
      </c>
      <c r="O977" s="1" t="e">
        <f>'Auto-Calculations'!#REF!</f>
        <v>#REF!</v>
      </c>
      <c r="P977" s="1" t="str">
        <f>'Auto-Calculations'!I978</f>
        <v/>
      </c>
      <c r="Q977" s="1" t="str">
        <f>'Auto-Calculations'!M978</f>
        <v/>
      </c>
      <c r="R977" s="1" t="str">
        <f>'Auto-Calculations'!N978</f>
        <v/>
      </c>
      <c r="S977" s="1" t="str">
        <f>'Auto-Calculations'!O978</f>
        <v/>
      </c>
      <c r="T977" s="1" t="str">
        <f>'Auto-Calculations'!U978</f>
        <v/>
      </c>
      <c r="U977" s="1" t="str">
        <f>'Auto-Calculations'!V978</f>
        <v/>
      </c>
      <c r="V977" s="1" t="str">
        <f>'Auto-Calculations'!W978</f>
        <v/>
      </c>
      <c r="W977" s="1" t="str">
        <f>'Auto-Calculations'!X978</f>
        <v/>
      </c>
      <c r="X977" s="1" t="str">
        <f>'Auto-Calculations'!Y978</f>
        <v/>
      </c>
      <c r="Y977" s="1" t="str">
        <f>'Auto-Calculations'!Z978</f>
        <v/>
      </c>
      <c r="Z977" s="1" t="str">
        <f>'Auto-Calculations'!AB978</f>
        <v/>
      </c>
      <c r="AA977" s="1" t="str">
        <f>'Auto-Calculations'!AC978</f>
        <v/>
      </c>
      <c r="AB977" s="1" t="str">
        <f>'Auto-Calculations'!AE978</f>
        <v/>
      </c>
      <c r="AC977" s="1" t="str">
        <f>'Auto-Calculations'!AF978</f>
        <v/>
      </c>
    </row>
    <row r="978" spans="1:29" ht="12.6" customHeight="1" x14ac:dyDescent="0.25">
      <c r="A978" s="1">
        <f>'Auto-Calculations'!HE979</f>
        <v>0</v>
      </c>
      <c r="B978" s="1">
        <f>'Auto-Calculations'!HF979</f>
        <v>0</v>
      </c>
      <c r="C978" s="1">
        <f>'Auto-Calculations'!HG979</f>
        <v>0</v>
      </c>
      <c r="D978" s="1">
        <f>'Auto-Calculations'!HH979</f>
        <v>0</v>
      </c>
      <c r="E978" s="1">
        <f>'Auto-Calculations'!HA979</f>
        <v>0</v>
      </c>
      <c r="F978" s="1">
        <f>'Auto-Calculations'!HB979</f>
        <v>0</v>
      </c>
      <c r="G978" s="1">
        <f>'Auto-Calculations'!HC979</f>
        <v>0</v>
      </c>
      <c r="H978" s="1" t="str">
        <f>'Auto-Calculations'!A979</f>
        <v/>
      </c>
      <c r="I978" s="1" t="str">
        <f>'Auto-Calculations'!B979</f>
        <v/>
      </c>
      <c r="J978" s="1" t="str">
        <f>'Auto-Calculations'!C979</f>
        <v/>
      </c>
      <c r="K978" s="1" t="str">
        <f>'Auto-Calculations'!D979</f>
        <v/>
      </c>
      <c r="L978" s="1" t="str">
        <f>'Auto-Calculations'!E979</f>
        <v/>
      </c>
      <c r="M978" s="1" t="str">
        <f>'Auto-Calculations'!F979</f>
        <v/>
      </c>
      <c r="N978" s="1" t="str">
        <f>'Auto-Calculations'!G979</f>
        <v/>
      </c>
      <c r="O978" s="1" t="e">
        <f>'Auto-Calculations'!#REF!</f>
        <v>#REF!</v>
      </c>
      <c r="P978" s="1" t="str">
        <f>'Auto-Calculations'!I979</f>
        <v/>
      </c>
      <c r="Q978" s="1" t="str">
        <f>'Auto-Calculations'!M979</f>
        <v/>
      </c>
      <c r="R978" s="1" t="str">
        <f>'Auto-Calculations'!N979</f>
        <v/>
      </c>
      <c r="S978" s="1" t="str">
        <f>'Auto-Calculations'!O979</f>
        <v/>
      </c>
      <c r="T978" s="1" t="str">
        <f>'Auto-Calculations'!U979</f>
        <v/>
      </c>
      <c r="U978" s="1" t="str">
        <f>'Auto-Calculations'!V979</f>
        <v/>
      </c>
      <c r="V978" s="1" t="str">
        <f>'Auto-Calculations'!W979</f>
        <v/>
      </c>
      <c r="W978" s="1" t="str">
        <f>'Auto-Calculations'!X979</f>
        <v/>
      </c>
      <c r="X978" s="1" t="str">
        <f>'Auto-Calculations'!Y979</f>
        <v/>
      </c>
      <c r="Y978" s="1" t="str">
        <f>'Auto-Calculations'!Z979</f>
        <v/>
      </c>
      <c r="Z978" s="1" t="str">
        <f>'Auto-Calculations'!AB979</f>
        <v/>
      </c>
      <c r="AA978" s="1" t="str">
        <f>'Auto-Calculations'!AC979</f>
        <v/>
      </c>
      <c r="AB978" s="1" t="str">
        <f>'Auto-Calculations'!AE979</f>
        <v/>
      </c>
      <c r="AC978" s="1" t="str">
        <f>'Auto-Calculations'!AF979</f>
        <v/>
      </c>
    </row>
    <row r="979" spans="1:29" ht="12.6" customHeight="1" x14ac:dyDescent="0.25">
      <c r="A979" s="1">
        <f>'Auto-Calculations'!HE980</f>
        <v>0</v>
      </c>
      <c r="B979" s="1">
        <f>'Auto-Calculations'!HF980</f>
        <v>0</v>
      </c>
      <c r="C979" s="1">
        <f>'Auto-Calculations'!HG980</f>
        <v>0</v>
      </c>
      <c r="D979" s="1">
        <f>'Auto-Calculations'!HH980</f>
        <v>0</v>
      </c>
      <c r="E979" s="1">
        <f>'Auto-Calculations'!HA980</f>
        <v>0</v>
      </c>
      <c r="F979" s="1">
        <f>'Auto-Calculations'!HB980</f>
        <v>0</v>
      </c>
      <c r="G979" s="1">
        <f>'Auto-Calculations'!HC980</f>
        <v>0</v>
      </c>
      <c r="H979" s="1" t="str">
        <f>'Auto-Calculations'!A980</f>
        <v/>
      </c>
      <c r="I979" s="1" t="str">
        <f>'Auto-Calculations'!B980</f>
        <v/>
      </c>
      <c r="J979" s="1" t="str">
        <f>'Auto-Calculations'!C980</f>
        <v/>
      </c>
      <c r="K979" s="1" t="str">
        <f>'Auto-Calculations'!D980</f>
        <v/>
      </c>
      <c r="L979" s="1" t="str">
        <f>'Auto-Calculations'!E980</f>
        <v/>
      </c>
      <c r="M979" s="1" t="str">
        <f>'Auto-Calculations'!F980</f>
        <v/>
      </c>
      <c r="N979" s="1" t="str">
        <f>'Auto-Calculations'!G980</f>
        <v/>
      </c>
      <c r="O979" s="1" t="e">
        <f>'Auto-Calculations'!#REF!</f>
        <v>#REF!</v>
      </c>
      <c r="P979" s="1" t="str">
        <f>'Auto-Calculations'!I980</f>
        <v/>
      </c>
      <c r="Q979" s="1" t="str">
        <f>'Auto-Calculations'!M980</f>
        <v/>
      </c>
      <c r="R979" s="1" t="str">
        <f>'Auto-Calculations'!N980</f>
        <v/>
      </c>
      <c r="S979" s="1" t="str">
        <f>'Auto-Calculations'!O980</f>
        <v/>
      </c>
      <c r="T979" s="1" t="str">
        <f>'Auto-Calculations'!U980</f>
        <v/>
      </c>
      <c r="U979" s="1" t="str">
        <f>'Auto-Calculations'!V980</f>
        <v/>
      </c>
      <c r="V979" s="1" t="str">
        <f>'Auto-Calculations'!W980</f>
        <v/>
      </c>
      <c r="W979" s="1" t="str">
        <f>'Auto-Calculations'!X980</f>
        <v/>
      </c>
      <c r="X979" s="1" t="str">
        <f>'Auto-Calculations'!Y980</f>
        <v/>
      </c>
      <c r="Y979" s="1" t="str">
        <f>'Auto-Calculations'!Z980</f>
        <v/>
      </c>
      <c r="Z979" s="1" t="str">
        <f>'Auto-Calculations'!AB980</f>
        <v/>
      </c>
      <c r="AA979" s="1" t="str">
        <f>'Auto-Calculations'!AC980</f>
        <v/>
      </c>
      <c r="AB979" s="1" t="str">
        <f>'Auto-Calculations'!AE980</f>
        <v/>
      </c>
      <c r="AC979" s="1" t="str">
        <f>'Auto-Calculations'!AF980</f>
        <v/>
      </c>
    </row>
    <row r="980" spans="1:29" ht="12.6" customHeight="1" x14ac:dyDescent="0.25">
      <c r="A980" s="1">
        <f>'Auto-Calculations'!HE981</f>
        <v>0</v>
      </c>
      <c r="B980" s="1">
        <f>'Auto-Calculations'!HF981</f>
        <v>0</v>
      </c>
      <c r="C980" s="1">
        <f>'Auto-Calculations'!HG981</f>
        <v>0</v>
      </c>
      <c r="D980" s="1">
        <f>'Auto-Calculations'!HH981</f>
        <v>0</v>
      </c>
      <c r="E980" s="1">
        <f>'Auto-Calculations'!HA981</f>
        <v>0</v>
      </c>
      <c r="F980" s="1">
        <f>'Auto-Calculations'!HB981</f>
        <v>0</v>
      </c>
      <c r="G980" s="1">
        <f>'Auto-Calculations'!HC981</f>
        <v>0</v>
      </c>
      <c r="H980" s="1" t="str">
        <f>'Auto-Calculations'!A981</f>
        <v/>
      </c>
      <c r="I980" s="1" t="str">
        <f>'Auto-Calculations'!B981</f>
        <v/>
      </c>
      <c r="J980" s="1" t="str">
        <f>'Auto-Calculations'!C981</f>
        <v/>
      </c>
      <c r="K980" s="1" t="str">
        <f>'Auto-Calculations'!D981</f>
        <v/>
      </c>
      <c r="L980" s="1" t="str">
        <f>'Auto-Calculations'!E981</f>
        <v/>
      </c>
      <c r="M980" s="1" t="str">
        <f>'Auto-Calculations'!F981</f>
        <v/>
      </c>
      <c r="N980" s="1" t="str">
        <f>'Auto-Calculations'!G981</f>
        <v/>
      </c>
      <c r="O980" s="1" t="e">
        <f>'Auto-Calculations'!#REF!</f>
        <v>#REF!</v>
      </c>
      <c r="P980" s="1" t="str">
        <f>'Auto-Calculations'!I981</f>
        <v/>
      </c>
      <c r="Q980" s="1" t="str">
        <f>'Auto-Calculations'!M981</f>
        <v/>
      </c>
      <c r="R980" s="1" t="str">
        <f>'Auto-Calculations'!N981</f>
        <v/>
      </c>
      <c r="S980" s="1" t="str">
        <f>'Auto-Calculations'!O981</f>
        <v/>
      </c>
      <c r="T980" s="1" t="str">
        <f>'Auto-Calculations'!U981</f>
        <v/>
      </c>
      <c r="U980" s="1" t="str">
        <f>'Auto-Calculations'!V981</f>
        <v/>
      </c>
      <c r="V980" s="1" t="str">
        <f>'Auto-Calculations'!W981</f>
        <v/>
      </c>
      <c r="W980" s="1" t="str">
        <f>'Auto-Calculations'!X981</f>
        <v/>
      </c>
      <c r="X980" s="1" t="str">
        <f>'Auto-Calculations'!Y981</f>
        <v/>
      </c>
      <c r="Y980" s="1" t="str">
        <f>'Auto-Calculations'!Z981</f>
        <v/>
      </c>
      <c r="Z980" s="1" t="str">
        <f>'Auto-Calculations'!AB981</f>
        <v/>
      </c>
      <c r="AA980" s="1" t="str">
        <f>'Auto-Calculations'!AC981</f>
        <v/>
      </c>
      <c r="AB980" s="1" t="str">
        <f>'Auto-Calculations'!AE981</f>
        <v/>
      </c>
      <c r="AC980" s="1" t="str">
        <f>'Auto-Calculations'!AF981</f>
        <v/>
      </c>
    </row>
    <row r="981" spans="1:29" ht="12.6" customHeight="1" x14ac:dyDescent="0.25">
      <c r="A981" s="1">
        <f>'Auto-Calculations'!HE982</f>
        <v>0</v>
      </c>
      <c r="B981" s="1">
        <f>'Auto-Calculations'!HF982</f>
        <v>0</v>
      </c>
      <c r="C981" s="1">
        <f>'Auto-Calculations'!HG982</f>
        <v>0</v>
      </c>
      <c r="D981" s="1">
        <f>'Auto-Calculations'!HH982</f>
        <v>0</v>
      </c>
      <c r="E981" s="1">
        <f>'Auto-Calculations'!HA982</f>
        <v>0</v>
      </c>
      <c r="F981" s="1">
        <f>'Auto-Calculations'!HB982</f>
        <v>0</v>
      </c>
      <c r="G981" s="1">
        <f>'Auto-Calculations'!HC982</f>
        <v>0</v>
      </c>
      <c r="H981" s="1" t="str">
        <f>'Auto-Calculations'!A982</f>
        <v/>
      </c>
      <c r="I981" s="1" t="str">
        <f>'Auto-Calculations'!B982</f>
        <v/>
      </c>
      <c r="J981" s="1" t="str">
        <f>'Auto-Calculations'!C982</f>
        <v/>
      </c>
      <c r="K981" s="1" t="str">
        <f>'Auto-Calculations'!D982</f>
        <v/>
      </c>
      <c r="L981" s="1" t="str">
        <f>'Auto-Calculations'!E982</f>
        <v/>
      </c>
      <c r="M981" s="1" t="str">
        <f>'Auto-Calculations'!F982</f>
        <v/>
      </c>
      <c r="N981" s="1" t="str">
        <f>'Auto-Calculations'!G982</f>
        <v/>
      </c>
      <c r="O981" s="1" t="e">
        <f>'Auto-Calculations'!#REF!</f>
        <v>#REF!</v>
      </c>
      <c r="P981" s="1" t="str">
        <f>'Auto-Calculations'!I982</f>
        <v/>
      </c>
      <c r="Q981" s="1" t="str">
        <f>'Auto-Calculations'!M982</f>
        <v/>
      </c>
      <c r="R981" s="1" t="str">
        <f>'Auto-Calculations'!N982</f>
        <v/>
      </c>
      <c r="S981" s="1" t="str">
        <f>'Auto-Calculations'!O982</f>
        <v/>
      </c>
      <c r="T981" s="1" t="str">
        <f>'Auto-Calculations'!U982</f>
        <v/>
      </c>
      <c r="U981" s="1" t="str">
        <f>'Auto-Calculations'!V982</f>
        <v/>
      </c>
      <c r="V981" s="1" t="str">
        <f>'Auto-Calculations'!W982</f>
        <v/>
      </c>
      <c r="W981" s="1" t="str">
        <f>'Auto-Calculations'!X982</f>
        <v/>
      </c>
      <c r="X981" s="1" t="str">
        <f>'Auto-Calculations'!Y982</f>
        <v/>
      </c>
      <c r="Y981" s="1" t="str">
        <f>'Auto-Calculations'!Z982</f>
        <v/>
      </c>
      <c r="Z981" s="1" t="str">
        <f>'Auto-Calculations'!AB982</f>
        <v/>
      </c>
      <c r="AA981" s="1" t="str">
        <f>'Auto-Calculations'!AC982</f>
        <v/>
      </c>
      <c r="AB981" s="1" t="str">
        <f>'Auto-Calculations'!AE982</f>
        <v/>
      </c>
      <c r="AC981" s="1" t="str">
        <f>'Auto-Calculations'!AF982</f>
        <v/>
      </c>
    </row>
    <row r="982" spans="1:29" ht="12.6" customHeight="1" x14ac:dyDescent="0.25">
      <c r="A982" s="1">
        <f>'Auto-Calculations'!HE983</f>
        <v>0</v>
      </c>
      <c r="B982" s="1">
        <f>'Auto-Calculations'!HF983</f>
        <v>0</v>
      </c>
      <c r="C982" s="1">
        <f>'Auto-Calculations'!HG983</f>
        <v>0</v>
      </c>
      <c r="D982" s="1">
        <f>'Auto-Calculations'!HH983</f>
        <v>0</v>
      </c>
      <c r="E982" s="1">
        <f>'Auto-Calculations'!HA983</f>
        <v>0</v>
      </c>
      <c r="F982" s="1">
        <f>'Auto-Calculations'!HB983</f>
        <v>0</v>
      </c>
      <c r="G982" s="1">
        <f>'Auto-Calculations'!HC983</f>
        <v>0</v>
      </c>
      <c r="H982" s="1" t="str">
        <f>'Auto-Calculations'!A983</f>
        <v/>
      </c>
      <c r="I982" s="1" t="str">
        <f>'Auto-Calculations'!B983</f>
        <v/>
      </c>
      <c r="J982" s="1" t="str">
        <f>'Auto-Calculations'!C983</f>
        <v/>
      </c>
      <c r="K982" s="1" t="str">
        <f>'Auto-Calculations'!D983</f>
        <v/>
      </c>
      <c r="L982" s="1" t="str">
        <f>'Auto-Calculations'!E983</f>
        <v/>
      </c>
      <c r="M982" s="1" t="str">
        <f>'Auto-Calculations'!F983</f>
        <v/>
      </c>
      <c r="N982" s="1" t="str">
        <f>'Auto-Calculations'!G983</f>
        <v/>
      </c>
      <c r="O982" s="1" t="e">
        <f>'Auto-Calculations'!#REF!</f>
        <v>#REF!</v>
      </c>
      <c r="P982" s="1" t="str">
        <f>'Auto-Calculations'!I983</f>
        <v/>
      </c>
      <c r="Q982" s="1" t="str">
        <f>'Auto-Calculations'!M983</f>
        <v/>
      </c>
      <c r="R982" s="1" t="str">
        <f>'Auto-Calculations'!N983</f>
        <v/>
      </c>
      <c r="S982" s="1" t="str">
        <f>'Auto-Calculations'!O983</f>
        <v/>
      </c>
      <c r="T982" s="1" t="str">
        <f>'Auto-Calculations'!U983</f>
        <v/>
      </c>
      <c r="U982" s="1" t="str">
        <f>'Auto-Calculations'!V983</f>
        <v/>
      </c>
      <c r="V982" s="1" t="str">
        <f>'Auto-Calculations'!W983</f>
        <v/>
      </c>
      <c r="W982" s="1" t="str">
        <f>'Auto-Calculations'!X983</f>
        <v/>
      </c>
      <c r="X982" s="1" t="str">
        <f>'Auto-Calculations'!Y983</f>
        <v/>
      </c>
      <c r="Y982" s="1" t="str">
        <f>'Auto-Calculations'!Z983</f>
        <v/>
      </c>
      <c r="Z982" s="1" t="str">
        <f>'Auto-Calculations'!AB983</f>
        <v/>
      </c>
      <c r="AA982" s="1" t="str">
        <f>'Auto-Calculations'!AC983</f>
        <v/>
      </c>
      <c r="AB982" s="1" t="str">
        <f>'Auto-Calculations'!AE983</f>
        <v/>
      </c>
      <c r="AC982" s="1" t="str">
        <f>'Auto-Calculations'!AF983</f>
        <v/>
      </c>
    </row>
    <row r="983" spans="1:29" ht="12.6" customHeight="1" x14ac:dyDescent="0.25">
      <c r="A983" s="1">
        <f>'Auto-Calculations'!HE984</f>
        <v>0</v>
      </c>
      <c r="B983" s="1">
        <f>'Auto-Calculations'!HF984</f>
        <v>0</v>
      </c>
      <c r="C983" s="1">
        <f>'Auto-Calculations'!HG984</f>
        <v>0</v>
      </c>
      <c r="D983" s="1">
        <f>'Auto-Calculations'!HH984</f>
        <v>0</v>
      </c>
      <c r="E983" s="1">
        <f>'Auto-Calculations'!HA984</f>
        <v>0</v>
      </c>
      <c r="F983" s="1">
        <f>'Auto-Calculations'!HB984</f>
        <v>0</v>
      </c>
      <c r="G983" s="1">
        <f>'Auto-Calculations'!HC984</f>
        <v>0</v>
      </c>
      <c r="H983" s="1" t="str">
        <f>'Auto-Calculations'!A984</f>
        <v/>
      </c>
      <c r="I983" s="1" t="str">
        <f>'Auto-Calculations'!B984</f>
        <v/>
      </c>
      <c r="J983" s="1" t="str">
        <f>'Auto-Calculations'!C984</f>
        <v/>
      </c>
      <c r="K983" s="1" t="str">
        <f>'Auto-Calculations'!D984</f>
        <v/>
      </c>
      <c r="L983" s="1" t="str">
        <f>'Auto-Calculations'!E984</f>
        <v/>
      </c>
      <c r="M983" s="1" t="str">
        <f>'Auto-Calculations'!F984</f>
        <v/>
      </c>
      <c r="N983" s="1" t="str">
        <f>'Auto-Calculations'!G984</f>
        <v/>
      </c>
      <c r="O983" s="1" t="e">
        <f>'Auto-Calculations'!#REF!</f>
        <v>#REF!</v>
      </c>
      <c r="P983" s="1" t="str">
        <f>'Auto-Calculations'!I984</f>
        <v/>
      </c>
      <c r="Q983" s="1" t="str">
        <f>'Auto-Calculations'!M984</f>
        <v/>
      </c>
      <c r="R983" s="1" t="str">
        <f>'Auto-Calculations'!N984</f>
        <v/>
      </c>
      <c r="S983" s="1" t="str">
        <f>'Auto-Calculations'!O984</f>
        <v/>
      </c>
      <c r="T983" s="1" t="str">
        <f>'Auto-Calculations'!U984</f>
        <v/>
      </c>
      <c r="U983" s="1" t="str">
        <f>'Auto-Calculations'!V984</f>
        <v/>
      </c>
      <c r="V983" s="1" t="str">
        <f>'Auto-Calculations'!W984</f>
        <v/>
      </c>
      <c r="W983" s="1" t="str">
        <f>'Auto-Calculations'!X984</f>
        <v/>
      </c>
      <c r="X983" s="1" t="str">
        <f>'Auto-Calculations'!Y984</f>
        <v/>
      </c>
      <c r="Y983" s="1" t="str">
        <f>'Auto-Calculations'!Z984</f>
        <v/>
      </c>
      <c r="Z983" s="1" t="str">
        <f>'Auto-Calculations'!AB984</f>
        <v/>
      </c>
      <c r="AA983" s="1" t="str">
        <f>'Auto-Calculations'!AC984</f>
        <v/>
      </c>
      <c r="AB983" s="1" t="str">
        <f>'Auto-Calculations'!AE984</f>
        <v/>
      </c>
      <c r="AC983" s="1" t="str">
        <f>'Auto-Calculations'!AF984</f>
        <v/>
      </c>
    </row>
    <row r="984" spans="1:29" ht="12.6" customHeight="1" x14ac:dyDescent="0.25">
      <c r="A984" s="1">
        <f>'Auto-Calculations'!HE985</f>
        <v>0</v>
      </c>
      <c r="B984" s="1">
        <f>'Auto-Calculations'!HF985</f>
        <v>0</v>
      </c>
      <c r="C984" s="1">
        <f>'Auto-Calculations'!HG985</f>
        <v>0</v>
      </c>
      <c r="D984" s="1">
        <f>'Auto-Calculations'!HH985</f>
        <v>0</v>
      </c>
      <c r="E984" s="1">
        <f>'Auto-Calculations'!HA985</f>
        <v>0</v>
      </c>
      <c r="F984" s="1">
        <f>'Auto-Calculations'!HB985</f>
        <v>0</v>
      </c>
      <c r="G984" s="1">
        <f>'Auto-Calculations'!HC985</f>
        <v>0</v>
      </c>
      <c r="H984" s="1" t="str">
        <f>'Auto-Calculations'!A985</f>
        <v/>
      </c>
      <c r="I984" s="1" t="str">
        <f>'Auto-Calculations'!B985</f>
        <v/>
      </c>
      <c r="J984" s="1" t="str">
        <f>'Auto-Calculations'!C985</f>
        <v/>
      </c>
      <c r="K984" s="1" t="str">
        <f>'Auto-Calculations'!D985</f>
        <v/>
      </c>
      <c r="L984" s="1" t="str">
        <f>'Auto-Calculations'!E985</f>
        <v/>
      </c>
      <c r="M984" s="1" t="str">
        <f>'Auto-Calculations'!F985</f>
        <v/>
      </c>
      <c r="N984" s="1" t="str">
        <f>'Auto-Calculations'!G985</f>
        <v/>
      </c>
      <c r="O984" s="1" t="e">
        <f>'Auto-Calculations'!#REF!</f>
        <v>#REF!</v>
      </c>
      <c r="P984" s="1" t="str">
        <f>'Auto-Calculations'!I985</f>
        <v/>
      </c>
      <c r="Q984" s="1" t="str">
        <f>'Auto-Calculations'!M985</f>
        <v/>
      </c>
      <c r="R984" s="1" t="str">
        <f>'Auto-Calculations'!N985</f>
        <v/>
      </c>
      <c r="S984" s="1" t="str">
        <f>'Auto-Calculations'!O985</f>
        <v/>
      </c>
      <c r="T984" s="1" t="str">
        <f>'Auto-Calculations'!U985</f>
        <v/>
      </c>
      <c r="U984" s="1" t="str">
        <f>'Auto-Calculations'!V985</f>
        <v/>
      </c>
      <c r="V984" s="1" t="str">
        <f>'Auto-Calculations'!W985</f>
        <v/>
      </c>
      <c r="W984" s="1" t="str">
        <f>'Auto-Calculations'!X985</f>
        <v/>
      </c>
      <c r="X984" s="1" t="str">
        <f>'Auto-Calculations'!Y985</f>
        <v/>
      </c>
      <c r="Y984" s="1" t="str">
        <f>'Auto-Calculations'!Z985</f>
        <v/>
      </c>
      <c r="Z984" s="1" t="str">
        <f>'Auto-Calculations'!AB985</f>
        <v/>
      </c>
      <c r="AA984" s="1" t="str">
        <f>'Auto-Calculations'!AC985</f>
        <v/>
      </c>
      <c r="AB984" s="1" t="str">
        <f>'Auto-Calculations'!AE985</f>
        <v/>
      </c>
      <c r="AC984" s="1" t="str">
        <f>'Auto-Calculations'!AF985</f>
        <v/>
      </c>
    </row>
    <row r="985" spans="1:29" ht="12.6" customHeight="1" x14ac:dyDescent="0.25">
      <c r="A985" s="1">
        <f>'Auto-Calculations'!HE986</f>
        <v>0</v>
      </c>
      <c r="B985" s="1">
        <f>'Auto-Calculations'!HF986</f>
        <v>0</v>
      </c>
      <c r="C985" s="1">
        <f>'Auto-Calculations'!HG986</f>
        <v>0</v>
      </c>
      <c r="D985" s="1">
        <f>'Auto-Calculations'!HH986</f>
        <v>0</v>
      </c>
      <c r="E985" s="1">
        <f>'Auto-Calculations'!HA986</f>
        <v>0</v>
      </c>
      <c r="F985" s="1">
        <f>'Auto-Calculations'!HB986</f>
        <v>0</v>
      </c>
      <c r="G985" s="1">
        <f>'Auto-Calculations'!HC986</f>
        <v>0</v>
      </c>
      <c r="H985" s="1" t="str">
        <f>'Auto-Calculations'!A986</f>
        <v/>
      </c>
      <c r="I985" s="1" t="str">
        <f>'Auto-Calculations'!B986</f>
        <v/>
      </c>
      <c r="J985" s="1" t="str">
        <f>'Auto-Calculations'!C986</f>
        <v/>
      </c>
      <c r="K985" s="1" t="str">
        <f>'Auto-Calculations'!D986</f>
        <v/>
      </c>
      <c r="L985" s="1" t="str">
        <f>'Auto-Calculations'!E986</f>
        <v/>
      </c>
      <c r="M985" s="1" t="str">
        <f>'Auto-Calculations'!F986</f>
        <v/>
      </c>
      <c r="N985" s="1" t="str">
        <f>'Auto-Calculations'!G986</f>
        <v/>
      </c>
      <c r="O985" s="1" t="e">
        <f>'Auto-Calculations'!#REF!</f>
        <v>#REF!</v>
      </c>
      <c r="P985" s="1" t="str">
        <f>'Auto-Calculations'!I986</f>
        <v/>
      </c>
      <c r="Q985" s="1" t="str">
        <f>'Auto-Calculations'!M986</f>
        <v/>
      </c>
      <c r="R985" s="1" t="str">
        <f>'Auto-Calculations'!N986</f>
        <v/>
      </c>
      <c r="S985" s="1" t="str">
        <f>'Auto-Calculations'!O986</f>
        <v/>
      </c>
      <c r="T985" s="1" t="str">
        <f>'Auto-Calculations'!U986</f>
        <v/>
      </c>
      <c r="U985" s="1" t="str">
        <f>'Auto-Calculations'!V986</f>
        <v/>
      </c>
      <c r="V985" s="1" t="str">
        <f>'Auto-Calculations'!W986</f>
        <v/>
      </c>
      <c r="W985" s="1" t="str">
        <f>'Auto-Calculations'!X986</f>
        <v/>
      </c>
      <c r="X985" s="1" t="str">
        <f>'Auto-Calculations'!Y986</f>
        <v/>
      </c>
      <c r="Y985" s="1" t="str">
        <f>'Auto-Calculations'!Z986</f>
        <v/>
      </c>
      <c r="Z985" s="1" t="str">
        <f>'Auto-Calculations'!AB986</f>
        <v/>
      </c>
      <c r="AA985" s="1" t="str">
        <f>'Auto-Calculations'!AC986</f>
        <v/>
      </c>
      <c r="AB985" s="1" t="str">
        <f>'Auto-Calculations'!AE986</f>
        <v/>
      </c>
      <c r="AC985" s="1" t="str">
        <f>'Auto-Calculations'!AF986</f>
        <v/>
      </c>
    </row>
    <row r="986" spans="1:29" ht="12.6" customHeight="1" x14ac:dyDescent="0.25">
      <c r="A986" s="1">
        <f>'Auto-Calculations'!HE987</f>
        <v>0</v>
      </c>
      <c r="B986" s="1">
        <f>'Auto-Calculations'!HF987</f>
        <v>0</v>
      </c>
      <c r="C986" s="1">
        <f>'Auto-Calculations'!HG987</f>
        <v>0</v>
      </c>
      <c r="D986" s="1">
        <f>'Auto-Calculations'!HH987</f>
        <v>0</v>
      </c>
      <c r="E986" s="1">
        <f>'Auto-Calculations'!HA987</f>
        <v>0</v>
      </c>
      <c r="F986" s="1">
        <f>'Auto-Calculations'!HB987</f>
        <v>0</v>
      </c>
      <c r="G986" s="1">
        <f>'Auto-Calculations'!HC987</f>
        <v>0</v>
      </c>
      <c r="H986" s="1" t="str">
        <f>'Auto-Calculations'!A987</f>
        <v/>
      </c>
      <c r="I986" s="1" t="str">
        <f>'Auto-Calculations'!B987</f>
        <v/>
      </c>
      <c r="J986" s="1" t="str">
        <f>'Auto-Calculations'!C987</f>
        <v/>
      </c>
      <c r="K986" s="1" t="str">
        <f>'Auto-Calculations'!D987</f>
        <v/>
      </c>
      <c r="L986" s="1" t="str">
        <f>'Auto-Calculations'!E987</f>
        <v/>
      </c>
      <c r="M986" s="1" t="str">
        <f>'Auto-Calculations'!F987</f>
        <v/>
      </c>
      <c r="N986" s="1" t="str">
        <f>'Auto-Calculations'!G987</f>
        <v/>
      </c>
      <c r="O986" s="1" t="e">
        <f>'Auto-Calculations'!#REF!</f>
        <v>#REF!</v>
      </c>
      <c r="P986" s="1" t="str">
        <f>'Auto-Calculations'!I987</f>
        <v/>
      </c>
      <c r="Q986" s="1" t="str">
        <f>'Auto-Calculations'!M987</f>
        <v/>
      </c>
      <c r="R986" s="1" t="str">
        <f>'Auto-Calculations'!N987</f>
        <v/>
      </c>
      <c r="S986" s="1" t="str">
        <f>'Auto-Calculations'!O987</f>
        <v/>
      </c>
      <c r="T986" s="1" t="str">
        <f>'Auto-Calculations'!U987</f>
        <v/>
      </c>
      <c r="U986" s="1" t="str">
        <f>'Auto-Calculations'!V987</f>
        <v/>
      </c>
      <c r="V986" s="1" t="str">
        <f>'Auto-Calculations'!W987</f>
        <v/>
      </c>
      <c r="W986" s="1" t="str">
        <f>'Auto-Calculations'!X987</f>
        <v/>
      </c>
      <c r="X986" s="1" t="str">
        <f>'Auto-Calculations'!Y987</f>
        <v/>
      </c>
      <c r="Y986" s="1" t="str">
        <f>'Auto-Calculations'!Z987</f>
        <v/>
      </c>
      <c r="Z986" s="1" t="str">
        <f>'Auto-Calculations'!AB987</f>
        <v/>
      </c>
      <c r="AA986" s="1" t="str">
        <f>'Auto-Calculations'!AC987</f>
        <v/>
      </c>
      <c r="AB986" s="1" t="str">
        <f>'Auto-Calculations'!AE987</f>
        <v/>
      </c>
      <c r="AC986" s="1" t="str">
        <f>'Auto-Calculations'!AF987</f>
        <v/>
      </c>
    </row>
    <row r="987" spans="1:29" ht="12.6" customHeight="1" x14ac:dyDescent="0.25">
      <c r="A987" s="1">
        <f>'Auto-Calculations'!HE988</f>
        <v>0</v>
      </c>
      <c r="B987" s="1">
        <f>'Auto-Calculations'!HF988</f>
        <v>0</v>
      </c>
      <c r="C987" s="1">
        <f>'Auto-Calculations'!HG988</f>
        <v>0</v>
      </c>
      <c r="D987" s="1">
        <f>'Auto-Calculations'!HH988</f>
        <v>0</v>
      </c>
      <c r="E987" s="1">
        <f>'Auto-Calculations'!HA988</f>
        <v>0</v>
      </c>
      <c r="F987" s="1">
        <f>'Auto-Calculations'!HB988</f>
        <v>0</v>
      </c>
      <c r="G987" s="1">
        <f>'Auto-Calculations'!HC988</f>
        <v>0</v>
      </c>
      <c r="H987" s="1" t="str">
        <f>'Auto-Calculations'!A988</f>
        <v/>
      </c>
      <c r="I987" s="1" t="str">
        <f>'Auto-Calculations'!B988</f>
        <v/>
      </c>
      <c r="J987" s="1" t="str">
        <f>'Auto-Calculations'!C988</f>
        <v/>
      </c>
      <c r="K987" s="1" t="str">
        <f>'Auto-Calculations'!D988</f>
        <v/>
      </c>
      <c r="L987" s="1" t="str">
        <f>'Auto-Calculations'!E988</f>
        <v/>
      </c>
      <c r="M987" s="1" t="str">
        <f>'Auto-Calculations'!F988</f>
        <v/>
      </c>
      <c r="N987" s="1" t="str">
        <f>'Auto-Calculations'!G988</f>
        <v/>
      </c>
      <c r="O987" s="1" t="e">
        <f>'Auto-Calculations'!#REF!</f>
        <v>#REF!</v>
      </c>
      <c r="P987" s="1" t="str">
        <f>'Auto-Calculations'!I988</f>
        <v/>
      </c>
      <c r="Q987" s="1" t="str">
        <f>'Auto-Calculations'!M988</f>
        <v/>
      </c>
      <c r="R987" s="1" t="str">
        <f>'Auto-Calculations'!N988</f>
        <v/>
      </c>
      <c r="S987" s="1" t="str">
        <f>'Auto-Calculations'!O988</f>
        <v/>
      </c>
      <c r="T987" s="1" t="str">
        <f>'Auto-Calculations'!U988</f>
        <v/>
      </c>
      <c r="U987" s="1" t="str">
        <f>'Auto-Calculations'!V988</f>
        <v/>
      </c>
      <c r="V987" s="1" t="str">
        <f>'Auto-Calculations'!W988</f>
        <v/>
      </c>
      <c r="W987" s="1" t="str">
        <f>'Auto-Calculations'!X988</f>
        <v/>
      </c>
      <c r="X987" s="1" t="str">
        <f>'Auto-Calculations'!Y988</f>
        <v/>
      </c>
      <c r="Y987" s="1" t="str">
        <f>'Auto-Calculations'!Z988</f>
        <v/>
      </c>
      <c r="Z987" s="1" t="str">
        <f>'Auto-Calculations'!AB988</f>
        <v/>
      </c>
      <c r="AA987" s="1" t="str">
        <f>'Auto-Calculations'!AC988</f>
        <v/>
      </c>
      <c r="AB987" s="1" t="str">
        <f>'Auto-Calculations'!AE988</f>
        <v/>
      </c>
      <c r="AC987" s="1" t="str">
        <f>'Auto-Calculations'!AF988</f>
        <v/>
      </c>
    </row>
    <row r="988" spans="1:29" ht="12.6" customHeight="1" x14ac:dyDescent="0.25">
      <c r="A988" s="1">
        <f>'Auto-Calculations'!HE989</f>
        <v>0</v>
      </c>
      <c r="B988" s="1">
        <f>'Auto-Calculations'!HF989</f>
        <v>0</v>
      </c>
      <c r="C988" s="1">
        <f>'Auto-Calculations'!HG989</f>
        <v>0</v>
      </c>
      <c r="D988" s="1">
        <f>'Auto-Calculations'!HH989</f>
        <v>0</v>
      </c>
      <c r="E988" s="1">
        <f>'Auto-Calculations'!HA989</f>
        <v>0</v>
      </c>
      <c r="F988" s="1">
        <f>'Auto-Calculations'!HB989</f>
        <v>0</v>
      </c>
      <c r="G988" s="1">
        <f>'Auto-Calculations'!HC989</f>
        <v>0</v>
      </c>
      <c r="H988" s="1" t="str">
        <f>'Auto-Calculations'!A989</f>
        <v/>
      </c>
      <c r="I988" s="1" t="str">
        <f>'Auto-Calculations'!B989</f>
        <v/>
      </c>
      <c r="J988" s="1" t="str">
        <f>'Auto-Calculations'!C989</f>
        <v/>
      </c>
      <c r="K988" s="1" t="str">
        <f>'Auto-Calculations'!D989</f>
        <v/>
      </c>
      <c r="L988" s="1" t="str">
        <f>'Auto-Calculations'!E989</f>
        <v/>
      </c>
      <c r="M988" s="1" t="str">
        <f>'Auto-Calculations'!F989</f>
        <v/>
      </c>
      <c r="N988" s="1" t="str">
        <f>'Auto-Calculations'!G989</f>
        <v/>
      </c>
      <c r="O988" s="1" t="e">
        <f>'Auto-Calculations'!#REF!</f>
        <v>#REF!</v>
      </c>
      <c r="P988" s="1" t="str">
        <f>'Auto-Calculations'!I989</f>
        <v/>
      </c>
      <c r="Q988" s="1" t="str">
        <f>'Auto-Calculations'!M989</f>
        <v/>
      </c>
      <c r="R988" s="1" t="str">
        <f>'Auto-Calculations'!N989</f>
        <v/>
      </c>
      <c r="S988" s="1" t="str">
        <f>'Auto-Calculations'!O989</f>
        <v/>
      </c>
      <c r="T988" s="1" t="str">
        <f>'Auto-Calculations'!U989</f>
        <v/>
      </c>
      <c r="U988" s="1" t="str">
        <f>'Auto-Calculations'!V989</f>
        <v/>
      </c>
      <c r="V988" s="1" t="str">
        <f>'Auto-Calculations'!W989</f>
        <v/>
      </c>
      <c r="W988" s="1" t="str">
        <f>'Auto-Calculations'!X989</f>
        <v/>
      </c>
      <c r="X988" s="1" t="str">
        <f>'Auto-Calculations'!Y989</f>
        <v/>
      </c>
      <c r="Y988" s="1" t="str">
        <f>'Auto-Calculations'!Z989</f>
        <v/>
      </c>
      <c r="Z988" s="1" t="str">
        <f>'Auto-Calculations'!AB989</f>
        <v/>
      </c>
      <c r="AA988" s="1" t="str">
        <f>'Auto-Calculations'!AC989</f>
        <v/>
      </c>
      <c r="AB988" s="1" t="str">
        <f>'Auto-Calculations'!AE989</f>
        <v/>
      </c>
      <c r="AC988" s="1" t="str">
        <f>'Auto-Calculations'!AF989</f>
        <v/>
      </c>
    </row>
    <row r="989" spans="1:29" ht="12.6" customHeight="1" x14ac:dyDescent="0.25">
      <c r="A989" s="1">
        <f>'Auto-Calculations'!HE990</f>
        <v>0</v>
      </c>
      <c r="B989" s="1">
        <f>'Auto-Calculations'!HF990</f>
        <v>0</v>
      </c>
      <c r="C989" s="1">
        <f>'Auto-Calculations'!HG990</f>
        <v>0</v>
      </c>
      <c r="D989" s="1">
        <f>'Auto-Calculations'!HH990</f>
        <v>0</v>
      </c>
      <c r="E989" s="1">
        <f>'Auto-Calculations'!HA990</f>
        <v>0</v>
      </c>
      <c r="F989" s="1">
        <f>'Auto-Calculations'!HB990</f>
        <v>0</v>
      </c>
      <c r="G989" s="1">
        <f>'Auto-Calculations'!HC990</f>
        <v>0</v>
      </c>
      <c r="H989" s="1" t="str">
        <f>'Auto-Calculations'!A990</f>
        <v/>
      </c>
      <c r="I989" s="1" t="str">
        <f>'Auto-Calculations'!B990</f>
        <v/>
      </c>
      <c r="J989" s="1" t="str">
        <f>'Auto-Calculations'!C990</f>
        <v/>
      </c>
      <c r="K989" s="1" t="str">
        <f>'Auto-Calculations'!D990</f>
        <v/>
      </c>
      <c r="L989" s="1" t="str">
        <f>'Auto-Calculations'!E990</f>
        <v/>
      </c>
      <c r="M989" s="1" t="str">
        <f>'Auto-Calculations'!F990</f>
        <v/>
      </c>
      <c r="N989" s="1" t="str">
        <f>'Auto-Calculations'!G990</f>
        <v/>
      </c>
      <c r="O989" s="1" t="e">
        <f>'Auto-Calculations'!#REF!</f>
        <v>#REF!</v>
      </c>
      <c r="P989" s="1" t="str">
        <f>'Auto-Calculations'!I990</f>
        <v/>
      </c>
      <c r="Q989" s="1" t="str">
        <f>'Auto-Calculations'!M990</f>
        <v/>
      </c>
      <c r="R989" s="1" t="str">
        <f>'Auto-Calculations'!N990</f>
        <v/>
      </c>
      <c r="S989" s="1" t="str">
        <f>'Auto-Calculations'!O990</f>
        <v/>
      </c>
      <c r="T989" s="1" t="str">
        <f>'Auto-Calculations'!U990</f>
        <v/>
      </c>
      <c r="U989" s="1" t="str">
        <f>'Auto-Calculations'!V990</f>
        <v/>
      </c>
      <c r="V989" s="1" t="str">
        <f>'Auto-Calculations'!W990</f>
        <v/>
      </c>
      <c r="W989" s="1" t="str">
        <f>'Auto-Calculations'!X990</f>
        <v/>
      </c>
      <c r="X989" s="1" t="str">
        <f>'Auto-Calculations'!Y990</f>
        <v/>
      </c>
      <c r="Y989" s="1" t="str">
        <f>'Auto-Calculations'!Z990</f>
        <v/>
      </c>
      <c r="Z989" s="1" t="str">
        <f>'Auto-Calculations'!AB990</f>
        <v/>
      </c>
      <c r="AA989" s="1" t="str">
        <f>'Auto-Calculations'!AC990</f>
        <v/>
      </c>
      <c r="AB989" s="1" t="str">
        <f>'Auto-Calculations'!AE990</f>
        <v/>
      </c>
      <c r="AC989" s="1" t="str">
        <f>'Auto-Calculations'!AF990</f>
        <v/>
      </c>
    </row>
    <row r="990" spans="1:29" ht="12.6" customHeight="1" x14ac:dyDescent="0.25">
      <c r="A990" s="1">
        <f>'Auto-Calculations'!HE991</f>
        <v>0</v>
      </c>
      <c r="B990" s="1">
        <f>'Auto-Calculations'!HF991</f>
        <v>0</v>
      </c>
      <c r="C990" s="1">
        <f>'Auto-Calculations'!HG991</f>
        <v>0</v>
      </c>
      <c r="D990" s="1">
        <f>'Auto-Calculations'!HH991</f>
        <v>0</v>
      </c>
      <c r="E990" s="1">
        <f>'Auto-Calculations'!HA991</f>
        <v>0</v>
      </c>
      <c r="F990" s="1">
        <f>'Auto-Calculations'!HB991</f>
        <v>0</v>
      </c>
      <c r="G990" s="1">
        <f>'Auto-Calculations'!HC991</f>
        <v>0</v>
      </c>
      <c r="H990" s="1" t="str">
        <f>'Auto-Calculations'!A991</f>
        <v/>
      </c>
      <c r="I990" s="1" t="str">
        <f>'Auto-Calculations'!B991</f>
        <v/>
      </c>
      <c r="J990" s="1" t="str">
        <f>'Auto-Calculations'!C991</f>
        <v/>
      </c>
      <c r="K990" s="1" t="str">
        <f>'Auto-Calculations'!D991</f>
        <v/>
      </c>
      <c r="L990" s="1" t="str">
        <f>'Auto-Calculations'!E991</f>
        <v/>
      </c>
      <c r="M990" s="1" t="str">
        <f>'Auto-Calculations'!F991</f>
        <v/>
      </c>
      <c r="N990" s="1" t="str">
        <f>'Auto-Calculations'!G991</f>
        <v/>
      </c>
      <c r="O990" s="1" t="e">
        <f>'Auto-Calculations'!#REF!</f>
        <v>#REF!</v>
      </c>
      <c r="P990" s="1" t="str">
        <f>'Auto-Calculations'!I991</f>
        <v/>
      </c>
      <c r="Q990" s="1" t="str">
        <f>'Auto-Calculations'!M991</f>
        <v/>
      </c>
      <c r="R990" s="1" t="str">
        <f>'Auto-Calculations'!N991</f>
        <v/>
      </c>
      <c r="S990" s="1" t="str">
        <f>'Auto-Calculations'!O991</f>
        <v/>
      </c>
      <c r="T990" s="1" t="str">
        <f>'Auto-Calculations'!U991</f>
        <v/>
      </c>
      <c r="U990" s="1" t="str">
        <f>'Auto-Calculations'!V991</f>
        <v/>
      </c>
      <c r="V990" s="1" t="str">
        <f>'Auto-Calculations'!W991</f>
        <v/>
      </c>
      <c r="W990" s="1" t="str">
        <f>'Auto-Calculations'!X991</f>
        <v/>
      </c>
      <c r="X990" s="1" t="str">
        <f>'Auto-Calculations'!Y991</f>
        <v/>
      </c>
      <c r="Y990" s="1" t="str">
        <f>'Auto-Calculations'!Z991</f>
        <v/>
      </c>
      <c r="Z990" s="1" t="str">
        <f>'Auto-Calculations'!AB991</f>
        <v/>
      </c>
      <c r="AA990" s="1" t="str">
        <f>'Auto-Calculations'!AC991</f>
        <v/>
      </c>
      <c r="AB990" s="1" t="str">
        <f>'Auto-Calculations'!AE991</f>
        <v/>
      </c>
      <c r="AC990" s="1" t="str">
        <f>'Auto-Calculations'!AF991</f>
        <v/>
      </c>
    </row>
    <row r="991" spans="1:29" ht="12.6" customHeight="1" x14ac:dyDescent="0.25">
      <c r="A991" s="1">
        <f>'Auto-Calculations'!HE992</f>
        <v>0</v>
      </c>
      <c r="B991" s="1">
        <f>'Auto-Calculations'!HF992</f>
        <v>0</v>
      </c>
      <c r="C991" s="1">
        <f>'Auto-Calculations'!HG992</f>
        <v>0</v>
      </c>
      <c r="D991" s="1">
        <f>'Auto-Calculations'!HH992</f>
        <v>0</v>
      </c>
      <c r="E991" s="1">
        <f>'Auto-Calculations'!HA992</f>
        <v>0</v>
      </c>
      <c r="F991" s="1">
        <f>'Auto-Calculations'!HB992</f>
        <v>0</v>
      </c>
      <c r="G991" s="1">
        <f>'Auto-Calculations'!HC992</f>
        <v>0</v>
      </c>
      <c r="H991" s="1" t="str">
        <f>'Auto-Calculations'!A992</f>
        <v/>
      </c>
      <c r="I991" s="1" t="str">
        <f>'Auto-Calculations'!B992</f>
        <v/>
      </c>
      <c r="J991" s="1" t="str">
        <f>'Auto-Calculations'!C992</f>
        <v/>
      </c>
      <c r="K991" s="1" t="str">
        <f>'Auto-Calculations'!D992</f>
        <v/>
      </c>
      <c r="L991" s="1" t="str">
        <f>'Auto-Calculations'!E992</f>
        <v/>
      </c>
      <c r="M991" s="1" t="str">
        <f>'Auto-Calculations'!F992</f>
        <v/>
      </c>
      <c r="N991" s="1" t="str">
        <f>'Auto-Calculations'!G992</f>
        <v/>
      </c>
      <c r="O991" s="1" t="e">
        <f>'Auto-Calculations'!#REF!</f>
        <v>#REF!</v>
      </c>
      <c r="P991" s="1" t="str">
        <f>'Auto-Calculations'!I992</f>
        <v/>
      </c>
      <c r="Q991" s="1" t="str">
        <f>'Auto-Calculations'!M992</f>
        <v/>
      </c>
      <c r="R991" s="1" t="str">
        <f>'Auto-Calculations'!N992</f>
        <v/>
      </c>
      <c r="S991" s="1" t="str">
        <f>'Auto-Calculations'!O992</f>
        <v/>
      </c>
      <c r="T991" s="1" t="str">
        <f>'Auto-Calculations'!U992</f>
        <v/>
      </c>
      <c r="U991" s="1" t="str">
        <f>'Auto-Calculations'!V992</f>
        <v/>
      </c>
      <c r="V991" s="1" t="str">
        <f>'Auto-Calculations'!W992</f>
        <v/>
      </c>
      <c r="W991" s="1" t="str">
        <f>'Auto-Calculations'!X992</f>
        <v/>
      </c>
      <c r="X991" s="1" t="str">
        <f>'Auto-Calculations'!Y992</f>
        <v/>
      </c>
      <c r="Y991" s="1" t="str">
        <f>'Auto-Calculations'!Z992</f>
        <v/>
      </c>
      <c r="Z991" s="1" t="str">
        <f>'Auto-Calculations'!AB992</f>
        <v/>
      </c>
      <c r="AA991" s="1" t="str">
        <f>'Auto-Calculations'!AC992</f>
        <v/>
      </c>
      <c r="AB991" s="1" t="str">
        <f>'Auto-Calculations'!AE992</f>
        <v/>
      </c>
      <c r="AC991" s="1" t="str">
        <f>'Auto-Calculations'!AF992</f>
        <v/>
      </c>
    </row>
    <row r="992" spans="1:29" ht="12.6" customHeight="1" x14ac:dyDescent="0.25">
      <c r="A992" s="1">
        <f>'Auto-Calculations'!HE993</f>
        <v>0</v>
      </c>
      <c r="B992" s="1">
        <f>'Auto-Calculations'!HF993</f>
        <v>0</v>
      </c>
      <c r="C992" s="1">
        <f>'Auto-Calculations'!HG993</f>
        <v>0</v>
      </c>
      <c r="D992" s="1">
        <f>'Auto-Calculations'!HH993</f>
        <v>0</v>
      </c>
      <c r="E992" s="1">
        <f>'Auto-Calculations'!HA993</f>
        <v>0</v>
      </c>
      <c r="F992" s="1">
        <f>'Auto-Calculations'!HB993</f>
        <v>0</v>
      </c>
      <c r="G992" s="1">
        <f>'Auto-Calculations'!HC993</f>
        <v>0</v>
      </c>
      <c r="H992" s="1" t="str">
        <f>'Auto-Calculations'!A993</f>
        <v/>
      </c>
      <c r="I992" s="1" t="str">
        <f>'Auto-Calculations'!B993</f>
        <v/>
      </c>
      <c r="J992" s="1" t="str">
        <f>'Auto-Calculations'!C993</f>
        <v/>
      </c>
      <c r="K992" s="1" t="str">
        <f>'Auto-Calculations'!D993</f>
        <v/>
      </c>
      <c r="L992" s="1" t="str">
        <f>'Auto-Calculations'!E993</f>
        <v/>
      </c>
      <c r="M992" s="1" t="str">
        <f>'Auto-Calculations'!F993</f>
        <v/>
      </c>
      <c r="N992" s="1" t="str">
        <f>'Auto-Calculations'!G993</f>
        <v/>
      </c>
      <c r="O992" s="1" t="e">
        <f>'Auto-Calculations'!#REF!</f>
        <v>#REF!</v>
      </c>
      <c r="P992" s="1" t="str">
        <f>'Auto-Calculations'!I993</f>
        <v/>
      </c>
      <c r="Q992" s="1" t="str">
        <f>'Auto-Calculations'!M993</f>
        <v/>
      </c>
      <c r="R992" s="1" t="str">
        <f>'Auto-Calculations'!N993</f>
        <v/>
      </c>
      <c r="S992" s="1" t="str">
        <f>'Auto-Calculations'!O993</f>
        <v/>
      </c>
      <c r="T992" s="1" t="str">
        <f>'Auto-Calculations'!U993</f>
        <v/>
      </c>
      <c r="U992" s="1" t="str">
        <f>'Auto-Calculations'!V993</f>
        <v/>
      </c>
      <c r="V992" s="1" t="str">
        <f>'Auto-Calculations'!W993</f>
        <v/>
      </c>
      <c r="W992" s="1" t="str">
        <f>'Auto-Calculations'!X993</f>
        <v/>
      </c>
      <c r="X992" s="1" t="str">
        <f>'Auto-Calculations'!Y993</f>
        <v/>
      </c>
      <c r="Y992" s="1" t="str">
        <f>'Auto-Calculations'!Z993</f>
        <v/>
      </c>
      <c r="Z992" s="1" t="str">
        <f>'Auto-Calculations'!AB993</f>
        <v/>
      </c>
      <c r="AA992" s="1" t="str">
        <f>'Auto-Calculations'!AC993</f>
        <v/>
      </c>
      <c r="AB992" s="1" t="str">
        <f>'Auto-Calculations'!AE993</f>
        <v/>
      </c>
      <c r="AC992" s="1" t="str">
        <f>'Auto-Calculations'!AF993</f>
        <v/>
      </c>
    </row>
    <row r="993" spans="1:29" ht="12.6" customHeight="1" x14ac:dyDescent="0.25">
      <c r="A993" s="1">
        <f>'Auto-Calculations'!HE994</f>
        <v>0</v>
      </c>
      <c r="B993" s="1">
        <f>'Auto-Calculations'!HF994</f>
        <v>0</v>
      </c>
      <c r="C993" s="1">
        <f>'Auto-Calculations'!HG994</f>
        <v>0</v>
      </c>
      <c r="D993" s="1">
        <f>'Auto-Calculations'!HH994</f>
        <v>0</v>
      </c>
      <c r="E993" s="1">
        <f>'Auto-Calculations'!HA994</f>
        <v>0</v>
      </c>
      <c r="F993" s="1">
        <f>'Auto-Calculations'!HB994</f>
        <v>0</v>
      </c>
      <c r="G993" s="1">
        <f>'Auto-Calculations'!HC994</f>
        <v>0</v>
      </c>
      <c r="H993" s="1" t="str">
        <f>'Auto-Calculations'!A994</f>
        <v/>
      </c>
      <c r="I993" s="1" t="str">
        <f>'Auto-Calculations'!B994</f>
        <v/>
      </c>
      <c r="J993" s="1" t="str">
        <f>'Auto-Calculations'!C994</f>
        <v/>
      </c>
      <c r="K993" s="1" t="str">
        <f>'Auto-Calculations'!D994</f>
        <v/>
      </c>
      <c r="L993" s="1" t="str">
        <f>'Auto-Calculations'!E994</f>
        <v/>
      </c>
      <c r="M993" s="1" t="str">
        <f>'Auto-Calculations'!F994</f>
        <v/>
      </c>
      <c r="N993" s="1" t="str">
        <f>'Auto-Calculations'!G994</f>
        <v/>
      </c>
      <c r="O993" s="1" t="e">
        <f>'Auto-Calculations'!#REF!</f>
        <v>#REF!</v>
      </c>
      <c r="P993" s="1" t="str">
        <f>'Auto-Calculations'!I994</f>
        <v/>
      </c>
      <c r="Q993" s="1" t="str">
        <f>'Auto-Calculations'!M994</f>
        <v/>
      </c>
      <c r="R993" s="1" t="str">
        <f>'Auto-Calculations'!N994</f>
        <v/>
      </c>
      <c r="S993" s="1" t="str">
        <f>'Auto-Calculations'!O994</f>
        <v/>
      </c>
      <c r="T993" s="1" t="str">
        <f>'Auto-Calculations'!U994</f>
        <v/>
      </c>
      <c r="U993" s="1" t="str">
        <f>'Auto-Calculations'!V994</f>
        <v/>
      </c>
      <c r="V993" s="1" t="str">
        <f>'Auto-Calculations'!W994</f>
        <v/>
      </c>
      <c r="W993" s="1" t="str">
        <f>'Auto-Calculations'!X994</f>
        <v/>
      </c>
      <c r="X993" s="1" t="str">
        <f>'Auto-Calculations'!Y994</f>
        <v/>
      </c>
      <c r="Y993" s="1" t="str">
        <f>'Auto-Calculations'!Z994</f>
        <v/>
      </c>
      <c r="Z993" s="1" t="str">
        <f>'Auto-Calculations'!AB994</f>
        <v/>
      </c>
      <c r="AA993" s="1" t="str">
        <f>'Auto-Calculations'!AC994</f>
        <v/>
      </c>
      <c r="AB993" s="1" t="str">
        <f>'Auto-Calculations'!AE994</f>
        <v/>
      </c>
      <c r="AC993" s="1" t="str">
        <f>'Auto-Calculations'!AF994</f>
        <v/>
      </c>
    </row>
    <row r="994" spans="1:29" ht="12.6" customHeight="1" x14ac:dyDescent="0.25">
      <c r="A994" s="1">
        <f>'Auto-Calculations'!HE995</f>
        <v>0</v>
      </c>
      <c r="B994" s="1">
        <f>'Auto-Calculations'!HF995</f>
        <v>0</v>
      </c>
      <c r="C994" s="1">
        <f>'Auto-Calculations'!HG995</f>
        <v>0</v>
      </c>
      <c r="D994" s="1">
        <f>'Auto-Calculations'!HH995</f>
        <v>0</v>
      </c>
      <c r="E994" s="1">
        <f>'Auto-Calculations'!HA995</f>
        <v>0</v>
      </c>
      <c r="F994" s="1">
        <f>'Auto-Calculations'!HB995</f>
        <v>0</v>
      </c>
      <c r="G994" s="1">
        <f>'Auto-Calculations'!HC995</f>
        <v>0</v>
      </c>
      <c r="H994" s="1" t="str">
        <f>'Auto-Calculations'!A995</f>
        <v/>
      </c>
      <c r="I994" s="1" t="str">
        <f>'Auto-Calculations'!B995</f>
        <v/>
      </c>
      <c r="J994" s="1" t="str">
        <f>'Auto-Calculations'!C995</f>
        <v/>
      </c>
      <c r="K994" s="1" t="str">
        <f>'Auto-Calculations'!D995</f>
        <v/>
      </c>
      <c r="L994" s="1" t="str">
        <f>'Auto-Calculations'!E995</f>
        <v/>
      </c>
      <c r="M994" s="1" t="str">
        <f>'Auto-Calculations'!F995</f>
        <v/>
      </c>
      <c r="N994" s="1" t="str">
        <f>'Auto-Calculations'!G995</f>
        <v/>
      </c>
      <c r="O994" s="1" t="e">
        <f>'Auto-Calculations'!#REF!</f>
        <v>#REF!</v>
      </c>
      <c r="P994" s="1" t="str">
        <f>'Auto-Calculations'!I995</f>
        <v/>
      </c>
      <c r="Q994" s="1" t="str">
        <f>'Auto-Calculations'!M995</f>
        <v/>
      </c>
      <c r="R994" s="1" t="str">
        <f>'Auto-Calculations'!N995</f>
        <v/>
      </c>
      <c r="S994" s="1" t="str">
        <f>'Auto-Calculations'!O995</f>
        <v/>
      </c>
      <c r="T994" s="1" t="str">
        <f>'Auto-Calculations'!U995</f>
        <v/>
      </c>
      <c r="U994" s="1" t="str">
        <f>'Auto-Calculations'!V995</f>
        <v/>
      </c>
      <c r="V994" s="1" t="str">
        <f>'Auto-Calculations'!W995</f>
        <v/>
      </c>
      <c r="W994" s="1" t="str">
        <f>'Auto-Calculations'!X995</f>
        <v/>
      </c>
      <c r="X994" s="1" t="str">
        <f>'Auto-Calculations'!Y995</f>
        <v/>
      </c>
      <c r="Y994" s="1" t="str">
        <f>'Auto-Calculations'!Z995</f>
        <v/>
      </c>
      <c r="Z994" s="1" t="str">
        <f>'Auto-Calculations'!AB995</f>
        <v/>
      </c>
      <c r="AA994" s="1" t="str">
        <f>'Auto-Calculations'!AC995</f>
        <v/>
      </c>
      <c r="AB994" s="1" t="str">
        <f>'Auto-Calculations'!AE995</f>
        <v/>
      </c>
      <c r="AC994" s="1" t="str">
        <f>'Auto-Calculations'!AF995</f>
        <v/>
      </c>
    </row>
    <row r="995" spans="1:29" ht="12.6" customHeight="1" x14ac:dyDescent="0.25">
      <c r="A995" s="1">
        <f>'Auto-Calculations'!HE996</f>
        <v>0</v>
      </c>
      <c r="B995" s="1">
        <f>'Auto-Calculations'!HF996</f>
        <v>0</v>
      </c>
      <c r="C995" s="1">
        <f>'Auto-Calculations'!HG996</f>
        <v>0</v>
      </c>
      <c r="D995" s="1">
        <f>'Auto-Calculations'!HH996</f>
        <v>0</v>
      </c>
      <c r="E995" s="1">
        <f>'Auto-Calculations'!HA996</f>
        <v>0</v>
      </c>
      <c r="F995" s="1">
        <f>'Auto-Calculations'!HB996</f>
        <v>0</v>
      </c>
      <c r="G995" s="1">
        <f>'Auto-Calculations'!HC996</f>
        <v>0</v>
      </c>
      <c r="H995" s="1" t="str">
        <f>'Auto-Calculations'!A996</f>
        <v/>
      </c>
      <c r="I995" s="1" t="str">
        <f>'Auto-Calculations'!B996</f>
        <v/>
      </c>
      <c r="J995" s="1" t="str">
        <f>'Auto-Calculations'!C996</f>
        <v/>
      </c>
      <c r="K995" s="1" t="str">
        <f>'Auto-Calculations'!D996</f>
        <v/>
      </c>
      <c r="L995" s="1" t="str">
        <f>'Auto-Calculations'!E996</f>
        <v/>
      </c>
      <c r="M995" s="1" t="str">
        <f>'Auto-Calculations'!F996</f>
        <v/>
      </c>
      <c r="N995" s="1" t="str">
        <f>'Auto-Calculations'!G996</f>
        <v/>
      </c>
      <c r="O995" s="1" t="e">
        <f>'Auto-Calculations'!#REF!</f>
        <v>#REF!</v>
      </c>
      <c r="P995" s="1" t="str">
        <f>'Auto-Calculations'!I996</f>
        <v/>
      </c>
      <c r="Q995" s="1" t="str">
        <f>'Auto-Calculations'!M996</f>
        <v/>
      </c>
      <c r="R995" s="1" t="str">
        <f>'Auto-Calculations'!N996</f>
        <v/>
      </c>
      <c r="S995" s="1" t="str">
        <f>'Auto-Calculations'!O996</f>
        <v/>
      </c>
      <c r="T995" s="1" t="str">
        <f>'Auto-Calculations'!U996</f>
        <v/>
      </c>
      <c r="U995" s="1" t="str">
        <f>'Auto-Calculations'!V996</f>
        <v/>
      </c>
      <c r="V995" s="1" t="str">
        <f>'Auto-Calculations'!W996</f>
        <v/>
      </c>
      <c r="W995" s="1" t="str">
        <f>'Auto-Calculations'!X996</f>
        <v/>
      </c>
      <c r="X995" s="1" t="str">
        <f>'Auto-Calculations'!Y996</f>
        <v/>
      </c>
      <c r="Y995" s="1" t="str">
        <f>'Auto-Calculations'!Z996</f>
        <v/>
      </c>
      <c r="Z995" s="1" t="str">
        <f>'Auto-Calculations'!AB996</f>
        <v/>
      </c>
      <c r="AA995" s="1" t="str">
        <f>'Auto-Calculations'!AC996</f>
        <v/>
      </c>
      <c r="AB995" s="1" t="str">
        <f>'Auto-Calculations'!AE996</f>
        <v/>
      </c>
      <c r="AC995" s="1" t="str">
        <f>'Auto-Calculations'!AF996</f>
        <v/>
      </c>
    </row>
    <row r="996" spans="1:29" ht="12.6" customHeight="1" x14ac:dyDescent="0.25">
      <c r="A996" s="1">
        <f>'Auto-Calculations'!HE997</f>
        <v>0</v>
      </c>
      <c r="B996" s="1">
        <f>'Auto-Calculations'!HF997</f>
        <v>0</v>
      </c>
      <c r="C996" s="1">
        <f>'Auto-Calculations'!HG997</f>
        <v>0</v>
      </c>
      <c r="D996" s="1">
        <f>'Auto-Calculations'!HH997</f>
        <v>0</v>
      </c>
      <c r="E996" s="1">
        <f>'Auto-Calculations'!HA997</f>
        <v>0</v>
      </c>
      <c r="F996" s="1">
        <f>'Auto-Calculations'!HB997</f>
        <v>0</v>
      </c>
      <c r="G996" s="1">
        <f>'Auto-Calculations'!HC997</f>
        <v>0</v>
      </c>
      <c r="H996" s="1" t="str">
        <f>'Auto-Calculations'!A997</f>
        <v/>
      </c>
      <c r="I996" s="1" t="str">
        <f>'Auto-Calculations'!B997</f>
        <v/>
      </c>
      <c r="J996" s="1" t="str">
        <f>'Auto-Calculations'!C997</f>
        <v/>
      </c>
      <c r="K996" s="1" t="str">
        <f>'Auto-Calculations'!D997</f>
        <v/>
      </c>
      <c r="L996" s="1" t="str">
        <f>'Auto-Calculations'!E997</f>
        <v/>
      </c>
      <c r="M996" s="1" t="str">
        <f>'Auto-Calculations'!F997</f>
        <v/>
      </c>
      <c r="N996" s="1" t="str">
        <f>'Auto-Calculations'!G997</f>
        <v/>
      </c>
      <c r="O996" s="1" t="e">
        <f>'Auto-Calculations'!#REF!</f>
        <v>#REF!</v>
      </c>
      <c r="P996" s="1" t="str">
        <f>'Auto-Calculations'!I997</f>
        <v/>
      </c>
      <c r="Q996" s="1" t="str">
        <f>'Auto-Calculations'!M997</f>
        <v/>
      </c>
      <c r="R996" s="1" t="str">
        <f>'Auto-Calculations'!N997</f>
        <v/>
      </c>
      <c r="S996" s="1" t="str">
        <f>'Auto-Calculations'!O997</f>
        <v/>
      </c>
      <c r="T996" s="1" t="str">
        <f>'Auto-Calculations'!U997</f>
        <v/>
      </c>
      <c r="U996" s="1" t="str">
        <f>'Auto-Calculations'!V997</f>
        <v/>
      </c>
      <c r="V996" s="1" t="str">
        <f>'Auto-Calculations'!W997</f>
        <v/>
      </c>
      <c r="W996" s="1" t="str">
        <f>'Auto-Calculations'!X997</f>
        <v/>
      </c>
      <c r="X996" s="1" t="str">
        <f>'Auto-Calculations'!Y997</f>
        <v/>
      </c>
      <c r="Y996" s="1" t="str">
        <f>'Auto-Calculations'!Z997</f>
        <v/>
      </c>
      <c r="Z996" s="1" t="str">
        <f>'Auto-Calculations'!AB997</f>
        <v/>
      </c>
      <c r="AA996" s="1" t="str">
        <f>'Auto-Calculations'!AC997</f>
        <v/>
      </c>
      <c r="AB996" s="1" t="str">
        <f>'Auto-Calculations'!AE997</f>
        <v/>
      </c>
      <c r="AC996" s="1" t="str">
        <f>'Auto-Calculations'!AF997</f>
        <v/>
      </c>
    </row>
    <row r="997" spans="1:29" ht="12.6" customHeight="1" x14ac:dyDescent="0.25">
      <c r="A997" s="1">
        <f>'Auto-Calculations'!HE998</f>
        <v>0</v>
      </c>
      <c r="B997" s="1">
        <f>'Auto-Calculations'!HF998</f>
        <v>0</v>
      </c>
      <c r="C997" s="1">
        <f>'Auto-Calculations'!HG998</f>
        <v>0</v>
      </c>
      <c r="D997" s="1">
        <f>'Auto-Calculations'!HH998</f>
        <v>0</v>
      </c>
      <c r="E997" s="1">
        <f>'Auto-Calculations'!HA998</f>
        <v>0</v>
      </c>
      <c r="F997" s="1">
        <f>'Auto-Calculations'!HB998</f>
        <v>0</v>
      </c>
      <c r="G997" s="1">
        <f>'Auto-Calculations'!HC998</f>
        <v>0</v>
      </c>
      <c r="H997" s="1" t="str">
        <f>'Auto-Calculations'!A998</f>
        <v/>
      </c>
      <c r="I997" s="1" t="str">
        <f>'Auto-Calculations'!B998</f>
        <v/>
      </c>
      <c r="J997" s="1" t="str">
        <f>'Auto-Calculations'!C998</f>
        <v/>
      </c>
      <c r="K997" s="1" t="str">
        <f>'Auto-Calculations'!D998</f>
        <v/>
      </c>
      <c r="L997" s="1" t="str">
        <f>'Auto-Calculations'!E998</f>
        <v/>
      </c>
      <c r="M997" s="1" t="str">
        <f>'Auto-Calculations'!F998</f>
        <v/>
      </c>
      <c r="N997" s="1" t="str">
        <f>'Auto-Calculations'!G998</f>
        <v/>
      </c>
      <c r="O997" s="1" t="e">
        <f>'Auto-Calculations'!#REF!</f>
        <v>#REF!</v>
      </c>
      <c r="P997" s="1" t="str">
        <f>'Auto-Calculations'!I998</f>
        <v/>
      </c>
      <c r="Q997" s="1" t="str">
        <f>'Auto-Calculations'!M998</f>
        <v/>
      </c>
      <c r="R997" s="1" t="str">
        <f>'Auto-Calculations'!N998</f>
        <v/>
      </c>
      <c r="S997" s="1" t="str">
        <f>'Auto-Calculations'!O998</f>
        <v/>
      </c>
      <c r="T997" s="1" t="str">
        <f>'Auto-Calculations'!U998</f>
        <v/>
      </c>
      <c r="U997" s="1" t="str">
        <f>'Auto-Calculations'!V998</f>
        <v/>
      </c>
      <c r="V997" s="1" t="str">
        <f>'Auto-Calculations'!W998</f>
        <v/>
      </c>
      <c r="W997" s="1" t="str">
        <f>'Auto-Calculations'!X998</f>
        <v/>
      </c>
      <c r="X997" s="1" t="str">
        <f>'Auto-Calculations'!Y998</f>
        <v/>
      </c>
      <c r="Y997" s="1" t="str">
        <f>'Auto-Calculations'!Z998</f>
        <v/>
      </c>
      <c r="Z997" s="1" t="str">
        <f>'Auto-Calculations'!AB998</f>
        <v/>
      </c>
      <c r="AA997" s="1" t="str">
        <f>'Auto-Calculations'!AC998</f>
        <v/>
      </c>
      <c r="AB997" s="1" t="str">
        <f>'Auto-Calculations'!AE998</f>
        <v/>
      </c>
      <c r="AC997" s="1" t="str">
        <f>'Auto-Calculations'!AF998</f>
        <v/>
      </c>
    </row>
    <row r="998" spans="1:29" ht="12.6" customHeight="1" x14ac:dyDescent="0.25">
      <c r="A998" s="1">
        <f>'Auto-Calculations'!HE999</f>
        <v>0</v>
      </c>
      <c r="B998" s="1">
        <f>'Auto-Calculations'!HF999</f>
        <v>0</v>
      </c>
      <c r="C998" s="1">
        <f>'Auto-Calculations'!HG999</f>
        <v>0</v>
      </c>
      <c r="D998" s="1">
        <f>'Auto-Calculations'!HH999</f>
        <v>0</v>
      </c>
      <c r="E998" s="1">
        <f>'Auto-Calculations'!HA999</f>
        <v>0</v>
      </c>
      <c r="F998" s="1">
        <f>'Auto-Calculations'!HB999</f>
        <v>0</v>
      </c>
      <c r="G998" s="1">
        <f>'Auto-Calculations'!HC999</f>
        <v>0</v>
      </c>
      <c r="H998" s="1" t="str">
        <f>'Auto-Calculations'!A999</f>
        <v/>
      </c>
      <c r="I998" s="1" t="str">
        <f>'Auto-Calculations'!B999</f>
        <v/>
      </c>
      <c r="J998" s="1" t="str">
        <f>'Auto-Calculations'!C999</f>
        <v/>
      </c>
      <c r="K998" s="1" t="str">
        <f>'Auto-Calculations'!D999</f>
        <v/>
      </c>
      <c r="L998" s="1" t="str">
        <f>'Auto-Calculations'!E999</f>
        <v/>
      </c>
      <c r="M998" s="1" t="str">
        <f>'Auto-Calculations'!F999</f>
        <v/>
      </c>
      <c r="N998" s="1" t="str">
        <f>'Auto-Calculations'!G999</f>
        <v/>
      </c>
      <c r="O998" s="1" t="e">
        <f>'Auto-Calculations'!#REF!</f>
        <v>#REF!</v>
      </c>
      <c r="P998" s="1" t="str">
        <f>'Auto-Calculations'!I999</f>
        <v/>
      </c>
      <c r="Q998" s="1" t="str">
        <f>'Auto-Calculations'!M999</f>
        <v/>
      </c>
      <c r="R998" s="1" t="str">
        <f>'Auto-Calculations'!N999</f>
        <v/>
      </c>
      <c r="S998" s="1" t="str">
        <f>'Auto-Calculations'!O999</f>
        <v/>
      </c>
      <c r="T998" s="1" t="str">
        <f>'Auto-Calculations'!U999</f>
        <v/>
      </c>
      <c r="U998" s="1" t="str">
        <f>'Auto-Calculations'!V999</f>
        <v/>
      </c>
      <c r="V998" s="1" t="str">
        <f>'Auto-Calculations'!W999</f>
        <v/>
      </c>
      <c r="W998" s="1" t="str">
        <f>'Auto-Calculations'!X999</f>
        <v/>
      </c>
      <c r="X998" s="1" t="str">
        <f>'Auto-Calculations'!Y999</f>
        <v/>
      </c>
      <c r="Y998" s="1" t="str">
        <f>'Auto-Calculations'!Z999</f>
        <v/>
      </c>
      <c r="Z998" s="1" t="str">
        <f>'Auto-Calculations'!AB999</f>
        <v/>
      </c>
      <c r="AA998" s="1" t="str">
        <f>'Auto-Calculations'!AC999</f>
        <v/>
      </c>
      <c r="AB998" s="1" t="str">
        <f>'Auto-Calculations'!AE999</f>
        <v/>
      </c>
      <c r="AC998" s="1" t="str">
        <f>'Auto-Calculations'!AF999</f>
        <v/>
      </c>
    </row>
    <row r="999" spans="1:29" ht="12.6" customHeight="1" x14ac:dyDescent="0.25">
      <c r="A999" s="1">
        <f>'Auto-Calculations'!HE1000</f>
        <v>0</v>
      </c>
      <c r="B999" s="1">
        <f>'Auto-Calculations'!HF1000</f>
        <v>0</v>
      </c>
      <c r="C999" s="1">
        <f>'Auto-Calculations'!HG1000</f>
        <v>0</v>
      </c>
      <c r="D999" s="1">
        <f>'Auto-Calculations'!HH1000</f>
        <v>0</v>
      </c>
      <c r="E999" s="1">
        <f>'Auto-Calculations'!HA1000</f>
        <v>0</v>
      </c>
      <c r="F999" s="1">
        <f>'Auto-Calculations'!HB1000</f>
        <v>0</v>
      </c>
      <c r="G999" s="1">
        <f>'Auto-Calculations'!HC1000</f>
        <v>0</v>
      </c>
      <c r="H999" s="1" t="str">
        <f>'Auto-Calculations'!A1000</f>
        <v/>
      </c>
      <c r="I999" s="1" t="str">
        <f>'Auto-Calculations'!B1000</f>
        <v/>
      </c>
      <c r="J999" s="1" t="str">
        <f>'Auto-Calculations'!C1000</f>
        <v/>
      </c>
      <c r="K999" s="1" t="str">
        <f>'Auto-Calculations'!D1000</f>
        <v/>
      </c>
      <c r="L999" s="1" t="str">
        <f>'Auto-Calculations'!E1000</f>
        <v/>
      </c>
      <c r="M999" s="1" t="str">
        <f>'Auto-Calculations'!F1000</f>
        <v/>
      </c>
      <c r="N999" s="1" t="str">
        <f>'Auto-Calculations'!G1000</f>
        <v/>
      </c>
      <c r="O999" s="1" t="e">
        <f>'Auto-Calculations'!#REF!</f>
        <v>#REF!</v>
      </c>
      <c r="P999" s="1" t="str">
        <f>'Auto-Calculations'!I1000</f>
        <v/>
      </c>
      <c r="Q999" s="1" t="str">
        <f>'Auto-Calculations'!M1000</f>
        <v/>
      </c>
      <c r="R999" s="1" t="str">
        <f>'Auto-Calculations'!N1000</f>
        <v/>
      </c>
      <c r="S999" s="1" t="str">
        <f>'Auto-Calculations'!O1000</f>
        <v/>
      </c>
      <c r="T999" s="1" t="str">
        <f>'Auto-Calculations'!U1000</f>
        <v/>
      </c>
      <c r="U999" s="1" t="str">
        <f>'Auto-Calculations'!V1000</f>
        <v/>
      </c>
      <c r="V999" s="1" t="str">
        <f>'Auto-Calculations'!W1000</f>
        <v/>
      </c>
      <c r="W999" s="1" t="str">
        <f>'Auto-Calculations'!X1000</f>
        <v/>
      </c>
      <c r="X999" s="1" t="str">
        <f>'Auto-Calculations'!Y1000</f>
        <v/>
      </c>
      <c r="Y999" s="1" t="str">
        <f>'Auto-Calculations'!Z1000</f>
        <v/>
      </c>
      <c r="Z999" s="1" t="str">
        <f>'Auto-Calculations'!AB1000</f>
        <v/>
      </c>
      <c r="AA999" s="1" t="str">
        <f>'Auto-Calculations'!AC1000</f>
        <v/>
      </c>
      <c r="AB999" s="1" t="str">
        <f>'Auto-Calculations'!AE1000</f>
        <v/>
      </c>
      <c r="AC999" s="1" t="str">
        <f>'Auto-Calculations'!AF1000</f>
        <v/>
      </c>
    </row>
    <row r="1000" spans="1:29" ht="12.6" customHeight="1" x14ac:dyDescent="0.25">
      <c r="A1000" s="1">
        <f>'Auto-Calculations'!HE1001</f>
        <v>0</v>
      </c>
      <c r="B1000" s="1">
        <f>'Auto-Calculations'!HF1001</f>
        <v>0</v>
      </c>
      <c r="C1000" s="1">
        <f>'Auto-Calculations'!HG1001</f>
        <v>0</v>
      </c>
      <c r="D1000" s="1">
        <f>'Auto-Calculations'!HH1001</f>
        <v>0</v>
      </c>
      <c r="E1000" s="1">
        <f>'Auto-Calculations'!HA1001</f>
        <v>0</v>
      </c>
      <c r="F1000" s="1">
        <f>'Auto-Calculations'!HB1001</f>
        <v>0</v>
      </c>
      <c r="G1000" s="1">
        <f>'Auto-Calculations'!HC1001</f>
        <v>0</v>
      </c>
      <c r="H1000" s="1" t="str">
        <f>'Auto-Calculations'!A1001</f>
        <v/>
      </c>
      <c r="I1000" s="1" t="str">
        <f>'Auto-Calculations'!B1001</f>
        <v/>
      </c>
      <c r="J1000" s="1" t="str">
        <f>'Auto-Calculations'!C1001</f>
        <v/>
      </c>
      <c r="K1000" s="1" t="str">
        <f>'Auto-Calculations'!D1001</f>
        <v/>
      </c>
      <c r="L1000" s="1" t="str">
        <f>'Auto-Calculations'!E1001</f>
        <v/>
      </c>
      <c r="M1000" s="1" t="str">
        <f>'Auto-Calculations'!F1001</f>
        <v/>
      </c>
      <c r="N1000" s="1" t="str">
        <f>'Auto-Calculations'!G1001</f>
        <v/>
      </c>
      <c r="O1000" s="1" t="e">
        <f>'Auto-Calculations'!#REF!</f>
        <v>#REF!</v>
      </c>
      <c r="P1000" s="1" t="str">
        <f>'Auto-Calculations'!I1001</f>
        <v/>
      </c>
      <c r="Q1000" s="1" t="str">
        <f>'Auto-Calculations'!M1001</f>
        <v/>
      </c>
      <c r="R1000" s="1" t="str">
        <f>'Auto-Calculations'!N1001</f>
        <v/>
      </c>
      <c r="S1000" s="1" t="str">
        <f>'Auto-Calculations'!O1001</f>
        <v/>
      </c>
      <c r="T1000" s="1" t="str">
        <f>'Auto-Calculations'!U1001</f>
        <v/>
      </c>
      <c r="U1000" s="1" t="str">
        <f>'Auto-Calculations'!V1001</f>
        <v/>
      </c>
      <c r="V1000" s="1" t="str">
        <f>'Auto-Calculations'!W1001</f>
        <v/>
      </c>
      <c r="W1000" s="1" t="str">
        <f>'Auto-Calculations'!X1001</f>
        <v/>
      </c>
      <c r="X1000" s="1" t="str">
        <f>'Auto-Calculations'!Y1001</f>
        <v/>
      </c>
      <c r="Y1000" s="1" t="str">
        <f>'Auto-Calculations'!Z1001</f>
        <v/>
      </c>
      <c r="Z1000" s="1" t="str">
        <f>'Auto-Calculations'!AB1001</f>
        <v/>
      </c>
      <c r="AA1000" s="1" t="str">
        <f>'Auto-Calculations'!AC1001</f>
        <v/>
      </c>
      <c r="AB1000" s="1" t="str">
        <f>'Auto-Calculations'!AE1001</f>
        <v/>
      </c>
      <c r="AC1000" s="1" t="str">
        <f>'Auto-Calculations'!AF1001</f>
        <v/>
      </c>
    </row>
    <row r="1001" spans="1:29" ht="12.6" customHeight="1" x14ac:dyDescent="0.25">
      <c r="A1001" s="1">
        <f>'Auto-Calculations'!HE1002</f>
        <v>0</v>
      </c>
      <c r="B1001" s="1">
        <f>'Auto-Calculations'!HF1002</f>
        <v>0</v>
      </c>
      <c r="C1001" s="1">
        <f>'Auto-Calculations'!HG1002</f>
        <v>0</v>
      </c>
      <c r="D1001" s="1">
        <f>'Auto-Calculations'!HH1002</f>
        <v>0</v>
      </c>
      <c r="E1001" s="1">
        <f>'Auto-Calculations'!HA1002</f>
        <v>0</v>
      </c>
      <c r="F1001" s="1">
        <f>'Auto-Calculations'!HB1002</f>
        <v>0</v>
      </c>
      <c r="G1001" s="1">
        <f>'Auto-Calculations'!HC1002</f>
        <v>0</v>
      </c>
      <c r="H1001" s="1" t="str">
        <f>'Auto-Calculations'!A1002</f>
        <v/>
      </c>
      <c r="I1001" s="1" t="str">
        <f>'Auto-Calculations'!B1002</f>
        <v/>
      </c>
      <c r="J1001" s="1" t="str">
        <f>'Auto-Calculations'!C1002</f>
        <v/>
      </c>
      <c r="K1001" s="1" t="str">
        <f>'Auto-Calculations'!D1002</f>
        <v/>
      </c>
      <c r="L1001" s="1" t="str">
        <f>'Auto-Calculations'!E1002</f>
        <v/>
      </c>
      <c r="M1001" s="1" t="str">
        <f>'Auto-Calculations'!F1002</f>
        <v/>
      </c>
      <c r="N1001" s="1" t="str">
        <f>'Auto-Calculations'!G1002</f>
        <v/>
      </c>
      <c r="O1001" s="1" t="e">
        <f>'Auto-Calculations'!#REF!</f>
        <v>#REF!</v>
      </c>
      <c r="P1001" s="1" t="str">
        <f>'Auto-Calculations'!I1002</f>
        <v/>
      </c>
      <c r="Q1001" s="1" t="str">
        <f>'Auto-Calculations'!M1002</f>
        <v/>
      </c>
      <c r="R1001" s="1" t="str">
        <f>'Auto-Calculations'!N1002</f>
        <v/>
      </c>
      <c r="S1001" s="1" t="str">
        <f>'Auto-Calculations'!O1002</f>
        <v/>
      </c>
      <c r="T1001" s="1" t="str">
        <f>'Auto-Calculations'!U1002</f>
        <v/>
      </c>
      <c r="U1001" s="1" t="str">
        <f>'Auto-Calculations'!V1002</f>
        <v/>
      </c>
      <c r="V1001" s="1" t="str">
        <f>'Auto-Calculations'!W1002</f>
        <v/>
      </c>
      <c r="W1001" s="1" t="str">
        <f>'Auto-Calculations'!X1002</f>
        <v/>
      </c>
      <c r="X1001" s="1" t="str">
        <f>'Auto-Calculations'!Y1002</f>
        <v/>
      </c>
      <c r="Y1001" s="1" t="str">
        <f>'Auto-Calculations'!Z1002</f>
        <v/>
      </c>
      <c r="Z1001" s="1" t="str">
        <f>'Auto-Calculations'!AB1002</f>
        <v/>
      </c>
      <c r="AA1001" s="1" t="str">
        <f>'Auto-Calculations'!AC1002</f>
        <v/>
      </c>
      <c r="AB1001" s="1" t="str">
        <f>'Auto-Calculations'!AE1002</f>
        <v/>
      </c>
      <c r="AC1001" s="1" t="str">
        <f>'Auto-Calculations'!AF1002</f>
        <v/>
      </c>
    </row>
    <row r="1002" spans="1:29" ht="12.6" customHeight="1" x14ac:dyDescent="0.25">
      <c r="A1002" s="1">
        <f>'Auto-Calculations'!HE1003</f>
        <v>0</v>
      </c>
      <c r="B1002" s="1">
        <f>'Auto-Calculations'!HF1003</f>
        <v>0</v>
      </c>
      <c r="C1002" s="1">
        <f>'Auto-Calculations'!HG1003</f>
        <v>0</v>
      </c>
      <c r="D1002" s="1">
        <f>'Auto-Calculations'!HH1003</f>
        <v>0</v>
      </c>
      <c r="E1002" s="1">
        <f>'Auto-Calculations'!HA1003</f>
        <v>0</v>
      </c>
      <c r="F1002" s="1">
        <f>'Auto-Calculations'!HB1003</f>
        <v>0</v>
      </c>
      <c r="G1002" s="1">
        <f>'Auto-Calculations'!HC1003</f>
        <v>0</v>
      </c>
      <c r="H1002" s="1" t="str">
        <f>'Auto-Calculations'!A1003</f>
        <v/>
      </c>
      <c r="I1002" s="1" t="str">
        <f>'Auto-Calculations'!B1003</f>
        <v/>
      </c>
      <c r="J1002" s="1" t="str">
        <f>'Auto-Calculations'!C1003</f>
        <v/>
      </c>
      <c r="K1002" s="1" t="str">
        <f>'Auto-Calculations'!D1003</f>
        <v/>
      </c>
      <c r="L1002" s="1" t="str">
        <f>'Auto-Calculations'!E1003</f>
        <v/>
      </c>
      <c r="M1002" s="1" t="str">
        <f>'Auto-Calculations'!F1003</f>
        <v/>
      </c>
      <c r="N1002" s="1" t="str">
        <f>'Auto-Calculations'!G1003</f>
        <v/>
      </c>
      <c r="O1002" s="1" t="e">
        <f>'Auto-Calculations'!#REF!</f>
        <v>#REF!</v>
      </c>
      <c r="P1002" s="1" t="str">
        <f>'Auto-Calculations'!I1003</f>
        <v/>
      </c>
      <c r="Q1002" s="1" t="str">
        <f>'Auto-Calculations'!M1003</f>
        <v/>
      </c>
      <c r="R1002" s="1" t="str">
        <f>'Auto-Calculations'!N1003</f>
        <v/>
      </c>
      <c r="S1002" s="1" t="str">
        <f>'Auto-Calculations'!O1003</f>
        <v/>
      </c>
      <c r="T1002" s="1" t="str">
        <f>'Auto-Calculations'!U1003</f>
        <v/>
      </c>
      <c r="U1002" s="1" t="str">
        <f>'Auto-Calculations'!V1003</f>
        <v/>
      </c>
      <c r="V1002" s="1" t="str">
        <f>'Auto-Calculations'!W1003</f>
        <v/>
      </c>
      <c r="W1002" s="1" t="str">
        <f>'Auto-Calculations'!X1003</f>
        <v/>
      </c>
      <c r="X1002" s="1" t="str">
        <f>'Auto-Calculations'!Y1003</f>
        <v/>
      </c>
      <c r="Y1002" s="1" t="str">
        <f>'Auto-Calculations'!Z1003</f>
        <v/>
      </c>
      <c r="Z1002" s="1" t="str">
        <f>'Auto-Calculations'!AB1003</f>
        <v/>
      </c>
      <c r="AA1002" s="1" t="str">
        <f>'Auto-Calculations'!AC1003</f>
        <v/>
      </c>
      <c r="AB1002" s="1" t="str">
        <f>'Auto-Calculations'!AE1003</f>
        <v/>
      </c>
      <c r="AC1002" s="1" t="str">
        <f>'Auto-Calculations'!AF1003</f>
        <v/>
      </c>
    </row>
    <row r="1003" spans="1:29" ht="12.6" customHeight="1" x14ac:dyDescent="0.25">
      <c r="A1003" s="1">
        <f>'Auto-Calculations'!HE1004</f>
        <v>0</v>
      </c>
      <c r="B1003" s="1">
        <f>'Auto-Calculations'!HF1004</f>
        <v>0</v>
      </c>
      <c r="C1003" s="1">
        <f>'Auto-Calculations'!HG1004</f>
        <v>0</v>
      </c>
      <c r="D1003" s="1">
        <f>'Auto-Calculations'!HH1004</f>
        <v>0</v>
      </c>
      <c r="E1003" s="1">
        <f>'Auto-Calculations'!HA1004</f>
        <v>0</v>
      </c>
      <c r="F1003" s="1">
        <f>'Auto-Calculations'!HB1004</f>
        <v>0</v>
      </c>
      <c r="G1003" s="1">
        <f>'Auto-Calculations'!HC1004</f>
        <v>0</v>
      </c>
      <c r="H1003" s="1" t="str">
        <f>'Auto-Calculations'!A1004</f>
        <v/>
      </c>
      <c r="I1003" s="1" t="str">
        <f>'Auto-Calculations'!B1004</f>
        <v/>
      </c>
      <c r="J1003" s="1" t="str">
        <f>'Auto-Calculations'!C1004</f>
        <v/>
      </c>
      <c r="K1003" s="1" t="str">
        <f>'Auto-Calculations'!D1004</f>
        <v/>
      </c>
      <c r="L1003" s="1" t="str">
        <f>'Auto-Calculations'!E1004</f>
        <v/>
      </c>
      <c r="M1003" s="1" t="str">
        <f>'Auto-Calculations'!F1004</f>
        <v/>
      </c>
      <c r="N1003" s="1" t="str">
        <f>'Auto-Calculations'!G1004</f>
        <v/>
      </c>
      <c r="O1003" s="1" t="e">
        <f>'Auto-Calculations'!#REF!</f>
        <v>#REF!</v>
      </c>
      <c r="P1003" s="1" t="str">
        <f>'Auto-Calculations'!I1004</f>
        <v/>
      </c>
      <c r="Q1003" s="1" t="str">
        <f>'Auto-Calculations'!M1004</f>
        <v/>
      </c>
      <c r="R1003" s="1" t="str">
        <f>'Auto-Calculations'!N1004</f>
        <v/>
      </c>
      <c r="S1003" s="1" t="str">
        <f>'Auto-Calculations'!O1004</f>
        <v/>
      </c>
      <c r="T1003" s="1" t="str">
        <f>'Auto-Calculations'!U1004</f>
        <v/>
      </c>
      <c r="U1003" s="1" t="str">
        <f>'Auto-Calculations'!V1004</f>
        <v/>
      </c>
      <c r="V1003" s="1" t="str">
        <f>'Auto-Calculations'!W1004</f>
        <v/>
      </c>
      <c r="W1003" s="1" t="str">
        <f>'Auto-Calculations'!X1004</f>
        <v/>
      </c>
      <c r="X1003" s="1" t="str">
        <f>'Auto-Calculations'!Y1004</f>
        <v/>
      </c>
      <c r="Y1003" s="1" t="str">
        <f>'Auto-Calculations'!Z1004</f>
        <v/>
      </c>
      <c r="Z1003" s="1" t="str">
        <f>'Auto-Calculations'!AB1004</f>
        <v/>
      </c>
      <c r="AA1003" s="1" t="str">
        <f>'Auto-Calculations'!AC1004</f>
        <v/>
      </c>
      <c r="AB1003" s="1" t="str">
        <f>'Auto-Calculations'!AE1004</f>
        <v/>
      </c>
      <c r="AC1003" s="1" t="str">
        <f>'Auto-Calculations'!AF1004</f>
        <v/>
      </c>
    </row>
    <row r="1004" spans="1:29" ht="12.6" customHeight="1" x14ac:dyDescent="0.25">
      <c r="A1004" s="1">
        <f>'Auto-Calculations'!HE1005</f>
        <v>0</v>
      </c>
      <c r="B1004" s="1">
        <f>'Auto-Calculations'!HF1005</f>
        <v>0</v>
      </c>
      <c r="C1004" s="1">
        <f>'Auto-Calculations'!HG1005</f>
        <v>0</v>
      </c>
      <c r="D1004" s="1">
        <f>'Auto-Calculations'!HH1005</f>
        <v>0</v>
      </c>
      <c r="E1004" s="1">
        <f>'Auto-Calculations'!HA1005</f>
        <v>0</v>
      </c>
      <c r="F1004" s="1">
        <f>'Auto-Calculations'!HB1005</f>
        <v>0</v>
      </c>
      <c r="G1004" s="1">
        <f>'Auto-Calculations'!HC1005</f>
        <v>0</v>
      </c>
      <c r="H1004" s="1" t="str">
        <f>'Auto-Calculations'!A1005</f>
        <v/>
      </c>
      <c r="I1004" s="1" t="str">
        <f>'Auto-Calculations'!B1005</f>
        <v/>
      </c>
      <c r="J1004" s="1" t="str">
        <f>'Auto-Calculations'!C1005</f>
        <v/>
      </c>
      <c r="K1004" s="1" t="str">
        <f>'Auto-Calculations'!D1005</f>
        <v/>
      </c>
      <c r="L1004" s="1" t="str">
        <f>'Auto-Calculations'!E1005</f>
        <v/>
      </c>
      <c r="M1004" s="1" t="str">
        <f>'Auto-Calculations'!F1005</f>
        <v/>
      </c>
      <c r="N1004" s="1" t="str">
        <f>'Auto-Calculations'!G1005</f>
        <v/>
      </c>
      <c r="O1004" s="1" t="e">
        <f>'Auto-Calculations'!#REF!</f>
        <v>#REF!</v>
      </c>
      <c r="P1004" s="1" t="str">
        <f>'Auto-Calculations'!I1005</f>
        <v/>
      </c>
      <c r="Q1004" s="1" t="str">
        <f>'Auto-Calculations'!M1005</f>
        <v/>
      </c>
      <c r="R1004" s="1" t="str">
        <f>'Auto-Calculations'!N1005</f>
        <v/>
      </c>
      <c r="S1004" s="1" t="str">
        <f>'Auto-Calculations'!O1005</f>
        <v/>
      </c>
      <c r="T1004" s="1" t="str">
        <f>'Auto-Calculations'!U1005</f>
        <v/>
      </c>
      <c r="U1004" s="1" t="str">
        <f>'Auto-Calculations'!V1005</f>
        <v/>
      </c>
      <c r="V1004" s="1" t="str">
        <f>'Auto-Calculations'!W1005</f>
        <v/>
      </c>
      <c r="W1004" s="1" t="str">
        <f>'Auto-Calculations'!X1005</f>
        <v/>
      </c>
      <c r="X1004" s="1" t="str">
        <f>'Auto-Calculations'!Y1005</f>
        <v/>
      </c>
      <c r="Y1004" s="1" t="str">
        <f>'Auto-Calculations'!Z1005</f>
        <v/>
      </c>
      <c r="Z1004" s="1" t="str">
        <f>'Auto-Calculations'!AB1005</f>
        <v/>
      </c>
      <c r="AA1004" s="1" t="str">
        <f>'Auto-Calculations'!AC1005</f>
        <v/>
      </c>
      <c r="AB1004" s="1" t="str">
        <f>'Auto-Calculations'!AE1005</f>
        <v/>
      </c>
      <c r="AC1004" s="1" t="str">
        <f>'Auto-Calculations'!AF1005</f>
        <v/>
      </c>
    </row>
    <row r="1005" spans="1:29" ht="12.6" customHeight="1" x14ac:dyDescent="0.25">
      <c r="A1005" s="1">
        <f>'Auto-Calculations'!HE1006</f>
        <v>0</v>
      </c>
      <c r="B1005" s="1">
        <f>'Auto-Calculations'!HF1006</f>
        <v>0</v>
      </c>
      <c r="C1005" s="1">
        <f>'Auto-Calculations'!HG1006</f>
        <v>0</v>
      </c>
      <c r="D1005" s="1">
        <f>'Auto-Calculations'!HH1006</f>
        <v>0</v>
      </c>
      <c r="E1005" s="1">
        <f>'Auto-Calculations'!HA1006</f>
        <v>0</v>
      </c>
      <c r="F1005" s="1">
        <f>'Auto-Calculations'!HB1006</f>
        <v>0</v>
      </c>
      <c r="G1005" s="1">
        <f>'Auto-Calculations'!HC1006</f>
        <v>0</v>
      </c>
      <c r="H1005" s="1" t="str">
        <f>'Auto-Calculations'!A1006</f>
        <v/>
      </c>
      <c r="I1005" s="1" t="str">
        <f>'Auto-Calculations'!B1006</f>
        <v/>
      </c>
      <c r="J1005" s="1" t="str">
        <f>'Auto-Calculations'!C1006</f>
        <v/>
      </c>
      <c r="K1005" s="1" t="str">
        <f>'Auto-Calculations'!D1006</f>
        <v/>
      </c>
      <c r="L1005" s="1" t="str">
        <f>'Auto-Calculations'!E1006</f>
        <v/>
      </c>
      <c r="M1005" s="1" t="str">
        <f>'Auto-Calculations'!F1006</f>
        <v/>
      </c>
      <c r="N1005" s="1" t="str">
        <f>'Auto-Calculations'!G1006</f>
        <v/>
      </c>
      <c r="O1005" s="1" t="e">
        <f>'Auto-Calculations'!#REF!</f>
        <v>#REF!</v>
      </c>
      <c r="P1005" s="1" t="str">
        <f>'Auto-Calculations'!I1006</f>
        <v/>
      </c>
      <c r="Q1005" s="1" t="str">
        <f>'Auto-Calculations'!M1006</f>
        <v/>
      </c>
      <c r="R1005" s="1" t="str">
        <f>'Auto-Calculations'!N1006</f>
        <v/>
      </c>
      <c r="S1005" s="1" t="str">
        <f>'Auto-Calculations'!O1006</f>
        <v/>
      </c>
      <c r="T1005" s="1" t="str">
        <f>'Auto-Calculations'!U1006</f>
        <v/>
      </c>
      <c r="U1005" s="1" t="str">
        <f>'Auto-Calculations'!V1006</f>
        <v/>
      </c>
      <c r="V1005" s="1" t="str">
        <f>'Auto-Calculations'!W1006</f>
        <v/>
      </c>
      <c r="W1005" s="1" t="str">
        <f>'Auto-Calculations'!X1006</f>
        <v/>
      </c>
      <c r="X1005" s="1" t="str">
        <f>'Auto-Calculations'!Y1006</f>
        <v/>
      </c>
      <c r="Y1005" s="1" t="str">
        <f>'Auto-Calculations'!Z1006</f>
        <v/>
      </c>
      <c r="Z1005" s="1" t="str">
        <f>'Auto-Calculations'!AB1006</f>
        <v/>
      </c>
      <c r="AA1005" s="1" t="str">
        <f>'Auto-Calculations'!AC1006</f>
        <v/>
      </c>
      <c r="AB1005" s="1" t="str">
        <f>'Auto-Calculations'!AE1006</f>
        <v/>
      </c>
      <c r="AC1005" s="1" t="str">
        <f>'Auto-Calculations'!AF1006</f>
        <v/>
      </c>
    </row>
    <row r="1006" spans="1:29" ht="12.6" customHeight="1" x14ac:dyDescent="0.25">
      <c r="A1006" s="1">
        <f>'Auto-Calculations'!HE1007</f>
        <v>0</v>
      </c>
      <c r="B1006" s="1">
        <f>'Auto-Calculations'!HF1007</f>
        <v>0</v>
      </c>
      <c r="C1006" s="1">
        <f>'Auto-Calculations'!HG1007</f>
        <v>0</v>
      </c>
      <c r="D1006" s="1">
        <f>'Auto-Calculations'!HH1007</f>
        <v>0</v>
      </c>
      <c r="E1006" s="1">
        <f>'Auto-Calculations'!HA1007</f>
        <v>0</v>
      </c>
      <c r="F1006" s="1">
        <f>'Auto-Calculations'!HB1007</f>
        <v>0</v>
      </c>
      <c r="G1006" s="1">
        <f>'Auto-Calculations'!HC1007</f>
        <v>0</v>
      </c>
      <c r="H1006" s="1" t="str">
        <f>'Auto-Calculations'!A1007</f>
        <v/>
      </c>
      <c r="I1006" s="1" t="str">
        <f>'Auto-Calculations'!B1007</f>
        <v/>
      </c>
      <c r="J1006" s="1" t="str">
        <f>'Auto-Calculations'!C1007</f>
        <v/>
      </c>
      <c r="K1006" s="1" t="str">
        <f>'Auto-Calculations'!D1007</f>
        <v/>
      </c>
      <c r="L1006" s="1" t="str">
        <f>'Auto-Calculations'!E1007</f>
        <v/>
      </c>
      <c r="M1006" s="1" t="str">
        <f>'Auto-Calculations'!F1007</f>
        <v/>
      </c>
      <c r="N1006" s="1" t="str">
        <f>'Auto-Calculations'!G1007</f>
        <v/>
      </c>
      <c r="O1006" s="1" t="e">
        <f>'Auto-Calculations'!#REF!</f>
        <v>#REF!</v>
      </c>
      <c r="P1006" s="1" t="str">
        <f>'Auto-Calculations'!I1007</f>
        <v/>
      </c>
      <c r="Q1006" s="1" t="str">
        <f>'Auto-Calculations'!M1007</f>
        <v/>
      </c>
      <c r="R1006" s="1" t="str">
        <f>'Auto-Calculations'!N1007</f>
        <v/>
      </c>
      <c r="S1006" s="1" t="str">
        <f>'Auto-Calculations'!O1007</f>
        <v/>
      </c>
      <c r="T1006" s="1" t="str">
        <f>'Auto-Calculations'!U1007</f>
        <v/>
      </c>
      <c r="U1006" s="1" t="str">
        <f>'Auto-Calculations'!V1007</f>
        <v/>
      </c>
      <c r="V1006" s="1" t="str">
        <f>'Auto-Calculations'!W1007</f>
        <v/>
      </c>
      <c r="W1006" s="1" t="str">
        <f>'Auto-Calculations'!X1007</f>
        <v/>
      </c>
      <c r="X1006" s="1" t="str">
        <f>'Auto-Calculations'!Y1007</f>
        <v/>
      </c>
      <c r="Y1006" s="1" t="str">
        <f>'Auto-Calculations'!Z1007</f>
        <v/>
      </c>
      <c r="Z1006" s="1" t="str">
        <f>'Auto-Calculations'!AB1007</f>
        <v/>
      </c>
      <c r="AA1006" s="1" t="str">
        <f>'Auto-Calculations'!AC1007</f>
        <v/>
      </c>
      <c r="AB1006" s="1" t="str">
        <f>'Auto-Calculations'!AE1007</f>
        <v/>
      </c>
      <c r="AC1006" s="1" t="str">
        <f>'Auto-Calculations'!AF1007</f>
        <v/>
      </c>
    </row>
    <row r="1007" spans="1:29" ht="12.6" customHeight="1" x14ac:dyDescent="0.25">
      <c r="A1007" s="1">
        <f>'Auto-Calculations'!HE1008</f>
        <v>0</v>
      </c>
      <c r="B1007" s="1">
        <f>'Auto-Calculations'!HF1008</f>
        <v>0</v>
      </c>
      <c r="C1007" s="1">
        <f>'Auto-Calculations'!HG1008</f>
        <v>0</v>
      </c>
      <c r="D1007" s="1">
        <f>'Auto-Calculations'!HH1008</f>
        <v>0</v>
      </c>
      <c r="E1007" s="1">
        <f>'Auto-Calculations'!HA1008</f>
        <v>0</v>
      </c>
      <c r="F1007" s="1">
        <f>'Auto-Calculations'!HB1008</f>
        <v>0</v>
      </c>
      <c r="G1007" s="1">
        <f>'Auto-Calculations'!HC1008</f>
        <v>0</v>
      </c>
      <c r="H1007" s="1" t="str">
        <f>'Auto-Calculations'!A1008</f>
        <v/>
      </c>
      <c r="I1007" s="1" t="str">
        <f>'Auto-Calculations'!B1008</f>
        <v/>
      </c>
      <c r="J1007" s="1" t="str">
        <f>'Auto-Calculations'!C1008</f>
        <v/>
      </c>
      <c r="K1007" s="1" t="str">
        <f>'Auto-Calculations'!D1008</f>
        <v/>
      </c>
      <c r="L1007" s="1" t="str">
        <f>'Auto-Calculations'!E1008</f>
        <v/>
      </c>
      <c r="M1007" s="1" t="str">
        <f>'Auto-Calculations'!F1008</f>
        <v/>
      </c>
      <c r="N1007" s="1" t="str">
        <f>'Auto-Calculations'!G1008</f>
        <v/>
      </c>
      <c r="O1007" s="1" t="e">
        <f>'Auto-Calculations'!#REF!</f>
        <v>#REF!</v>
      </c>
      <c r="P1007" s="1" t="str">
        <f>'Auto-Calculations'!I1008</f>
        <v/>
      </c>
      <c r="Q1007" s="1" t="str">
        <f>'Auto-Calculations'!M1008</f>
        <v/>
      </c>
      <c r="R1007" s="1" t="str">
        <f>'Auto-Calculations'!N1008</f>
        <v/>
      </c>
      <c r="S1007" s="1" t="str">
        <f>'Auto-Calculations'!O1008</f>
        <v/>
      </c>
      <c r="T1007" s="1" t="str">
        <f>'Auto-Calculations'!U1008</f>
        <v/>
      </c>
      <c r="U1007" s="1" t="str">
        <f>'Auto-Calculations'!V1008</f>
        <v/>
      </c>
      <c r="V1007" s="1" t="str">
        <f>'Auto-Calculations'!W1008</f>
        <v/>
      </c>
      <c r="W1007" s="1" t="str">
        <f>'Auto-Calculations'!X1008</f>
        <v/>
      </c>
      <c r="X1007" s="1" t="str">
        <f>'Auto-Calculations'!Y1008</f>
        <v/>
      </c>
      <c r="Y1007" s="1" t="str">
        <f>'Auto-Calculations'!Z1008</f>
        <v/>
      </c>
      <c r="Z1007" s="1" t="str">
        <f>'Auto-Calculations'!AB1008</f>
        <v/>
      </c>
      <c r="AA1007" s="1" t="str">
        <f>'Auto-Calculations'!AC1008</f>
        <v/>
      </c>
      <c r="AB1007" s="1" t="str">
        <f>'Auto-Calculations'!AE1008</f>
        <v/>
      </c>
      <c r="AC1007" s="1" t="str">
        <f>'Auto-Calculations'!AF1008</f>
        <v/>
      </c>
    </row>
    <row r="1008" spans="1:29" ht="12.6" customHeight="1" x14ac:dyDescent="0.25">
      <c r="A1008" s="1">
        <f>'Auto-Calculations'!HE1009</f>
        <v>0</v>
      </c>
      <c r="B1008" s="1">
        <f>'Auto-Calculations'!HF1009</f>
        <v>0</v>
      </c>
      <c r="C1008" s="1">
        <f>'Auto-Calculations'!HG1009</f>
        <v>0</v>
      </c>
      <c r="D1008" s="1">
        <f>'Auto-Calculations'!HH1009</f>
        <v>0</v>
      </c>
      <c r="E1008" s="1">
        <f>'Auto-Calculations'!HA1009</f>
        <v>0</v>
      </c>
      <c r="F1008" s="1">
        <f>'Auto-Calculations'!HB1009</f>
        <v>0</v>
      </c>
      <c r="G1008" s="1">
        <f>'Auto-Calculations'!HC1009</f>
        <v>0</v>
      </c>
      <c r="H1008" s="1" t="str">
        <f>'Auto-Calculations'!A1009</f>
        <v/>
      </c>
      <c r="I1008" s="1" t="str">
        <f>'Auto-Calculations'!B1009</f>
        <v/>
      </c>
      <c r="J1008" s="1" t="str">
        <f>'Auto-Calculations'!C1009</f>
        <v/>
      </c>
      <c r="K1008" s="1" t="str">
        <f>'Auto-Calculations'!D1009</f>
        <v/>
      </c>
      <c r="L1008" s="1" t="str">
        <f>'Auto-Calculations'!E1009</f>
        <v/>
      </c>
      <c r="M1008" s="1" t="str">
        <f>'Auto-Calculations'!F1009</f>
        <v/>
      </c>
      <c r="N1008" s="1" t="str">
        <f>'Auto-Calculations'!G1009</f>
        <v/>
      </c>
      <c r="O1008" s="1" t="e">
        <f>'Auto-Calculations'!#REF!</f>
        <v>#REF!</v>
      </c>
      <c r="P1008" s="1" t="str">
        <f>'Auto-Calculations'!I1009</f>
        <v/>
      </c>
      <c r="Q1008" s="1" t="str">
        <f>'Auto-Calculations'!M1009</f>
        <v/>
      </c>
      <c r="R1008" s="1" t="str">
        <f>'Auto-Calculations'!N1009</f>
        <v/>
      </c>
      <c r="S1008" s="1" t="str">
        <f>'Auto-Calculations'!O1009</f>
        <v/>
      </c>
      <c r="T1008" s="1" t="str">
        <f>'Auto-Calculations'!U1009</f>
        <v/>
      </c>
      <c r="U1008" s="1" t="str">
        <f>'Auto-Calculations'!V1009</f>
        <v/>
      </c>
      <c r="V1008" s="1" t="str">
        <f>'Auto-Calculations'!W1009</f>
        <v/>
      </c>
      <c r="W1008" s="1" t="str">
        <f>'Auto-Calculations'!X1009</f>
        <v/>
      </c>
      <c r="X1008" s="1" t="str">
        <f>'Auto-Calculations'!Y1009</f>
        <v/>
      </c>
      <c r="Y1008" s="1" t="str">
        <f>'Auto-Calculations'!Z1009</f>
        <v/>
      </c>
      <c r="Z1008" s="1" t="str">
        <f>'Auto-Calculations'!AB1009</f>
        <v/>
      </c>
      <c r="AA1008" s="1" t="str">
        <f>'Auto-Calculations'!AC1009</f>
        <v/>
      </c>
      <c r="AB1008" s="1" t="str">
        <f>'Auto-Calculations'!AE1009</f>
        <v/>
      </c>
      <c r="AC1008" s="1" t="str">
        <f>'Auto-Calculations'!AF1009</f>
        <v/>
      </c>
    </row>
    <row r="1009" spans="1:29" ht="12.6" customHeight="1" x14ac:dyDescent="0.25">
      <c r="A1009" s="1">
        <f>'Auto-Calculations'!HE1010</f>
        <v>0</v>
      </c>
      <c r="B1009" s="1">
        <f>'Auto-Calculations'!HF1010</f>
        <v>0</v>
      </c>
      <c r="C1009" s="1">
        <f>'Auto-Calculations'!HG1010</f>
        <v>0</v>
      </c>
      <c r="D1009" s="1">
        <f>'Auto-Calculations'!HH1010</f>
        <v>0</v>
      </c>
      <c r="E1009" s="1">
        <f>'Auto-Calculations'!HA1010</f>
        <v>0</v>
      </c>
      <c r="F1009" s="1">
        <f>'Auto-Calculations'!HB1010</f>
        <v>0</v>
      </c>
      <c r="G1009" s="1">
        <f>'Auto-Calculations'!HC1010</f>
        <v>0</v>
      </c>
      <c r="H1009" s="1" t="str">
        <f>'Auto-Calculations'!A1010</f>
        <v/>
      </c>
      <c r="I1009" s="1" t="str">
        <f>'Auto-Calculations'!B1010</f>
        <v/>
      </c>
      <c r="J1009" s="1" t="str">
        <f>'Auto-Calculations'!C1010</f>
        <v/>
      </c>
      <c r="K1009" s="1" t="str">
        <f>'Auto-Calculations'!D1010</f>
        <v/>
      </c>
      <c r="L1009" s="1" t="str">
        <f>'Auto-Calculations'!E1010</f>
        <v/>
      </c>
      <c r="M1009" s="1" t="str">
        <f>'Auto-Calculations'!F1010</f>
        <v/>
      </c>
      <c r="N1009" s="1" t="str">
        <f>'Auto-Calculations'!G1010</f>
        <v/>
      </c>
      <c r="O1009" s="1" t="e">
        <f>'Auto-Calculations'!#REF!</f>
        <v>#REF!</v>
      </c>
      <c r="P1009" s="1" t="str">
        <f>'Auto-Calculations'!I1010</f>
        <v/>
      </c>
      <c r="Q1009" s="1" t="str">
        <f>'Auto-Calculations'!M1010</f>
        <v/>
      </c>
      <c r="R1009" s="1" t="str">
        <f>'Auto-Calculations'!N1010</f>
        <v/>
      </c>
      <c r="S1009" s="1" t="str">
        <f>'Auto-Calculations'!O1010</f>
        <v/>
      </c>
      <c r="T1009" s="1" t="str">
        <f>'Auto-Calculations'!U1010</f>
        <v/>
      </c>
      <c r="U1009" s="1" t="str">
        <f>'Auto-Calculations'!V1010</f>
        <v/>
      </c>
      <c r="V1009" s="1" t="str">
        <f>'Auto-Calculations'!W1010</f>
        <v/>
      </c>
      <c r="W1009" s="1" t="str">
        <f>'Auto-Calculations'!X1010</f>
        <v/>
      </c>
      <c r="X1009" s="1" t="str">
        <f>'Auto-Calculations'!Y1010</f>
        <v/>
      </c>
      <c r="Y1009" s="1" t="str">
        <f>'Auto-Calculations'!Z1010</f>
        <v/>
      </c>
      <c r="Z1009" s="1" t="str">
        <f>'Auto-Calculations'!AB1010</f>
        <v/>
      </c>
      <c r="AA1009" s="1" t="str">
        <f>'Auto-Calculations'!AC1010</f>
        <v/>
      </c>
      <c r="AB1009" s="1" t="str">
        <f>'Auto-Calculations'!AE1010</f>
        <v/>
      </c>
      <c r="AC1009" s="1" t="str">
        <f>'Auto-Calculations'!AF1010</f>
        <v/>
      </c>
    </row>
    <row r="1010" spans="1:29" ht="12.6" customHeight="1" x14ac:dyDescent="0.25">
      <c r="A1010" s="1">
        <f>'Auto-Calculations'!HE1011</f>
        <v>0</v>
      </c>
      <c r="B1010" s="1">
        <f>'Auto-Calculations'!HF1011</f>
        <v>0</v>
      </c>
      <c r="C1010" s="1">
        <f>'Auto-Calculations'!HG1011</f>
        <v>0</v>
      </c>
      <c r="D1010" s="1">
        <f>'Auto-Calculations'!HH1011</f>
        <v>0</v>
      </c>
      <c r="E1010" s="1">
        <f>'Auto-Calculations'!HA1011</f>
        <v>0</v>
      </c>
      <c r="F1010" s="1">
        <f>'Auto-Calculations'!HB1011</f>
        <v>0</v>
      </c>
      <c r="G1010" s="1">
        <f>'Auto-Calculations'!HC1011</f>
        <v>0</v>
      </c>
      <c r="H1010" s="1" t="str">
        <f>'Auto-Calculations'!A1011</f>
        <v/>
      </c>
      <c r="I1010" s="1" t="str">
        <f>'Auto-Calculations'!B1011</f>
        <v/>
      </c>
      <c r="J1010" s="1" t="str">
        <f>'Auto-Calculations'!C1011</f>
        <v/>
      </c>
      <c r="K1010" s="1" t="str">
        <f>'Auto-Calculations'!D1011</f>
        <v/>
      </c>
      <c r="L1010" s="1" t="str">
        <f>'Auto-Calculations'!E1011</f>
        <v/>
      </c>
      <c r="M1010" s="1" t="str">
        <f>'Auto-Calculations'!F1011</f>
        <v/>
      </c>
      <c r="N1010" s="1" t="str">
        <f>'Auto-Calculations'!G1011</f>
        <v/>
      </c>
      <c r="O1010" s="1" t="e">
        <f>'Auto-Calculations'!#REF!</f>
        <v>#REF!</v>
      </c>
      <c r="P1010" s="1" t="str">
        <f>'Auto-Calculations'!I1011</f>
        <v/>
      </c>
      <c r="Q1010" s="1" t="str">
        <f>'Auto-Calculations'!M1011</f>
        <v/>
      </c>
      <c r="R1010" s="1" t="str">
        <f>'Auto-Calculations'!N1011</f>
        <v/>
      </c>
      <c r="S1010" s="1" t="str">
        <f>'Auto-Calculations'!O1011</f>
        <v/>
      </c>
      <c r="T1010" s="1" t="str">
        <f>'Auto-Calculations'!U1011</f>
        <v/>
      </c>
      <c r="U1010" s="1" t="str">
        <f>'Auto-Calculations'!V1011</f>
        <v/>
      </c>
      <c r="V1010" s="1" t="str">
        <f>'Auto-Calculations'!W1011</f>
        <v/>
      </c>
      <c r="W1010" s="1" t="str">
        <f>'Auto-Calculations'!X1011</f>
        <v/>
      </c>
      <c r="X1010" s="1" t="str">
        <f>'Auto-Calculations'!Y1011</f>
        <v/>
      </c>
      <c r="Y1010" s="1" t="str">
        <f>'Auto-Calculations'!Z1011</f>
        <v/>
      </c>
      <c r="Z1010" s="1" t="str">
        <f>'Auto-Calculations'!AB1011</f>
        <v/>
      </c>
      <c r="AA1010" s="1" t="str">
        <f>'Auto-Calculations'!AC1011</f>
        <v/>
      </c>
      <c r="AB1010" s="1" t="str">
        <f>'Auto-Calculations'!AE1011</f>
        <v/>
      </c>
      <c r="AC1010" s="1" t="str">
        <f>'Auto-Calculations'!AF1011</f>
        <v/>
      </c>
    </row>
    <row r="1011" spans="1:29" ht="12.6" customHeight="1" x14ac:dyDescent="0.25">
      <c r="A1011" s="1">
        <f>'Auto-Calculations'!HE1012</f>
        <v>0</v>
      </c>
      <c r="B1011" s="1">
        <f>'Auto-Calculations'!HF1012</f>
        <v>0</v>
      </c>
      <c r="C1011" s="1">
        <f>'Auto-Calculations'!HG1012</f>
        <v>0</v>
      </c>
      <c r="D1011" s="1">
        <f>'Auto-Calculations'!HH1012</f>
        <v>0</v>
      </c>
      <c r="E1011" s="1">
        <f>'Auto-Calculations'!HA1012</f>
        <v>0</v>
      </c>
      <c r="F1011" s="1">
        <f>'Auto-Calculations'!HB1012</f>
        <v>0</v>
      </c>
      <c r="G1011" s="1">
        <f>'Auto-Calculations'!HC1012</f>
        <v>0</v>
      </c>
      <c r="H1011" s="1" t="str">
        <f>'Auto-Calculations'!A1012</f>
        <v/>
      </c>
      <c r="I1011" s="1" t="str">
        <f>'Auto-Calculations'!B1012</f>
        <v/>
      </c>
      <c r="J1011" s="1" t="str">
        <f>'Auto-Calculations'!C1012</f>
        <v/>
      </c>
      <c r="K1011" s="1" t="str">
        <f>'Auto-Calculations'!D1012</f>
        <v/>
      </c>
      <c r="L1011" s="1" t="str">
        <f>'Auto-Calculations'!E1012</f>
        <v/>
      </c>
      <c r="M1011" s="1" t="str">
        <f>'Auto-Calculations'!F1012</f>
        <v/>
      </c>
      <c r="N1011" s="1" t="str">
        <f>'Auto-Calculations'!G1012</f>
        <v/>
      </c>
      <c r="O1011" s="1" t="e">
        <f>'Auto-Calculations'!#REF!</f>
        <v>#REF!</v>
      </c>
      <c r="P1011" s="1" t="str">
        <f>'Auto-Calculations'!I1012</f>
        <v/>
      </c>
      <c r="Q1011" s="1" t="str">
        <f>'Auto-Calculations'!M1012</f>
        <v/>
      </c>
      <c r="R1011" s="1" t="str">
        <f>'Auto-Calculations'!N1012</f>
        <v/>
      </c>
      <c r="S1011" s="1" t="str">
        <f>'Auto-Calculations'!O1012</f>
        <v/>
      </c>
      <c r="T1011" s="1" t="str">
        <f>'Auto-Calculations'!U1012</f>
        <v/>
      </c>
      <c r="U1011" s="1" t="str">
        <f>'Auto-Calculations'!V1012</f>
        <v/>
      </c>
      <c r="V1011" s="1" t="str">
        <f>'Auto-Calculations'!W1012</f>
        <v/>
      </c>
      <c r="W1011" s="1" t="str">
        <f>'Auto-Calculations'!X1012</f>
        <v/>
      </c>
      <c r="X1011" s="1" t="str">
        <f>'Auto-Calculations'!Y1012</f>
        <v/>
      </c>
      <c r="Y1011" s="1" t="str">
        <f>'Auto-Calculations'!Z1012</f>
        <v/>
      </c>
      <c r="Z1011" s="1" t="str">
        <f>'Auto-Calculations'!AB1012</f>
        <v/>
      </c>
      <c r="AA1011" s="1" t="str">
        <f>'Auto-Calculations'!AC1012</f>
        <v/>
      </c>
      <c r="AB1011" s="1" t="str">
        <f>'Auto-Calculations'!AE1012</f>
        <v/>
      </c>
      <c r="AC1011" s="1" t="str">
        <f>'Auto-Calculations'!AF1012</f>
        <v/>
      </c>
    </row>
    <row r="1012" spans="1:29" ht="12.6" customHeight="1" x14ac:dyDescent="0.25">
      <c r="A1012" s="1">
        <f>'Auto-Calculations'!HE1013</f>
        <v>0</v>
      </c>
      <c r="B1012" s="1">
        <f>'Auto-Calculations'!HF1013</f>
        <v>0</v>
      </c>
      <c r="C1012" s="1">
        <f>'Auto-Calculations'!HG1013</f>
        <v>0</v>
      </c>
      <c r="D1012" s="1">
        <f>'Auto-Calculations'!HH1013</f>
        <v>0</v>
      </c>
      <c r="E1012" s="1">
        <f>'Auto-Calculations'!HA1013</f>
        <v>0</v>
      </c>
      <c r="F1012" s="1">
        <f>'Auto-Calculations'!HB1013</f>
        <v>0</v>
      </c>
      <c r="G1012" s="1">
        <f>'Auto-Calculations'!HC1013</f>
        <v>0</v>
      </c>
      <c r="H1012" s="1" t="str">
        <f>'Auto-Calculations'!A1013</f>
        <v/>
      </c>
      <c r="I1012" s="1" t="str">
        <f>'Auto-Calculations'!B1013</f>
        <v/>
      </c>
      <c r="J1012" s="1" t="str">
        <f>'Auto-Calculations'!C1013</f>
        <v/>
      </c>
      <c r="K1012" s="1" t="str">
        <f>'Auto-Calculations'!D1013</f>
        <v/>
      </c>
      <c r="L1012" s="1" t="str">
        <f>'Auto-Calculations'!E1013</f>
        <v/>
      </c>
      <c r="M1012" s="1" t="str">
        <f>'Auto-Calculations'!F1013</f>
        <v/>
      </c>
      <c r="N1012" s="1" t="str">
        <f>'Auto-Calculations'!G1013</f>
        <v/>
      </c>
      <c r="O1012" s="1" t="e">
        <f>'Auto-Calculations'!#REF!</f>
        <v>#REF!</v>
      </c>
      <c r="P1012" s="1" t="str">
        <f>'Auto-Calculations'!I1013</f>
        <v/>
      </c>
      <c r="Q1012" s="1" t="str">
        <f>'Auto-Calculations'!M1013</f>
        <v/>
      </c>
      <c r="R1012" s="1" t="str">
        <f>'Auto-Calculations'!N1013</f>
        <v/>
      </c>
      <c r="S1012" s="1" t="str">
        <f>'Auto-Calculations'!O1013</f>
        <v/>
      </c>
      <c r="T1012" s="1" t="str">
        <f>'Auto-Calculations'!U1013</f>
        <v/>
      </c>
      <c r="U1012" s="1" t="str">
        <f>'Auto-Calculations'!V1013</f>
        <v/>
      </c>
      <c r="V1012" s="1" t="str">
        <f>'Auto-Calculations'!W1013</f>
        <v/>
      </c>
      <c r="W1012" s="1" t="str">
        <f>'Auto-Calculations'!X1013</f>
        <v/>
      </c>
      <c r="X1012" s="1" t="str">
        <f>'Auto-Calculations'!Y1013</f>
        <v/>
      </c>
      <c r="Y1012" s="1" t="str">
        <f>'Auto-Calculations'!Z1013</f>
        <v/>
      </c>
      <c r="Z1012" s="1" t="str">
        <f>'Auto-Calculations'!AB1013</f>
        <v/>
      </c>
      <c r="AA1012" s="1" t="str">
        <f>'Auto-Calculations'!AC1013</f>
        <v/>
      </c>
      <c r="AB1012" s="1" t="str">
        <f>'Auto-Calculations'!AE1013</f>
        <v/>
      </c>
      <c r="AC1012" s="1" t="str">
        <f>'Auto-Calculations'!AF1013</f>
        <v/>
      </c>
    </row>
    <row r="1013" spans="1:29" ht="12.6" customHeight="1" x14ac:dyDescent="0.25">
      <c r="A1013" s="1">
        <f>'Auto-Calculations'!HE1014</f>
        <v>0</v>
      </c>
      <c r="B1013" s="1">
        <f>'Auto-Calculations'!HF1014</f>
        <v>0</v>
      </c>
      <c r="C1013" s="1">
        <f>'Auto-Calculations'!HG1014</f>
        <v>0</v>
      </c>
      <c r="D1013" s="1">
        <f>'Auto-Calculations'!HH1014</f>
        <v>0</v>
      </c>
      <c r="E1013" s="1">
        <f>'Auto-Calculations'!HA1014</f>
        <v>0</v>
      </c>
      <c r="F1013" s="1">
        <f>'Auto-Calculations'!HB1014</f>
        <v>0</v>
      </c>
      <c r="G1013" s="1">
        <f>'Auto-Calculations'!HC1014</f>
        <v>0</v>
      </c>
      <c r="H1013" s="1" t="str">
        <f>'Auto-Calculations'!A1014</f>
        <v/>
      </c>
      <c r="I1013" s="1" t="str">
        <f>'Auto-Calculations'!B1014</f>
        <v/>
      </c>
      <c r="J1013" s="1" t="str">
        <f>'Auto-Calculations'!C1014</f>
        <v/>
      </c>
      <c r="K1013" s="1" t="str">
        <f>'Auto-Calculations'!D1014</f>
        <v/>
      </c>
      <c r="L1013" s="1" t="str">
        <f>'Auto-Calculations'!E1014</f>
        <v/>
      </c>
      <c r="M1013" s="1" t="str">
        <f>'Auto-Calculations'!F1014</f>
        <v/>
      </c>
      <c r="N1013" s="1" t="str">
        <f>'Auto-Calculations'!G1014</f>
        <v/>
      </c>
      <c r="O1013" s="1" t="e">
        <f>'Auto-Calculations'!#REF!</f>
        <v>#REF!</v>
      </c>
      <c r="P1013" s="1" t="str">
        <f>'Auto-Calculations'!I1014</f>
        <v/>
      </c>
      <c r="Q1013" s="1" t="str">
        <f>'Auto-Calculations'!M1014</f>
        <v/>
      </c>
      <c r="R1013" s="1" t="str">
        <f>'Auto-Calculations'!N1014</f>
        <v/>
      </c>
      <c r="S1013" s="1" t="str">
        <f>'Auto-Calculations'!O1014</f>
        <v/>
      </c>
      <c r="T1013" s="1" t="str">
        <f>'Auto-Calculations'!U1014</f>
        <v/>
      </c>
      <c r="U1013" s="1" t="str">
        <f>'Auto-Calculations'!V1014</f>
        <v/>
      </c>
      <c r="V1013" s="1" t="str">
        <f>'Auto-Calculations'!W1014</f>
        <v/>
      </c>
      <c r="W1013" s="1" t="str">
        <f>'Auto-Calculations'!X1014</f>
        <v/>
      </c>
      <c r="X1013" s="1" t="str">
        <f>'Auto-Calculations'!Y1014</f>
        <v/>
      </c>
      <c r="Y1013" s="1" t="str">
        <f>'Auto-Calculations'!Z1014</f>
        <v/>
      </c>
      <c r="Z1013" s="1" t="str">
        <f>'Auto-Calculations'!AB1014</f>
        <v/>
      </c>
      <c r="AA1013" s="1" t="str">
        <f>'Auto-Calculations'!AC1014</f>
        <v/>
      </c>
      <c r="AB1013" s="1" t="str">
        <f>'Auto-Calculations'!AE1014</f>
        <v/>
      </c>
      <c r="AC1013" s="1" t="str">
        <f>'Auto-Calculations'!AF1014</f>
        <v/>
      </c>
    </row>
    <row r="1014" spans="1:29" ht="12.6" customHeight="1" x14ac:dyDescent="0.25">
      <c r="A1014" s="1">
        <f>'Auto-Calculations'!HE1015</f>
        <v>0</v>
      </c>
      <c r="B1014" s="1">
        <f>'Auto-Calculations'!HF1015</f>
        <v>0</v>
      </c>
      <c r="C1014" s="1">
        <f>'Auto-Calculations'!HG1015</f>
        <v>0</v>
      </c>
      <c r="D1014" s="1">
        <f>'Auto-Calculations'!HH1015</f>
        <v>0</v>
      </c>
      <c r="E1014" s="1">
        <f>'Auto-Calculations'!HA1015</f>
        <v>0</v>
      </c>
      <c r="F1014" s="1">
        <f>'Auto-Calculations'!HB1015</f>
        <v>0</v>
      </c>
      <c r="G1014" s="1">
        <f>'Auto-Calculations'!HC1015</f>
        <v>0</v>
      </c>
      <c r="H1014" s="1" t="str">
        <f>'Auto-Calculations'!A1015</f>
        <v/>
      </c>
      <c r="I1014" s="1" t="str">
        <f>'Auto-Calculations'!B1015</f>
        <v/>
      </c>
      <c r="J1014" s="1" t="str">
        <f>'Auto-Calculations'!C1015</f>
        <v/>
      </c>
      <c r="K1014" s="1" t="str">
        <f>'Auto-Calculations'!D1015</f>
        <v/>
      </c>
      <c r="L1014" s="1" t="str">
        <f>'Auto-Calculations'!E1015</f>
        <v/>
      </c>
      <c r="M1014" s="1" t="str">
        <f>'Auto-Calculations'!F1015</f>
        <v/>
      </c>
      <c r="N1014" s="1" t="str">
        <f>'Auto-Calculations'!G1015</f>
        <v/>
      </c>
      <c r="O1014" s="1" t="e">
        <f>'Auto-Calculations'!#REF!</f>
        <v>#REF!</v>
      </c>
      <c r="P1014" s="1" t="str">
        <f>'Auto-Calculations'!I1015</f>
        <v/>
      </c>
      <c r="Q1014" s="1" t="str">
        <f>'Auto-Calculations'!M1015</f>
        <v/>
      </c>
      <c r="R1014" s="1" t="str">
        <f>'Auto-Calculations'!N1015</f>
        <v/>
      </c>
      <c r="S1014" s="1" t="str">
        <f>'Auto-Calculations'!O1015</f>
        <v/>
      </c>
      <c r="T1014" s="1" t="str">
        <f>'Auto-Calculations'!U1015</f>
        <v/>
      </c>
      <c r="U1014" s="1" t="str">
        <f>'Auto-Calculations'!V1015</f>
        <v/>
      </c>
      <c r="V1014" s="1" t="str">
        <f>'Auto-Calculations'!W1015</f>
        <v/>
      </c>
      <c r="W1014" s="1" t="str">
        <f>'Auto-Calculations'!X1015</f>
        <v/>
      </c>
      <c r="X1014" s="1" t="str">
        <f>'Auto-Calculations'!Y1015</f>
        <v/>
      </c>
      <c r="Y1014" s="1" t="str">
        <f>'Auto-Calculations'!Z1015</f>
        <v/>
      </c>
      <c r="Z1014" s="1" t="str">
        <f>'Auto-Calculations'!AB1015</f>
        <v/>
      </c>
      <c r="AA1014" s="1" t="str">
        <f>'Auto-Calculations'!AC1015</f>
        <v/>
      </c>
      <c r="AB1014" s="1" t="str">
        <f>'Auto-Calculations'!AE1015</f>
        <v/>
      </c>
      <c r="AC1014" s="1" t="str">
        <f>'Auto-Calculations'!AF1015</f>
        <v/>
      </c>
    </row>
    <row r="1015" spans="1:29" ht="12.6" customHeight="1" x14ac:dyDescent="0.25">
      <c r="A1015" s="1">
        <f>'Auto-Calculations'!HE1016</f>
        <v>0</v>
      </c>
      <c r="B1015" s="1">
        <f>'Auto-Calculations'!HF1016</f>
        <v>0</v>
      </c>
      <c r="C1015" s="1">
        <f>'Auto-Calculations'!HG1016</f>
        <v>0</v>
      </c>
      <c r="D1015" s="1">
        <f>'Auto-Calculations'!HH1016</f>
        <v>0</v>
      </c>
      <c r="E1015" s="1">
        <f>'Auto-Calculations'!HA1016</f>
        <v>0</v>
      </c>
      <c r="F1015" s="1">
        <f>'Auto-Calculations'!HB1016</f>
        <v>0</v>
      </c>
      <c r="G1015" s="1">
        <f>'Auto-Calculations'!HC1016</f>
        <v>0</v>
      </c>
      <c r="H1015" s="1" t="str">
        <f>'Auto-Calculations'!A1016</f>
        <v/>
      </c>
      <c r="I1015" s="1" t="str">
        <f>'Auto-Calculations'!B1016</f>
        <v/>
      </c>
      <c r="J1015" s="1" t="str">
        <f>'Auto-Calculations'!C1016</f>
        <v/>
      </c>
      <c r="K1015" s="1" t="str">
        <f>'Auto-Calculations'!D1016</f>
        <v/>
      </c>
      <c r="L1015" s="1" t="str">
        <f>'Auto-Calculations'!E1016</f>
        <v/>
      </c>
      <c r="M1015" s="1" t="str">
        <f>'Auto-Calculations'!F1016</f>
        <v/>
      </c>
      <c r="N1015" s="1" t="str">
        <f>'Auto-Calculations'!G1016</f>
        <v/>
      </c>
      <c r="O1015" s="1" t="e">
        <f>'Auto-Calculations'!#REF!</f>
        <v>#REF!</v>
      </c>
      <c r="P1015" s="1" t="str">
        <f>'Auto-Calculations'!I1016</f>
        <v/>
      </c>
      <c r="Q1015" s="1" t="str">
        <f>'Auto-Calculations'!M1016</f>
        <v/>
      </c>
      <c r="R1015" s="1" t="str">
        <f>'Auto-Calculations'!N1016</f>
        <v/>
      </c>
      <c r="S1015" s="1" t="str">
        <f>'Auto-Calculations'!O1016</f>
        <v/>
      </c>
      <c r="T1015" s="1" t="str">
        <f>'Auto-Calculations'!U1016</f>
        <v/>
      </c>
      <c r="U1015" s="1" t="str">
        <f>'Auto-Calculations'!V1016</f>
        <v/>
      </c>
      <c r="V1015" s="1" t="str">
        <f>'Auto-Calculations'!W1016</f>
        <v/>
      </c>
      <c r="W1015" s="1" t="str">
        <f>'Auto-Calculations'!X1016</f>
        <v/>
      </c>
      <c r="X1015" s="1" t="str">
        <f>'Auto-Calculations'!Y1016</f>
        <v/>
      </c>
      <c r="Y1015" s="1" t="str">
        <f>'Auto-Calculations'!Z1016</f>
        <v/>
      </c>
      <c r="Z1015" s="1" t="str">
        <f>'Auto-Calculations'!AB1016</f>
        <v/>
      </c>
      <c r="AA1015" s="1" t="str">
        <f>'Auto-Calculations'!AC1016</f>
        <v/>
      </c>
      <c r="AB1015" s="1" t="str">
        <f>'Auto-Calculations'!AE1016</f>
        <v/>
      </c>
      <c r="AC1015" s="1" t="str">
        <f>'Auto-Calculations'!AF1016</f>
        <v/>
      </c>
    </row>
    <row r="1016" spans="1:29" ht="12.6" customHeight="1" x14ac:dyDescent="0.25">
      <c r="A1016" s="1">
        <f>'Auto-Calculations'!HE1017</f>
        <v>0</v>
      </c>
      <c r="B1016" s="1">
        <f>'Auto-Calculations'!HF1017</f>
        <v>0</v>
      </c>
      <c r="C1016" s="1">
        <f>'Auto-Calculations'!HG1017</f>
        <v>0</v>
      </c>
      <c r="D1016" s="1">
        <f>'Auto-Calculations'!HH1017</f>
        <v>0</v>
      </c>
      <c r="E1016" s="1">
        <f>'Auto-Calculations'!HA1017</f>
        <v>0</v>
      </c>
      <c r="F1016" s="1">
        <f>'Auto-Calculations'!HB1017</f>
        <v>0</v>
      </c>
      <c r="G1016" s="1">
        <f>'Auto-Calculations'!HC1017</f>
        <v>0</v>
      </c>
      <c r="H1016" s="1" t="str">
        <f>'Auto-Calculations'!A1017</f>
        <v/>
      </c>
      <c r="I1016" s="1" t="str">
        <f>'Auto-Calculations'!B1017</f>
        <v/>
      </c>
      <c r="J1016" s="1" t="str">
        <f>'Auto-Calculations'!C1017</f>
        <v/>
      </c>
      <c r="K1016" s="1" t="str">
        <f>'Auto-Calculations'!D1017</f>
        <v/>
      </c>
      <c r="L1016" s="1" t="str">
        <f>'Auto-Calculations'!E1017</f>
        <v/>
      </c>
      <c r="M1016" s="1" t="str">
        <f>'Auto-Calculations'!F1017</f>
        <v/>
      </c>
      <c r="N1016" s="1" t="str">
        <f>'Auto-Calculations'!G1017</f>
        <v/>
      </c>
      <c r="O1016" s="1" t="e">
        <f>'Auto-Calculations'!#REF!</f>
        <v>#REF!</v>
      </c>
      <c r="P1016" s="1" t="str">
        <f>'Auto-Calculations'!I1017</f>
        <v/>
      </c>
      <c r="Q1016" s="1" t="str">
        <f>'Auto-Calculations'!M1017</f>
        <v/>
      </c>
      <c r="R1016" s="1" t="str">
        <f>'Auto-Calculations'!N1017</f>
        <v/>
      </c>
      <c r="S1016" s="1" t="str">
        <f>'Auto-Calculations'!O1017</f>
        <v/>
      </c>
      <c r="T1016" s="1" t="str">
        <f>'Auto-Calculations'!U1017</f>
        <v/>
      </c>
      <c r="U1016" s="1" t="str">
        <f>'Auto-Calculations'!V1017</f>
        <v/>
      </c>
      <c r="V1016" s="1" t="str">
        <f>'Auto-Calculations'!W1017</f>
        <v/>
      </c>
      <c r="W1016" s="1" t="str">
        <f>'Auto-Calculations'!X1017</f>
        <v/>
      </c>
      <c r="X1016" s="1" t="str">
        <f>'Auto-Calculations'!Y1017</f>
        <v/>
      </c>
      <c r="Y1016" s="1" t="str">
        <f>'Auto-Calculations'!Z1017</f>
        <v/>
      </c>
      <c r="Z1016" s="1" t="str">
        <f>'Auto-Calculations'!AB1017</f>
        <v/>
      </c>
      <c r="AA1016" s="1" t="str">
        <f>'Auto-Calculations'!AC1017</f>
        <v/>
      </c>
      <c r="AB1016" s="1" t="str">
        <f>'Auto-Calculations'!AE1017</f>
        <v/>
      </c>
      <c r="AC1016" s="1" t="str">
        <f>'Auto-Calculations'!AF1017</f>
        <v/>
      </c>
    </row>
    <row r="1017" spans="1:29" ht="12.6" customHeight="1" x14ac:dyDescent="0.25">
      <c r="A1017" s="1">
        <f>'Auto-Calculations'!HE1018</f>
        <v>0</v>
      </c>
      <c r="B1017" s="1">
        <f>'Auto-Calculations'!HF1018</f>
        <v>0</v>
      </c>
      <c r="C1017" s="1">
        <f>'Auto-Calculations'!HG1018</f>
        <v>0</v>
      </c>
      <c r="D1017" s="1">
        <f>'Auto-Calculations'!HH1018</f>
        <v>0</v>
      </c>
      <c r="E1017" s="1">
        <f>'Auto-Calculations'!HA1018</f>
        <v>0</v>
      </c>
      <c r="F1017" s="1">
        <f>'Auto-Calculations'!HB1018</f>
        <v>0</v>
      </c>
      <c r="G1017" s="1">
        <f>'Auto-Calculations'!HC1018</f>
        <v>0</v>
      </c>
      <c r="H1017" s="1" t="str">
        <f>'Auto-Calculations'!A1018</f>
        <v/>
      </c>
      <c r="I1017" s="1" t="str">
        <f>'Auto-Calculations'!B1018</f>
        <v/>
      </c>
      <c r="J1017" s="1" t="str">
        <f>'Auto-Calculations'!C1018</f>
        <v/>
      </c>
      <c r="K1017" s="1" t="str">
        <f>'Auto-Calculations'!D1018</f>
        <v/>
      </c>
      <c r="L1017" s="1" t="str">
        <f>'Auto-Calculations'!E1018</f>
        <v/>
      </c>
      <c r="M1017" s="1" t="str">
        <f>'Auto-Calculations'!F1018</f>
        <v/>
      </c>
      <c r="N1017" s="1" t="str">
        <f>'Auto-Calculations'!G1018</f>
        <v/>
      </c>
      <c r="O1017" s="1" t="e">
        <f>'Auto-Calculations'!#REF!</f>
        <v>#REF!</v>
      </c>
      <c r="P1017" s="1" t="str">
        <f>'Auto-Calculations'!I1018</f>
        <v/>
      </c>
      <c r="Q1017" s="1" t="str">
        <f>'Auto-Calculations'!M1018</f>
        <v/>
      </c>
      <c r="R1017" s="1" t="str">
        <f>'Auto-Calculations'!N1018</f>
        <v/>
      </c>
      <c r="S1017" s="1" t="str">
        <f>'Auto-Calculations'!O1018</f>
        <v/>
      </c>
      <c r="T1017" s="1" t="str">
        <f>'Auto-Calculations'!U1018</f>
        <v/>
      </c>
      <c r="U1017" s="1" t="str">
        <f>'Auto-Calculations'!V1018</f>
        <v/>
      </c>
      <c r="V1017" s="1" t="str">
        <f>'Auto-Calculations'!W1018</f>
        <v/>
      </c>
      <c r="W1017" s="1" t="str">
        <f>'Auto-Calculations'!X1018</f>
        <v/>
      </c>
      <c r="X1017" s="1" t="str">
        <f>'Auto-Calculations'!Y1018</f>
        <v/>
      </c>
      <c r="Y1017" s="1" t="str">
        <f>'Auto-Calculations'!Z1018</f>
        <v/>
      </c>
      <c r="Z1017" s="1" t="str">
        <f>'Auto-Calculations'!AB1018</f>
        <v/>
      </c>
      <c r="AA1017" s="1" t="str">
        <f>'Auto-Calculations'!AC1018</f>
        <v/>
      </c>
      <c r="AB1017" s="1" t="str">
        <f>'Auto-Calculations'!AE1018</f>
        <v/>
      </c>
      <c r="AC1017" s="1" t="str">
        <f>'Auto-Calculations'!AF1018</f>
        <v/>
      </c>
    </row>
    <row r="1018" spans="1:29" ht="12.6" customHeight="1" x14ac:dyDescent="0.25">
      <c r="A1018" s="1">
        <f>'Auto-Calculations'!HE1019</f>
        <v>0</v>
      </c>
      <c r="B1018" s="1">
        <f>'Auto-Calculations'!HF1019</f>
        <v>0</v>
      </c>
      <c r="C1018" s="1">
        <f>'Auto-Calculations'!HG1019</f>
        <v>0</v>
      </c>
      <c r="D1018" s="1">
        <f>'Auto-Calculations'!HH1019</f>
        <v>0</v>
      </c>
      <c r="E1018" s="1">
        <f>'Auto-Calculations'!HA1019</f>
        <v>0</v>
      </c>
      <c r="F1018" s="1">
        <f>'Auto-Calculations'!HB1019</f>
        <v>0</v>
      </c>
      <c r="G1018" s="1">
        <f>'Auto-Calculations'!HC1019</f>
        <v>0</v>
      </c>
      <c r="H1018" s="1" t="str">
        <f>'Auto-Calculations'!A1019</f>
        <v/>
      </c>
      <c r="I1018" s="1" t="str">
        <f>'Auto-Calculations'!B1019</f>
        <v/>
      </c>
      <c r="J1018" s="1" t="str">
        <f>'Auto-Calculations'!C1019</f>
        <v/>
      </c>
      <c r="K1018" s="1" t="str">
        <f>'Auto-Calculations'!D1019</f>
        <v/>
      </c>
      <c r="L1018" s="1" t="str">
        <f>'Auto-Calculations'!E1019</f>
        <v/>
      </c>
      <c r="M1018" s="1" t="str">
        <f>'Auto-Calculations'!F1019</f>
        <v/>
      </c>
      <c r="N1018" s="1" t="str">
        <f>'Auto-Calculations'!G1019</f>
        <v/>
      </c>
      <c r="O1018" s="1" t="e">
        <f>'Auto-Calculations'!#REF!</f>
        <v>#REF!</v>
      </c>
      <c r="P1018" s="1" t="str">
        <f>'Auto-Calculations'!I1019</f>
        <v/>
      </c>
      <c r="Q1018" s="1" t="str">
        <f>'Auto-Calculations'!M1019</f>
        <v/>
      </c>
      <c r="R1018" s="1" t="str">
        <f>'Auto-Calculations'!N1019</f>
        <v/>
      </c>
      <c r="S1018" s="1" t="str">
        <f>'Auto-Calculations'!O1019</f>
        <v/>
      </c>
      <c r="T1018" s="1" t="str">
        <f>'Auto-Calculations'!U1019</f>
        <v/>
      </c>
      <c r="U1018" s="1" t="str">
        <f>'Auto-Calculations'!V1019</f>
        <v/>
      </c>
      <c r="V1018" s="1" t="str">
        <f>'Auto-Calculations'!W1019</f>
        <v/>
      </c>
      <c r="W1018" s="1" t="str">
        <f>'Auto-Calculations'!X1019</f>
        <v/>
      </c>
      <c r="X1018" s="1" t="str">
        <f>'Auto-Calculations'!Y1019</f>
        <v/>
      </c>
      <c r="Y1018" s="1" t="str">
        <f>'Auto-Calculations'!Z1019</f>
        <v/>
      </c>
      <c r="Z1018" s="1" t="str">
        <f>'Auto-Calculations'!AB1019</f>
        <v/>
      </c>
      <c r="AA1018" s="1" t="str">
        <f>'Auto-Calculations'!AC1019</f>
        <v/>
      </c>
      <c r="AB1018" s="1" t="str">
        <f>'Auto-Calculations'!AE1019</f>
        <v/>
      </c>
      <c r="AC1018" s="1" t="str">
        <f>'Auto-Calculations'!AF1019</f>
        <v/>
      </c>
    </row>
    <row r="1019" spans="1:29" ht="12.6" customHeight="1" x14ac:dyDescent="0.25">
      <c r="A1019" s="1">
        <f>'Auto-Calculations'!HE1020</f>
        <v>0</v>
      </c>
      <c r="B1019" s="1">
        <f>'Auto-Calculations'!HF1020</f>
        <v>0</v>
      </c>
      <c r="C1019" s="1">
        <f>'Auto-Calculations'!HG1020</f>
        <v>0</v>
      </c>
      <c r="D1019" s="1">
        <f>'Auto-Calculations'!HH1020</f>
        <v>0</v>
      </c>
      <c r="E1019" s="1">
        <f>'Auto-Calculations'!HA1020</f>
        <v>0</v>
      </c>
      <c r="F1019" s="1">
        <f>'Auto-Calculations'!HB1020</f>
        <v>0</v>
      </c>
      <c r="G1019" s="1">
        <f>'Auto-Calculations'!HC1020</f>
        <v>0</v>
      </c>
      <c r="H1019" s="1" t="str">
        <f>'Auto-Calculations'!A1020</f>
        <v/>
      </c>
      <c r="I1019" s="1" t="str">
        <f>'Auto-Calculations'!B1020</f>
        <v/>
      </c>
      <c r="J1019" s="1" t="str">
        <f>'Auto-Calculations'!C1020</f>
        <v/>
      </c>
      <c r="K1019" s="1" t="str">
        <f>'Auto-Calculations'!D1020</f>
        <v/>
      </c>
      <c r="L1019" s="1" t="str">
        <f>'Auto-Calculations'!E1020</f>
        <v/>
      </c>
      <c r="M1019" s="1" t="str">
        <f>'Auto-Calculations'!F1020</f>
        <v/>
      </c>
      <c r="N1019" s="1" t="str">
        <f>'Auto-Calculations'!G1020</f>
        <v/>
      </c>
      <c r="O1019" s="1" t="e">
        <f>'Auto-Calculations'!#REF!</f>
        <v>#REF!</v>
      </c>
      <c r="P1019" s="1" t="str">
        <f>'Auto-Calculations'!I1020</f>
        <v/>
      </c>
      <c r="Q1019" s="1" t="str">
        <f>'Auto-Calculations'!M1020</f>
        <v/>
      </c>
      <c r="R1019" s="1" t="str">
        <f>'Auto-Calculations'!N1020</f>
        <v/>
      </c>
      <c r="S1019" s="1" t="str">
        <f>'Auto-Calculations'!O1020</f>
        <v/>
      </c>
      <c r="T1019" s="1" t="str">
        <f>'Auto-Calculations'!U1020</f>
        <v/>
      </c>
      <c r="U1019" s="1" t="str">
        <f>'Auto-Calculations'!V1020</f>
        <v/>
      </c>
      <c r="V1019" s="1" t="str">
        <f>'Auto-Calculations'!W1020</f>
        <v/>
      </c>
      <c r="W1019" s="1" t="str">
        <f>'Auto-Calculations'!X1020</f>
        <v/>
      </c>
      <c r="X1019" s="1" t="str">
        <f>'Auto-Calculations'!Y1020</f>
        <v/>
      </c>
      <c r="Y1019" s="1" t="str">
        <f>'Auto-Calculations'!Z1020</f>
        <v/>
      </c>
      <c r="Z1019" s="1" t="str">
        <f>'Auto-Calculations'!AB1020</f>
        <v/>
      </c>
      <c r="AA1019" s="1" t="str">
        <f>'Auto-Calculations'!AC1020</f>
        <v/>
      </c>
      <c r="AB1019" s="1" t="str">
        <f>'Auto-Calculations'!AE1020</f>
        <v/>
      </c>
      <c r="AC1019" s="1" t="str">
        <f>'Auto-Calculations'!AF1020</f>
        <v/>
      </c>
    </row>
    <row r="1020" spans="1:29" ht="12.6" customHeight="1" x14ac:dyDescent="0.25">
      <c r="A1020" s="1">
        <f>'Auto-Calculations'!HE1021</f>
        <v>0</v>
      </c>
      <c r="B1020" s="1">
        <f>'Auto-Calculations'!HF1021</f>
        <v>0</v>
      </c>
      <c r="C1020" s="1">
        <f>'Auto-Calculations'!HG1021</f>
        <v>0</v>
      </c>
      <c r="D1020" s="1">
        <f>'Auto-Calculations'!HH1021</f>
        <v>0</v>
      </c>
      <c r="E1020" s="1">
        <f>'Auto-Calculations'!HA1021</f>
        <v>0</v>
      </c>
      <c r="F1020" s="1">
        <f>'Auto-Calculations'!HB1021</f>
        <v>0</v>
      </c>
      <c r="G1020" s="1">
        <f>'Auto-Calculations'!HC1021</f>
        <v>0</v>
      </c>
      <c r="H1020" s="1" t="str">
        <f>'Auto-Calculations'!A1021</f>
        <v/>
      </c>
      <c r="I1020" s="1" t="str">
        <f>'Auto-Calculations'!B1021</f>
        <v/>
      </c>
      <c r="J1020" s="1" t="str">
        <f>'Auto-Calculations'!C1021</f>
        <v/>
      </c>
      <c r="K1020" s="1" t="str">
        <f>'Auto-Calculations'!D1021</f>
        <v/>
      </c>
      <c r="L1020" s="1" t="str">
        <f>'Auto-Calculations'!E1021</f>
        <v/>
      </c>
      <c r="M1020" s="1" t="str">
        <f>'Auto-Calculations'!F1021</f>
        <v/>
      </c>
      <c r="N1020" s="1" t="str">
        <f>'Auto-Calculations'!G1021</f>
        <v/>
      </c>
      <c r="O1020" s="1" t="e">
        <f>'Auto-Calculations'!#REF!</f>
        <v>#REF!</v>
      </c>
      <c r="P1020" s="1" t="str">
        <f>'Auto-Calculations'!I1021</f>
        <v/>
      </c>
      <c r="Q1020" s="1" t="str">
        <f>'Auto-Calculations'!M1021</f>
        <v/>
      </c>
      <c r="R1020" s="1" t="str">
        <f>'Auto-Calculations'!N1021</f>
        <v/>
      </c>
      <c r="S1020" s="1" t="str">
        <f>'Auto-Calculations'!O1021</f>
        <v/>
      </c>
      <c r="T1020" s="1" t="str">
        <f>'Auto-Calculations'!U1021</f>
        <v/>
      </c>
      <c r="U1020" s="1" t="str">
        <f>'Auto-Calculations'!V1021</f>
        <v/>
      </c>
      <c r="V1020" s="1" t="str">
        <f>'Auto-Calculations'!W1021</f>
        <v/>
      </c>
      <c r="W1020" s="1" t="str">
        <f>'Auto-Calculations'!X1021</f>
        <v/>
      </c>
      <c r="X1020" s="1" t="str">
        <f>'Auto-Calculations'!Y1021</f>
        <v/>
      </c>
      <c r="Y1020" s="1" t="str">
        <f>'Auto-Calculations'!Z1021</f>
        <v/>
      </c>
      <c r="Z1020" s="1" t="str">
        <f>'Auto-Calculations'!AB1021</f>
        <v/>
      </c>
      <c r="AA1020" s="1" t="str">
        <f>'Auto-Calculations'!AC1021</f>
        <v/>
      </c>
      <c r="AB1020" s="1" t="str">
        <f>'Auto-Calculations'!AE1021</f>
        <v/>
      </c>
      <c r="AC1020" s="1" t="str">
        <f>'Auto-Calculations'!AF1021</f>
        <v/>
      </c>
    </row>
    <row r="1021" spans="1:29" ht="12.6" customHeight="1" x14ac:dyDescent="0.25">
      <c r="A1021" s="1">
        <f>'Auto-Calculations'!HE1022</f>
        <v>0</v>
      </c>
      <c r="B1021" s="1">
        <f>'Auto-Calculations'!HF1022</f>
        <v>0</v>
      </c>
      <c r="C1021" s="1">
        <f>'Auto-Calculations'!HG1022</f>
        <v>0</v>
      </c>
      <c r="D1021" s="1">
        <f>'Auto-Calculations'!HH1022</f>
        <v>0</v>
      </c>
      <c r="E1021" s="1">
        <f>'Auto-Calculations'!HA1022</f>
        <v>0</v>
      </c>
      <c r="F1021" s="1">
        <f>'Auto-Calculations'!HB1022</f>
        <v>0</v>
      </c>
      <c r="G1021" s="1">
        <f>'Auto-Calculations'!HC1022</f>
        <v>0</v>
      </c>
      <c r="H1021" s="1" t="str">
        <f>'Auto-Calculations'!A1022</f>
        <v/>
      </c>
      <c r="I1021" s="1" t="str">
        <f>'Auto-Calculations'!B1022</f>
        <v/>
      </c>
      <c r="J1021" s="1" t="str">
        <f>'Auto-Calculations'!C1022</f>
        <v/>
      </c>
      <c r="K1021" s="1" t="str">
        <f>'Auto-Calculations'!D1022</f>
        <v/>
      </c>
      <c r="L1021" s="1" t="str">
        <f>'Auto-Calculations'!E1022</f>
        <v/>
      </c>
      <c r="M1021" s="1" t="str">
        <f>'Auto-Calculations'!F1022</f>
        <v/>
      </c>
      <c r="N1021" s="1" t="str">
        <f>'Auto-Calculations'!G1022</f>
        <v/>
      </c>
      <c r="O1021" s="1" t="e">
        <f>'Auto-Calculations'!#REF!</f>
        <v>#REF!</v>
      </c>
      <c r="P1021" s="1" t="str">
        <f>'Auto-Calculations'!I1022</f>
        <v/>
      </c>
      <c r="Q1021" s="1" t="str">
        <f>'Auto-Calculations'!M1022</f>
        <v/>
      </c>
      <c r="R1021" s="1" t="str">
        <f>'Auto-Calculations'!N1022</f>
        <v/>
      </c>
      <c r="S1021" s="1" t="str">
        <f>'Auto-Calculations'!O1022</f>
        <v/>
      </c>
      <c r="T1021" s="1" t="str">
        <f>'Auto-Calculations'!U1022</f>
        <v/>
      </c>
      <c r="U1021" s="1" t="str">
        <f>'Auto-Calculations'!V1022</f>
        <v/>
      </c>
      <c r="V1021" s="1" t="str">
        <f>'Auto-Calculations'!W1022</f>
        <v/>
      </c>
      <c r="W1021" s="1" t="str">
        <f>'Auto-Calculations'!X1022</f>
        <v/>
      </c>
      <c r="X1021" s="1" t="str">
        <f>'Auto-Calculations'!Y1022</f>
        <v/>
      </c>
      <c r="Y1021" s="1" t="str">
        <f>'Auto-Calculations'!Z1022</f>
        <v/>
      </c>
      <c r="Z1021" s="1" t="str">
        <f>'Auto-Calculations'!AB1022</f>
        <v/>
      </c>
      <c r="AA1021" s="1" t="str">
        <f>'Auto-Calculations'!AC1022</f>
        <v/>
      </c>
      <c r="AB1021" s="1" t="str">
        <f>'Auto-Calculations'!AE1022</f>
        <v/>
      </c>
      <c r="AC1021" s="1" t="str">
        <f>'Auto-Calculations'!AF1022</f>
        <v/>
      </c>
    </row>
    <row r="1022" spans="1:29" ht="12.6" customHeight="1" x14ac:dyDescent="0.25">
      <c r="A1022" s="1">
        <f>'Auto-Calculations'!HE1023</f>
        <v>0</v>
      </c>
      <c r="B1022" s="1">
        <f>'Auto-Calculations'!HF1023</f>
        <v>0</v>
      </c>
      <c r="C1022" s="1">
        <f>'Auto-Calculations'!HG1023</f>
        <v>0</v>
      </c>
      <c r="D1022" s="1">
        <f>'Auto-Calculations'!HH1023</f>
        <v>0</v>
      </c>
      <c r="E1022" s="1">
        <f>'Auto-Calculations'!HA1023</f>
        <v>0</v>
      </c>
      <c r="F1022" s="1">
        <f>'Auto-Calculations'!HB1023</f>
        <v>0</v>
      </c>
      <c r="G1022" s="1">
        <f>'Auto-Calculations'!HC1023</f>
        <v>0</v>
      </c>
      <c r="H1022" s="1" t="str">
        <f>'Auto-Calculations'!A1023</f>
        <v/>
      </c>
      <c r="I1022" s="1" t="str">
        <f>'Auto-Calculations'!B1023</f>
        <v/>
      </c>
      <c r="J1022" s="1" t="str">
        <f>'Auto-Calculations'!C1023</f>
        <v/>
      </c>
      <c r="K1022" s="1" t="str">
        <f>'Auto-Calculations'!D1023</f>
        <v/>
      </c>
      <c r="L1022" s="1" t="str">
        <f>'Auto-Calculations'!E1023</f>
        <v/>
      </c>
      <c r="M1022" s="1" t="str">
        <f>'Auto-Calculations'!F1023</f>
        <v/>
      </c>
      <c r="N1022" s="1" t="str">
        <f>'Auto-Calculations'!G1023</f>
        <v/>
      </c>
      <c r="O1022" s="1" t="e">
        <f>'Auto-Calculations'!#REF!</f>
        <v>#REF!</v>
      </c>
      <c r="P1022" s="1" t="str">
        <f>'Auto-Calculations'!I1023</f>
        <v/>
      </c>
      <c r="Q1022" s="1" t="str">
        <f>'Auto-Calculations'!M1023</f>
        <v/>
      </c>
      <c r="R1022" s="1" t="str">
        <f>'Auto-Calculations'!N1023</f>
        <v/>
      </c>
      <c r="S1022" s="1" t="str">
        <f>'Auto-Calculations'!O1023</f>
        <v/>
      </c>
      <c r="T1022" s="1" t="str">
        <f>'Auto-Calculations'!U1023</f>
        <v/>
      </c>
      <c r="U1022" s="1" t="str">
        <f>'Auto-Calculations'!V1023</f>
        <v/>
      </c>
      <c r="V1022" s="1" t="str">
        <f>'Auto-Calculations'!W1023</f>
        <v/>
      </c>
      <c r="W1022" s="1" t="str">
        <f>'Auto-Calculations'!X1023</f>
        <v/>
      </c>
      <c r="X1022" s="1" t="str">
        <f>'Auto-Calculations'!Y1023</f>
        <v/>
      </c>
      <c r="Y1022" s="1" t="str">
        <f>'Auto-Calculations'!Z1023</f>
        <v/>
      </c>
      <c r="Z1022" s="1" t="str">
        <f>'Auto-Calculations'!AB1023</f>
        <v/>
      </c>
      <c r="AA1022" s="1" t="str">
        <f>'Auto-Calculations'!AC1023</f>
        <v/>
      </c>
      <c r="AB1022" s="1" t="str">
        <f>'Auto-Calculations'!AE1023</f>
        <v/>
      </c>
      <c r="AC1022" s="1" t="str">
        <f>'Auto-Calculations'!AF1023</f>
        <v/>
      </c>
    </row>
    <row r="1023" spans="1:29" ht="12.6" customHeight="1" x14ac:dyDescent="0.25">
      <c r="A1023" s="1">
        <f>'Auto-Calculations'!HE1024</f>
        <v>0</v>
      </c>
      <c r="B1023" s="1">
        <f>'Auto-Calculations'!HF1024</f>
        <v>0</v>
      </c>
      <c r="C1023" s="1">
        <f>'Auto-Calculations'!HG1024</f>
        <v>0</v>
      </c>
      <c r="D1023" s="1">
        <f>'Auto-Calculations'!HH1024</f>
        <v>0</v>
      </c>
      <c r="E1023" s="1">
        <f>'Auto-Calculations'!HA1024</f>
        <v>0</v>
      </c>
      <c r="F1023" s="1">
        <f>'Auto-Calculations'!HB1024</f>
        <v>0</v>
      </c>
      <c r="G1023" s="1">
        <f>'Auto-Calculations'!HC1024</f>
        <v>0</v>
      </c>
      <c r="H1023" s="1" t="str">
        <f>'Auto-Calculations'!A1024</f>
        <v/>
      </c>
      <c r="I1023" s="1" t="str">
        <f>'Auto-Calculations'!B1024</f>
        <v/>
      </c>
      <c r="J1023" s="1" t="str">
        <f>'Auto-Calculations'!C1024</f>
        <v/>
      </c>
      <c r="K1023" s="1" t="str">
        <f>'Auto-Calculations'!D1024</f>
        <v/>
      </c>
      <c r="L1023" s="1" t="str">
        <f>'Auto-Calculations'!E1024</f>
        <v/>
      </c>
      <c r="M1023" s="1" t="str">
        <f>'Auto-Calculations'!F1024</f>
        <v/>
      </c>
      <c r="N1023" s="1" t="str">
        <f>'Auto-Calculations'!G1024</f>
        <v/>
      </c>
      <c r="O1023" s="1" t="e">
        <f>'Auto-Calculations'!#REF!</f>
        <v>#REF!</v>
      </c>
      <c r="P1023" s="1" t="str">
        <f>'Auto-Calculations'!I1024</f>
        <v/>
      </c>
      <c r="Q1023" s="1" t="str">
        <f>'Auto-Calculations'!M1024</f>
        <v/>
      </c>
      <c r="R1023" s="1" t="str">
        <f>'Auto-Calculations'!N1024</f>
        <v/>
      </c>
      <c r="S1023" s="1" t="str">
        <f>'Auto-Calculations'!O1024</f>
        <v/>
      </c>
      <c r="T1023" s="1" t="str">
        <f>'Auto-Calculations'!U1024</f>
        <v/>
      </c>
      <c r="U1023" s="1" t="str">
        <f>'Auto-Calculations'!V1024</f>
        <v/>
      </c>
      <c r="V1023" s="1" t="str">
        <f>'Auto-Calculations'!W1024</f>
        <v/>
      </c>
      <c r="W1023" s="1" t="str">
        <f>'Auto-Calculations'!X1024</f>
        <v/>
      </c>
      <c r="X1023" s="1" t="str">
        <f>'Auto-Calculations'!Y1024</f>
        <v/>
      </c>
      <c r="Y1023" s="1" t="str">
        <f>'Auto-Calculations'!Z1024</f>
        <v/>
      </c>
      <c r="Z1023" s="1" t="str">
        <f>'Auto-Calculations'!AB1024</f>
        <v/>
      </c>
      <c r="AA1023" s="1" t="str">
        <f>'Auto-Calculations'!AC1024</f>
        <v/>
      </c>
      <c r="AB1023" s="1" t="str">
        <f>'Auto-Calculations'!AE1024</f>
        <v/>
      </c>
      <c r="AC1023" s="1" t="str">
        <f>'Auto-Calculations'!AF1024</f>
        <v/>
      </c>
    </row>
    <row r="1024" spans="1:29" ht="12.6" customHeight="1" x14ac:dyDescent="0.25">
      <c r="A1024" s="1">
        <f>'Auto-Calculations'!HE1025</f>
        <v>0</v>
      </c>
      <c r="B1024" s="1">
        <f>'Auto-Calculations'!HF1025</f>
        <v>0</v>
      </c>
      <c r="C1024" s="1">
        <f>'Auto-Calculations'!HG1025</f>
        <v>0</v>
      </c>
      <c r="D1024" s="1">
        <f>'Auto-Calculations'!HH1025</f>
        <v>0</v>
      </c>
      <c r="E1024" s="1">
        <f>'Auto-Calculations'!HA1025</f>
        <v>0</v>
      </c>
      <c r="F1024" s="1">
        <f>'Auto-Calculations'!HB1025</f>
        <v>0</v>
      </c>
      <c r="G1024" s="1">
        <f>'Auto-Calculations'!HC1025</f>
        <v>0</v>
      </c>
      <c r="H1024" s="1" t="str">
        <f>'Auto-Calculations'!A1025</f>
        <v/>
      </c>
      <c r="I1024" s="1" t="str">
        <f>'Auto-Calculations'!B1025</f>
        <v/>
      </c>
      <c r="J1024" s="1" t="str">
        <f>'Auto-Calculations'!C1025</f>
        <v/>
      </c>
      <c r="K1024" s="1" t="str">
        <f>'Auto-Calculations'!D1025</f>
        <v/>
      </c>
      <c r="L1024" s="1" t="str">
        <f>'Auto-Calculations'!E1025</f>
        <v/>
      </c>
      <c r="M1024" s="1" t="str">
        <f>'Auto-Calculations'!F1025</f>
        <v/>
      </c>
      <c r="N1024" s="1" t="str">
        <f>'Auto-Calculations'!G1025</f>
        <v/>
      </c>
      <c r="O1024" s="1" t="e">
        <f>'Auto-Calculations'!#REF!</f>
        <v>#REF!</v>
      </c>
      <c r="P1024" s="1" t="str">
        <f>'Auto-Calculations'!I1025</f>
        <v/>
      </c>
      <c r="Q1024" s="1" t="str">
        <f>'Auto-Calculations'!M1025</f>
        <v/>
      </c>
      <c r="R1024" s="1" t="str">
        <f>'Auto-Calculations'!N1025</f>
        <v/>
      </c>
      <c r="S1024" s="1" t="str">
        <f>'Auto-Calculations'!O1025</f>
        <v/>
      </c>
      <c r="T1024" s="1" t="str">
        <f>'Auto-Calculations'!U1025</f>
        <v/>
      </c>
      <c r="U1024" s="1" t="str">
        <f>'Auto-Calculations'!V1025</f>
        <v/>
      </c>
      <c r="V1024" s="1" t="str">
        <f>'Auto-Calculations'!W1025</f>
        <v/>
      </c>
      <c r="W1024" s="1" t="str">
        <f>'Auto-Calculations'!X1025</f>
        <v/>
      </c>
      <c r="X1024" s="1" t="str">
        <f>'Auto-Calculations'!Y1025</f>
        <v/>
      </c>
      <c r="Y1024" s="1" t="str">
        <f>'Auto-Calculations'!Z1025</f>
        <v/>
      </c>
      <c r="Z1024" s="1" t="str">
        <f>'Auto-Calculations'!AB1025</f>
        <v/>
      </c>
      <c r="AA1024" s="1" t="str">
        <f>'Auto-Calculations'!AC1025</f>
        <v/>
      </c>
      <c r="AB1024" s="1" t="str">
        <f>'Auto-Calculations'!AE1025</f>
        <v/>
      </c>
      <c r="AC1024" s="1" t="str">
        <f>'Auto-Calculations'!AF1025</f>
        <v/>
      </c>
    </row>
    <row r="1025" spans="1:29" ht="12.6" customHeight="1" x14ac:dyDescent="0.25">
      <c r="A1025" s="1">
        <f>'Auto-Calculations'!HE1026</f>
        <v>0</v>
      </c>
      <c r="B1025" s="1">
        <f>'Auto-Calculations'!HF1026</f>
        <v>0</v>
      </c>
      <c r="C1025" s="1">
        <f>'Auto-Calculations'!HG1026</f>
        <v>0</v>
      </c>
      <c r="D1025" s="1">
        <f>'Auto-Calculations'!HH1026</f>
        <v>0</v>
      </c>
      <c r="E1025" s="1">
        <f>'Auto-Calculations'!HA1026</f>
        <v>0</v>
      </c>
      <c r="F1025" s="1">
        <f>'Auto-Calculations'!HB1026</f>
        <v>0</v>
      </c>
      <c r="G1025" s="1">
        <f>'Auto-Calculations'!HC1026</f>
        <v>0</v>
      </c>
      <c r="H1025" s="1" t="str">
        <f>'Auto-Calculations'!A1026</f>
        <v/>
      </c>
      <c r="I1025" s="1" t="str">
        <f>'Auto-Calculations'!B1026</f>
        <v/>
      </c>
      <c r="J1025" s="1" t="str">
        <f>'Auto-Calculations'!C1026</f>
        <v/>
      </c>
      <c r="K1025" s="1" t="str">
        <f>'Auto-Calculations'!D1026</f>
        <v/>
      </c>
      <c r="L1025" s="1" t="str">
        <f>'Auto-Calculations'!E1026</f>
        <v/>
      </c>
      <c r="M1025" s="1" t="str">
        <f>'Auto-Calculations'!F1026</f>
        <v/>
      </c>
      <c r="N1025" s="1" t="str">
        <f>'Auto-Calculations'!G1026</f>
        <v/>
      </c>
      <c r="O1025" s="1" t="e">
        <f>'Auto-Calculations'!#REF!</f>
        <v>#REF!</v>
      </c>
      <c r="P1025" s="1" t="str">
        <f>'Auto-Calculations'!I1026</f>
        <v/>
      </c>
      <c r="Q1025" s="1" t="str">
        <f>'Auto-Calculations'!M1026</f>
        <v/>
      </c>
      <c r="R1025" s="1" t="str">
        <f>'Auto-Calculations'!N1026</f>
        <v/>
      </c>
      <c r="S1025" s="1" t="str">
        <f>'Auto-Calculations'!O1026</f>
        <v/>
      </c>
      <c r="T1025" s="1" t="str">
        <f>'Auto-Calculations'!U1026</f>
        <v/>
      </c>
      <c r="U1025" s="1" t="str">
        <f>'Auto-Calculations'!V1026</f>
        <v/>
      </c>
      <c r="V1025" s="1" t="str">
        <f>'Auto-Calculations'!W1026</f>
        <v/>
      </c>
      <c r="W1025" s="1" t="str">
        <f>'Auto-Calculations'!X1026</f>
        <v/>
      </c>
      <c r="X1025" s="1" t="str">
        <f>'Auto-Calculations'!Y1026</f>
        <v/>
      </c>
      <c r="Y1025" s="1" t="str">
        <f>'Auto-Calculations'!Z1026</f>
        <v/>
      </c>
      <c r="Z1025" s="1" t="str">
        <f>'Auto-Calculations'!AB1026</f>
        <v/>
      </c>
      <c r="AA1025" s="1" t="str">
        <f>'Auto-Calculations'!AC1026</f>
        <v/>
      </c>
      <c r="AB1025" s="1" t="str">
        <f>'Auto-Calculations'!AE1026</f>
        <v/>
      </c>
      <c r="AC1025" s="1" t="str">
        <f>'Auto-Calculations'!AF1026</f>
        <v/>
      </c>
    </row>
    <row r="1026" spans="1:29" ht="12.6" customHeight="1" x14ac:dyDescent="0.25">
      <c r="A1026" s="1">
        <f>'Auto-Calculations'!HE1027</f>
        <v>0</v>
      </c>
      <c r="B1026" s="1">
        <f>'Auto-Calculations'!HF1027</f>
        <v>0</v>
      </c>
      <c r="C1026" s="1">
        <f>'Auto-Calculations'!HG1027</f>
        <v>0</v>
      </c>
      <c r="D1026" s="1">
        <f>'Auto-Calculations'!HH1027</f>
        <v>0</v>
      </c>
      <c r="E1026" s="1">
        <f>'Auto-Calculations'!HA1027</f>
        <v>0</v>
      </c>
      <c r="F1026" s="1">
        <f>'Auto-Calculations'!HB1027</f>
        <v>0</v>
      </c>
      <c r="G1026" s="1">
        <f>'Auto-Calculations'!HC1027</f>
        <v>0</v>
      </c>
      <c r="H1026" s="1" t="str">
        <f>'Auto-Calculations'!A1027</f>
        <v/>
      </c>
      <c r="I1026" s="1" t="str">
        <f>'Auto-Calculations'!B1027</f>
        <v/>
      </c>
      <c r="J1026" s="1" t="str">
        <f>'Auto-Calculations'!C1027</f>
        <v/>
      </c>
      <c r="K1026" s="1" t="str">
        <f>'Auto-Calculations'!D1027</f>
        <v/>
      </c>
      <c r="L1026" s="1" t="str">
        <f>'Auto-Calculations'!E1027</f>
        <v/>
      </c>
      <c r="M1026" s="1" t="str">
        <f>'Auto-Calculations'!F1027</f>
        <v/>
      </c>
      <c r="N1026" s="1" t="str">
        <f>'Auto-Calculations'!G1027</f>
        <v/>
      </c>
      <c r="O1026" s="1" t="e">
        <f>'Auto-Calculations'!#REF!</f>
        <v>#REF!</v>
      </c>
      <c r="P1026" s="1" t="str">
        <f>'Auto-Calculations'!I1027</f>
        <v/>
      </c>
      <c r="Q1026" s="1" t="str">
        <f>'Auto-Calculations'!M1027</f>
        <v/>
      </c>
      <c r="R1026" s="1" t="str">
        <f>'Auto-Calculations'!N1027</f>
        <v/>
      </c>
      <c r="S1026" s="1" t="str">
        <f>'Auto-Calculations'!O1027</f>
        <v/>
      </c>
      <c r="T1026" s="1" t="str">
        <f>'Auto-Calculations'!U1027</f>
        <v/>
      </c>
      <c r="U1026" s="1" t="str">
        <f>'Auto-Calculations'!V1027</f>
        <v/>
      </c>
      <c r="V1026" s="1" t="str">
        <f>'Auto-Calculations'!W1027</f>
        <v/>
      </c>
      <c r="W1026" s="1" t="str">
        <f>'Auto-Calculations'!X1027</f>
        <v/>
      </c>
      <c r="X1026" s="1" t="str">
        <f>'Auto-Calculations'!Y1027</f>
        <v/>
      </c>
      <c r="Y1026" s="1" t="str">
        <f>'Auto-Calculations'!Z1027</f>
        <v/>
      </c>
      <c r="Z1026" s="1" t="str">
        <f>'Auto-Calculations'!AB1027</f>
        <v/>
      </c>
      <c r="AA1026" s="1" t="str">
        <f>'Auto-Calculations'!AC1027</f>
        <v/>
      </c>
      <c r="AB1026" s="1" t="str">
        <f>'Auto-Calculations'!AE1027</f>
        <v/>
      </c>
      <c r="AC1026" s="1" t="str">
        <f>'Auto-Calculations'!AF1027</f>
        <v/>
      </c>
    </row>
    <row r="1027" spans="1:29" ht="12.6" customHeight="1" x14ac:dyDescent="0.25">
      <c r="A1027" s="1">
        <f>'Auto-Calculations'!HE1028</f>
        <v>0</v>
      </c>
      <c r="B1027" s="1">
        <f>'Auto-Calculations'!HF1028</f>
        <v>0</v>
      </c>
      <c r="C1027" s="1">
        <f>'Auto-Calculations'!HG1028</f>
        <v>0</v>
      </c>
      <c r="D1027" s="1">
        <f>'Auto-Calculations'!HH1028</f>
        <v>0</v>
      </c>
      <c r="E1027" s="1">
        <f>'Auto-Calculations'!HA1028</f>
        <v>0</v>
      </c>
      <c r="F1027" s="1">
        <f>'Auto-Calculations'!HB1028</f>
        <v>0</v>
      </c>
      <c r="G1027" s="1">
        <f>'Auto-Calculations'!HC1028</f>
        <v>0</v>
      </c>
      <c r="H1027" s="1" t="str">
        <f>'Auto-Calculations'!A1028</f>
        <v/>
      </c>
      <c r="I1027" s="1" t="str">
        <f>'Auto-Calculations'!B1028</f>
        <v/>
      </c>
      <c r="J1027" s="1" t="str">
        <f>'Auto-Calculations'!C1028</f>
        <v/>
      </c>
      <c r="K1027" s="1" t="str">
        <f>'Auto-Calculations'!D1028</f>
        <v/>
      </c>
      <c r="L1027" s="1" t="str">
        <f>'Auto-Calculations'!E1028</f>
        <v/>
      </c>
      <c r="M1027" s="1" t="str">
        <f>'Auto-Calculations'!F1028</f>
        <v/>
      </c>
      <c r="N1027" s="1" t="str">
        <f>'Auto-Calculations'!G1028</f>
        <v/>
      </c>
      <c r="O1027" s="1" t="e">
        <f>'Auto-Calculations'!#REF!</f>
        <v>#REF!</v>
      </c>
      <c r="P1027" s="1" t="str">
        <f>'Auto-Calculations'!I1028</f>
        <v/>
      </c>
      <c r="Q1027" s="1" t="str">
        <f>'Auto-Calculations'!M1028</f>
        <v/>
      </c>
      <c r="R1027" s="1" t="str">
        <f>'Auto-Calculations'!N1028</f>
        <v/>
      </c>
      <c r="S1027" s="1" t="str">
        <f>'Auto-Calculations'!O1028</f>
        <v/>
      </c>
      <c r="T1027" s="1" t="str">
        <f>'Auto-Calculations'!U1028</f>
        <v/>
      </c>
      <c r="U1027" s="1" t="str">
        <f>'Auto-Calculations'!V1028</f>
        <v/>
      </c>
      <c r="V1027" s="1" t="str">
        <f>'Auto-Calculations'!W1028</f>
        <v/>
      </c>
      <c r="W1027" s="1" t="str">
        <f>'Auto-Calculations'!X1028</f>
        <v/>
      </c>
      <c r="X1027" s="1" t="str">
        <f>'Auto-Calculations'!Y1028</f>
        <v/>
      </c>
      <c r="Y1027" s="1" t="str">
        <f>'Auto-Calculations'!Z1028</f>
        <v/>
      </c>
      <c r="Z1027" s="1" t="str">
        <f>'Auto-Calculations'!AB1028</f>
        <v/>
      </c>
      <c r="AA1027" s="1" t="str">
        <f>'Auto-Calculations'!AC1028</f>
        <v/>
      </c>
      <c r="AB1027" s="1" t="str">
        <f>'Auto-Calculations'!AE1028</f>
        <v/>
      </c>
      <c r="AC1027" s="1" t="str">
        <f>'Auto-Calculations'!AF1028</f>
        <v/>
      </c>
    </row>
    <row r="1028" spans="1:29" ht="12.6" customHeight="1" x14ac:dyDescent="0.25">
      <c r="A1028" s="1">
        <f>'Auto-Calculations'!HE1029</f>
        <v>0</v>
      </c>
      <c r="B1028" s="1">
        <f>'Auto-Calculations'!HF1029</f>
        <v>0</v>
      </c>
      <c r="C1028" s="1">
        <f>'Auto-Calculations'!HG1029</f>
        <v>0</v>
      </c>
      <c r="D1028" s="1">
        <f>'Auto-Calculations'!HH1029</f>
        <v>0</v>
      </c>
      <c r="E1028" s="1">
        <f>'Auto-Calculations'!HA1029</f>
        <v>0</v>
      </c>
      <c r="F1028" s="1">
        <f>'Auto-Calculations'!HB1029</f>
        <v>0</v>
      </c>
      <c r="G1028" s="1">
        <f>'Auto-Calculations'!HC1029</f>
        <v>0</v>
      </c>
      <c r="H1028" s="1" t="str">
        <f>'Auto-Calculations'!A1029</f>
        <v/>
      </c>
      <c r="I1028" s="1" t="str">
        <f>'Auto-Calculations'!B1029</f>
        <v/>
      </c>
      <c r="J1028" s="1" t="str">
        <f>'Auto-Calculations'!C1029</f>
        <v/>
      </c>
      <c r="K1028" s="1" t="str">
        <f>'Auto-Calculations'!D1029</f>
        <v/>
      </c>
      <c r="L1028" s="1" t="str">
        <f>'Auto-Calculations'!E1029</f>
        <v/>
      </c>
      <c r="M1028" s="1" t="str">
        <f>'Auto-Calculations'!F1029</f>
        <v/>
      </c>
      <c r="N1028" s="1" t="str">
        <f>'Auto-Calculations'!G1029</f>
        <v/>
      </c>
      <c r="O1028" s="1" t="e">
        <f>'Auto-Calculations'!#REF!</f>
        <v>#REF!</v>
      </c>
      <c r="P1028" s="1" t="str">
        <f>'Auto-Calculations'!I1029</f>
        <v/>
      </c>
      <c r="Q1028" s="1" t="str">
        <f>'Auto-Calculations'!M1029</f>
        <v/>
      </c>
      <c r="R1028" s="1" t="str">
        <f>'Auto-Calculations'!N1029</f>
        <v/>
      </c>
      <c r="S1028" s="1" t="str">
        <f>'Auto-Calculations'!O1029</f>
        <v/>
      </c>
      <c r="T1028" s="1" t="str">
        <f>'Auto-Calculations'!U1029</f>
        <v/>
      </c>
      <c r="U1028" s="1" t="str">
        <f>'Auto-Calculations'!V1029</f>
        <v/>
      </c>
      <c r="V1028" s="1" t="str">
        <f>'Auto-Calculations'!W1029</f>
        <v/>
      </c>
      <c r="W1028" s="1" t="str">
        <f>'Auto-Calculations'!X1029</f>
        <v/>
      </c>
      <c r="X1028" s="1" t="str">
        <f>'Auto-Calculations'!Y1029</f>
        <v/>
      </c>
      <c r="Y1028" s="1" t="str">
        <f>'Auto-Calculations'!Z1029</f>
        <v/>
      </c>
      <c r="Z1028" s="1" t="str">
        <f>'Auto-Calculations'!AB1029</f>
        <v/>
      </c>
      <c r="AA1028" s="1" t="str">
        <f>'Auto-Calculations'!AC1029</f>
        <v/>
      </c>
      <c r="AB1028" s="1" t="str">
        <f>'Auto-Calculations'!AE1029</f>
        <v/>
      </c>
      <c r="AC1028" s="1" t="str">
        <f>'Auto-Calculations'!AF1029</f>
        <v/>
      </c>
    </row>
    <row r="1029" spans="1:29" ht="12.6" customHeight="1" x14ac:dyDescent="0.25">
      <c r="A1029" s="1">
        <f>'Auto-Calculations'!HE1030</f>
        <v>0</v>
      </c>
      <c r="B1029" s="1">
        <f>'Auto-Calculations'!HF1030</f>
        <v>0</v>
      </c>
      <c r="C1029" s="1">
        <f>'Auto-Calculations'!HG1030</f>
        <v>0</v>
      </c>
      <c r="D1029" s="1">
        <f>'Auto-Calculations'!HH1030</f>
        <v>0</v>
      </c>
      <c r="E1029" s="1">
        <f>'Auto-Calculations'!HA1030</f>
        <v>0</v>
      </c>
      <c r="F1029" s="1">
        <f>'Auto-Calculations'!HB1030</f>
        <v>0</v>
      </c>
      <c r="G1029" s="1">
        <f>'Auto-Calculations'!HC1030</f>
        <v>0</v>
      </c>
      <c r="H1029" s="1" t="str">
        <f>'Auto-Calculations'!A1030</f>
        <v/>
      </c>
      <c r="I1029" s="1" t="str">
        <f>'Auto-Calculations'!B1030</f>
        <v/>
      </c>
      <c r="J1029" s="1" t="str">
        <f>'Auto-Calculations'!C1030</f>
        <v/>
      </c>
      <c r="K1029" s="1" t="str">
        <f>'Auto-Calculations'!D1030</f>
        <v/>
      </c>
      <c r="L1029" s="1" t="str">
        <f>'Auto-Calculations'!E1030</f>
        <v/>
      </c>
      <c r="M1029" s="1" t="str">
        <f>'Auto-Calculations'!F1030</f>
        <v/>
      </c>
      <c r="N1029" s="1" t="str">
        <f>'Auto-Calculations'!G1030</f>
        <v/>
      </c>
      <c r="O1029" s="1" t="e">
        <f>'Auto-Calculations'!#REF!</f>
        <v>#REF!</v>
      </c>
      <c r="P1029" s="1" t="str">
        <f>'Auto-Calculations'!I1030</f>
        <v/>
      </c>
      <c r="Q1029" s="1" t="str">
        <f>'Auto-Calculations'!M1030</f>
        <v/>
      </c>
      <c r="R1029" s="1" t="str">
        <f>'Auto-Calculations'!N1030</f>
        <v/>
      </c>
      <c r="S1029" s="1" t="str">
        <f>'Auto-Calculations'!O1030</f>
        <v/>
      </c>
      <c r="T1029" s="1" t="str">
        <f>'Auto-Calculations'!U1030</f>
        <v/>
      </c>
      <c r="U1029" s="1" t="str">
        <f>'Auto-Calculations'!V1030</f>
        <v/>
      </c>
      <c r="V1029" s="1" t="str">
        <f>'Auto-Calculations'!W1030</f>
        <v/>
      </c>
      <c r="W1029" s="1" t="str">
        <f>'Auto-Calculations'!X1030</f>
        <v/>
      </c>
      <c r="X1029" s="1" t="str">
        <f>'Auto-Calculations'!Y1030</f>
        <v/>
      </c>
      <c r="Y1029" s="1" t="str">
        <f>'Auto-Calculations'!Z1030</f>
        <v/>
      </c>
      <c r="Z1029" s="1" t="str">
        <f>'Auto-Calculations'!AB1030</f>
        <v/>
      </c>
      <c r="AA1029" s="1" t="str">
        <f>'Auto-Calculations'!AC1030</f>
        <v/>
      </c>
      <c r="AB1029" s="1" t="str">
        <f>'Auto-Calculations'!AE1030</f>
        <v/>
      </c>
      <c r="AC1029" s="1" t="str">
        <f>'Auto-Calculations'!AF1030</f>
        <v/>
      </c>
    </row>
    <row r="1030" spans="1:29" ht="12.6" customHeight="1" x14ac:dyDescent="0.25">
      <c r="A1030" s="1">
        <f>'Auto-Calculations'!HE1031</f>
        <v>0</v>
      </c>
      <c r="B1030" s="1">
        <f>'Auto-Calculations'!HF1031</f>
        <v>0</v>
      </c>
      <c r="C1030" s="1">
        <f>'Auto-Calculations'!HG1031</f>
        <v>0</v>
      </c>
      <c r="D1030" s="1">
        <f>'Auto-Calculations'!HH1031</f>
        <v>0</v>
      </c>
      <c r="E1030" s="1">
        <f>'Auto-Calculations'!HA1031</f>
        <v>0</v>
      </c>
      <c r="F1030" s="1">
        <f>'Auto-Calculations'!HB1031</f>
        <v>0</v>
      </c>
      <c r="G1030" s="1">
        <f>'Auto-Calculations'!HC1031</f>
        <v>0</v>
      </c>
      <c r="H1030" s="1" t="str">
        <f>'Auto-Calculations'!A1031</f>
        <v/>
      </c>
      <c r="I1030" s="1" t="str">
        <f>'Auto-Calculations'!B1031</f>
        <v/>
      </c>
      <c r="J1030" s="1" t="str">
        <f>'Auto-Calculations'!C1031</f>
        <v/>
      </c>
      <c r="K1030" s="1" t="str">
        <f>'Auto-Calculations'!D1031</f>
        <v/>
      </c>
      <c r="L1030" s="1" t="str">
        <f>'Auto-Calculations'!E1031</f>
        <v/>
      </c>
      <c r="M1030" s="1" t="str">
        <f>'Auto-Calculations'!F1031</f>
        <v/>
      </c>
      <c r="N1030" s="1" t="str">
        <f>'Auto-Calculations'!G1031</f>
        <v/>
      </c>
      <c r="O1030" s="1" t="e">
        <f>'Auto-Calculations'!#REF!</f>
        <v>#REF!</v>
      </c>
      <c r="P1030" s="1" t="str">
        <f>'Auto-Calculations'!I1031</f>
        <v/>
      </c>
      <c r="Q1030" s="1" t="str">
        <f>'Auto-Calculations'!M1031</f>
        <v/>
      </c>
      <c r="R1030" s="1" t="str">
        <f>'Auto-Calculations'!N1031</f>
        <v/>
      </c>
      <c r="S1030" s="1" t="str">
        <f>'Auto-Calculations'!O1031</f>
        <v/>
      </c>
      <c r="T1030" s="1" t="str">
        <f>'Auto-Calculations'!U1031</f>
        <v/>
      </c>
      <c r="U1030" s="1" t="str">
        <f>'Auto-Calculations'!V1031</f>
        <v/>
      </c>
      <c r="V1030" s="1" t="str">
        <f>'Auto-Calculations'!W1031</f>
        <v/>
      </c>
      <c r="W1030" s="1" t="str">
        <f>'Auto-Calculations'!X1031</f>
        <v/>
      </c>
      <c r="X1030" s="1" t="str">
        <f>'Auto-Calculations'!Y1031</f>
        <v/>
      </c>
      <c r="Y1030" s="1" t="str">
        <f>'Auto-Calculations'!Z1031</f>
        <v/>
      </c>
      <c r="Z1030" s="1" t="str">
        <f>'Auto-Calculations'!AB1031</f>
        <v/>
      </c>
      <c r="AA1030" s="1" t="str">
        <f>'Auto-Calculations'!AC1031</f>
        <v/>
      </c>
      <c r="AB1030" s="1" t="str">
        <f>'Auto-Calculations'!AE1031</f>
        <v/>
      </c>
      <c r="AC1030" s="1" t="str">
        <f>'Auto-Calculations'!AF1031</f>
        <v/>
      </c>
    </row>
    <row r="1031" spans="1:29" ht="12.6" customHeight="1" x14ac:dyDescent="0.25">
      <c r="A1031" s="1">
        <f>'Auto-Calculations'!HE1032</f>
        <v>0</v>
      </c>
      <c r="B1031" s="1">
        <f>'Auto-Calculations'!HF1032</f>
        <v>0</v>
      </c>
      <c r="C1031" s="1">
        <f>'Auto-Calculations'!HG1032</f>
        <v>0</v>
      </c>
      <c r="D1031" s="1">
        <f>'Auto-Calculations'!HH1032</f>
        <v>0</v>
      </c>
      <c r="E1031" s="1">
        <f>'Auto-Calculations'!HA1032</f>
        <v>0</v>
      </c>
      <c r="F1031" s="1">
        <f>'Auto-Calculations'!HB1032</f>
        <v>0</v>
      </c>
      <c r="G1031" s="1">
        <f>'Auto-Calculations'!HC1032</f>
        <v>0</v>
      </c>
      <c r="H1031" s="1" t="str">
        <f>'Auto-Calculations'!A1032</f>
        <v/>
      </c>
      <c r="I1031" s="1" t="str">
        <f>'Auto-Calculations'!B1032</f>
        <v/>
      </c>
      <c r="J1031" s="1" t="str">
        <f>'Auto-Calculations'!C1032</f>
        <v/>
      </c>
      <c r="K1031" s="1" t="str">
        <f>'Auto-Calculations'!D1032</f>
        <v/>
      </c>
      <c r="L1031" s="1" t="str">
        <f>'Auto-Calculations'!E1032</f>
        <v/>
      </c>
      <c r="M1031" s="1" t="str">
        <f>'Auto-Calculations'!F1032</f>
        <v/>
      </c>
      <c r="N1031" s="1" t="str">
        <f>'Auto-Calculations'!G1032</f>
        <v/>
      </c>
      <c r="O1031" s="1" t="e">
        <f>'Auto-Calculations'!#REF!</f>
        <v>#REF!</v>
      </c>
      <c r="P1031" s="1" t="str">
        <f>'Auto-Calculations'!I1032</f>
        <v/>
      </c>
      <c r="Q1031" s="1" t="str">
        <f>'Auto-Calculations'!M1032</f>
        <v/>
      </c>
      <c r="R1031" s="1" t="str">
        <f>'Auto-Calculations'!N1032</f>
        <v/>
      </c>
      <c r="S1031" s="1" t="str">
        <f>'Auto-Calculations'!O1032</f>
        <v/>
      </c>
      <c r="T1031" s="1" t="str">
        <f>'Auto-Calculations'!U1032</f>
        <v/>
      </c>
      <c r="U1031" s="1" t="str">
        <f>'Auto-Calculations'!V1032</f>
        <v/>
      </c>
      <c r="V1031" s="1" t="str">
        <f>'Auto-Calculations'!W1032</f>
        <v/>
      </c>
      <c r="W1031" s="1" t="str">
        <f>'Auto-Calculations'!X1032</f>
        <v/>
      </c>
      <c r="X1031" s="1" t="str">
        <f>'Auto-Calculations'!Y1032</f>
        <v/>
      </c>
      <c r="Y1031" s="1" t="str">
        <f>'Auto-Calculations'!Z1032</f>
        <v/>
      </c>
      <c r="Z1031" s="1" t="str">
        <f>'Auto-Calculations'!AB1032</f>
        <v/>
      </c>
      <c r="AA1031" s="1" t="str">
        <f>'Auto-Calculations'!AC1032</f>
        <v/>
      </c>
      <c r="AB1031" s="1" t="str">
        <f>'Auto-Calculations'!AE1032</f>
        <v/>
      </c>
      <c r="AC1031" s="1" t="str">
        <f>'Auto-Calculations'!AF1032</f>
        <v/>
      </c>
    </row>
    <row r="1032" spans="1:29" ht="12.6" customHeight="1" x14ac:dyDescent="0.25">
      <c r="A1032" s="1">
        <f>'Auto-Calculations'!HE1033</f>
        <v>0</v>
      </c>
      <c r="B1032" s="1">
        <f>'Auto-Calculations'!HF1033</f>
        <v>0</v>
      </c>
      <c r="C1032" s="1">
        <f>'Auto-Calculations'!HG1033</f>
        <v>0</v>
      </c>
      <c r="D1032" s="1">
        <f>'Auto-Calculations'!HH1033</f>
        <v>0</v>
      </c>
      <c r="E1032" s="1">
        <f>'Auto-Calculations'!HA1033</f>
        <v>0</v>
      </c>
      <c r="F1032" s="1">
        <f>'Auto-Calculations'!HB1033</f>
        <v>0</v>
      </c>
      <c r="G1032" s="1">
        <f>'Auto-Calculations'!HC1033</f>
        <v>0</v>
      </c>
      <c r="H1032" s="1" t="str">
        <f>'Auto-Calculations'!A1033</f>
        <v/>
      </c>
      <c r="I1032" s="1" t="str">
        <f>'Auto-Calculations'!B1033</f>
        <v/>
      </c>
      <c r="J1032" s="1" t="str">
        <f>'Auto-Calculations'!C1033</f>
        <v/>
      </c>
      <c r="K1032" s="1" t="str">
        <f>'Auto-Calculations'!D1033</f>
        <v/>
      </c>
      <c r="L1032" s="1" t="str">
        <f>'Auto-Calculations'!E1033</f>
        <v/>
      </c>
      <c r="M1032" s="1" t="str">
        <f>'Auto-Calculations'!F1033</f>
        <v/>
      </c>
      <c r="N1032" s="1" t="str">
        <f>'Auto-Calculations'!G1033</f>
        <v/>
      </c>
      <c r="O1032" s="1" t="e">
        <f>'Auto-Calculations'!#REF!</f>
        <v>#REF!</v>
      </c>
      <c r="P1032" s="1" t="str">
        <f>'Auto-Calculations'!I1033</f>
        <v/>
      </c>
      <c r="Q1032" s="1" t="str">
        <f>'Auto-Calculations'!M1033</f>
        <v/>
      </c>
      <c r="R1032" s="1" t="str">
        <f>'Auto-Calculations'!N1033</f>
        <v/>
      </c>
      <c r="S1032" s="1" t="str">
        <f>'Auto-Calculations'!O1033</f>
        <v/>
      </c>
      <c r="T1032" s="1" t="str">
        <f>'Auto-Calculations'!U1033</f>
        <v/>
      </c>
      <c r="U1032" s="1" t="str">
        <f>'Auto-Calculations'!V1033</f>
        <v/>
      </c>
      <c r="V1032" s="1" t="str">
        <f>'Auto-Calculations'!W1033</f>
        <v/>
      </c>
      <c r="W1032" s="1" t="str">
        <f>'Auto-Calculations'!X1033</f>
        <v/>
      </c>
      <c r="X1032" s="1" t="str">
        <f>'Auto-Calculations'!Y1033</f>
        <v/>
      </c>
      <c r="Y1032" s="1" t="str">
        <f>'Auto-Calculations'!Z1033</f>
        <v/>
      </c>
      <c r="Z1032" s="1" t="str">
        <f>'Auto-Calculations'!AB1033</f>
        <v/>
      </c>
      <c r="AA1032" s="1" t="str">
        <f>'Auto-Calculations'!AC1033</f>
        <v/>
      </c>
      <c r="AB1032" s="1" t="str">
        <f>'Auto-Calculations'!AE1033</f>
        <v/>
      </c>
      <c r="AC1032" s="1" t="str">
        <f>'Auto-Calculations'!AF1033</f>
        <v/>
      </c>
    </row>
    <row r="1033" spans="1:29" ht="12.6" customHeight="1" x14ac:dyDescent="0.25">
      <c r="A1033" s="1">
        <f>'Auto-Calculations'!HE1034</f>
        <v>0</v>
      </c>
      <c r="B1033" s="1">
        <f>'Auto-Calculations'!HF1034</f>
        <v>0</v>
      </c>
      <c r="C1033" s="1">
        <f>'Auto-Calculations'!HG1034</f>
        <v>0</v>
      </c>
      <c r="D1033" s="1">
        <f>'Auto-Calculations'!HH1034</f>
        <v>0</v>
      </c>
      <c r="E1033" s="1">
        <f>'Auto-Calculations'!HA1034</f>
        <v>0</v>
      </c>
      <c r="F1033" s="1">
        <f>'Auto-Calculations'!HB1034</f>
        <v>0</v>
      </c>
      <c r="G1033" s="1">
        <f>'Auto-Calculations'!HC1034</f>
        <v>0</v>
      </c>
      <c r="H1033" s="1" t="str">
        <f>'Auto-Calculations'!A1034</f>
        <v/>
      </c>
      <c r="I1033" s="1" t="str">
        <f>'Auto-Calculations'!B1034</f>
        <v/>
      </c>
      <c r="J1033" s="1" t="str">
        <f>'Auto-Calculations'!C1034</f>
        <v/>
      </c>
      <c r="K1033" s="1" t="str">
        <f>'Auto-Calculations'!D1034</f>
        <v/>
      </c>
      <c r="L1033" s="1" t="str">
        <f>'Auto-Calculations'!E1034</f>
        <v/>
      </c>
      <c r="M1033" s="1" t="str">
        <f>'Auto-Calculations'!F1034</f>
        <v/>
      </c>
      <c r="N1033" s="1" t="str">
        <f>'Auto-Calculations'!G1034</f>
        <v/>
      </c>
      <c r="O1033" s="1" t="e">
        <f>'Auto-Calculations'!#REF!</f>
        <v>#REF!</v>
      </c>
      <c r="P1033" s="1" t="str">
        <f>'Auto-Calculations'!I1034</f>
        <v/>
      </c>
      <c r="Q1033" s="1" t="str">
        <f>'Auto-Calculations'!M1034</f>
        <v/>
      </c>
      <c r="R1033" s="1" t="str">
        <f>'Auto-Calculations'!N1034</f>
        <v/>
      </c>
      <c r="S1033" s="1" t="str">
        <f>'Auto-Calculations'!O1034</f>
        <v/>
      </c>
      <c r="T1033" s="1" t="str">
        <f>'Auto-Calculations'!U1034</f>
        <v/>
      </c>
      <c r="U1033" s="1" t="str">
        <f>'Auto-Calculations'!V1034</f>
        <v/>
      </c>
      <c r="V1033" s="1" t="str">
        <f>'Auto-Calculations'!W1034</f>
        <v/>
      </c>
      <c r="W1033" s="1" t="str">
        <f>'Auto-Calculations'!X1034</f>
        <v/>
      </c>
      <c r="X1033" s="1" t="str">
        <f>'Auto-Calculations'!Y1034</f>
        <v/>
      </c>
      <c r="Y1033" s="1" t="str">
        <f>'Auto-Calculations'!Z1034</f>
        <v/>
      </c>
      <c r="Z1033" s="1" t="str">
        <f>'Auto-Calculations'!AB1034</f>
        <v/>
      </c>
      <c r="AA1033" s="1" t="str">
        <f>'Auto-Calculations'!AC1034</f>
        <v/>
      </c>
      <c r="AB1033" s="1" t="str">
        <f>'Auto-Calculations'!AE1034</f>
        <v/>
      </c>
      <c r="AC1033" s="1" t="str">
        <f>'Auto-Calculations'!AF1034</f>
        <v/>
      </c>
    </row>
    <row r="1034" spans="1:29" ht="12.6" customHeight="1" x14ac:dyDescent="0.25">
      <c r="A1034" s="1">
        <f>'Auto-Calculations'!HE1035</f>
        <v>0</v>
      </c>
      <c r="B1034" s="1">
        <f>'Auto-Calculations'!HF1035</f>
        <v>0</v>
      </c>
      <c r="C1034" s="1">
        <f>'Auto-Calculations'!HG1035</f>
        <v>0</v>
      </c>
      <c r="D1034" s="1">
        <f>'Auto-Calculations'!HH1035</f>
        <v>0</v>
      </c>
      <c r="E1034" s="1">
        <f>'Auto-Calculations'!HA1035</f>
        <v>0</v>
      </c>
      <c r="F1034" s="1">
        <f>'Auto-Calculations'!HB1035</f>
        <v>0</v>
      </c>
      <c r="G1034" s="1">
        <f>'Auto-Calculations'!HC1035</f>
        <v>0</v>
      </c>
      <c r="H1034" s="1" t="str">
        <f>'Auto-Calculations'!A1035</f>
        <v/>
      </c>
      <c r="I1034" s="1" t="str">
        <f>'Auto-Calculations'!B1035</f>
        <v/>
      </c>
      <c r="J1034" s="1" t="str">
        <f>'Auto-Calculations'!C1035</f>
        <v/>
      </c>
      <c r="K1034" s="1" t="str">
        <f>'Auto-Calculations'!D1035</f>
        <v/>
      </c>
      <c r="L1034" s="1" t="str">
        <f>'Auto-Calculations'!E1035</f>
        <v/>
      </c>
      <c r="M1034" s="1" t="str">
        <f>'Auto-Calculations'!F1035</f>
        <v/>
      </c>
      <c r="N1034" s="1" t="str">
        <f>'Auto-Calculations'!G1035</f>
        <v/>
      </c>
      <c r="O1034" s="1" t="e">
        <f>'Auto-Calculations'!#REF!</f>
        <v>#REF!</v>
      </c>
      <c r="P1034" s="1" t="str">
        <f>'Auto-Calculations'!I1035</f>
        <v/>
      </c>
      <c r="Q1034" s="1" t="str">
        <f>'Auto-Calculations'!M1035</f>
        <v/>
      </c>
      <c r="R1034" s="1" t="str">
        <f>'Auto-Calculations'!N1035</f>
        <v/>
      </c>
      <c r="S1034" s="1" t="str">
        <f>'Auto-Calculations'!O1035</f>
        <v/>
      </c>
      <c r="T1034" s="1" t="str">
        <f>'Auto-Calculations'!U1035</f>
        <v/>
      </c>
      <c r="U1034" s="1" t="str">
        <f>'Auto-Calculations'!V1035</f>
        <v/>
      </c>
      <c r="V1034" s="1" t="str">
        <f>'Auto-Calculations'!W1035</f>
        <v/>
      </c>
      <c r="W1034" s="1" t="str">
        <f>'Auto-Calculations'!X1035</f>
        <v/>
      </c>
      <c r="X1034" s="1" t="str">
        <f>'Auto-Calculations'!Y1035</f>
        <v/>
      </c>
      <c r="Y1034" s="1" t="str">
        <f>'Auto-Calculations'!Z1035</f>
        <v/>
      </c>
      <c r="Z1034" s="1" t="str">
        <f>'Auto-Calculations'!AB1035</f>
        <v/>
      </c>
      <c r="AA1034" s="1" t="str">
        <f>'Auto-Calculations'!AC1035</f>
        <v/>
      </c>
      <c r="AB1034" s="1" t="str">
        <f>'Auto-Calculations'!AE1035</f>
        <v/>
      </c>
      <c r="AC1034" s="1" t="str">
        <f>'Auto-Calculations'!AF1035</f>
        <v/>
      </c>
    </row>
    <row r="1035" spans="1:29" ht="12.6" customHeight="1" x14ac:dyDescent="0.25">
      <c r="A1035" s="1">
        <f>'Auto-Calculations'!HE1036</f>
        <v>0</v>
      </c>
      <c r="B1035" s="1">
        <f>'Auto-Calculations'!HF1036</f>
        <v>0</v>
      </c>
      <c r="C1035" s="1">
        <f>'Auto-Calculations'!HG1036</f>
        <v>0</v>
      </c>
      <c r="D1035" s="1">
        <f>'Auto-Calculations'!HH1036</f>
        <v>0</v>
      </c>
      <c r="E1035" s="1">
        <f>'Auto-Calculations'!HA1036</f>
        <v>0</v>
      </c>
      <c r="F1035" s="1">
        <f>'Auto-Calculations'!HB1036</f>
        <v>0</v>
      </c>
      <c r="G1035" s="1">
        <f>'Auto-Calculations'!HC1036</f>
        <v>0</v>
      </c>
      <c r="H1035" s="1" t="str">
        <f>'Auto-Calculations'!A1036</f>
        <v/>
      </c>
      <c r="I1035" s="1" t="str">
        <f>'Auto-Calculations'!B1036</f>
        <v/>
      </c>
      <c r="J1035" s="1" t="str">
        <f>'Auto-Calculations'!C1036</f>
        <v/>
      </c>
      <c r="K1035" s="1" t="str">
        <f>'Auto-Calculations'!D1036</f>
        <v/>
      </c>
      <c r="L1035" s="1" t="str">
        <f>'Auto-Calculations'!E1036</f>
        <v/>
      </c>
      <c r="M1035" s="1" t="str">
        <f>'Auto-Calculations'!F1036</f>
        <v/>
      </c>
      <c r="N1035" s="1" t="str">
        <f>'Auto-Calculations'!G1036</f>
        <v/>
      </c>
      <c r="O1035" s="1" t="e">
        <f>'Auto-Calculations'!#REF!</f>
        <v>#REF!</v>
      </c>
      <c r="P1035" s="1" t="str">
        <f>'Auto-Calculations'!I1036</f>
        <v/>
      </c>
      <c r="Q1035" s="1" t="str">
        <f>'Auto-Calculations'!M1036</f>
        <v/>
      </c>
      <c r="R1035" s="1" t="str">
        <f>'Auto-Calculations'!N1036</f>
        <v/>
      </c>
      <c r="S1035" s="1" t="str">
        <f>'Auto-Calculations'!O1036</f>
        <v/>
      </c>
      <c r="T1035" s="1" t="str">
        <f>'Auto-Calculations'!U1036</f>
        <v/>
      </c>
      <c r="U1035" s="1" t="str">
        <f>'Auto-Calculations'!V1036</f>
        <v/>
      </c>
      <c r="V1035" s="1" t="str">
        <f>'Auto-Calculations'!W1036</f>
        <v/>
      </c>
      <c r="W1035" s="1" t="str">
        <f>'Auto-Calculations'!X1036</f>
        <v/>
      </c>
      <c r="X1035" s="1" t="str">
        <f>'Auto-Calculations'!Y1036</f>
        <v/>
      </c>
      <c r="Y1035" s="1" t="str">
        <f>'Auto-Calculations'!Z1036</f>
        <v/>
      </c>
      <c r="Z1035" s="1" t="str">
        <f>'Auto-Calculations'!AB1036</f>
        <v/>
      </c>
      <c r="AA1035" s="1" t="str">
        <f>'Auto-Calculations'!AC1036</f>
        <v/>
      </c>
      <c r="AB1035" s="1" t="str">
        <f>'Auto-Calculations'!AE1036</f>
        <v/>
      </c>
      <c r="AC1035" s="1" t="str">
        <f>'Auto-Calculations'!AF1036</f>
        <v/>
      </c>
    </row>
    <row r="1036" spans="1:29" ht="12.6" customHeight="1" x14ac:dyDescent="0.25">
      <c r="A1036" s="1">
        <f>'Auto-Calculations'!HE1037</f>
        <v>0</v>
      </c>
      <c r="B1036" s="1">
        <f>'Auto-Calculations'!HF1037</f>
        <v>0</v>
      </c>
      <c r="C1036" s="1">
        <f>'Auto-Calculations'!HG1037</f>
        <v>0</v>
      </c>
      <c r="D1036" s="1">
        <f>'Auto-Calculations'!HH1037</f>
        <v>0</v>
      </c>
      <c r="E1036" s="1">
        <f>'Auto-Calculations'!HA1037</f>
        <v>0</v>
      </c>
      <c r="F1036" s="1">
        <f>'Auto-Calculations'!HB1037</f>
        <v>0</v>
      </c>
      <c r="G1036" s="1">
        <f>'Auto-Calculations'!HC1037</f>
        <v>0</v>
      </c>
      <c r="H1036" s="1" t="str">
        <f>'Auto-Calculations'!A1037</f>
        <v/>
      </c>
      <c r="I1036" s="1" t="str">
        <f>'Auto-Calculations'!B1037</f>
        <v/>
      </c>
      <c r="J1036" s="1" t="str">
        <f>'Auto-Calculations'!C1037</f>
        <v/>
      </c>
      <c r="K1036" s="1" t="str">
        <f>'Auto-Calculations'!D1037</f>
        <v/>
      </c>
      <c r="L1036" s="1" t="str">
        <f>'Auto-Calculations'!E1037</f>
        <v/>
      </c>
      <c r="M1036" s="1" t="str">
        <f>'Auto-Calculations'!F1037</f>
        <v/>
      </c>
      <c r="N1036" s="1" t="str">
        <f>'Auto-Calculations'!G1037</f>
        <v/>
      </c>
      <c r="O1036" s="1" t="e">
        <f>'Auto-Calculations'!#REF!</f>
        <v>#REF!</v>
      </c>
      <c r="P1036" s="1" t="str">
        <f>'Auto-Calculations'!I1037</f>
        <v/>
      </c>
      <c r="Q1036" s="1" t="str">
        <f>'Auto-Calculations'!M1037</f>
        <v/>
      </c>
      <c r="R1036" s="1" t="str">
        <f>'Auto-Calculations'!N1037</f>
        <v/>
      </c>
      <c r="S1036" s="1" t="str">
        <f>'Auto-Calculations'!O1037</f>
        <v/>
      </c>
      <c r="T1036" s="1" t="str">
        <f>'Auto-Calculations'!U1037</f>
        <v/>
      </c>
      <c r="U1036" s="1" t="str">
        <f>'Auto-Calculations'!V1037</f>
        <v/>
      </c>
      <c r="V1036" s="1" t="str">
        <f>'Auto-Calculations'!W1037</f>
        <v/>
      </c>
      <c r="W1036" s="1" t="str">
        <f>'Auto-Calculations'!X1037</f>
        <v/>
      </c>
      <c r="X1036" s="1" t="str">
        <f>'Auto-Calculations'!Y1037</f>
        <v/>
      </c>
      <c r="Y1036" s="1" t="str">
        <f>'Auto-Calculations'!Z1037</f>
        <v/>
      </c>
      <c r="Z1036" s="1" t="str">
        <f>'Auto-Calculations'!AB1037</f>
        <v/>
      </c>
      <c r="AA1036" s="1" t="str">
        <f>'Auto-Calculations'!AC1037</f>
        <v/>
      </c>
      <c r="AB1036" s="1" t="str">
        <f>'Auto-Calculations'!AE1037</f>
        <v/>
      </c>
      <c r="AC1036" s="1" t="str">
        <f>'Auto-Calculations'!AF1037</f>
        <v/>
      </c>
    </row>
    <row r="1037" spans="1:29" ht="12.6" customHeight="1" x14ac:dyDescent="0.25">
      <c r="A1037" s="1">
        <f>'Auto-Calculations'!HE1038</f>
        <v>0</v>
      </c>
      <c r="B1037" s="1">
        <f>'Auto-Calculations'!HF1038</f>
        <v>0</v>
      </c>
      <c r="C1037" s="1">
        <f>'Auto-Calculations'!HG1038</f>
        <v>0</v>
      </c>
      <c r="D1037" s="1">
        <f>'Auto-Calculations'!HH1038</f>
        <v>0</v>
      </c>
      <c r="E1037" s="1">
        <f>'Auto-Calculations'!HA1038</f>
        <v>0</v>
      </c>
      <c r="F1037" s="1">
        <f>'Auto-Calculations'!HB1038</f>
        <v>0</v>
      </c>
      <c r="G1037" s="1">
        <f>'Auto-Calculations'!HC1038</f>
        <v>0</v>
      </c>
      <c r="H1037" s="1" t="str">
        <f>'Auto-Calculations'!A1038</f>
        <v/>
      </c>
      <c r="I1037" s="1" t="str">
        <f>'Auto-Calculations'!B1038</f>
        <v/>
      </c>
      <c r="J1037" s="1" t="str">
        <f>'Auto-Calculations'!C1038</f>
        <v/>
      </c>
      <c r="K1037" s="1" t="str">
        <f>'Auto-Calculations'!D1038</f>
        <v/>
      </c>
      <c r="L1037" s="1" t="str">
        <f>'Auto-Calculations'!E1038</f>
        <v/>
      </c>
      <c r="M1037" s="1" t="str">
        <f>'Auto-Calculations'!F1038</f>
        <v/>
      </c>
      <c r="N1037" s="1" t="str">
        <f>'Auto-Calculations'!G1038</f>
        <v/>
      </c>
      <c r="O1037" s="1" t="e">
        <f>'Auto-Calculations'!#REF!</f>
        <v>#REF!</v>
      </c>
      <c r="P1037" s="1" t="str">
        <f>'Auto-Calculations'!I1038</f>
        <v/>
      </c>
      <c r="Q1037" s="1" t="str">
        <f>'Auto-Calculations'!M1038</f>
        <v/>
      </c>
      <c r="R1037" s="1" t="str">
        <f>'Auto-Calculations'!N1038</f>
        <v/>
      </c>
      <c r="S1037" s="1" t="str">
        <f>'Auto-Calculations'!O1038</f>
        <v/>
      </c>
      <c r="T1037" s="1" t="str">
        <f>'Auto-Calculations'!U1038</f>
        <v/>
      </c>
      <c r="U1037" s="1" t="str">
        <f>'Auto-Calculations'!V1038</f>
        <v/>
      </c>
      <c r="V1037" s="1" t="str">
        <f>'Auto-Calculations'!W1038</f>
        <v/>
      </c>
      <c r="W1037" s="1" t="str">
        <f>'Auto-Calculations'!X1038</f>
        <v/>
      </c>
      <c r="X1037" s="1" t="str">
        <f>'Auto-Calculations'!Y1038</f>
        <v/>
      </c>
      <c r="Y1037" s="1" t="str">
        <f>'Auto-Calculations'!Z1038</f>
        <v/>
      </c>
      <c r="Z1037" s="1" t="str">
        <f>'Auto-Calculations'!AB1038</f>
        <v/>
      </c>
      <c r="AA1037" s="1" t="str">
        <f>'Auto-Calculations'!AC1038</f>
        <v/>
      </c>
      <c r="AB1037" s="1" t="str">
        <f>'Auto-Calculations'!AE1038</f>
        <v/>
      </c>
      <c r="AC1037" s="1" t="str">
        <f>'Auto-Calculations'!AF1038</f>
        <v/>
      </c>
    </row>
    <row r="1038" spans="1:29" ht="12.6" customHeight="1" x14ac:dyDescent="0.25">
      <c r="A1038" s="1">
        <f>'Auto-Calculations'!HE1039</f>
        <v>0</v>
      </c>
      <c r="B1038" s="1">
        <f>'Auto-Calculations'!HF1039</f>
        <v>0</v>
      </c>
      <c r="C1038" s="1">
        <f>'Auto-Calculations'!HG1039</f>
        <v>0</v>
      </c>
      <c r="D1038" s="1">
        <f>'Auto-Calculations'!HH1039</f>
        <v>0</v>
      </c>
      <c r="E1038" s="1">
        <f>'Auto-Calculations'!HA1039</f>
        <v>0</v>
      </c>
      <c r="F1038" s="1">
        <f>'Auto-Calculations'!HB1039</f>
        <v>0</v>
      </c>
      <c r="G1038" s="1">
        <f>'Auto-Calculations'!HC1039</f>
        <v>0</v>
      </c>
      <c r="H1038" s="1" t="str">
        <f>'Auto-Calculations'!A1039</f>
        <v/>
      </c>
      <c r="I1038" s="1" t="str">
        <f>'Auto-Calculations'!B1039</f>
        <v/>
      </c>
      <c r="J1038" s="1" t="str">
        <f>'Auto-Calculations'!C1039</f>
        <v/>
      </c>
      <c r="K1038" s="1" t="str">
        <f>'Auto-Calculations'!D1039</f>
        <v/>
      </c>
      <c r="L1038" s="1" t="str">
        <f>'Auto-Calculations'!E1039</f>
        <v/>
      </c>
      <c r="M1038" s="1" t="str">
        <f>'Auto-Calculations'!F1039</f>
        <v/>
      </c>
      <c r="N1038" s="1" t="str">
        <f>'Auto-Calculations'!G1039</f>
        <v/>
      </c>
      <c r="O1038" s="1" t="e">
        <f>'Auto-Calculations'!#REF!</f>
        <v>#REF!</v>
      </c>
      <c r="P1038" s="1" t="str">
        <f>'Auto-Calculations'!I1039</f>
        <v/>
      </c>
      <c r="Q1038" s="1" t="str">
        <f>'Auto-Calculations'!M1039</f>
        <v/>
      </c>
      <c r="R1038" s="1" t="str">
        <f>'Auto-Calculations'!N1039</f>
        <v/>
      </c>
      <c r="S1038" s="1" t="str">
        <f>'Auto-Calculations'!O1039</f>
        <v/>
      </c>
      <c r="T1038" s="1" t="str">
        <f>'Auto-Calculations'!U1039</f>
        <v/>
      </c>
      <c r="U1038" s="1" t="str">
        <f>'Auto-Calculations'!V1039</f>
        <v/>
      </c>
      <c r="V1038" s="1" t="str">
        <f>'Auto-Calculations'!W1039</f>
        <v/>
      </c>
      <c r="W1038" s="1" t="str">
        <f>'Auto-Calculations'!X1039</f>
        <v/>
      </c>
      <c r="X1038" s="1" t="str">
        <f>'Auto-Calculations'!Y1039</f>
        <v/>
      </c>
      <c r="Y1038" s="1" t="str">
        <f>'Auto-Calculations'!Z1039</f>
        <v/>
      </c>
      <c r="Z1038" s="1" t="str">
        <f>'Auto-Calculations'!AB1039</f>
        <v/>
      </c>
      <c r="AA1038" s="1" t="str">
        <f>'Auto-Calculations'!AC1039</f>
        <v/>
      </c>
      <c r="AB1038" s="1" t="str">
        <f>'Auto-Calculations'!AE1039</f>
        <v/>
      </c>
      <c r="AC1038" s="1" t="str">
        <f>'Auto-Calculations'!AF1039</f>
        <v/>
      </c>
    </row>
    <row r="1039" spans="1:29" ht="12.6" customHeight="1" x14ac:dyDescent="0.25">
      <c r="A1039" s="1">
        <f>'Auto-Calculations'!HE1040</f>
        <v>0</v>
      </c>
      <c r="B1039" s="1">
        <f>'Auto-Calculations'!HF1040</f>
        <v>0</v>
      </c>
      <c r="C1039" s="1">
        <f>'Auto-Calculations'!HG1040</f>
        <v>0</v>
      </c>
      <c r="D1039" s="1">
        <f>'Auto-Calculations'!HH1040</f>
        <v>0</v>
      </c>
      <c r="E1039" s="1">
        <f>'Auto-Calculations'!HA1040</f>
        <v>0</v>
      </c>
      <c r="F1039" s="1">
        <f>'Auto-Calculations'!HB1040</f>
        <v>0</v>
      </c>
      <c r="G1039" s="1">
        <f>'Auto-Calculations'!HC1040</f>
        <v>0</v>
      </c>
      <c r="H1039" s="1" t="str">
        <f>'Auto-Calculations'!A1040</f>
        <v/>
      </c>
      <c r="I1039" s="1" t="str">
        <f>'Auto-Calculations'!B1040</f>
        <v/>
      </c>
      <c r="J1039" s="1" t="str">
        <f>'Auto-Calculations'!C1040</f>
        <v/>
      </c>
      <c r="K1039" s="1" t="str">
        <f>'Auto-Calculations'!D1040</f>
        <v/>
      </c>
      <c r="L1039" s="1" t="str">
        <f>'Auto-Calculations'!E1040</f>
        <v/>
      </c>
      <c r="M1039" s="1" t="str">
        <f>'Auto-Calculations'!F1040</f>
        <v/>
      </c>
      <c r="N1039" s="1" t="str">
        <f>'Auto-Calculations'!G1040</f>
        <v/>
      </c>
      <c r="O1039" s="1" t="e">
        <f>'Auto-Calculations'!#REF!</f>
        <v>#REF!</v>
      </c>
      <c r="P1039" s="1" t="str">
        <f>'Auto-Calculations'!I1040</f>
        <v/>
      </c>
      <c r="Q1039" s="1" t="str">
        <f>'Auto-Calculations'!M1040</f>
        <v/>
      </c>
      <c r="R1039" s="1" t="str">
        <f>'Auto-Calculations'!N1040</f>
        <v/>
      </c>
      <c r="S1039" s="1" t="str">
        <f>'Auto-Calculations'!O1040</f>
        <v/>
      </c>
      <c r="T1039" s="1" t="str">
        <f>'Auto-Calculations'!U1040</f>
        <v/>
      </c>
      <c r="U1039" s="1" t="str">
        <f>'Auto-Calculations'!V1040</f>
        <v/>
      </c>
      <c r="V1039" s="1" t="str">
        <f>'Auto-Calculations'!W1040</f>
        <v/>
      </c>
      <c r="W1039" s="1" t="str">
        <f>'Auto-Calculations'!X1040</f>
        <v/>
      </c>
      <c r="X1039" s="1" t="str">
        <f>'Auto-Calculations'!Y1040</f>
        <v/>
      </c>
      <c r="Y1039" s="1" t="str">
        <f>'Auto-Calculations'!Z1040</f>
        <v/>
      </c>
      <c r="Z1039" s="1" t="str">
        <f>'Auto-Calculations'!AB1040</f>
        <v/>
      </c>
      <c r="AA1039" s="1" t="str">
        <f>'Auto-Calculations'!AC1040</f>
        <v/>
      </c>
      <c r="AB1039" s="1" t="str">
        <f>'Auto-Calculations'!AE1040</f>
        <v/>
      </c>
      <c r="AC1039" s="1" t="str">
        <f>'Auto-Calculations'!AF1040</f>
        <v/>
      </c>
    </row>
    <row r="1040" spans="1:29" ht="12.6" customHeight="1" x14ac:dyDescent="0.25">
      <c r="A1040" s="1">
        <f>'Auto-Calculations'!HE1041</f>
        <v>0</v>
      </c>
      <c r="B1040" s="1">
        <f>'Auto-Calculations'!HF1041</f>
        <v>0</v>
      </c>
      <c r="C1040" s="1">
        <f>'Auto-Calculations'!HG1041</f>
        <v>0</v>
      </c>
      <c r="D1040" s="1">
        <f>'Auto-Calculations'!HH1041</f>
        <v>0</v>
      </c>
      <c r="E1040" s="1">
        <f>'Auto-Calculations'!HA1041</f>
        <v>0</v>
      </c>
      <c r="F1040" s="1">
        <f>'Auto-Calculations'!HB1041</f>
        <v>0</v>
      </c>
      <c r="G1040" s="1">
        <f>'Auto-Calculations'!HC1041</f>
        <v>0</v>
      </c>
      <c r="H1040" s="1" t="str">
        <f>'Auto-Calculations'!A1041</f>
        <v/>
      </c>
      <c r="I1040" s="1" t="str">
        <f>'Auto-Calculations'!B1041</f>
        <v/>
      </c>
      <c r="J1040" s="1" t="str">
        <f>'Auto-Calculations'!C1041</f>
        <v/>
      </c>
      <c r="K1040" s="1" t="str">
        <f>'Auto-Calculations'!D1041</f>
        <v/>
      </c>
      <c r="L1040" s="1" t="str">
        <f>'Auto-Calculations'!E1041</f>
        <v/>
      </c>
      <c r="M1040" s="1" t="str">
        <f>'Auto-Calculations'!F1041</f>
        <v/>
      </c>
      <c r="N1040" s="1" t="str">
        <f>'Auto-Calculations'!G1041</f>
        <v/>
      </c>
      <c r="O1040" s="1" t="e">
        <f>'Auto-Calculations'!#REF!</f>
        <v>#REF!</v>
      </c>
      <c r="P1040" s="1" t="str">
        <f>'Auto-Calculations'!I1041</f>
        <v/>
      </c>
      <c r="Q1040" s="1" t="str">
        <f>'Auto-Calculations'!M1041</f>
        <v/>
      </c>
      <c r="R1040" s="1" t="str">
        <f>'Auto-Calculations'!N1041</f>
        <v/>
      </c>
      <c r="S1040" s="1" t="str">
        <f>'Auto-Calculations'!O1041</f>
        <v/>
      </c>
      <c r="T1040" s="1" t="str">
        <f>'Auto-Calculations'!U1041</f>
        <v/>
      </c>
      <c r="U1040" s="1" t="str">
        <f>'Auto-Calculations'!V1041</f>
        <v/>
      </c>
      <c r="V1040" s="1" t="str">
        <f>'Auto-Calculations'!W1041</f>
        <v/>
      </c>
      <c r="W1040" s="1" t="str">
        <f>'Auto-Calculations'!X1041</f>
        <v/>
      </c>
      <c r="X1040" s="1" t="str">
        <f>'Auto-Calculations'!Y1041</f>
        <v/>
      </c>
      <c r="Y1040" s="1" t="str">
        <f>'Auto-Calculations'!Z1041</f>
        <v/>
      </c>
      <c r="Z1040" s="1" t="str">
        <f>'Auto-Calculations'!AB1041</f>
        <v/>
      </c>
      <c r="AA1040" s="1" t="str">
        <f>'Auto-Calculations'!AC1041</f>
        <v/>
      </c>
      <c r="AB1040" s="1" t="str">
        <f>'Auto-Calculations'!AE1041</f>
        <v/>
      </c>
      <c r="AC1040" s="1" t="str">
        <f>'Auto-Calculations'!AF1041</f>
        <v/>
      </c>
    </row>
    <row r="1041" spans="1:29" ht="12.6" customHeight="1" x14ac:dyDescent="0.25">
      <c r="A1041" s="1">
        <f>'Auto-Calculations'!HE1042</f>
        <v>0</v>
      </c>
      <c r="B1041" s="1">
        <f>'Auto-Calculations'!HF1042</f>
        <v>0</v>
      </c>
      <c r="C1041" s="1">
        <f>'Auto-Calculations'!HG1042</f>
        <v>0</v>
      </c>
      <c r="D1041" s="1">
        <f>'Auto-Calculations'!HH1042</f>
        <v>0</v>
      </c>
      <c r="E1041" s="1">
        <f>'Auto-Calculations'!HA1042</f>
        <v>0</v>
      </c>
      <c r="F1041" s="1">
        <f>'Auto-Calculations'!HB1042</f>
        <v>0</v>
      </c>
      <c r="G1041" s="1">
        <f>'Auto-Calculations'!HC1042</f>
        <v>0</v>
      </c>
      <c r="H1041" s="1" t="str">
        <f>'Auto-Calculations'!A1042</f>
        <v/>
      </c>
      <c r="I1041" s="1" t="str">
        <f>'Auto-Calculations'!B1042</f>
        <v/>
      </c>
      <c r="J1041" s="1" t="str">
        <f>'Auto-Calculations'!C1042</f>
        <v/>
      </c>
      <c r="K1041" s="1" t="str">
        <f>'Auto-Calculations'!D1042</f>
        <v/>
      </c>
      <c r="L1041" s="1" t="str">
        <f>'Auto-Calculations'!E1042</f>
        <v/>
      </c>
      <c r="M1041" s="1" t="str">
        <f>'Auto-Calculations'!F1042</f>
        <v/>
      </c>
      <c r="N1041" s="1" t="str">
        <f>'Auto-Calculations'!G1042</f>
        <v/>
      </c>
      <c r="O1041" s="1" t="e">
        <f>'Auto-Calculations'!#REF!</f>
        <v>#REF!</v>
      </c>
      <c r="P1041" s="1" t="str">
        <f>'Auto-Calculations'!I1042</f>
        <v/>
      </c>
      <c r="Q1041" s="1" t="str">
        <f>'Auto-Calculations'!M1042</f>
        <v/>
      </c>
      <c r="R1041" s="1" t="str">
        <f>'Auto-Calculations'!N1042</f>
        <v/>
      </c>
      <c r="S1041" s="1" t="str">
        <f>'Auto-Calculations'!O1042</f>
        <v/>
      </c>
      <c r="T1041" s="1" t="str">
        <f>'Auto-Calculations'!U1042</f>
        <v/>
      </c>
      <c r="U1041" s="1" t="str">
        <f>'Auto-Calculations'!V1042</f>
        <v/>
      </c>
      <c r="V1041" s="1" t="str">
        <f>'Auto-Calculations'!W1042</f>
        <v/>
      </c>
      <c r="W1041" s="1" t="str">
        <f>'Auto-Calculations'!X1042</f>
        <v/>
      </c>
      <c r="X1041" s="1" t="str">
        <f>'Auto-Calculations'!Y1042</f>
        <v/>
      </c>
      <c r="Y1041" s="1" t="str">
        <f>'Auto-Calculations'!Z1042</f>
        <v/>
      </c>
      <c r="Z1041" s="1" t="str">
        <f>'Auto-Calculations'!AB1042</f>
        <v/>
      </c>
      <c r="AA1041" s="1" t="str">
        <f>'Auto-Calculations'!AC1042</f>
        <v/>
      </c>
      <c r="AB1041" s="1" t="str">
        <f>'Auto-Calculations'!AE1042</f>
        <v/>
      </c>
      <c r="AC1041" s="1" t="str">
        <f>'Auto-Calculations'!AF1042</f>
        <v/>
      </c>
    </row>
    <row r="1042" spans="1:29" ht="12.6" customHeight="1" x14ac:dyDescent="0.25">
      <c r="A1042" s="1">
        <f>'Auto-Calculations'!HE1043</f>
        <v>0</v>
      </c>
      <c r="B1042" s="1">
        <f>'Auto-Calculations'!HF1043</f>
        <v>0</v>
      </c>
      <c r="C1042" s="1">
        <f>'Auto-Calculations'!HG1043</f>
        <v>0</v>
      </c>
      <c r="D1042" s="1">
        <f>'Auto-Calculations'!HH1043</f>
        <v>0</v>
      </c>
      <c r="E1042" s="1">
        <f>'Auto-Calculations'!HA1043</f>
        <v>0</v>
      </c>
      <c r="F1042" s="1">
        <f>'Auto-Calculations'!HB1043</f>
        <v>0</v>
      </c>
      <c r="G1042" s="1">
        <f>'Auto-Calculations'!HC1043</f>
        <v>0</v>
      </c>
      <c r="H1042" s="1" t="str">
        <f>'Auto-Calculations'!A1043</f>
        <v/>
      </c>
      <c r="I1042" s="1" t="str">
        <f>'Auto-Calculations'!B1043</f>
        <v/>
      </c>
      <c r="J1042" s="1" t="str">
        <f>'Auto-Calculations'!C1043</f>
        <v/>
      </c>
      <c r="K1042" s="1" t="str">
        <f>'Auto-Calculations'!D1043</f>
        <v/>
      </c>
      <c r="L1042" s="1" t="str">
        <f>'Auto-Calculations'!E1043</f>
        <v/>
      </c>
      <c r="M1042" s="1" t="str">
        <f>'Auto-Calculations'!F1043</f>
        <v/>
      </c>
      <c r="N1042" s="1" t="str">
        <f>'Auto-Calculations'!G1043</f>
        <v/>
      </c>
      <c r="O1042" s="1" t="e">
        <f>'Auto-Calculations'!#REF!</f>
        <v>#REF!</v>
      </c>
      <c r="P1042" s="1" t="str">
        <f>'Auto-Calculations'!I1043</f>
        <v/>
      </c>
      <c r="Q1042" s="1" t="str">
        <f>'Auto-Calculations'!M1043</f>
        <v/>
      </c>
      <c r="R1042" s="1" t="str">
        <f>'Auto-Calculations'!N1043</f>
        <v/>
      </c>
      <c r="S1042" s="1" t="str">
        <f>'Auto-Calculations'!O1043</f>
        <v/>
      </c>
      <c r="T1042" s="1" t="str">
        <f>'Auto-Calculations'!U1043</f>
        <v/>
      </c>
      <c r="U1042" s="1" t="str">
        <f>'Auto-Calculations'!V1043</f>
        <v/>
      </c>
      <c r="V1042" s="1" t="str">
        <f>'Auto-Calculations'!W1043</f>
        <v/>
      </c>
      <c r="W1042" s="1" t="str">
        <f>'Auto-Calculations'!X1043</f>
        <v/>
      </c>
      <c r="X1042" s="1" t="str">
        <f>'Auto-Calculations'!Y1043</f>
        <v/>
      </c>
      <c r="Y1042" s="1" t="str">
        <f>'Auto-Calculations'!Z1043</f>
        <v/>
      </c>
      <c r="Z1042" s="1" t="str">
        <f>'Auto-Calculations'!AB1043</f>
        <v/>
      </c>
      <c r="AA1042" s="1" t="str">
        <f>'Auto-Calculations'!AC1043</f>
        <v/>
      </c>
      <c r="AB1042" s="1" t="str">
        <f>'Auto-Calculations'!AE1043</f>
        <v/>
      </c>
      <c r="AC1042" s="1" t="str">
        <f>'Auto-Calculations'!AF1043</f>
        <v/>
      </c>
    </row>
    <row r="1043" spans="1:29" ht="12.6" customHeight="1" x14ac:dyDescent="0.25">
      <c r="A1043" s="1">
        <f>'Auto-Calculations'!HE1044</f>
        <v>0</v>
      </c>
      <c r="B1043" s="1">
        <f>'Auto-Calculations'!HF1044</f>
        <v>0</v>
      </c>
      <c r="C1043" s="1">
        <f>'Auto-Calculations'!HG1044</f>
        <v>0</v>
      </c>
      <c r="D1043" s="1">
        <f>'Auto-Calculations'!HH1044</f>
        <v>0</v>
      </c>
      <c r="E1043" s="1">
        <f>'Auto-Calculations'!HA1044</f>
        <v>0</v>
      </c>
      <c r="F1043" s="1">
        <f>'Auto-Calculations'!HB1044</f>
        <v>0</v>
      </c>
      <c r="G1043" s="1">
        <f>'Auto-Calculations'!HC1044</f>
        <v>0</v>
      </c>
      <c r="H1043" s="1" t="str">
        <f>'Auto-Calculations'!A1044</f>
        <v/>
      </c>
      <c r="I1043" s="1" t="str">
        <f>'Auto-Calculations'!B1044</f>
        <v/>
      </c>
      <c r="J1043" s="1" t="str">
        <f>'Auto-Calculations'!C1044</f>
        <v/>
      </c>
      <c r="K1043" s="1" t="str">
        <f>'Auto-Calculations'!D1044</f>
        <v/>
      </c>
      <c r="L1043" s="1" t="str">
        <f>'Auto-Calculations'!E1044</f>
        <v/>
      </c>
      <c r="M1043" s="1" t="str">
        <f>'Auto-Calculations'!F1044</f>
        <v/>
      </c>
      <c r="N1043" s="1" t="str">
        <f>'Auto-Calculations'!G1044</f>
        <v/>
      </c>
      <c r="O1043" s="1" t="e">
        <f>'Auto-Calculations'!#REF!</f>
        <v>#REF!</v>
      </c>
      <c r="P1043" s="1" t="str">
        <f>'Auto-Calculations'!I1044</f>
        <v/>
      </c>
      <c r="Q1043" s="1" t="str">
        <f>'Auto-Calculations'!M1044</f>
        <v/>
      </c>
      <c r="R1043" s="1" t="str">
        <f>'Auto-Calculations'!N1044</f>
        <v/>
      </c>
      <c r="S1043" s="1" t="str">
        <f>'Auto-Calculations'!O1044</f>
        <v/>
      </c>
      <c r="T1043" s="1" t="str">
        <f>'Auto-Calculations'!U1044</f>
        <v/>
      </c>
      <c r="U1043" s="1" t="str">
        <f>'Auto-Calculations'!V1044</f>
        <v/>
      </c>
      <c r="V1043" s="1" t="str">
        <f>'Auto-Calculations'!W1044</f>
        <v/>
      </c>
      <c r="W1043" s="1" t="str">
        <f>'Auto-Calculations'!X1044</f>
        <v/>
      </c>
      <c r="X1043" s="1" t="str">
        <f>'Auto-Calculations'!Y1044</f>
        <v/>
      </c>
      <c r="Y1043" s="1" t="str">
        <f>'Auto-Calculations'!Z1044</f>
        <v/>
      </c>
      <c r="Z1043" s="1" t="str">
        <f>'Auto-Calculations'!AB1044</f>
        <v/>
      </c>
      <c r="AA1043" s="1" t="str">
        <f>'Auto-Calculations'!AC1044</f>
        <v/>
      </c>
      <c r="AB1043" s="1" t="str">
        <f>'Auto-Calculations'!AE1044</f>
        <v/>
      </c>
      <c r="AC1043" s="1" t="str">
        <f>'Auto-Calculations'!AF1044</f>
        <v/>
      </c>
    </row>
    <row r="1044" spans="1:29" ht="12.6" customHeight="1" x14ac:dyDescent="0.25">
      <c r="A1044" s="1">
        <f>'Auto-Calculations'!HE1045</f>
        <v>0</v>
      </c>
      <c r="B1044" s="1">
        <f>'Auto-Calculations'!HF1045</f>
        <v>0</v>
      </c>
      <c r="C1044" s="1">
        <f>'Auto-Calculations'!HG1045</f>
        <v>0</v>
      </c>
      <c r="D1044" s="1">
        <f>'Auto-Calculations'!HH1045</f>
        <v>0</v>
      </c>
      <c r="E1044" s="1">
        <f>'Auto-Calculations'!HA1045</f>
        <v>0</v>
      </c>
      <c r="F1044" s="1">
        <f>'Auto-Calculations'!HB1045</f>
        <v>0</v>
      </c>
      <c r="G1044" s="1">
        <f>'Auto-Calculations'!HC1045</f>
        <v>0</v>
      </c>
      <c r="H1044" s="1" t="str">
        <f>'Auto-Calculations'!A1045</f>
        <v/>
      </c>
      <c r="I1044" s="1" t="str">
        <f>'Auto-Calculations'!B1045</f>
        <v/>
      </c>
      <c r="J1044" s="1" t="str">
        <f>'Auto-Calculations'!C1045</f>
        <v/>
      </c>
      <c r="K1044" s="1" t="str">
        <f>'Auto-Calculations'!D1045</f>
        <v/>
      </c>
      <c r="L1044" s="1" t="str">
        <f>'Auto-Calculations'!E1045</f>
        <v/>
      </c>
      <c r="M1044" s="1" t="str">
        <f>'Auto-Calculations'!F1045</f>
        <v/>
      </c>
      <c r="N1044" s="1" t="str">
        <f>'Auto-Calculations'!G1045</f>
        <v/>
      </c>
      <c r="O1044" s="1" t="e">
        <f>'Auto-Calculations'!#REF!</f>
        <v>#REF!</v>
      </c>
      <c r="P1044" s="1" t="str">
        <f>'Auto-Calculations'!I1045</f>
        <v/>
      </c>
      <c r="Q1044" s="1" t="str">
        <f>'Auto-Calculations'!M1045</f>
        <v/>
      </c>
      <c r="R1044" s="1" t="str">
        <f>'Auto-Calculations'!N1045</f>
        <v/>
      </c>
      <c r="S1044" s="1" t="str">
        <f>'Auto-Calculations'!O1045</f>
        <v/>
      </c>
      <c r="T1044" s="1" t="str">
        <f>'Auto-Calculations'!U1045</f>
        <v/>
      </c>
      <c r="U1044" s="1" t="str">
        <f>'Auto-Calculations'!V1045</f>
        <v/>
      </c>
      <c r="V1044" s="1" t="str">
        <f>'Auto-Calculations'!W1045</f>
        <v/>
      </c>
      <c r="W1044" s="1" t="str">
        <f>'Auto-Calculations'!X1045</f>
        <v/>
      </c>
      <c r="X1044" s="1" t="str">
        <f>'Auto-Calculations'!Y1045</f>
        <v/>
      </c>
      <c r="Y1044" s="1" t="str">
        <f>'Auto-Calculations'!Z1045</f>
        <v/>
      </c>
      <c r="Z1044" s="1" t="str">
        <f>'Auto-Calculations'!AB1045</f>
        <v/>
      </c>
      <c r="AA1044" s="1" t="str">
        <f>'Auto-Calculations'!AC1045</f>
        <v/>
      </c>
      <c r="AB1044" s="1" t="str">
        <f>'Auto-Calculations'!AE1045</f>
        <v/>
      </c>
      <c r="AC1044" s="1" t="str">
        <f>'Auto-Calculations'!AF1045</f>
        <v/>
      </c>
    </row>
    <row r="1045" spans="1:29" ht="12.6" customHeight="1" x14ac:dyDescent="0.25">
      <c r="A1045" s="1">
        <f>'Auto-Calculations'!HE1046</f>
        <v>0</v>
      </c>
      <c r="B1045" s="1">
        <f>'Auto-Calculations'!HF1046</f>
        <v>0</v>
      </c>
      <c r="C1045" s="1">
        <f>'Auto-Calculations'!HG1046</f>
        <v>0</v>
      </c>
      <c r="D1045" s="1">
        <f>'Auto-Calculations'!HH1046</f>
        <v>0</v>
      </c>
      <c r="E1045" s="1">
        <f>'Auto-Calculations'!HA1046</f>
        <v>0</v>
      </c>
      <c r="F1045" s="1">
        <f>'Auto-Calculations'!HB1046</f>
        <v>0</v>
      </c>
      <c r="G1045" s="1">
        <f>'Auto-Calculations'!HC1046</f>
        <v>0</v>
      </c>
      <c r="H1045" s="1" t="str">
        <f>'Auto-Calculations'!A1046</f>
        <v/>
      </c>
      <c r="I1045" s="1" t="str">
        <f>'Auto-Calculations'!B1046</f>
        <v/>
      </c>
      <c r="J1045" s="1" t="str">
        <f>'Auto-Calculations'!C1046</f>
        <v/>
      </c>
      <c r="K1045" s="1" t="str">
        <f>'Auto-Calculations'!D1046</f>
        <v/>
      </c>
      <c r="L1045" s="1" t="str">
        <f>'Auto-Calculations'!E1046</f>
        <v/>
      </c>
      <c r="M1045" s="1" t="str">
        <f>'Auto-Calculations'!F1046</f>
        <v/>
      </c>
      <c r="N1045" s="1" t="str">
        <f>'Auto-Calculations'!G1046</f>
        <v/>
      </c>
      <c r="O1045" s="1" t="e">
        <f>'Auto-Calculations'!#REF!</f>
        <v>#REF!</v>
      </c>
      <c r="P1045" s="1" t="str">
        <f>'Auto-Calculations'!I1046</f>
        <v/>
      </c>
      <c r="Q1045" s="1" t="str">
        <f>'Auto-Calculations'!M1046</f>
        <v/>
      </c>
      <c r="R1045" s="1" t="str">
        <f>'Auto-Calculations'!N1046</f>
        <v/>
      </c>
      <c r="S1045" s="1" t="str">
        <f>'Auto-Calculations'!O1046</f>
        <v/>
      </c>
      <c r="T1045" s="1" t="str">
        <f>'Auto-Calculations'!U1046</f>
        <v/>
      </c>
      <c r="U1045" s="1" t="str">
        <f>'Auto-Calculations'!V1046</f>
        <v/>
      </c>
      <c r="V1045" s="1" t="str">
        <f>'Auto-Calculations'!W1046</f>
        <v/>
      </c>
      <c r="W1045" s="1" t="str">
        <f>'Auto-Calculations'!X1046</f>
        <v/>
      </c>
      <c r="X1045" s="1" t="str">
        <f>'Auto-Calculations'!Y1046</f>
        <v/>
      </c>
      <c r="Y1045" s="1" t="str">
        <f>'Auto-Calculations'!Z1046</f>
        <v/>
      </c>
      <c r="Z1045" s="1" t="str">
        <f>'Auto-Calculations'!AB1046</f>
        <v/>
      </c>
      <c r="AA1045" s="1" t="str">
        <f>'Auto-Calculations'!AC1046</f>
        <v/>
      </c>
      <c r="AB1045" s="1" t="str">
        <f>'Auto-Calculations'!AE1046</f>
        <v/>
      </c>
      <c r="AC1045" s="1" t="str">
        <f>'Auto-Calculations'!AF1046</f>
        <v/>
      </c>
    </row>
    <row r="1046" spans="1:29" ht="12.6" customHeight="1" x14ac:dyDescent="0.25">
      <c r="A1046" s="1">
        <f>'Auto-Calculations'!HE1047</f>
        <v>0</v>
      </c>
      <c r="B1046" s="1">
        <f>'Auto-Calculations'!HF1047</f>
        <v>0</v>
      </c>
      <c r="C1046" s="1">
        <f>'Auto-Calculations'!HG1047</f>
        <v>0</v>
      </c>
      <c r="D1046" s="1">
        <f>'Auto-Calculations'!HH1047</f>
        <v>0</v>
      </c>
      <c r="E1046" s="1">
        <f>'Auto-Calculations'!HA1047</f>
        <v>0</v>
      </c>
      <c r="F1046" s="1">
        <f>'Auto-Calculations'!HB1047</f>
        <v>0</v>
      </c>
      <c r="G1046" s="1">
        <f>'Auto-Calculations'!HC1047</f>
        <v>0</v>
      </c>
      <c r="H1046" s="1" t="str">
        <f>'Auto-Calculations'!A1047</f>
        <v/>
      </c>
      <c r="I1046" s="1" t="str">
        <f>'Auto-Calculations'!B1047</f>
        <v/>
      </c>
      <c r="J1046" s="1" t="str">
        <f>'Auto-Calculations'!C1047</f>
        <v/>
      </c>
      <c r="K1046" s="1" t="str">
        <f>'Auto-Calculations'!D1047</f>
        <v/>
      </c>
      <c r="L1046" s="1" t="str">
        <f>'Auto-Calculations'!E1047</f>
        <v/>
      </c>
      <c r="M1046" s="1" t="str">
        <f>'Auto-Calculations'!F1047</f>
        <v/>
      </c>
      <c r="N1046" s="1" t="str">
        <f>'Auto-Calculations'!G1047</f>
        <v/>
      </c>
      <c r="O1046" s="1" t="e">
        <f>'Auto-Calculations'!#REF!</f>
        <v>#REF!</v>
      </c>
      <c r="P1046" s="1" t="str">
        <f>'Auto-Calculations'!I1047</f>
        <v/>
      </c>
      <c r="Q1046" s="1" t="str">
        <f>'Auto-Calculations'!M1047</f>
        <v/>
      </c>
      <c r="R1046" s="1" t="str">
        <f>'Auto-Calculations'!N1047</f>
        <v/>
      </c>
      <c r="S1046" s="1" t="str">
        <f>'Auto-Calculations'!O1047</f>
        <v/>
      </c>
      <c r="T1046" s="1" t="str">
        <f>'Auto-Calculations'!U1047</f>
        <v/>
      </c>
      <c r="U1046" s="1" t="str">
        <f>'Auto-Calculations'!V1047</f>
        <v/>
      </c>
      <c r="V1046" s="1" t="str">
        <f>'Auto-Calculations'!W1047</f>
        <v/>
      </c>
      <c r="W1046" s="1" t="str">
        <f>'Auto-Calculations'!X1047</f>
        <v/>
      </c>
      <c r="X1046" s="1" t="str">
        <f>'Auto-Calculations'!Y1047</f>
        <v/>
      </c>
      <c r="Y1046" s="1" t="str">
        <f>'Auto-Calculations'!Z1047</f>
        <v/>
      </c>
      <c r="Z1046" s="1" t="str">
        <f>'Auto-Calculations'!AB1047</f>
        <v/>
      </c>
      <c r="AA1046" s="1" t="str">
        <f>'Auto-Calculations'!AC1047</f>
        <v/>
      </c>
      <c r="AB1046" s="1" t="str">
        <f>'Auto-Calculations'!AE1047</f>
        <v/>
      </c>
      <c r="AC1046" s="1" t="str">
        <f>'Auto-Calculations'!AF1047</f>
        <v/>
      </c>
    </row>
    <row r="1047" spans="1:29" ht="12.6" customHeight="1" x14ac:dyDescent="0.25">
      <c r="A1047" s="1">
        <f>'Auto-Calculations'!HE1048</f>
        <v>0</v>
      </c>
      <c r="B1047" s="1">
        <f>'Auto-Calculations'!HF1048</f>
        <v>0</v>
      </c>
      <c r="C1047" s="1">
        <f>'Auto-Calculations'!HG1048</f>
        <v>0</v>
      </c>
      <c r="D1047" s="1">
        <f>'Auto-Calculations'!HH1048</f>
        <v>0</v>
      </c>
      <c r="E1047" s="1">
        <f>'Auto-Calculations'!HA1048</f>
        <v>0</v>
      </c>
      <c r="F1047" s="1">
        <f>'Auto-Calculations'!HB1048</f>
        <v>0</v>
      </c>
      <c r="G1047" s="1">
        <f>'Auto-Calculations'!HC1048</f>
        <v>0</v>
      </c>
      <c r="H1047" s="1" t="str">
        <f>'Auto-Calculations'!A1048</f>
        <v/>
      </c>
      <c r="I1047" s="1" t="str">
        <f>'Auto-Calculations'!B1048</f>
        <v/>
      </c>
      <c r="J1047" s="1" t="str">
        <f>'Auto-Calculations'!C1048</f>
        <v/>
      </c>
      <c r="K1047" s="1" t="str">
        <f>'Auto-Calculations'!D1048</f>
        <v/>
      </c>
      <c r="L1047" s="1" t="str">
        <f>'Auto-Calculations'!E1048</f>
        <v/>
      </c>
      <c r="M1047" s="1" t="str">
        <f>'Auto-Calculations'!F1048</f>
        <v/>
      </c>
      <c r="N1047" s="1" t="str">
        <f>'Auto-Calculations'!G1048</f>
        <v/>
      </c>
      <c r="O1047" s="1" t="e">
        <f>'Auto-Calculations'!#REF!</f>
        <v>#REF!</v>
      </c>
      <c r="P1047" s="1" t="str">
        <f>'Auto-Calculations'!I1048</f>
        <v/>
      </c>
      <c r="Q1047" s="1" t="str">
        <f>'Auto-Calculations'!M1048</f>
        <v/>
      </c>
      <c r="R1047" s="1" t="str">
        <f>'Auto-Calculations'!N1048</f>
        <v/>
      </c>
      <c r="S1047" s="1" t="str">
        <f>'Auto-Calculations'!O1048</f>
        <v/>
      </c>
      <c r="T1047" s="1" t="str">
        <f>'Auto-Calculations'!U1048</f>
        <v/>
      </c>
      <c r="U1047" s="1" t="str">
        <f>'Auto-Calculations'!V1048</f>
        <v/>
      </c>
      <c r="V1047" s="1" t="str">
        <f>'Auto-Calculations'!W1048</f>
        <v/>
      </c>
      <c r="W1047" s="1" t="str">
        <f>'Auto-Calculations'!X1048</f>
        <v/>
      </c>
      <c r="X1047" s="1" t="str">
        <f>'Auto-Calculations'!Y1048</f>
        <v/>
      </c>
      <c r="Y1047" s="1" t="str">
        <f>'Auto-Calculations'!Z1048</f>
        <v/>
      </c>
      <c r="Z1047" s="1" t="str">
        <f>'Auto-Calculations'!AB1048</f>
        <v/>
      </c>
      <c r="AA1047" s="1" t="str">
        <f>'Auto-Calculations'!AC1048</f>
        <v/>
      </c>
      <c r="AB1047" s="1" t="str">
        <f>'Auto-Calculations'!AE1048</f>
        <v/>
      </c>
      <c r="AC1047" s="1" t="str">
        <f>'Auto-Calculations'!AF1048</f>
        <v/>
      </c>
    </row>
    <row r="1048" spans="1:29" ht="12.6" customHeight="1" x14ac:dyDescent="0.25">
      <c r="A1048" s="1">
        <f>'Auto-Calculations'!HE1049</f>
        <v>0</v>
      </c>
      <c r="B1048" s="1">
        <f>'Auto-Calculations'!HF1049</f>
        <v>0</v>
      </c>
      <c r="C1048" s="1">
        <f>'Auto-Calculations'!HG1049</f>
        <v>0</v>
      </c>
      <c r="D1048" s="1">
        <f>'Auto-Calculations'!HH1049</f>
        <v>0</v>
      </c>
      <c r="E1048" s="1">
        <f>'Auto-Calculations'!HA1049</f>
        <v>0</v>
      </c>
      <c r="F1048" s="1">
        <f>'Auto-Calculations'!HB1049</f>
        <v>0</v>
      </c>
      <c r="G1048" s="1">
        <f>'Auto-Calculations'!HC1049</f>
        <v>0</v>
      </c>
      <c r="H1048" s="1" t="str">
        <f>'Auto-Calculations'!A1049</f>
        <v/>
      </c>
      <c r="I1048" s="1" t="str">
        <f>'Auto-Calculations'!B1049</f>
        <v/>
      </c>
      <c r="J1048" s="1" t="str">
        <f>'Auto-Calculations'!C1049</f>
        <v/>
      </c>
      <c r="K1048" s="1" t="str">
        <f>'Auto-Calculations'!D1049</f>
        <v/>
      </c>
      <c r="L1048" s="1" t="str">
        <f>'Auto-Calculations'!E1049</f>
        <v/>
      </c>
      <c r="M1048" s="1" t="str">
        <f>'Auto-Calculations'!F1049</f>
        <v/>
      </c>
      <c r="N1048" s="1" t="str">
        <f>'Auto-Calculations'!G1049</f>
        <v/>
      </c>
      <c r="O1048" s="1" t="e">
        <f>'Auto-Calculations'!#REF!</f>
        <v>#REF!</v>
      </c>
      <c r="P1048" s="1" t="str">
        <f>'Auto-Calculations'!I1049</f>
        <v/>
      </c>
      <c r="Q1048" s="1" t="str">
        <f>'Auto-Calculations'!M1049</f>
        <v/>
      </c>
      <c r="R1048" s="1" t="str">
        <f>'Auto-Calculations'!N1049</f>
        <v/>
      </c>
      <c r="S1048" s="1" t="str">
        <f>'Auto-Calculations'!O1049</f>
        <v/>
      </c>
      <c r="T1048" s="1" t="str">
        <f>'Auto-Calculations'!U1049</f>
        <v/>
      </c>
      <c r="U1048" s="1" t="str">
        <f>'Auto-Calculations'!V1049</f>
        <v/>
      </c>
      <c r="V1048" s="1" t="str">
        <f>'Auto-Calculations'!W1049</f>
        <v/>
      </c>
      <c r="W1048" s="1" t="str">
        <f>'Auto-Calculations'!X1049</f>
        <v/>
      </c>
      <c r="X1048" s="1" t="str">
        <f>'Auto-Calculations'!Y1049</f>
        <v/>
      </c>
      <c r="Y1048" s="1" t="str">
        <f>'Auto-Calculations'!Z1049</f>
        <v/>
      </c>
      <c r="Z1048" s="1" t="str">
        <f>'Auto-Calculations'!AB1049</f>
        <v/>
      </c>
      <c r="AA1048" s="1" t="str">
        <f>'Auto-Calculations'!AC1049</f>
        <v/>
      </c>
      <c r="AB1048" s="1" t="str">
        <f>'Auto-Calculations'!AE1049</f>
        <v/>
      </c>
      <c r="AC1048" s="1" t="str">
        <f>'Auto-Calculations'!AF1049</f>
        <v/>
      </c>
    </row>
    <row r="1049" spans="1:29" ht="12.6" customHeight="1" x14ac:dyDescent="0.25">
      <c r="A1049" s="1">
        <f>'Auto-Calculations'!HE1050</f>
        <v>0</v>
      </c>
      <c r="B1049" s="1">
        <f>'Auto-Calculations'!HF1050</f>
        <v>0</v>
      </c>
      <c r="C1049" s="1">
        <f>'Auto-Calculations'!HG1050</f>
        <v>0</v>
      </c>
      <c r="D1049" s="1">
        <f>'Auto-Calculations'!HH1050</f>
        <v>0</v>
      </c>
      <c r="E1049" s="1">
        <f>'Auto-Calculations'!HA1050</f>
        <v>0</v>
      </c>
      <c r="F1049" s="1">
        <f>'Auto-Calculations'!HB1050</f>
        <v>0</v>
      </c>
      <c r="G1049" s="1">
        <f>'Auto-Calculations'!HC1050</f>
        <v>0</v>
      </c>
      <c r="H1049" s="1" t="str">
        <f>'Auto-Calculations'!A1050</f>
        <v/>
      </c>
      <c r="I1049" s="1" t="str">
        <f>'Auto-Calculations'!B1050</f>
        <v/>
      </c>
      <c r="J1049" s="1" t="str">
        <f>'Auto-Calculations'!C1050</f>
        <v/>
      </c>
      <c r="K1049" s="1" t="str">
        <f>'Auto-Calculations'!D1050</f>
        <v/>
      </c>
      <c r="L1049" s="1" t="str">
        <f>'Auto-Calculations'!E1050</f>
        <v/>
      </c>
      <c r="M1049" s="1" t="str">
        <f>'Auto-Calculations'!F1050</f>
        <v/>
      </c>
      <c r="N1049" s="1" t="str">
        <f>'Auto-Calculations'!G1050</f>
        <v/>
      </c>
      <c r="O1049" s="1" t="e">
        <f>'Auto-Calculations'!#REF!</f>
        <v>#REF!</v>
      </c>
      <c r="P1049" s="1" t="str">
        <f>'Auto-Calculations'!I1050</f>
        <v/>
      </c>
      <c r="Q1049" s="1" t="str">
        <f>'Auto-Calculations'!M1050</f>
        <v/>
      </c>
      <c r="R1049" s="1" t="str">
        <f>'Auto-Calculations'!N1050</f>
        <v/>
      </c>
      <c r="S1049" s="1" t="str">
        <f>'Auto-Calculations'!O1050</f>
        <v/>
      </c>
      <c r="T1049" s="1" t="str">
        <f>'Auto-Calculations'!U1050</f>
        <v/>
      </c>
      <c r="U1049" s="1" t="str">
        <f>'Auto-Calculations'!V1050</f>
        <v/>
      </c>
      <c r="V1049" s="1" t="str">
        <f>'Auto-Calculations'!W1050</f>
        <v/>
      </c>
      <c r="W1049" s="1" t="str">
        <f>'Auto-Calculations'!X1050</f>
        <v/>
      </c>
      <c r="X1049" s="1" t="str">
        <f>'Auto-Calculations'!Y1050</f>
        <v/>
      </c>
      <c r="Y1049" s="1" t="str">
        <f>'Auto-Calculations'!Z1050</f>
        <v/>
      </c>
      <c r="Z1049" s="1" t="str">
        <f>'Auto-Calculations'!AB1050</f>
        <v/>
      </c>
      <c r="AA1049" s="1" t="str">
        <f>'Auto-Calculations'!AC1050</f>
        <v/>
      </c>
      <c r="AB1049" s="1" t="str">
        <f>'Auto-Calculations'!AE1050</f>
        <v/>
      </c>
      <c r="AC1049" s="1" t="str">
        <f>'Auto-Calculations'!AF1050</f>
        <v/>
      </c>
    </row>
    <row r="1050" spans="1:29" ht="12.6" customHeight="1" x14ac:dyDescent="0.25">
      <c r="A1050" s="1">
        <f>'Auto-Calculations'!HE1051</f>
        <v>0</v>
      </c>
      <c r="B1050" s="1">
        <f>'Auto-Calculations'!HF1051</f>
        <v>0</v>
      </c>
      <c r="C1050" s="1">
        <f>'Auto-Calculations'!HG1051</f>
        <v>0</v>
      </c>
      <c r="D1050" s="1">
        <f>'Auto-Calculations'!HH1051</f>
        <v>0</v>
      </c>
      <c r="E1050" s="1">
        <f>'Auto-Calculations'!HA1051</f>
        <v>0</v>
      </c>
      <c r="F1050" s="1">
        <f>'Auto-Calculations'!HB1051</f>
        <v>0</v>
      </c>
      <c r="G1050" s="1">
        <f>'Auto-Calculations'!HC1051</f>
        <v>0</v>
      </c>
      <c r="H1050" s="1" t="str">
        <f>'Auto-Calculations'!A1051</f>
        <v/>
      </c>
      <c r="I1050" s="1" t="str">
        <f>'Auto-Calculations'!B1051</f>
        <v/>
      </c>
      <c r="J1050" s="1" t="str">
        <f>'Auto-Calculations'!C1051</f>
        <v/>
      </c>
      <c r="K1050" s="1" t="str">
        <f>'Auto-Calculations'!D1051</f>
        <v/>
      </c>
      <c r="L1050" s="1" t="str">
        <f>'Auto-Calculations'!E1051</f>
        <v/>
      </c>
      <c r="M1050" s="1" t="str">
        <f>'Auto-Calculations'!F1051</f>
        <v/>
      </c>
      <c r="N1050" s="1" t="str">
        <f>'Auto-Calculations'!G1051</f>
        <v/>
      </c>
      <c r="O1050" s="1" t="e">
        <f>'Auto-Calculations'!#REF!</f>
        <v>#REF!</v>
      </c>
      <c r="P1050" s="1" t="str">
        <f>'Auto-Calculations'!I1051</f>
        <v/>
      </c>
      <c r="Q1050" s="1" t="str">
        <f>'Auto-Calculations'!M1051</f>
        <v/>
      </c>
      <c r="R1050" s="1" t="str">
        <f>'Auto-Calculations'!N1051</f>
        <v/>
      </c>
      <c r="S1050" s="1" t="str">
        <f>'Auto-Calculations'!O1051</f>
        <v/>
      </c>
      <c r="T1050" s="1" t="str">
        <f>'Auto-Calculations'!U1051</f>
        <v/>
      </c>
      <c r="U1050" s="1" t="str">
        <f>'Auto-Calculations'!V1051</f>
        <v/>
      </c>
      <c r="V1050" s="1" t="str">
        <f>'Auto-Calculations'!W1051</f>
        <v/>
      </c>
      <c r="W1050" s="1" t="str">
        <f>'Auto-Calculations'!X1051</f>
        <v/>
      </c>
      <c r="X1050" s="1" t="str">
        <f>'Auto-Calculations'!Y1051</f>
        <v/>
      </c>
      <c r="Y1050" s="1" t="str">
        <f>'Auto-Calculations'!Z1051</f>
        <v/>
      </c>
      <c r="Z1050" s="1" t="str">
        <f>'Auto-Calculations'!AB1051</f>
        <v/>
      </c>
      <c r="AA1050" s="1" t="str">
        <f>'Auto-Calculations'!AC1051</f>
        <v/>
      </c>
      <c r="AB1050" s="1" t="str">
        <f>'Auto-Calculations'!AE1051</f>
        <v/>
      </c>
      <c r="AC1050" s="1" t="str">
        <f>'Auto-Calculations'!AF1051</f>
        <v/>
      </c>
    </row>
    <row r="1051" spans="1:29" ht="12.6" customHeight="1" x14ac:dyDescent="0.25">
      <c r="A1051" s="1">
        <f>'Auto-Calculations'!HE1052</f>
        <v>0</v>
      </c>
      <c r="B1051" s="1">
        <f>'Auto-Calculations'!HF1052</f>
        <v>0</v>
      </c>
      <c r="C1051" s="1">
        <f>'Auto-Calculations'!HG1052</f>
        <v>0</v>
      </c>
      <c r="D1051" s="1">
        <f>'Auto-Calculations'!HH1052</f>
        <v>0</v>
      </c>
      <c r="E1051" s="1">
        <f>'Auto-Calculations'!HA1052</f>
        <v>0</v>
      </c>
      <c r="F1051" s="1">
        <f>'Auto-Calculations'!HB1052</f>
        <v>0</v>
      </c>
      <c r="G1051" s="1">
        <f>'Auto-Calculations'!HC1052</f>
        <v>0</v>
      </c>
      <c r="H1051" s="1" t="str">
        <f>'Auto-Calculations'!A1052</f>
        <v/>
      </c>
      <c r="I1051" s="1" t="str">
        <f>'Auto-Calculations'!B1052</f>
        <v/>
      </c>
      <c r="J1051" s="1" t="str">
        <f>'Auto-Calculations'!C1052</f>
        <v/>
      </c>
      <c r="K1051" s="1" t="str">
        <f>'Auto-Calculations'!D1052</f>
        <v/>
      </c>
      <c r="L1051" s="1" t="str">
        <f>'Auto-Calculations'!E1052</f>
        <v/>
      </c>
      <c r="M1051" s="1" t="str">
        <f>'Auto-Calculations'!F1052</f>
        <v/>
      </c>
      <c r="N1051" s="1" t="str">
        <f>'Auto-Calculations'!G1052</f>
        <v/>
      </c>
      <c r="O1051" s="1" t="e">
        <f>'Auto-Calculations'!#REF!</f>
        <v>#REF!</v>
      </c>
      <c r="P1051" s="1" t="str">
        <f>'Auto-Calculations'!I1052</f>
        <v/>
      </c>
      <c r="Q1051" s="1" t="str">
        <f>'Auto-Calculations'!M1052</f>
        <v/>
      </c>
      <c r="R1051" s="1" t="str">
        <f>'Auto-Calculations'!N1052</f>
        <v/>
      </c>
      <c r="S1051" s="1" t="str">
        <f>'Auto-Calculations'!O1052</f>
        <v/>
      </c>
      <c r="T1051" s="1" t="str">
        <f>'Auto-Calculations'!U1052</f>
        <v/>
      </c>
      <c r="U1051" s="1" t="str">
        <f>'Auto-Calculations'!V1052</f>
        <v/>
      </c>
      <c r="V1051" s="1" t="str">
        <f>'Auto-Calculations'!W1052</f>
        <v/>
      </c>
      <c r="W1051" s="1" t="str">
        <f>'Auto-Calculations'!X1052</f>
        <v/>
      </c>
      <c r="X1051" s="1" t="str">
        <f>'Auto-Calculations'!Y1052</f>
        <v/>
      </c>
      <c r="Y1051" s="1" t="str">
        <f>'Auto-Calculations'!Z1052</f>
        <v/>
      </c>
      <c r="Z1051" s="1" t="str">
        <f>'Auto-Calculations'!AB1052</f>
        <v/>
      </c>
      <c r="AA1051" s="1" t="str">
        <f>'Auto-Calculations'!AC1052</f>
        <v/>
      </c>
      <c r="AB1051" s="1" t="str">
        <f>'Auto-Calculations'!AE1052</f>
        <v/>
      </c>
      <c r="AC1051" s="1" t="str">
        <f>'Auto-Calculations'!AF1052</f>
        <v/>
      </c>
    </row>
    <row r="1052" spans="1:29" ht="12.6" customHeight="1" x14ac:dyDescent="0.25">
      <c r="A1052" s="1">
        <f>'Auto-Calculations'!HE1053</f>
        <v>0</v>
      </c>
      <c r="B1052" s="1">
        <f>'Auto-Calculations'!HF1053</f>
        <v>0</v>
      </c>
      <c r="C1052" s="1">
        <f>'Auto-Calculations'!HG1053</f>
        <v>0</v>
      </c>
      <c r="D1052" s="1">
        <f>'Auto-Calculations'!HH1053</f>
        <v>0</v>
      </c>
      <c r="E1052" s="1">
        <f>'Auto-Calculations'!HA1053</f>
        <v>0</v>
      </c>
      <c r="F1052" s="1">
        <f>'Auto-Calculations'!HB1053</f>
        <v>0</v>
      </c>
      <c r="G1052" s="1">
        <f>'Auto-Calculations'!HC1053</f>
        <v>0</v>
      </c>
      <c r="H1052" s="1" t="str">
        <f>'Auto-Calculations'!A1053</f>
        <v/>
      </c>
      <c r="I1052" s="1" t="str">
        <f>'Auto-Calculations'!B1053</f>
        <v/>
      </c>
      <c r="J1052" s="1" t="str">
        <f>'Auto-Calculations'!C1053</f>
        <v/>
      </c>
      <c r="K1052" s="1" t="str">
        <f>'Auto-Calculations'!D1053</f>
        <v/>
      </c>
      <c r="L1052" s="1" t="str">
        <f>'Auto-Calculations'!E1053</f>
        <v/>
      </c>
      <c r="M1052" s="1" t="str">
        <f>'Auto-Calculations'!F1053</f>
        <v/>
      </c>
      <c r="N1052" s="1" t="str">
        <f>'Auto-Calculations'!G1053</f>
        <v/>
      </c>
      <c r="O1052" s="1" t="e">
        <f>'Auto-Calculations'!#REF!</f>
        <v>#REF!</v>
      </c>
      <c r="P1052" s="1" t="str">
        <f>'Auto-Calculations'!I1053</f>
        <v/>
      </c>
      <c r="Q1052" s="1" t="str">
        <f>'Auto-Calculations'!M1053</f>
        <v/>
      </c>
      <c r="R1052" s="1" t="str">
        <f>'Auto-Calculations'!N1053</f>
        <v/>
      </c>
      <c r="S1052" s="1" t="str">
        <f>'Auto-Calculations'!O1053</f>
        <v/>
      </c>
      <c r="T1052" s="1" t="str">
        <f>'Auto-Calculations'!U1053</f>
        <v/>
      </c>
      <c r="U1052" s="1" t="str">
        <f>'Auto-Calculations'!V1053</f>
        <v/>
      </c>
      <c r="V1052" s="1" t="str">
        <f>'Auto-Calculations'!W1053</f>
        <v/>
      </c>
      <c r="W1052" s="1" t="str">
        <f>'Auto-Calculations'!X1053</f>
        <v/>
      </c>
      <c r="X1052" s="1" t="str">
        <f>'Auto-Calculations'!Y1053</f>
        <v/>
      </c>
      <c r="Y1052" s="1" t="str">
        <f>'Auto-Calculations'!Z1053</f>
        <v/>
      </c>
      <c r="Z1052" s="1" t="str">
        <f>'Auto-Calculations'!AB1053</f>
        <v/>
      </c>
      <c r="AA1052" s="1" t="str">
        <f>'Auto-Calculations'!AC1053</f>
        <v/>
      </c>
      <c r="AB1052" s="1" t="str">
        <f>'Auto-Calculations'!AE1053</f>
        <v/>
      </c>
      <c r="AC1052" s="1" t="str">
        <f>'Auto-Calculations'!AF1053</f>
        <v/>
      </c>
    </row>
    <row r="1053" spans="1:29" ht="12.6" customHeight="1" x14ac:dyDescent="0.25">
      <c r="A1053" s="1">
        <f>'Auto-Calculations'!HE1054</f>
        <v>0</v>
      </c>
      <c r="B1053" s="1">
        <f>'Auto-Calculations'!HF1054</f>
        <v>0</v>
      </c>
      <c r="C1053" s="1">
        <f>'Auto-Calculations'!HG1054</f>
        <v>0</v>
      </c>
      <c r="D1053" s="1">
        <f>'Auto-Calculations'!HH1054</f>
        <v>0</v>
      </c>
      <c r="E1053" s="1">
        <f>'Auto-Calculations'!HA1054</f>
        <v>0</v>
      </c>
      <c r="F1053" s="1">
        <f>'Auto-Calculations'!HB1054</f>
        <v>0</v>
      </c>
      <c r="G1053" s="1">
        <f>'Auto-Calculations'!HC1054</f>
        <v>0</v>
      </c>
      <c r="H1053" s="1" t="str">
        <f>'Auto-Calculations'!A1054</f>
        <v/>
      </c>
      <c r="I1053" s="1" t="str">
        <f>'Auto-Calculations'!B1054</f>
        <v/>
      </c>
      <c r="J1053" s="1" t="str">
        <f>'Auto-Calculations'!C1054</f>
        <v/>
      </c>
      <c r="K1053" s="1" t="str">
        <f>'Auto-Calculations'!D1054</f>
        <v/>
      </c>
      <c r="L1053" s="1" t="str">
        <f>'Auto-Calculations'!E1054</f>
        <v/>
      </c>
      <c r="M1053" s="1" t="str">
        <f>'Auto-Calculations'!F1054</f>
        <v/>
      </c>
      <c r="N1053" s="1" t="str">
        <f>'Auto-Calculations'!G1054</f>
        <v/>
      </c>
      <c r="O1053" s="1" t="e">
        <f>'Auto-Calculations'!#REF!</f>
        <v>#REF!</v>
      </c>
      <c r="P1053" s="1" t="str">
        <f>'Auto-Calculations'!I1054</f>
        <v/>
      </c>
      <c r="Q1053" s="1" t="str">
        <f>'Auto-Calculations'!M1054</f>
        <v/>
      </c>
      <c r="R1053" s="1" t="str">
        <f>'Auto-Calculations'!N1054</f>
        <v/>
      </c>
      <c r="S1053" s="1" t="str">
        <f>'Auto-Calculations'!O1054</f>
        <v/>
      </c>
      <c r="T1053" s="1" t="str">
        <f>'Auto-Calculations'!U1054</f>
        <v/>
      </c>
      <c r="U1053" s="1" t="str">
        <f>'Auto-Calculations'!V1054</f>
        <v/>
      </c>
      <c r="V1053" s="1" t="str">
        <f>'Auto-Calculations'!W1054</f>
        <v/>
      </c>
      <c r="W1053" s="1" t="str">
        <f>'Auto-Calculations'!X1054</f>
        <v/>
      </c>
      <c r="X1053" s="1" t="str">
        <f>'Auto-Calculations'!Y1054</f>
        <v/>
      </c>
      <c r="Y1053" s="1" t="str">
        <f>'Auto-Calculations'!Z1054</f>
        <v/>
      </c>
      <c r="Z1053" s="1" t="str">
        <f>'Auto-Calculations'!AB1054</f>
        <v/>
      </c>
      <c r="AA1053" s="1" t="str">
        <f>'Auto-Calculations'!AC1054</f>
        <v/>
      </c>
      <c r="AB1053" s="1" t="str">
        <f>'Auto-Calculations'!AE1054</f>
        <v/>
      </c>
      <c r="AC1053" s="1" t="str">
        <f>'Auto-Calculations'!AF1054</f>
        <v/>
      </c>
    </row>
    <row r="1054" spans="1:29" ht="12.6" customHeight="1" x14ac:dyDescent="0.25">
      <c r="A1054" s="1">
        <f>'Auto-Calculations'!HE1055</f>
        <v>0</v>
      </c>
      <c r="B1054" s="1">
        <f>'Auto-Calculations'!HF1055</f>
        <v>0</v>
      </c>
      <c r="C1054" s="1">
        <f>'Auto-Calculations'!HG1055</f>
        <v>0</v>
      </c>
      <c r="D1054" s="1">
        <f>'Auto-Calculations'!HH1055</f>
        <v>0</v>
      </c>
      <c r="E1054" s="1">
        <f>'Auto-Calculations'!HA1055</f>
        <v>0</v>
      </c>
      <c r="F1054" s="1">
        <f>'Auto-Calculations'!HB1055</f>
        <v>0</v>
      </c>
      <c r="G1054" s="1">
        <f>'Auto-Calculations'!HC1055</f>
        <v>0</v>
      </c>
      <c r="H1054" s="1" t="str">
        <f>'Auto-Calculations'!A1055</f>
        <v/>
      </c>
      <c r="I1054" s="1" t="str">
        <f>'Auto-Calculations'!B1055</f>
        <v/>
      </c>
      <c r="J1054" s="1" t="str">
        <f>'Auto-Calculations'!C1055</f>
        <v/>
      </c>
      <c r="K1054" s="1" t="str">
        <f>'Auto-Calculations'!D1055</f>
        <v/>
      </c>
      <c r="L1054" s="1" t="str">
        <f>'Auto-Calculations'!E1055</f>
        <v/>
      </c>
      <c r="M1054" s="1" t="str">
        <f>'Auto-Calculations'!F1055</f>
        <v/>
      </c>
      <c r="N1054" s="1" t="str">
        <f>'Auto-Calculations'!G1055</f>
        <v/>
      </c>
      <c r="O1054" s="1" t="e">
        <f>'Auto-Calculations'!#REF!</f>
        <v>#REF!</v>
      </c>
      <c r="P1054" s="1" t="str">
        <f>'Auto-Calculations'!I1055</f>
        <v/>
      </c>
      <c r="Q1054" s="1" t="str">
        <f>'Auto-Calculations'!M1055</f>
        <v/>
      </c>
      <c r="R1054" s="1" t="str">
        <f>'Auto-Calculations'!N1055</f>
        <v/>
      </c>
      <c r="S1054" s="1" t="str">
        <f>'Auto-Calculations'!O1055</f>
        <v/>
      </c>
      <c r="T1054" s="1" t="str">
        <f>'Auto-Calculations'!U1055</f>
        <v/>
      </c>
      <c r="U1054" s="1" t="str">
        <f>'Auto-Calculations'!V1055</f>
        <v/>
      </c>
      <c r="V1054" s="1" t="str">
        <f>'Auto-Calculations'!W1055</f>
        <v/>
      </c>
      <c r="W1054" s="1" t="str">
        <f>'Auto-Calculations'!X1055</f>
        <v/>
      </c>
      <c r="X1054" s="1" t="str">
        <f>'Auto-Calculations'!Y1055</f>
        <v/>
      </c>
      <c r="Y1054" s="1" t="str">
        <f>'Auto-Calculations'!Z1055</f>
        <v/>
      </c>
      <c r="Z1054" s="1" t="str">
        <f>'Auto-Calculations'!AB1055</f>
        <v/>
      </c>
      <c r="AA1054" s="1" t="str">
        <f>'Auto-Calculations'!AC1055</f>
        <v/>
      </c>
      <c r="AB1054" s="1" t="str">
        <f>'Auto-Calculations'!AE1055</f>
        <v/>
      </c>
      <c r="AC1054" s="1" t="str">
        <f>'Auto-Calculations'!AF1055</f>
        <v/>
      </c>
    </row>
    <row r="1055" spans="1:29" ht="12.6" customHeight="1" x14ac:dyDescent="0.25">
      <c r="A1055" s="1">
        <f>'Auto-Calculations'!HE1056</f>
        <v>0</v>
      </c>
      <c r="B1055" s="1">
        <f>'Auto-Calculations'!HF1056</f>
        <v>0</v>
      </c>
      <c r="C1055" s="1">
        <f>'Auto-Calculations'!HG1056</f>
        <v>0</v>
      </c>
      <c r="D1055" s="1">
        <f>'Auto-Calculations'!HH1056</f>
        <v>0</v>
      </c>
      <c r="E1055" s="1">
        <f>'Auto-Calculations'!HA1056</f>
        <v>0</v>
      </c>
      <c r="F1055" s="1">
        <f>'Auto-Calculations'!HB1056</f>
        <v>0</v>
      </c>
      <c r="G1055" s="1">
        <f>'Auto-Calculations'!HC1056</f>
        <v>0</v>
      </c>
      <c r="H1055" s="1" t="str">
        <f>'Auto-Calculations'!A1056</f>
        <v/>
      </c>
      <c r="I1055" s="1" t="str">
        <f>'Auto-Calculations'!B1056</f>
        <v/>
      </c>
      <c r="J1055" s="1" t="str">
        <f>'Auto-Calculations'!C1056</f>
        <v/>
      </c>
      <c r="K1055" s="1" t="str">
        <f>'Auto-Calculations'!D1056</f>
        <v/>
      </c>
      <c r="L1055" s="1" t="str">
        <f>'Auto-Calculations'!E1056</f>
        <v/>
      </c>
      <c r="M1055" s="1" t="str">
        <f>'Auto-Calculations'!F1056</f>
        <v/>
      </c>
      <c r="N1055" s="1" t="str">
        <f>'Auto-Calculations'!G1056</f>
        <v/>
      </c>
      <c r="O1055" s="1" t="e">
        <f>'Auto-Calculations'!#REF!</f>
        <v>#REF!</v>
      </c>
      <c r="P1055" s="1" t="str">
        <f>'Auto-Calculations'!I1056</f>
        <v/>
      </c>
      <c r="Q1055" s="1" t="str">
        <f>'Auto-Calculations'!M1056</f>
        <v/>
      </c>
      <c r="R1055" s="1" t="str">
        <f>'Auto-Calculations'!N1056</f>
        <v/>
      </c>
      <c r="S1055" s="1" t="str">
        <f>'Auto-Calculations'!O1056</f>
        <v/>
      </c>
      <c r="T1055" s="1" t="str">
        <f>'Auto-Calculations'!U1056</f>
        <v/>
      </c>
      <c r="U1055" s="1" t="str">
        <f>'Auto-Calculations'!V1056</f>
        <v/>
      </c>
      <c r="V1055" s="1" t="str">
        <f>'Auto-Calculations'!W1056</f>
        <v/>
      </c>
      <c r="W1055" s="1" t="str">
        <f>'Auto-Calculations'!X1056</f>
        <v/>
      </c>
      <c r="X1055" s="1" t="str">
        <f>'Auto-Calculations'!Y1056</f>
        <v/>
      </c>
      <c r="Y1055" s="1" t="str">
        <f>'Auto-Calculations'!Z1056</f>
        <v/>
      </c>
      <c r="Z1055" s="1" t="str">
        <f>'Auto-Calculations'!AB1056</f>
        <v/>
      </c>
      <c r="AA1055" s="1" t="str">
        <f>'Auto-Calculations'!AC1056</f>
        <v/>
      </c>
      <c r="AB1055" s="1" t="str">
        <f>'Auto-Calculations'!AE1056</f>
        <v/>
      </c>
      <c r="AC1055" s="1" t="str">
        <f>'Auto-Calculations'!AF1056</f>
        <v/>
      </c>
    </row>
    <row r="1056" spans="1:29" ht="12.6" customHeight="1" x14ac:dyDescent="0.25">
      <c r="A1056" s="1">
        <f>'Auto-Calculations'!HE1057</f>
        <v>0</v>
      </c>
      <c r="B1056" s="1">
        <f>'Auto-Calculations'!HF1057</f>
        <v>0</v>
      </c>
      <c r="C1056" s="1">
        <f>'Auto-Calculations'!HG1057</f>
        <v>0</v>
      </c>
      <c r="D1056" s="1">
        <f>'Auto-Calculations'!HH1057</f>
        <v>0</v>
      </c>
      <c r="E1056" s="1">
        <f>'Auto-Calculations'!HA1057</f>
        <v>0</v>
      </c>
      <c r="F1056" s="1">
        <f>'Auto-Calculations'!HB1057</f>
        <v>0</v>
      </c>
      <c r="G1056" s="1">
        <f>'Auto-Calculations'!HC1057</f>
        <v>0</v>
      </c>
      <c r="H1056" s="1" t="str">
        <f>'Auto-Calculations'!A1057</f>
        <v/>
      </c>
      <c r="I1056" s="1" t="str">
        <f>'Auto-Calculations'!B1057</f>
        <v/>
      </c>
      <c r="J1056" s="1" t="str">
        <f>'Auto-Calculations'!C1057</f>
        <v/>
      </c>
      <c r="K1056" s="1" t="str">
        <f>'Auto-Calculations'!D1057</f>
        <v/>
      </c>
      <c r="L1056" s="1" t="str">
        <f>'Auto-Calculations'!E1057</f>
        <v/>
      </c>
      <c r="M1056" s="1" t="str">
        <f>'Auto-Calculations'!F1057</f>
        <v/>
      </c>
      <c r="N1056" s="1" t="str">
        <f>'Auto-Calculations'!G1057</f>
        <v/>
      </c>
      <c r="O1056" s="1" t="e">
        <f>'Auto-Calculations'!#REF!</f>
        <v>#REF!</v>
      </c>
      <c r="P1056" s="1" t="str">
        <f>'Auto-Calculations'!I1057</f>
        <v/>
      </c>
      <c r="Q1056" s="1" t="str">
        <f>'Auto-Calculations'!M1057</f>
        <v/>
      </c>
      <c r="R1056" s="1" t="str">
        <f>'Auto-Calculations'!N1057</f>
        <v/>
      </c>
      <c r="S1056" s="1" t="str">
        <f>'Auto-Calculations'!O1057</f>
        <v/>
      </c>
      <c r="T1056" s="1" t="str">
        <f>'Auto-Calculations'!U1057</f>
        <v/>
      </c>
      <c r="U1056" s="1" t="str">
        <f>'Auto-Calculations'!V1057</f>
        <v/>
      </c>
      <c r="V1056" s="1" t="str">
        <f>'Auto-Calculations'!W1057</f>
        <v/>
      </c>
      <c r="W1056" s="1" t="str">
        <f>'Auto-Calculations'!X1057</f>
        <v/>
      </c>
      <c r="X1056" s="1" t="str">
        <f>'Auto-Calculations'!Y1057</f>
        <v/>
      </c>
      <c r="Y1056" s="1" t="str">
        <f>'Auto-Calculations'!Z1057</f>
        <v/>
      </c>
      <c r="Z1056" s="1" t="str">
        <f>'Auto-Calculations'!AB1057</f>
        <v/>
      </c>
      <c r="AA1056" s="1" t="str">
        <f>'Auto-Calculations'!AC1057</f>
        <v/>
      </c>
      <c r="AB1056" s="1" t="str">
        <f>'Auto-Calculations'!AE1057</f>
        <v/>
      </c>
      <c r="AC1056" s="1" t="str">
        <f>'Auto-Calculations'!AF1057</f>
        <v/>
      </c>
    </row>
    <row r="1057" spans="1:29" ht="12.6" customHeight="1" x14ac:dyDescent="0.25">
      <c r="A1057" s="1">
        <f>'Auto-Calculations'!HE1058</f>
        <v>0</v>
      </c>
      <c r="B1057" s="1">
        <f>'Auto-Calculations'!HF1058</f>
        <v>0</v>
      </c>
      <c r="C1057" s="1">
        <f>'Auto-Calculations'!HG1058</f>
        <v>0</v>
      </c>
      <c r="D1057" s="1">
        <f>'Auto-Calculations'!HH1058</f>
        <v>0</v>
      </c>
      <c r="E1057" s="1">
        <f>'Auto-Calculations'!HA1058</f>
        <v>0</v>
      </c>
      <c r="F1057" s="1">
        <f>'Auto-Calculations'!HB1058</f>
        <v>0</v>
      </c>
      <c r="G1057" s="1">
        <f>'Auto-Calculations'!HC1058</f>
        <v>0</v>
      </c>
      <c r="H1057" s="1" t="str">
        <f>'Auto-Calculations'!A1058</f>
        <v/>
      </c>
      <c r="I1057" s="1" t="str">
        <f>'Auto-Calculations'!B1058</f>
        <v/>
      </c>
      <c r="J1057" s="1" t="str">
        <f>'Auto-Calculations'!C1058</f>
        <v/>
      </c>
      <c r="K1057" s="1" t="str">
        <f>'Auto-Calculations'!D1058</f>
        <v/>
      </c>
      <c r="L1057" s="1" t="str">
        <f>'Auto-Calculations'!E1058</f>
        <v/>
      </c>
      <c r="M1057" s="1" t="str">
        <f>'Auto-Calculations'!F1058</f>
        <v/>
      </c>
      <c r="N1057" s="1" t="str">
        <f>'Auto-Calculations'!G1058</f>
        <v/>
      </c>
      <c r="O1057" s="1" t="e">
        <f>'Auto-Calculations'!#REF!</f>
        <v>#REF!</v>
      </c>
      <c r="P1057" s="1" t="str">
        <f>'Auto-Calculations'!I1058</f>
        <v/>
      </c>
      <c r="Q1057" s="1" t="str">
        <f>'Auto-Calculations'!M1058</f>
        <v/>
      </c>
      <c r="R1057" s="1" t="str">
        <f>'Auto-Calculations'!N1058</f>
        <v/>
      </c>
      <c r="S1057" s="1" t="str">
        <f>'Auto-Calculations'!O1058</f>
        <v/>
      </c>
      <c r="T1057" s="1" t="str">
        <f>'Auto-Calculations'!U1058</f>
        <v/>
      </c>
      <c r="U1057" s="1" t="str">
        <f>'Auto-Calculations'!V1058</f>
        <v/>
      </c>
      <c r="V1057" s="1" t="str">
        <f>'Auto-Calculations'!W1058</f>
        <v/>
      </c>
      <c r="W1057" s="1" t="str">
        <f>'Auto-Calculations'!X1058</f>
        <v/>
      </c>
      <c r="X1057" s="1" t="str">
        <f>'Auto-Calculations'!Y1058</f>
        <v/>
      </c>
      <c r="Y1057" s="1" t="str">
        <f>'Auto-Calculations'!Z1058</f>
        <v/>
      </c>
      <c r="Z1057" s="1" t="str">
        <f>'Auto-Calculations'!AB1058</f>
        <v/>
      </c>
      <c r="AA1057" s="1" t="str">
        <f>'Auto-Calculations'!AC1058</f>
        <v/>
      </c>
      <c r="AB1057" s="1" t="str">
        <f>'Auto-Calculations'!AE1058</f>
        <v/>
      </c>
      <c r="AC1057" s="1" t="str">
        <f>'Auto-Calculations'!AF1058</f>
        <v/>
      </c>
    </row>
    <row r="1058" spans="1:29" ht="12.6" customHeight="1" x14ac:dyDescent="0.25">
      <c r="A1058" s="1">
        <f>'Auto-Calculations'!HE1059</f>
        <v>0</v>
      </c>
      <c r="B1058" s="1">
        <f>'Auto-Calculations'!HF1059</f>
        <v>0</v>
      </c>
      <c r="C1058" s="1">
        <f>'Auto-Calculations'!HG1059</f>
        <v>0</v>
      </c>
      <c r="D1058" s="1">
        <f>'Auto-Calculations'!HH1059</f>
        <v>0</v>
      </c>
      <c r="E1058" s="1">
        <f>'Auto-Calculations'!HA1059</f>
        <v>0</v>
      </c>
      <c r="F1058" s="1">
        <f>'Auto-Calculations'!HB1059</f>
        <v>0</v>
      </c>
      <c r="G1058" s="1">
        <f>'Auto-Calculations'!HC1059</f>
        <v>0</v>
      </c>
      <c r="H1058" s="1" t="str">
        <f>'Auto-Calculations'!A1059</f>
        <v/>
      </c>
      <c r="I1058" s="1" t="str">
        <f>'Auto-Calculations'!B1059</f>
        <v/>
      </c>
      <c r="J1058" s="1" t="str">
        <f>'Auto-Calculations'!C1059</f>
        <v/>
      </c>
      <c r="K1058" s="1" t="str">
        <f>'Auto-Calculations'!D1059</f>
        <v/>
      </c>
      <c r="L1058" s="1" t="str">
        <f>'Auto-Calculations'!E1059</f>
        <v/>
      </c>
      <c r="M1058" s="1" t="str">
        <f>'Auto-Calculations'!F1059</f>
        <v/>
      </c>
      <c r="N1058" s="1" t="str">
        <f>'Auto-Calculations'!G1059</f>
        <v/>
      </c>
      <c r="O1058" s="1" t="e">
        <f>'Auto-Calculations'!#REF!</f>
        <v>#REF!</v>
      </c>
      <c r="P1058" s="1" t="str">
        <f>'Auto-Calculations'!I1059</f>
        <v/>
      </c>
      <c r="Q1058" s="1" t="str">
        <f>'Auto-Calculations'!M1059</f>
        <v/>
      </c>
      <c r="R1058" s="1" t="str">
        <f>'Auto-Calculations'!N1059</f>
        <v/>
      </c>
      <c r="S1058" s="1" t="str">
        <f>'Auto-Calculations'!O1059</f>
        <v/>
      </c>
      <c r="T1058" s="1" t="str">
        <f>'Auto-Calculations'!U1059</f>
        <v/>
      </c>
      <c r="U1058" s="1" t="str">
        <f>'Auto-Calculations'!V1059</f>
        <v/>
      </c>
      <c r="V1058" s="1" t="str">
        <f>'Auto-Calculations'!W1059</f>
        <v/>
      </c>
      <c r="W1058" s="1" t="str">
        <f>'Auto-Calculations'!X1059</f>
        <v/>
      </c>
      <c r="X1058" s="1" t="str">
        <f>'Auto-Calculations'!Y1059</f>
        <v/>
      </c>
      <c r="Y1058" s="1" t="str">
        <f>'Auto-Calculations'!Z1059</f>
        <v/>
      </c>
      <c r="Z1058" s="1" t="str">
        <f>'Auto-Calculations'!AB1059</f>
        <v/>
      </c>
      <c r="AA1058" s="1" t="str">
        <f>'Auto-Calculations'!AC1059</f>
        <v/>
      </c>
      <c r="AB1058" s="1" t="str">
        <f>'Auto-Calculations'!AE1059</f>
        <v/>
      </c>
      <c r="AC1058" s="1" t="str">
        <f>'Auto-Calculations'!AF1059</f>
        <v/>
      </c>
    </row>
    <row r="1059" spans="1:29" ht="12.6" customHeight="1" x14ac:dyDescent="0.25">
      <c r="A1059" s="1">
        <f>'Auto-Calculations'!HE1060</f>
        <v>0</v>
      </c>
      <c r="B1059" s="1">
        <f>'Auto-Calculations'!HF1060</f>
        <v>0</v>
      </c>
      <c r="C1059" s="1">
        <f>'Auto-Calculations'!HG1060</f>
        <v>0</v>
      </c>
      <c r="D1059" s="1">
        <f>'Auto-Calculations'!HH1060</f>
        <v>0</v>
      </c>
      <c r="E1059" s="1">
        <f>'Auto-Calculations'!HA1060</f>
        <v>0</v>
      </c>
      <c r="F1059" s="1">
        <f>'Auto-Calculations'!HB1060</f>
        <v>0</v>
      </c>
      <c r="G1059" s="1">
        <f>'Auto-Calculations'!HC1060</f>
        <v>0</v>
      </c>
      <c r="H1059" s="1" t="str">
        <f>'Auto-Calculations'!A1060</f>
        <v/>
      </c>
      <c r="I1059" s="1" t="str">
        <f>'Auto-Calculations'!B1060</f>
        <v/>
      </c>
      <c r="J1059" s="1" t="str">
        <f>'Auto-Calculations'!C1060</f>
        <v/>
      </c>
      <c r="K1059" s="1" t="str">
        <f>'Auto-Calculations'!D1060</f>
        <v/>
      </c>
      <c r="L1059" s="1" t="str">
        <f>'Auto-Calculations'!E1060</f>
        <v/>
      </c>
      <c r="M1059" s="1" t="str">
        <f>'Auto-Calculations'!F1060</f>
        <v/>
      </c>
      <c r="N1059" s="1" t="str">
        <f>'Auto-Calculations'!G1060</f>
        <v/>
      </c>
      <c r="O1059" s="1" t="e">
        <f>'Auto-Calculations'!#REF!</f>
        <v>#REF!</v>
      </c>
      <c r="P1059" s="1" t="str">
        <f>'Auto-Calculations'!I1060</f>
        <v/>
      </c>
      <c r="Q1059" s="1" t="str">
        <f>'Auto-Calculations'!M1060</f>
        <v/>
      </c>
      <c r="R1059" s="1" t="str">
        <f>'Auto-Calculations'!N1060</f>
        <v/>
      </c>
      <c r="S1059" s="1" t="str">
        <f>'Auto-Calculations'!O1060</f>
        <v/>
      </c>
      <c r="T1059" s="1" t="str">
        <f>'Auto-Calculations'!U1060</f>
        <v/>
      </c>
      <c r="U1059" s="1" t="str">
        <f>'Auto-Calculations'!V1060</f>
        <v/>
      </c>
      <c r="V1059" s="1" t="str">
        <f>'Auto-Calculations'!W1060</f>
        <v/>
      </c>
      <c r="W1059" s="1" t="str">
        <f>'Auto-Calculations'!X1060</f>
        <v/>
      </c>
      <c r="X1059" s="1" t="str">
        <f>'Auto-Calculations'!Y1060</f>
        <v/>
      </c>
      <c r="Y1059" s="1" t="str">
        <f>'Auto-Calculations'!Z1060</f>
        <v/>
      </c>
      <c r="Z1059" s="1" t="str">
        <f>'Auto-Calculations'!AB1060</f>
        <v/>
      </c>
      <c r="AA1059" s="1" t="str">
        <f>'Auto-Calculations'!AC1060</f>
        <v/>
      </c>
      <c r="AB1059" s="1" t="str">
        <f>'Auto-Calculations'!AE1060</f>
        <v/>
      </c>
      <c r="AC1059" s="1" t="str">
        <f>'Auto-Calculations'!AF1060</f>
        <v/>
      </c>
    </row>
    <row r="1060" spans="1:29" ht="12.6" customHeight="1" x14ac:dyDescent="0.25">
      <c r="A1060" s="1">
        <f>'Auto-Calculations'!HE1061</f>
        <v>0</v>
      </c>
      <c r="B1060" s="1">
        <f>'Auto-Calculations'!HF1061</f>
        <v>0</v>
      </c>
      <c r="C1060" s="1">
        <f>'Auto-Calculations'!HG1061</f>
        <v>0</v>
      </c>
      <c r="D1060" s="1">
        <f>'Auto-Calculations'!HH1061</f>
        <v>0</v>
      </c>
      <c r="E1060" s="1">
        <f>'Auto-Calculations'!HA1061</f>
        <v>0</v>
      </c>
      <c r="F1060" s="1">
        <f>'Auto-Calculations'!HB1061</f>
        <v>0</v>
      </c>
      <c r="G1060" s="1">
        <f>'Auto-Calculations'!HC1061</f>
        <v>0</v>
      </c>
      <c r="H1060" s="1" t="str">
        <f>'Auto-Calculations'!A1061</f>
        <v/>
      </c>
      <c r="I1060" s="1" t="str">
        <f>'Auto-Calculations'!B1061</f>
        <v/>
      </c>
      <c r="J1060" s="1" t="str">
        <f>'Auto-Calculations'!C1061</f>
        <v/>
      </c>
      <c r="K1060" s="1" t="str">
        <f>'Auto-Calculations'!D1061</f>
        <v/>
      </c>
      <c r="L1060" s="1" t="str">
        <f>'Auto-Calculations'!E1061</f>
        <v/>
      </c>
      <c r="M1060" s="1" t="str">
        <f>'Auto-Calculations'!F1061</f>
        <v/>
      </c>
      <c r="N1060" s="1" t="str">
        <f>'Auto-Calculations'!G1061</f>
        <v/>
      </c>
      <c r="O1060" s="1" t="e">
        <f>'Auto-Calculations'!#REF!</f>
        <v>#REF!</v>
      </c>
      <c r="P1060" s="1" t="str">
        <f>'Auto-Calculations'!I1061</f>
        <v/>
      </c>
      <c r="Q1060" s="1" t="str">
        <f>'Auto-Calculations'!M1061</f>
        <v/>
      </c>
      <c r="R1060" s="1" t="str">
        <f>'Auto-Calculations'!N1061</f>
        <v/>
      </c>
      <c r="S1060" s="1" t="str">
        <f>'Auto-Calculations'!O1061</f>
        <v/>
      </c>
      <c r="T1060" s="1" t="str">
        <f>'Auto-Calculations'!U1061</f>
        <v/>
      </c>
      <c r="U1060" s="1" t="str">
        <f>'Auto-Calculations'!V1061</f>
        <v/>
      </c>
      <c r="V1060" s="1" t="str">
        <f>'Auto-Calculations'!W1061</f>
        <v/>
      </c>
      <c r="W1060" s="1" t="str">
        <f>'Auto-Calculations'!X1061</f>
        <v/>
      </c>
      <c r="X1060" s="1" t="str">
        <f>'Auto-Calculations'!Y1061</f>
        <v/>
      </c>
      <c r="Y1060" s="1" t="str">
        <f>'Auto-Calculations'!Z1061</f>
        <v/>
      </c>
      <c r="Z1060" s="1" t="str">
        <f>'Auto-Calculations'!AB1061</f>
        <v/>
      </c>
      <c r="AA1060" s="1" t="str">
        <f>'Auto-Calculations'!AC1061</f>
        <v/>
      </c>
      <c r="AB1060" s="1" t="str">
        <f>'Auto-Calculations'!AE1061</f>
        <v/>
      </c>
      <c r="AC1060" s="1" t="str">
        <f>'Auto-Calculations'!AF1061</f>
        <v/>
      </c>
    </row>
    <row r="1061" spans="1:29" ht="12.6" customHeight="1" x14ac:dyDescent="0.25">
      <c r="A1061" s="1">
        <f>'Auto-Calculations'!HE1062</f>
        <v>0</v>
      </c>
      <c r="B1061" s="1">
        <f>'Auto-Calculations'!HF1062</f>
        <v>0</v>
      </c>
      <c r="C1061" s="1">
        <f>'Auto-Calculations'!HG1062</f>
        <v>0</v>
      </c>
      <c r="D1061" s="1">
        <f>'Auto-Calculations'!HH1062</f>
        <v>0</v>
      </c>
      <c r="E1061" s="1">
        <f>'Auto-Calculations'!HA1062</f>
        <v>0</v>
      </c>
      <c r="F1061" s="1">
        <f>'Auto-Calculations'!HB1062</f>
        <v>0</v>
      </c>
      <c r="G1061" s="1">
        <f>'Auto-Calculations'!HC1062</f>
        <v>0</v>
      </c>
      <c r="H1061" s="1" t="str">
        <f>'Auto-Calculations'!A1062</f>
        <v/>
      </c>
      <c r="I1061" s="1" t="str">
        <f>'Auto-Calculations'!B1062</f>
        <v/>
      </c>
      <c r="J1061" s="1" t="str">
        <f>'Auto-Calculations'!C1062</f>
        <v/>
      </c>
      <c r="K1061" s="1" t="str">
        <f>'Auto-Calculations'!D1062</f>
        <v/>
      </c>
      <c r="L1061" s="1" t="str">
        <f>'Auto-Calculations'!E1062</f>
        <v/>
      </c>
      <c r="M1061" s="1" t="str">
        <f>'Auto-Calculations'!F1062</f>
        <v/>
      </c>
      <c r="N1061" s="1" t="str">
        <f>'Auto-Calculations'!G1062</f>
        <v/>
      </c>
      <c r="O1061" s="1" t="e">
        <f>'Auto-Calculations'!#REF!</f>
        <v>#REF!</v>
      </c>
      <c r="P1061" s="1" t="str">
        <f>'Auto-Calculations'!I1062</f>
        <v/>
      </c>
      <c r="Q1061" s="1" t="str">
        <f>'Auto-Calculations'!M1062</f>
        <v/>
      </c>
      <c r="R1061" s="1" t="str">
        <f>'Auto-Calculations'!N1062</f>
        <v/>
      </c>
      <c r="S1061" s="1" t="str">
        <f>'Auto-Calculations'!O1062</f>
        <v/>
      </c>
      <c r="T1061" s="1" t="str">
        <f>'Auto-Calculations'!U1062</f>
        <v/>
      </c>
      <c r="U1061" s="1" t="str">
        <f>'Auto-Calculations'!V1062</f>
        <v/>
      </c>
      <c r="V1061" s="1" t="str">
        <f>'Auto-Calculations'!W1062</f>
        <v/>
      </c>
      <c r="W1061" s="1" t="str">
        <f>'Auto-Calculations'!X1062</f>
        <v/>
      </c>
      <c r="X1061" s="1" t="str">
        <f>'Auto-Calculations'!Y1062</f>
        <v/>
      </c>
      <c r="Y1061" s="1" t="str">
        <f>'Auto-Calculations'!Z1062</f>
        <v/>
      </c>
      <c r="Z1061" s="1" t="str">
        <f>'Auto-Calculations'!AB1062</f>
        <v/>
      </c>
      <c r="AA1061" s="1" t="str">
        <f>'Auto-Calculations'!AC1062</f>
        <v/>
      </c>
      <c r="AB1061" s="1" t="str">
        <f>'Auto-Calculations'!AE1062</f>
        <v/>
      </c>
      <c r="AC1061" s="1" t="str">
        <f>'Auto-Calculations'!AF1062</f>
        <v/>
      </c>
    </row>
    <row r="1062" spans="1:29" ht="12.6" customHeight="1" x14ac:dyDescent="0.25">
      <c r="A1062" s="1">
        <f>'Auto-Calculations'!HE1063</f>
        <v>0</v>
      </c>
      <c r="B1062" s="1">
        <f>'Auto-Calculations'!HF1063</f>
        <v>0</v>
      </c>
      <c r="C1062" s="1">
        <f>'Auto-Calculations'!HG1063</f>
        <v>0</v>
      </c>
      <c r="D1062" s="1">
        <f>'Auto-Calculations'!HH1063</f>
        <v>0</v>
      </c>
      <c r="E1062" s="1">
        <f>'Auto-Calculations'!HA1063</f>
        <v>0</v>
      </c>
      <c r="F1062" s="1">
        <f>'Auto-Calculations'!HB1063</f>
        <v>0</v>
      </c>
      <c r="G1062" s="1">
        <f>'Auto-Calculations'!HC1063</f>
        <v>0</v>
      </c>
      <c r="H1062" s="1" t="str">
        <f>'Auto-Calculations'!A1063</f>
        <v/>
      </c>
      <c r="I1062" s="1" t="str">
        <f>'Auto-Calculations'!B1063</f>
        <v/>
      </c>
      <c r="J1062" s="1" t="str">
        <f>'Auto-Calculations'!C1063</f>
        <v/>
      </c>
      <c r="K1062" s="1" t="str">
        <f>'Auto-Calculations'!D1063</f>
        <v/>
      </c>
      <c r="L1062" s="1" t="str">
        <f>'Auto-Calculations'!E1063</f>
        <v/>
      </c>
      <c r="M1062" s="1" t="str">
        <f>'Auto-Calculations'!F1063</f>
        <v/>
      </c>
      <c r="N1062" s="1" t="str">
        <f>'Auto-Calculations'!G1063</f>
        <v/>
      </c>
      <c r="O1062" s="1" t="e">
        <f>'Auto-Calculations'!#REF!</f>
        <v>#REF!</v>
      </c>
      <c r="P1062" s="1" t="str">
        <f>'Auto-Calculations'!I1063</f>
        <v/>
      </c>
      <c r="Q1062" s="1" t="str">
        <f>'Auto-Calculations'!M1063</f>
        <v/>
      </c>
      <c r="R1062" s="1" t="str">
        <f>'Auto-Calculations'!N1063</f>
        <v/>
      </c>
      <c r="S1062" s="1" t="str">
        <f>'Auto-Calculations'!O1063</f>
        <v/>
      </c>
      <c r="T1062" s="1" t="str">
        <f>'Auto-Calculations'!U1063</f>
        <v/>
      </c>
      <c r="U1062" s="1" t="str">
        <f>'Auto-Calculations'!V1063</f>
        <v/>
      </c>
      <c r="V1062" s="1" t="str">
        <f>'Auto-Calculations'!W1063</f>
        <v/>
      </c>
      <c r="W1062" s="1" t="str">
        <f>'Auto-Calculations'!X1063</f>
        <v/>
      </c>
      <c r="X1062" s="1" t="str">
        <f>'Auto-Calculations'!Y1063</f>
        <v/>
      </c>
      <c r="Y1062" s="1" t="str">
        <f>'Auto-Calculations'!Z1063</f>
        <v/>
      </c>
      <c r="Z1062" s="1" t="str">
        <f>'Auto-Calculations'!AB1063</f>
        <v/>
      </c>
      <c r="AA1062" s="1" t="str">
        <f>'Auto-Calculations'!AC1063</f>
        <v/>
      </c>
      <c r="AB1062" s="1" t="str">
        <f>'Auto-Calculations'!AE1063</f>
        <v/>
      </c>
      <c r="AC1062" s="1" t="str">
        <f>'Auto-Calculations'!AF1063</f>
        <v/>
      </c>
    </row>
    <row r="1063" spans="1:29" ht="12.6" customHeight="1" x14ac:dyDescent="0.25">
      <c r="A1063" s="1">
        <f>'Auto-Calculations'!HE1064</f>
        <v>0</v>
      </c>
      <c r="B1063" s="1">
        <f>'Auto-Calculations'!HF1064</f>
        <v>0</v>
      </c>
      <c r="C1063" s="1">
        <f>'Auto-Calculations'!HG1064</f>
        <v>0</v>
      </c>
      <c r="D1063" s="1">
        <f>'Auto-Calculations'!HH1064</f>
        <v>0</v>
      </c>
      <c r="E1063" s="1">
        <f>'Auto-Calculations'!HA1064</f>
        <v>0</v>
      </c>
      <c r="F1063" s="1">
        <f>'Auto-Calculations'!HB1064</f>
        <v>0</v>
      </c>
      <c r="G1063" s="1">
        <f>'Auto-Calculations'!HC1064</f>
        <v>0</v>
      </c>
      <c r="H1063" s="1" t="str">
        <f>'Auto-Calculations'!A1064</f>
        <v/>
      </c>
      <c r="I1063" s="1" t="str">
        <f>'Auto-Calculations'!B1064</f>
        <v/>
      </c>
      <c r="J1063" s="1" t="str">
        <f>'Auto-Calculations'!C1064</f>
        <v/>
      </c>
      <c r="K1063" s="1" t="str">
        <f>'Auto-Calculations'!D1064</f>
        <v/>
      </c>
      <c r="L1063" s="1" t="str">
        <f>'Auto-Calculations'!E1064</f>
        <v/>
      </c>
      <c r="M1063" s="1" t="str">
        <f>'Auto-Calculations'!F1064</f>
        <v/>
      </c>
      <c r="N1063" s="1" t="str">
        <f>'Auto-Calculations'!G1064</f>
        <v/>
      </c>
      <c r="O1063" s="1" t="e">
        <f>'Auto-Calculations'!#REF!</f>
        <v>#REF!</v>
      </c>
      <c r="P1063" s="1" t="str">
        <f>'Auto-Calculations'!I1064</f>
        <v/>
      </c>
      <c r="Q1063" s="1" t="str">
        <f>'Auto-Calculations'!M1064</f>
        <v/>
      </c>
      <c r="R1063" s="1" t="str">
        <f>'Auto-Calculations'!N1064</f>
        <v/>
      </c>
      <c r="S1063" s="1" t="str">
        <f>'Auto-Calculations'!O1064</f>
        <v/>
      </c>
      <c r="T1063" s="1" t="str">
        <f>'Auto-Calculations'!U1064</f>
        <v/>
      </c>
      <c r="U1063" s="1" t="str">
        <f>'Auto-Calculations'!V1064</f>
        <v/>
      </c>
      <c r="V1063" s="1" t="str">
        <f>'Auto-Calculations'!W1064</f>
        <v/>
      </c>
      <c r="W1063" s="1" t="str">
        <f>'Auto-Calculations'!X1064</f>
        <v/>
      </c>
      <c r="X1063" s="1" t="str">
        <f>'Auto-Calculations'!Y1064</f>
        <v/>
      </c>
      <c r="Y1063" s="1" t="str">
        <f>'Auto-Calculations'!Z1064</f>
        <v/>
      </c>
      <c r="Z1063" s="1" t="str">
        <f>'Auto-Calculations'!AB1064</f>
        <v/>
      </c>
      <c r="AA1063" s="1" t="str">
        <f>'Auto-Calculations'!AC1064</f>
        <v/>
      </c>
      <c r="AB1063" s="1" t="str">
        <f>'Auto-Calculations'!AE1064</f>
        <v/>
      </c>
      <c r="AC1063" s="1" t="str">
        <f>'Auto-Calculations'!AF1064</f>
        <v/>
      </c>
    </row>
    <row r="1064" spans="1:29" ht="12.6" customHeight="1" x14ac:dyDescent="0.25">
      <c r="A1064" s="1">
        <f>'Auto-Calculations'!HE1065</f>
        <v>0</v>
      </c>
      <c r="B1064" s="1">
        <f>'Auto-Calculations'!HF1065</f>
        <v>0</v>
      </c>
      <c r="C1064" s="1">
        <f>'Auto-Calculations'!HG1065</f>
        <v>0</v>
      </c>
      <c r="D1064" s="1">
        <f>'Auto-Calculations'!HH1065</f>
        <v>0</v>
      </c>
      <c r="E1064" s="1">
        <f>'Auto-Calculations'!HA1065</f>
        <v>0</v>
      </c>
      <c r="F1064" s="1">
        <f>'Auto-Calculations'!HB1065</f>
        <v>0</v>
      </c>
      <c r="G1064" s="1">
        <f>'Auto-Calculations'!HC1065</f>
        <v>0</v>
      </c>
      <c r="H1064" s="1" t="str">
        <f>'Auto-Calculations'!A1065</f>
        <v/>
      </c>
      <c r="I1064" s="1" t="str">
        <f>'Auto-Calculations'!B1065</f>
        <v/>
      </c>
      <c r="J1064" s="1" t="str">
        <f>'Auto-Calculations'!C1065</f>
        <v/>
      </c>
      <c r="K1064" s="1" t="str">
        <f>'Auto-Calculations'!D1065</f>
        <v/>
      </c>
      <c r="L1064" s="1" t="str">
        <f>'Auto-Calculations'!E1065</f>
        <v/>
      </c>
      <c r="M1064" s="1" t="str">
        <f>'Auto-Calculations'!F1065</f>
        <v/>
      </c>
      <c r="N1064" s="1" t="str">
        <f>'Auto-Calculations'!G1065</f>
        <v/>
      </c>
      <c r="O1064" s="1" t="e">
        <f>'Auto-Calculations'!#REF!</f>
        <v>#REF!</v>
      </c>
      <c r="P1064" s="1" t="str">
        <f>'Auto-Calculations'!I1065</f>
        <v/>
      </c>
      <c r="Q1064" s="1" t="str">
        <f>'Auto-Calculations'!M1065</f>
        <v/>
      </c>
      <c r="R1064" s="1" t="str">
        <f>'Auto-Calculations'!N1065</f>
        <v/>
      </c>
      <c r="S1064" s="1" t="str">
        <f>'Auto-Calculations'!O1065</f>
        <v/>
      </c>
      <c r="T1064" s="1" t="str">
        <f>'Auto-Calculations'!U1065</f>
        <v/>
      </c>
      <c r="U1064" s="1" t="str">
        <f>'Auto-Calculations'!V1065</f>
        <v/>
      </c>
      <c r="V1064" s="1" t="str">
        <f>'Auto-Calculations'!W1065</f>
        <v/>
      </c>
      <c r="W1064" s="1" t="str">
        <f>'Auto-Calculations'!X1065</f>
        <v/>
      </c>
      <c r="X1064" s="1" t="str">
        <f>'Auto-Calculations'!Y1065</f>
        <v/>
      </c>
      <c r="Y1064" s="1" t="str">
        <f>'Auto-Calculations'!Z1065</f>
        <v/>
      </c>
      <c r="Z1064" s="1" t="str">
        <f>'Auto-Calculations'!AB1065</f>
        <v/>
      </c>
      <c r="AA1064" s="1" t="str">
        <f>'Auto-Calculations'!AC1065</f>
        <v/>
      </c>
      <c r="AB1064" s="1" t="str">
        <f>'Auto-Calculations'!AE1065</f>
        <v/>
      </c>
      <c r="AC1064" s="1" t="str">
        <f>'Auto-Calculations'!AF1065</f>
        <v/>
      </c>
    </row>
    <row r="1065" spans="1:29" ht="12.6" customHeight="1" x14ac:dyDescent="0.25">
      <c r="A1065" s="1">
        <f>'Auto-Calculations'!HE1066</f>
        <v>0</v>
      </c>
      <c r="B1065" s="1">
        <f>'Auto-Calculations'!HF1066</f>
        <v>0</v>
      </c>
      <c r="C1065" s="1">
        <f>'Auto-Calculations'!HG1066</f>
        <v>0</v>
      </c>
      <c r="D1065" s="1">
        <f>'Auto-Calculations'!HH1066</f>
        <v>0</v>
      </c>
      <c r="E1065" s="1">
        <f>'Auto-Calculations'!HA1066</f>
        <v>0</v>
      </c>
      <c r="F1065" s="1">
        <f>'Auto-Calculations'!HB1066</f>
        <v>0</v>
      </c>
      <c r="G1065" s="1">
        <f>'Auto-Calculations'!HC1066</f>
        <v>0</v>
      </c>
      <c r="H1065" s="1" t="str">
        <f>'Auto-Calculations'!A1066</f>
        <v/>
      </c>
      <c r="I1065" s="1" t="str">
        <f>'Auto-Calculations'!B1066</f>
        <v/>
      </c>
      <c r="J1065" s="1" t="str">
        <f>'Auto-Calculations'!C1066</f>
        <v/>
      </c>
      <c r="K1065" s="1" t="str">
        <f>'Auto-Calculations'!D1066</f>
        <v/>
      </c>
      <c r="L1065" s="1" t="str">
        <f>'Auto-Calculations'!E1066</f>
        <v/>
      </c>
      <c r="M1065" s="1" t="str">
        <f>'Auto-Calculations'!F1066</f>
        <v/>
      </c>
      <c r="N1065" s="1" t="str">
        <f>'Auto-Calculations'!G1066</f>
        <v/>
      </c>
      <c r="O1065" s="1" t="e">
        <f>'Auto-Calculations'!#REF!</f>
        <v>#REF!</v>
      </c>
      <c r="P1065" s="1" t="str">
        <f>'Auto-Calculations'!I1066</f>
        <v/>
      </c>
      <c r="Q1065" s="1" t="str">
        <f>'Auto-Calculations'!M1066</f>
        <v/>
      </c>
      <c r="R1065" s="1" t="str">
        <f>'Auto-Calculations'!N1066</f>
        <v/>
      </c>
      <c r="S1065" s="1" t="str">
        <f>'Auto-Calculations'!O1066</f>
        <v/>
      </c>
      <c r="T1065" s="1" t="str">
        <f>'Auto-Calculations'!U1066</f>
        <v/>
      </c>
      <c r="U1065" s="1" t="str">
        <f>'Auto-Calculations'!V1066</f>
        <v/>
      </c>
      <c r="V1065" s="1" t="str">
        <f>'Auto-Calculations'!W1066</f>
        <v/>
      </c>
      <c r="W1065" s="1" t="str">
        <f>'Auto-Calculations'!X1066</f>
        <v/>
      </c>
      <c r="X1065" s="1" t="str">
        <f>'Auto-Calculations'!Y1066</f>
        <v/>
      </c>
      <c r="Y1065" s="1" t="str">
        <f>'Auto-Calculations'!Z1066</f>
        <v/>
      </c>
      <c r="Z1065" s="1" t="str">
        <f>'Auto-Calculations'!AB1066</f>
        <v/>
      </c>
      <c r="AA1065" s="1" t="str">
        <f>'Auto-Calculations'!AC1066</f>
        <v/>
      </c>
      <c r="AB1065" s="1" t="str">
        <f>'Auto-Calculations'!AE1066</f>
        <v/>
      </c>
      <c r="AC1065" s="1" t="str">
        <f>'Auto-Calculations'!AF1066</f>
        <v/>
      </c>
    </row>
    <row r="1066" spans="1:29" ht="12.6" customHeight="1" x14ac:dyDescent="0.25">
      <c r="A1066" s="1">
        <f>'Auto-Calculations'!HE1067</f>
        <v>0</v>
      </c>
      <c r="B1066" s="1">
        <f>'Auto-Calculations'!HF1067</f>
        <v>0</v>
      </c>
      <c r="C1066" s="1">
        <f>'Auto-Calculations'!HG1067</f>
        <v>0</v>
      </c>
      <c r="D1066" s="1">
        <f>'Auto-Calculations'!HH1067</f>
        <v>0</v>
      </c>
      <c r="E1066" s="1">
        <f>'Auto-Calculations'!HA1067</f>
        <v>0</v>
      </c>
      <c r="F1066" s="1">
        <f>'Auto-Calculations'!HB1067</f>
        <v>0</v>
      </c>
      <c r="G1066" s="1">
        <f>'Auto-Calculations'!HC1067</f>
        <v>0</v>
      </c>
      <c r="H1066" s="1" t="str">
        <f>'Auto-Calculations'!A1067</f>
        <v/>
      </c>
      <c r="I1066" s="1" t="str">
        <f>'Auto-Calculations'!B1067</f>
        <v/>
      </c>
      <c r="J1066" s="1" t="str">
        <f>'Auto-Calculations'!C1067</f>
        <v/>
      </c>
      <c r="K1066" s="1" t="str">
        <f>'Auto-Calculations'!D1067</f>
        <v/>
      </c>
      <c r="L1066" s="1" t="str">
        <f>'Auto-Calculations'!E1067</f>
        <v/>
      </c>
      <c r="M1066" s="1" t="str">
        <f>'Auto-Calculations'!F1067</f>
        <v/>
      </c>
      <c r="N1066" s="1" t="str">
        <f>'Auto-Calculations'!G1067</f>
        <v/>
      </c>
      <c r="O1066" s="1" t="e">
        <f>'Auto-Calculations'!#REF!</f>
        <v>#REF!</v>
      </c>
      <c r="P1066" s="1" t="str">
        <f>'Auto-Calculations'!I1067</f>
        <v/>
      </c>
      <c r="Q1066" s="1" t="str">
        <f>'Auto-Calculations'!M1067</f>
        <v/>
      </c>
      <c r="R1066" s="1" t="str">
        <f>'Auto-Calculations'!N1067</f>
        <v/>
      </c>
      <c r="S1066" s="1" t="str">
        <f>'Auto-Calculations'!O1067</f>
        <v/>
      </c>
      <c r="T1066" s="1" t="str">
        <f>'Auto-Calculations'!U1067</f>
        <v/>
      </c>
      <c r="U1066" s="1" t="str">
        <f>'Auto-Calculations'!V1067</f>
        <v/>
      </c>
      <c r="V1066" s="1" t="str">
        <f>'Auto-Calculations'!W1067</f>
        <v/>
      </c>
      <c r="W1066" s="1" t="str">
        <f>'Auto-Calculations'!X1067</f>
        <v/>
      </c>
      <c r="X1066" s="1" t="str">
        <f>'Auto-Calculations'!Y1067</f>
        <v/>
      </c>
      <c r="Y1066" s="1" t="str">
        <f>'Auto-Calculations'!Z1067</f>
        <v/>
      </c>
      <c r="Z1066" s="1" t="str">
        <f>'Auto-Calculations'!AB1067</f>
        <v/>
      </c>
      <c r="AA1066" s="1" t="str">
        <f>'Auto-Calculations'!AC1067</f>
        <v/>
      </c>
      <c r="AB1066" s="1" t="str">
        <f>'Auto-Calculations'!AE1067</f>
        <v/>
      </c>
      <c r="AC1066" s="1" t="str">
        <f>'Auto-Calculations'!AF1067</f>
        <v/>
      </c>
    </row>
    <row r="1067" spans="1:29" ht="12.6" customHeight="1" x14ac:dyDescent="0.25">
      <c r="A1067" s="1">
        <f>'Auto-Calculations'!HE1068</f>
        <v>0</v>
      </c>
      <c r="B1067" s="1">
        <f>'Auto-Calculations'!HF1068</f>
        <v>0</v>
      </c>
      <c r="C1067" s="1">
        <f>'Auto-Calculations'!HG1068</f>
        <v>0</v>
      </c>
      <c r="D1067" s="1">
        <f>'Auto-Calculations'!HH1068</f>
        <v>0</v>
      </c>
      <c r="E1067" s="1">
        <f>'Auto-Calculations'!HA1068</f>
        <v>0</v>
      </c>
      <c r="F1067" s="1">
        <f>'Auto-Calculations'!HB1068</f>
        <v>0</v>
      </c>
      <c r="G1067" s="1">
        <f>'Auto-Calculations'!HC1068</f>
        <v>0</v>
      </c>
      <c r="H1067" s="1" t="str">
        <f>'Auto-Calculations'!A1068</f>
        <v/>
      </c>
      <c r="I1067" s="1" t="str">
        <f>'Auto-Calculations'!B1068</f>
        <v/>
      </c>
      <c r="J1067" s="1" t="str">
        <f>'Auto-Calculations'!C1068</f>
        <v/>
      </c>
      <c r="K1067" s="1" t="str">
        <f>'Auto-Calculations'!D1068</f>
        <v/>
      </c>
      <c r="L1067" s="1" t="str">
        <f>'Auto-Calculations'!E1068</f>
        <v/>
      </c>
      <c r="M1067" s="1" t="str">
        <f>'Auto-Calculations'!F1068</f>
        <v/>
      </c>
      <c r="N1067" s="1" t="str">
        <f>'Auto-Calculations'!G1068</f>
        <v/>
      </c>
      <c r="O1067" s="1" t="e">
        <f>'Auto-Calculations'!#REF!</f>
        <v>#REF!</v>
      </c>
      <c r="P1067" s="1" t="str">
        <f>'Auto-Calculations'!I1068</f>
        <v/>
      </c>
      <c r="Q1067" s="1" t="str">
        <f>'Auto-Calculations'!M1068</f>
        <v/>
      </c>
      <c r="R1067" s="1" t="str">
        <f>'Auto-Calculations'!N1068</f>
        <v/>
      </c>
      <c r="S1067" s="1" t="str">
        <f>'Auto-Calculations'!O1068</f>
        <v/>
      </c>
      <c r="T1067" s="1" t="str">
        <f>'Auto-Calculations'!U1068</f>
        <v/>
      </c>
      <c r="U1067" s="1" t="str">
        <f>'Auto-Calculations'!V1068</f>
        <v/>
      </c>
      <c r="V1067" s="1" t="str">
        <f>'Auto-Calculations'!W1068</f>
        <v/>
      </c>
      <c r="W1067" s="1" t="str">
        <f>'Auto-Calculations'!X1068</f>
        <v/>
      </c>
      <c r="X1067" s="1" t="str">
        <f>'Auto-Calculations'!Y1068</f>
        <v/>
      </c>
      <c r="Y1067" s="1" t="str">
        <f>'Auto-Calculations'!Z1068</f>
        <v/>
      </c>
      <c r="Z1067" s="1" t="str">
        <f>'Auto-Calculations'!AB1068</f>
        <v/>
      </c>
      <c r="AA1067" s="1" t="str">
        <f>'Auto-Calculations'!AC1068</f>
        <v/>
      </c>
      <c r="AB1067" s="1" t="str">
        <f>'Auto-Calculations'!AE1068</f>
        <v/>
      </c>
      <c r="AC1067" s="1" t="str">
        <f>'Auto-Calculations'!AF1068</f>
        <v/>
      </c>
    </row>
    <row r="1068" spans="1:29" ht="12.6" customHeight="1" x14ac:dyDescent="0.25">
      <c r="A1068" s="1">
        <f>'Auto-Calculations'!HE1069</f>
        <v>0</v>
      </c>
      <c r="B1068" s="1">
        <f>'Auto-Calculations'!HF1069</f>
        <v>0</v>
      </c>
      <c r="C1068" s="1">
        <f>'Auto-Calculations'!HG1069</f>
        <v>0</v>
      </c>
      <c r="D1068" s="1">
        <f>'Auto-Calculations'!HH1069</f>
        <v>0</v>
      </c>
      <c r="E1068" s="1">
        <f>'Auto-Calculations'!HA1069</f>
        <v>0</v>
      </c>
      <c r="F1068" s="1">
        <f>'Auto-Calculations'!HB1069</f>
        <v>0</v>
      </c>
      <c r="G1068" s="1">
        <f>'Auto-Calculations'!HC1069</f>
        <v>0</v>
      </c>
      <c r="H1068" s="1" t="str">
        <f>'Auto-Calculations'!A1069</f>
        <v/>
      </c>
      <c r="I1068" s="1" t="str">
        <f>'Auto-Calculations'!B1069</f>
        <v/>
      </c>
      <c r="J1068" s="1" t="str">
        <f>'Auto-Calculations'!C1069</f>
        <v/>
      </c>
      <c r="K1068" s="1" t="str">
        <f>'Auto-Calculations'!D1069</f>
        <v/>
      </c>
      <c r="L1068" s="1" t="str">
        <f>'Auto-Calculations'!E1069</f>
        <v/>
      </c>
      <c r="M1068" s="1" t="str">
        <f>'Auto-Calculations'!F1069</f>
        <v/>
      </c>
      <c r="N1068" s="1" t="str">
        <f>'Auto-Calculations'!G1069</f>
        <v/>
      </c>
      <c r="O1068" s="1" t="e">
        <f>'Auto-Calculations'!#REF!</f>
        <v>#REF!</v>
      </c>
      <c r="P1068" s="1" t="str">
        <f>'Auto-Calculations'!I1069</f>
        <v/>
      </c>
      <c r="Q1068" s="1" t="str">
        <f>'Auto-Calculations'!M1069</f>
        <v/>
      </c>
      <c r="R1068" s="1" t="str">
        <f>'Auto-Calculations'!N1069</f>
        <v/>
      </c>
      <c r="S1068" s="1" t="str">
        <f>'Auto-Calculations'!O1069</f>
        <v/>
      </c>
      <c r="T1068" s="1" t="str">
        <f>'Auto-Calculations'!U1069</f>
        <v/>
      </c>
      <c r="U1068" s="1" t="str">
        <f>'Auto-Calculations'!V1069</f>
        <v/>
      </c>
      <c r="V1068" s="1" t="str">
        <f>'Auto-Calculations'!W1069</f>
        <v/>
      </c>
      <c r="W1068" s="1" t="str">
        <f>'Auto-Calculations'!X1069</f>
        <v/>
      </c>
      <c r="X1068" s="1" t="str">
        <f>'Auto-Calculations'!Y1069</f>
        <v/>
      </c>
      <c r="Y1068" s="1" t="str">
        <f>'Auto-Calculations'!Z1069</f>
        <v/>
      </c>
      <c r="Z1068" s="1" t="str">
        <f>'Auto-Calculations'!AB1069</f>
        <v/>
      </c>
      <c r="AA1068" s="1" t="str">
        <f>'Auto-Calculations'!AC1069</f>
        <v/>
      </c>
      <c r="AB1068" s="1" t="str">
        <f>'Auto-Calculations'!AE1069</f>
        <v/>
      </c>
      <c r="AC1068" s="1" t="str">
        <f>'Auto-Calculations'!AF1069</f>
        <v/>
      </c>
    </row>
    <row r="1069" spans="1:29" ht="12.6" customHeight="1" x14ac:dyDescent="0.25">
      <c r="A1069" s="1">
        <f>'Auto-Calculations'!HE1070</f>
        <v>0</v>
      </c>
      <c r="B1069" s="1">
        <f>'Auto-Calculations'!HF1070</f>
        <v>0</v>
      </c>
      <c r="C1069" s="1">
        <f>'Auto-Calculations'!HG1070</f>
        <v>0</v>
      </c>
      <c r="D1069" s="1">
        <f>'Auto-Calculations'!HH1070</f>
        <v>0</v>
      </c>
      <c r="E1069" s="1">
        <f>'Auto-Calculations'!HA1070</f>
        <v>0</v>
      </c>
      <c r="F1069" s="1">
        <f>'Auto-Calculations'!HB1070</f>
        <v>0</v>
      </c>
      <c r="G1069" s="1">
        <f>'Auto-Calculations'!HC1070</f>
        <v>0</v>
      </c>
      <c r="H1069" s="1" t="str">
        <f>'Auto-Calculations'!A1070</f>
        <v/>
      </c>
      <c r="I1069" s="1" t="str">
        <f>'Auto-Calculations'!B1070</f>
        <v/>
      </c>
      <c r="J1069" s="1" t="str">
        <f>'Auto-Calculations'!C1070</f>
        <v/>
      </c>
      <c r="K1069" s="1" t="str">
        <f>'Auto-Calculations'!D1070</f>
        <v/>
      </c>
      <c r="L1069" s="1" t="str">
        <f>'Auto-Calculations'!E1070</f>
        <v/>
      </c>
      <c r="M1069" s="1" t="str">
        <f>'Auto-Calculations'!F1070</f>
        <v/>
      </c>
      <c r="N1069" s="1" t="str">
        <f>'Auto-Calculations'!G1070</f>
        <v/>
      </c>
      <c r="O1069" s="1" t="e">
        <f>'Auto-Calculations'!#REF!</f>
        <v>#REF!</v>
      </c>
      <c r="P1069" s="1" t="str">
        <f>'Auto-Calculations'!I1070</f>
        <v/>
      </c>
      <c r="Q1069" s="1" t="str">
        <f>'Auto-Calculations'!M1070</f>
        <v/>
      </c>
      <c r="R1069" s="1" t="str">
        <f>'Auto-Calculations'!N1070</f>
        <v/>
      </c>
      <c r="S1069" s="1" t="str">
        <f>'Auto-Calculations'!O1070</f>
        <v/>
      </c>
      <c r="T1069" s="1" t="str">
        <f>'Auto-Calculations'!U1070</f>
        <v/>
      </c>
      <c r="U1069" s="1" t="str">
        <f>'Auto-Calculations'!V1070</f>
        <v/>
      </c>
      <c r="V1069" s="1" t="str">
        <f>'Auto-Calculations'!W1070</f>
        <v/>
      </c>
      <c r="W1069" s="1" t="str">
        <f>'Auto-Calculations'!X1070</f>
        <v/>
      </c>
      <c r="X1069" s="1" t="str">
        <f>'Auto-Calculations'!Y1070</f>
        <v/>
      </c>
      <c r="Y1069" s="1" t="str">
        <f>'Auto-Calculations'!Z1070</f>
        <v/>
      </c>
      <c r="Z1069" s="1" t="str">
        <f>'Auto-Calculations'!AB1070</f>
        <v/>
      </c>
      <c r="AA1069" s="1" t="str">
        <f>'Auto-Calculations'!AC1070</f>
        <v/>
      </c>
      <c r="AB1069" s="1" t="str">
        <f>'Auto-Calculations'!AE1070</f>
        <v/>
      </c>
      <c r="AC1069" s="1" t="str">
        <f>'Auto-Calculations'!AF1070</f>
        <v/>
      </c>
    </row>
    <row r="1070" spans="1:29" ht="12.6" customHeight="1" x14ac:dyDescent="0.25">
      <c r="A1070" s="1">
        <f>'Auto-Calculations'!HE1071</f>
        <v>0</v>
      </c>
      <c r="B1070" s="1">
        <f>'Auto-Calculations'!HF1071</f>
        <v>0</v>
      </c>
      <c r="C1070" s="1">
        <f>'Auto-Calculations'!HG1071</f>
        <v>0</v>
      </c>
      <c r="D1070" s="1">
        <f>'Auto-Calculations'!HH1071</f>
        <v>0</v>
      </c>
      <c r="E1070" s="1">
        <f>'Auto-Calculations'!HA1071</f>
        <v>0</v>
      </c>
      <c r="F1070" s="1">
        <f>'Auto-Calculations'!HB1071</f>
        <v>0</v>
      </c>
      <c r="G1070" s="1">
        <f>'Auto-Calculations'!HC1071</f>
        <v>0</v>
      </c>
      <c r="H1070" s="1" t="str">
        <f>'Auto-Calculations'!A1071</f>
        <v/>
      </c>
      <c r="I1070" s="1" t="str">
        <f>'Auto-Calculations'!B1071</f>
        <v/>
      </c>
      <c r="J1070" s="1" t="str">
        <f>'Auto-Calculations'!C1071</f>
        <v/>
      </c>
      <c r="K1070" s="1" t="str">
        <f>'Auto-Calculations'!D1071</f>
        <v/>
      </c>
      <c r="L1070" s="1" t="str">
        <f>'Auto-Calculations'!E1071</f>
        <v/>
      </c>
      <c r="M1070" s="1" t="str">
        <f>'Auto-Calculations'!F1071</f>
        <v/>
      </c>
      <c r="N1070" s="1" t="str">
        <f>'Auto-Calculations'!G1071</f>
        <v/>
      </c>
      <c r="O1070" s="1" t="e">
        <f>'Auto-Calculations'!#REF!</f>
        <v>#REF!</v>
      </c>
      <c r="P1070" s="1" t="str">
        <f>'Auto-Calculations'!I1071</f>
        <v/>
      </c>
      <c r="Q1070" s="1" t="str">
        <f>'Auto-Calculations'!M1071</f>
        <v/>
      </c>
      <c r="R1070" s="1" t="str">
        <f>'Auto-Calculations'!N1071</f>
        <v/>
      </c>
      <c r="S1070" s="1" t="str">
        <f>'Auto-Calculations'!O1071</f>
        <v/>
      </c>
      <c r="T1070" s="1" t="str">
        <f>'Auto-Calculations'!U1071</f>
        <v/>
      </c>
      <c r="U1070" s="1" t="str">
        <f>'Auto-Calculations'!V1071</f>
        <v/>
      </c>
      <c r="V1070" s="1" t="str">
        <f>'Auto-Calculations'!W1071</f>
        <v/>
      </c>
      <c r="W1070" s="1" t="str">
        <f>'Auto-Calculations'!X1071</f>
        <v/>
      </c>
      <c r="X1070" s="1" t="str">
        <f>'Auto-Calculations'!Y1071</f>
        <v/>
      </c>
      <c r="Y1070" s="1" t="str">
        <f>'Auto-Calculations'!Z1071</f>
        <v/>
      </c>
      <c r="Z1070" s="1" t="str">
        <f>'Auto-Calculations'!AB1071</f>
        <v/>
      </c>
      <c r="AA1070" s="1" t="str">
        <f>'Auto-Calculations'!AC1071</f>
        <v/>
      </c>
      <c r="AB1070" s="1" t="str">
        <f>'Auto-Calculations'!AE1071</f>
        <v/>
      </c>
      <c r="AC1070" s="1" t="str">
        <f>'Auto-Calculations'!AF1071</f>
        <v/>
      </c>
    </row>
    <row r="1071" spans="1:29" ht="12.6" customHeight="1" x14ac:dyDescent="0.25">
      <c r="A1071" s="1">
        <f>'Auto-Calculations'!HE1072</f>
        <v>0</v>
      </c>
      <c r="B1071" s="1">
        <f>'Auto-Calculations'!HF1072</f>
        <v>0</v>
      </c>
      <c r="C1071" s="1">
        <f>'Auto-Calculations'!HG1072</f>
        <v>0</v>
      </c>
      <c r="D1071" s="1">
        <f>'Auto-Calculations'!HH1072</f>
        <v>0</v>
      </c>
      <c r="E1071" s="1">
        <f>'Auto-Calculations'!HA1072</f>
        <v>0</v>
      </c>
      <c r="F1071" s="1">
        <f>'Auto-Calculations'!HB1072</f>
        <v>0</v>
      </c>
      <c r="G1071" s="1">
        <f>'Auto-Calculations'!HC1072</f>
        <v>0</v>
      </c>
      <c r="H1071" s="1" t="str">
        <f>'Auto-Calculations'!A1072</f>
        <v/>
      </c>
      <c r="I1071" s="1" t="str">
        <f>'Auto-Calculations'!B1072</f>
        <v/>
      </c>
      <c r="J1071" s="1" t="str">
        <f>'Auto-Calculations'!C1072</f>
        <v/>
      </c>
      <c r="K1071" s="1" t="str">
        <f>'Auto-Calculations'!D1072</f>
        <v/>
      </c>
      <c r="L1071" s="1" t="str">
        <f>'Auto-Calculations'!E1072</f>
        <v/>
      </c>
      <c r="M1071" s="1" t="str">
        <f>'Auto-Calculations'!F1072</f>
        <v/>
      </c>
      <c r="N1071" s="1" t="str">
        <f>'Auto-Calculations'!G1072</f>
        <v/>
      </c>
      <c r="O1071" s="1" t="e">
        <f>'Auto-Calculations'!#REF!</f>
        <v>#REF!</v>
      </c>
      <c r="P1071" s="1" t="str">
        <f>'Auto-Calculations'!I1072</f>
        <v/>
      </c>
      <c r="Q1071" s="1" t="str">
        <f>'Auto-Calculations'!M1072</f>
        <v/>
      </c>
      <c r="R1071" s="1" t="str">
        <f>'Auto-Calculations'!N1072</f>
        <v/>
      </c>
      <c r="S1071" s="1" t="str">
        <f>'Auto-Calculations'!O1072</f>
        <v/>
      </c>
      <c r="T1071" s="1" t="str">
        <f>'Auto-Calculations'!U1072</f>
        <v/>
      </c>
      <c r="U1071" s="1" t="str">
        <f>'Auto-Calculations'!V1072</f>
        <v/>
      </c>
      <c r="V1071" s="1" t="str">
        <f>'Auto-Calculations'!W1072</f>
        <v/>
      </c>
      <c r="W1071" s="1" t="str">
        <f>'Auto-Calculations'!X1072</f>
        <v/>
      </c>
      <c r="X1071" s="1" t="str">
        <f>'Auto-Calculations'!Y1072</f>
        <v/>
      </c>
      <c r="Y1071" s="1" t="str">
        <f>'Auto-Calculations'!Z1072</f>
        <v/>
      </c>
      <c r="Z1071" s="1" t="str">
        <f>'Auto-Calculations'!AB1072</f>
        <v/>
      </c>
      <c r="AA1071" s="1" t="str">
        <f>'Auto-Calculations'!AC1072</f>
        <v/>
      </c>
      <c r="AB1071" s="1" t="str">
        <f>'Auto-Calculations'!AE1072</f>
        <v/>
      </c>
      <c r="AC1071" s="1" t="str">
        <f>'Auto-Calculations'!AF1072</f>
        <v/>
      </c>
    </row>
    <row r="1072" spans="1:29" ht="12.6" customHeight="1" x14ac:dyDescent="0.25">
      <c r="A1072" s="1">
        <f>'Auto-Calculations'!HE1073</f>
        <v>0</v>
      </c>
      <c r="B1072" s="1">
        <f>'Auto-Calculations'!HF1073</f>
        <v>0</v>
      </c>
      <c r="C1072" s="1">
        <f>'Auto-Calculations'!HG1073</f>
        <v>0</v>
      </c>
      <c r="D1072" s="1">
        <f>'Auto-Calculations'!HH1073</f>
        <v>0</v>
      </c>
      <c r="E1072" s="1">
        <f>'Auto-Calculations'!HA1073</f>
        <v>0</v>
      </c>
      <c r="F1072" s="1">
        <f>'Auto-Calculations'!HB1073</f>
        <v>0</v>
      </c>
      <c r="G1072" s="1">
        <f>'Auto-Calculations'!HC1073</f>
        <v>0</v>
      </c>
      <c r="H1072" s="1" t="str">
        <f>'Auto-Calculations'!A1073</f>
        <v/>
      </c>
      <c r="I1072" s="1" t="str">
        <f>'Auto-Calculations'!B1073</f>
        <v/>
      </c>
      <c r="J1072" s="1" t="str">
        <f>'Auto-Calculations'!C1073</f>
        <v/>
      </c>
      <c r="K1072" s="1" t="str">
        <f>'Auto-Calculations'!D1073</f>
        <v/>
      </c>
      <c r="L1072" s="1" t="str">
        <f>'Auto-Calculations'!E1073</f>
        <v/>
      </c>
      <c r="M1072" s="1" t="str">
        <f>'Auto-Calculations'!F1073</f>
        <v/>
      </c>
      <c r="N1072" s="1" t="str">
        <f>'Auto-Calculations'!G1073</f>
        <v/>
      </c>
      <c r="O1072" s="1" t="e">
        <f>'Auto-Calculations'!#REF!</f>
        <v>#REF!</v>
      </c>
      <c r="P1072" s="1" t="str">
        <f>'Auto-Calculations'!I1073</f>
        <v/>
      </c>
      <c r="Q1072" s="1" t="str">
        <f>'Auto-Calculations'!M1073</f>
        <v/>
      </c>
      <c r="R1072" s="1" t="str">
        <f>'Auto-Calculations'!N1073</f>
        <v/>
      </c>
      <c r="S1072" s="1" t="str">
        <f>'Auto-Calculations'!O1073</f>
        <v/>
      </c>
      <c r="T1072" s="1" t="str">
        <f>'Auto-Calculations'!U1073</f>
        <v/>
      </c>
      <c r="U1072" s="1" t="str">
        <f>'Auto-Calculations'!V1073</f>
        <v/>
      </c>
      <c r="V1072" s="1" t="str">
        <f>'Auto-Calculations'!W1073</f>
        <v/>
      </c>
      <c r="W1072" s="1" t="str">
        <f>'Auto-Calculations'!X1073</f>
        <v/>
      </c>
      <c r="X1072" s="1" t="str">
        <f>'Auto-Calculations'!Y1073</f>
        <v/>
      </c>
      <c r="Y1072" s="1" t="str">
        <f>'Auto-Calculations'!Z1073</f>
        <v/>
      </c>
      <c r="Z1072" s="1" t="str">
        <f>'Auto-Calculations'!AB1073</f>
        <v/>
      </c>
      <c r="AA1072" s="1" t="str">
        <f>'Auto-Calculations'!AC1073</f>
        <v/>
      </c>
      <c r="AB1072" s="1" t="str">
        <f>'Auto-Calculations'!AE1073</f>
        <v/>
      </c>
      <c r="AC1072" s="1" t="str">
        <f>'Auto-Calculations'!AF1073</f>
        <v/>
      </c>
    </row>
    <row r="1073" spans="1:29" ht="12.6" customHeight="1" x14ac:dyDescent="0.25">
      <c r="A1073" s="1">
        <f>'Auto-Calculations'!HE1074</f>
        <v>0</v>
      </c>
      <c r="B1073" s="1">
        <f>'Auto-Calculations'!HF1074</f>
        <v>0</v>
      </c>
      <c r="C1073" s="1">
        <f>'Auto-Calculations'!HG1074</f>
        <v>0</v>
      </c>
      <c r="D1073" s="1">
        <f>'Auto-Calculations'!HH1074</f>
        <v>0</v>
      </c>
      <c r="E1073" s="1">
        <f>'Auto-Calculations'!HA1074</f>
        <v>0</v>
      </c>
      <c r="F1073" s="1">
        <f>'Auto-Calculations'!HB1074</f>
        <v>0</v>
      </c>
      <c r="G1073" s="1">
        <f>'Auto-Calculations'!HC1074</f>
        <v>0</v>
      </c>
      <c r="H1073" s="1" t="str">
        <f>'Auto-Calculations'!A1074</f>
        <v/>
      </c>
      <c r="I1073" s="1" t="str">
        <f>'Auto-Calculations'!B1074</f>
        <v/>
      </c>
      <c r="J1073" s="1" t="str">
        <f>'Auto-Calculations'!C1074</f>
        <v/>
      </c>
      <c r="K1073" s="1" t="str">
        <f>'Auto-Calculations'!D1074</f>
        <v/>
      </c>
      <c r="L1073" s="1" t="str">
        <f>'Auto-Calculations'!E1074</f>
        <v/>
      </c>
      <c r="M1073" s="1" t="str">
        <f>'Auto-Calculations'!F1074</f>
        <v/>
      </c>
      <c r="N1073" s="1" t="str">
        <f>'Auto-Calculations'!G1074</f>
        <v/>
      </c>
      <c r="O1073" s="1" t="e">
        <f>'Auto-Calculations'!#REF!</f>
        <v>#REF!</v>
      </c>
      <c r="P1073" s="1" t="str">
        <f>'Auto-Calculations'!I1074</f>
        <v/>
      </c>
      <c r="Q1073" s="1" t="str">
        <f>'Auto-Calculations'!M1074</f>
        <v/>
      </c>
      <c r="R1073" s="1" t="str">
        <f>'Auto-Calculations'!N1074</f>
        <v/>
      </c>
      <c r="S1073" s="1" t="str">
        <f>'Auto-Calculations'!O1074</f>
        <v/>
      </c>
      <c r="T1073" s="1" t="str">
        <f>'Auto-Calculations'!U1074</f>
        <v/>
      </c>
      <c r="U1073" s="1" t="str">
        <f>'Auto-Calculations'!V1074</f>
        <v/>
      </c>
      <c r="V1073" s="1" t="str">
        <f>'Auto-Calculations'!W1074</f>
        <v/>
      </c>
      <c r="W1073" s="1" t="str">
        <f>'Auto-Calculations'!X1074</f>
        <v/>
      </c>
      <c r="X1073" s="1" t="str">
        <f>'Auto-Calculations'!Y1074</f>
        <v/>
      </c>
      <c r="Y1073" s="1" t="str">
        <f>'Auto-Calculations'!Z1074</f>
        <v/>
      </c>
      <c r="Z1073" s="1" t="str">
        <f>'Auto-Calculations'!AB1074</f>
        <v/>
      </c>
      <c r="AA1073" s="1" t="str">
        <f>'Auto-Calculations'!AC1074</f>
        <v/>
      </c>
      <c r="AB1073" s="1" t="str">
        <f>'Auto-Calculations'!AE1074</f>
        <v/>
      </c>
      <c r="AC1073" s="1" t="str">
        <f>'Auto-Calculations'!AF1074</f>
        <v/>
      </c>
    </row>
    <row r="1074" spans="1:29" ht="12.6" customHeight="1" x14ac:dyDescent="0.25">
      <c r="A1074" s="1">
        <f>'Auto-Calculations'!HE1075</f>
        <v>0</v>
      </c>
      <c r="B1074" s="1">
        <f>'Auto-Calculations'!HF1075</f>
        <v>0</v>
      </c>
      <c r="C1074" s="1">
        <f>'Auto-Calculations'!HG1075</f>
        <v>0</v>
      </c>
      <c r="D1074" s="1">
        <f>'Auto-Calculations'!HH1075</f>
        <v>0</v>
      </c>
      <c r="E1074" s="1">
        <f>'Auto-Calculations'!HA1075</f>
        <v>0</v>
      </c>
      <c r="F1074" s="1">
        <f>'Auto-Calculations'!HB1075</f>
        <v>0</v>
      </c>
      <c r="G1074" s="1">
        <f>'Auto-Calculations'!HC1075</f>
        <v>0</v>
      </c>
      <c r="H1074" s="1" t="str">
        <f>'Auto-Calculations'!A1075</f>
        <v/>
      </c>
      <c r="I1074" s="1" t="str">
        <f>'Auto-Calculations'!B1075</f>
        <v/>
      </c>
      <c r="J1074" s="1" t="str">
        <f>'Auto-Calculations'!C1075</f>
        <v/>
      </c>
      <c r="K1074" s="1" t="str">
        <f>'Auto-Calculations'!D1075</f>
        <v/>
      </c>
      <c r="L1074" s="1" t="str">
        <f>'Auto-Calculations'!E1075</f>
        <v/>
      </c>
      <c r="M1074" s="1" t="str">
        <f>'Auto-Calculations'!F1075</f>
        <v/>
      </c>
      <c r="N1074" s="1" t="str">
        <f>'Auto-Calculations'!G1075</f>
        <v/>
      </c>
      <c r="O1074" s="1" t="e">
        <f>'Auto-Calculations'!#REF!</f>
        <v>#REF!</v>
      </c>
      <c r="P1074" s="1" t="str">
        <f>'Auto-Calculations'!I1075</f>
        <v/>
      </c>
      <c r="Q1074" s="1" t="str">
        <f>'Auto-Calculations'!M1075</f>
        <v/>
      </c>
      <c r="R1074" s="1" t="str">
        <f>'Auto-Calculations'!N1075</f>
        <v/>
      </c>
      <c r="S1074" s="1" t="str">
        <f>'Auto-Calculations'!O1075</f>
        <v/>
      </c>
      <c r="T1074" s="1" t="str">
        <f>'Auto-Calculations'!U1075</f>
        <v/>
      </c>
      <c r="U1074" s="1" t="str">
        <f>'Auto-Calculations'!V1075</f>
        <v/>
      </c>
      <c r="V1074" s="1" t="str">
        <f>'Auto-Calculations'!W1075</f>
        <v/>
      </c>
      <c r="W1074" s="1" t="str">
        <f>'Auto-Calculations'!X1075</f>
        <v/>
      </c>
      <c r="X1074" s="1" t="str">
        <f>'Auto-Calculations'!Y1075</f>
        <v/>
      </c>
      <c r="Y1074" s="1" t="str">
        <f>'Auto-Calculations'!Z1075</f>
        <v/>
      </c>
      <c r="Z1074" s="1" t="str">
        <f>'Auto-Calculations'!AB1075</f>
        <v/>
      </c>
      <c r="AA1074" s="1" t="str">
        <f>'Auto-Calculations'!AC1075</f>
        <v/>
      </c>
      <c r="AB1074" s="1" t="str">
        <f>'Auto-Calculations'!AE1075</f>
        <v/>
      </c>
      <c r="AC1074" s="1" t="str">
        <f>'Auto-Calculations'!AF1075</f>
        <v/>
      </c>
    </row>
    <row r="1075" spans="1:29" ht="12.6" customHeight="1" x14ac:dyDescent="0.25">
      <c r="A1075" s="1">
        <f>'Auto-Calculations'!HE1076</f>
        <v>0</v>
      </c>
      <c r="B1075" s="1">
        <f>'Auto-Calculations'!HF1076</f>
        <v>0</v>
      </c>
      <c r="C1075" s="1">
        <f>'Auto-Calculations'!HG1076</f>
        <v>0</v>
      </c>
      <c r="D1075" s="1">
        <f>'Auto-Calculations'!HH1076</f>
        <v>0</v>
      </c>
      <c r="E1075" s="1">
        <f>'Auto-Calculations'!HA1076</f>
        <v>0</v>
      </c>
      <c r="F1075" s="1">
        <f>'Auto-Calculations'!HB1076</f>
        <v>0</v>
      </c>
      <c r="G1075" s="1">
        <f>'Auto-Calculations'!HC1076</f>
        <v>0</v>
      </c>
      <c r="H1075" s="1" t="str">
        <f>'Auto-Calculations'!A1076</f>
        <v/>
      </c>
      <c r="I1075" s="1" t="str">
        <f>'Auto-Calculations'!B1076</f>
        <v/>
      </c>
      <c r="J1075" s="1" t="str">
        <f>'Auto-Calculations'!C1076</f>
        <v/>
      </c>
      <c r="K1075" s="1" t="str">
        <f>'Auto-Calculations'!D1076</f>
        <v/>
      </c>
      <c r="L1075" s="1" t="str">
        <f>'Auto-Calculations'!E1076</f>
        <v/>
      </c>
      <c r="M1075" s="1" t="str">
        <f>'Auto-Calculations'!F1076</f>
        <v/>
      </c>
      <c r="N1075" s="1" t="str">
        <f>'Auto-Calculations'!G1076</f>
        <v/>
      </c>
      <c r="O1075" s="1" t="e">
        <f>'Auto-Calculations'!#REF!</f>
        <v>#REF!</v>
      </c>
      <c r="P1075" s="1" t="str">
        <f>'Auto-Calculations'!I1076</f>
        <v/>
      </c>
      <c r="Q1075" s="1" t="str">
        <f>'Auto-Calculations'!M1076</f>
        <v/>
      </c>
      <c r="R1075" s="1" t="str">
        <f>'Auto-Calculations'!N1076</f>
        <v/>
      </c>
      <c r="S1075" s="1" t="str">
        <f>'Auto-Calculations'!O1076</f>
        <v/>
      </c>
      <c r="T1075" s="1" t="str">
        <f>'Auto-Calculations'!U1076</f>
        <v/>
      </c>
      <c r="U1075" s="1" t="str">
        <f>'Auto-Calculations'!V1076</f>
        <v/>
      </c>
      <c r="V1075" s="1" t="str">
        <f>'Auto-Calculations'!W1076</f>
        <v/>
      </c>
      <c r="W1075" s="1" t="str">
        <f>'Auto-Calculations'!X1076</f>
        <v/>
      </c>
      <c r="X1075" s="1" t="str">
        <f>'Auto-Calculations'!Y1076</f>
        <v/>
      </c>
      <c r="Y1075" s="1" t="str">
        <f>'Auto-Calculations'!Z1076</f>
        <v/>
      </c>
      <c r="Z1075" s="1" t="str">
        <f>'Auto-Calculations'!AB1076</f>
        <v/>
      </c>
      <c r="AA1075" s="1" t="str">
        <f>'Auto-Calculations'!AC1076</f>
        <v/>
      </c>
      <c r="AB1075" s="1" t="str">
        <f>'Auto-Calculations'!AE1076</f>
        <v/>
      </c>
      <c r="AC1075" s="1" t="str">
        <f>'Auto-Calculations'!AF1076</f>
        <v/>
      </c>
    </row>
    <row r="1076" spans="1:29" ht="12.6" customHeight="1" x14ac:dyDescent="0.25">
      <c r="A1076" s="1">
        <f>'Auto-Calculations'!HE1077</f>
        <v>0</v>
      </c>
      <c r="B1076" s="1">
        <f>'Auto-Calculations'!HF1077</f>
        <v>0</v>
      </c>
      <c r="C1076" s="1">
        <f>'Auto-Calculations'!HG1077</f>
        <v>0</v>
      </c>
      <c r="D1076" s="1">
        <f>'Auto-Calculations'!HH1077</f>
        <v>0</v>
      </c>
      <c r="E1076" s="1">
        <f>'Auto-Calculations'!HA1077</f>
        <v>0</v>
      </c>
      <c r="F1076" s="1">
        <f>'Auto-Calculations'!HB1077</f>
        <v>0</v>
      </c>
      <c r="G1076" s="1">
        <f>'Auto-Calculations'!HC1077</f>
        <v>0</v>
      </c>
      <c r="H1076" s="1" t="str">
        <f>'Auto-Calculations'!A1077</f>
        <v/>
      </c>
      <c r="I1076" s="1" t="str">
        <f>'Auto-Calculations'!B1077</f>
        <v/>
      </c>
      <c r="J1076" s="1" t="str">
        <f>'Auto-Calculations'!C1077</f>
        <v/>
      </c>
      <c r="K1076" s="1" t="str">
        <f>'Auto-Calculations'!D1077</f>
        <v/>
      </c>
      <c r="L1076" s="1" t="str">
        <f>'Auto-Calculations'!E1077</f>
        <v/>
      </c>
      <c r="M1076" s="1" t="str">
        <f>'Auto-Calculations'!F1077</f>
        <v/>
      </c>
      <c r="N1076" s="1" t="str">
        <f>'Auto-Calculations'!G1077</f>
        <v/>
      </c>
      <c r="O1076" s="1" t="e">
        <f>'Auto-Calculations'!#REF!</f>
        <v>#REF!</v>
      </c>
      <c r="P1076" s="1" t="str">
        <f>'Auto-Calculations'!I1077</f>
        <v/>
      </c>
      <c r="Q1076" s="1" t="str">
        <f>'Auto-Calculations'!M1077</f>
        <v/>
      </c>
      <c r="R1076" s="1" t="str">
        <f>'Auto-Calculations'!N1077</f>
        <v/>
      </c>
      <c r="S1076" s="1" t="str">
        <f>'Auto-Calculations'!O1077</f>
        <v/>
      </c>
      <c r="T1076" s="1" t="str">
        <f>'Auto-Calculations'!U1077</f>
        <v/>
      </c>
      <c r="U1076" s="1" t="str">
        <f>'Auto-Calculations'!V1077</f>
        <v/>
      </c>
      <c r="V1076" s="1" t="str">
        <f>'Auto-Calculations'!W1077</f>
        <v/>
      </c>
      <c r="W1076" s="1" t="str">
        <f>'Auto-Calculations'!X1077</f>
        <v/>
      </c>
      <c r="X1076" s="1" t="str">
        <f>'Auto-Calculations'!Y1077</f>
        <v/>
      </c>
      <c r="Y1076" s="1" t="str">
        <f>'Auto-Calculations'!Z1077</f>
        <v/>
      </c>
      <c r="Z1076" s="1" t="str">
        <f>'Auto-Calculations'!AB1077</f>
        <v/>
      </c>
      <c r="AA1076" s="1" t="str">
        <f>'Auto-Calculations'!AC1077</f>
        <v/>
      </c>
      <c r="AB1076" s="1" t="str">
        <f>'Auto-Calculations'!AE1077</f>
        <v/>
      </c>
      <c r="AC1076" s="1" t="str">
        <f>'Auto-Calculations'!AF1077</f>
        <v/>
      </c>
    </row>
    <row r="1077" spans="1:29" ht="12.6" customHeight="1" x14ac:dyDescent="0.25">
      <c r="A1077" s="1">
        <f>'Auto-Calculations'!HE1078</f>
        <v>0</v>
      </c>
      <c r="B1077" s="1">
        <f>'Auto-Calculations'!HF1078</f>
        <v>0</v>
      </c>
      <c r="C1077" s="1">
        <f>'Auto-Calculations'!HG1078</f>
        <v>0</v>
      </c>
      <c r="D1077" s="1">
        <f>'Auto-Calculations'!HH1078</f>
        <v>0</v>
      </c>
      <c r="E1077" s="1">
        <f>'Auto-Calculations'!HA1078</f>
        <v>0</v>
      </c>
      <c r="F1077" s="1">
        <f>'Auto-Calculations'!HB1078</f>
        <v>0</v>
      </c>
      <c r="G1077" s="1">
        <f>'Auto-Calculations'!HC1078</f>
        <v>0</v>
      </c>
      <c r="H1077" s="1" t="str">
        <f>'Auto-Calculations'!A1078</f>
        <v/>
      </c>
      <c r="I1077" s="1" t="str">
        <f>'Auto-Calculations'!B1078</f>
        <v/>
      </c>
      <c r="J1077" s="1" t="str">
        <f>'Auto-Calculations'!C1078</f>
        <v/>
      </c>
      <c r="K1077" s="1" t="str">
        <f>'Auto-Calculations'!D1078</f>
        <v/>
      </c>
      <c r="L1077" s="1" t="str">
        <f>'Auto-Calculations'!E1078</f>
        <v/>
      </c>
      <c r="M1077" s="1" t="str">
        <f>'Auto-Calculations'!F1078</f>
        <v/>
      </c>
      <c r="N1077" s="1" t="str">
        <f>'Auto-Calculations'!G1078</f>
        <v/>
      </c>
      <c r="O1077" s="1" t="e">
        <f>'Auto-Calculations'!#REF!</f>
        <v>#REF!</v>
      </c>
      <c r="P1077" s="1" t="str">
        <f>'Auto-Calculations'!I1078</f>
        <v/>
      </c>
      <c r="Q1077" s="1" t="str">
        <f>'Auto-Calculations'!M1078</f>
        <v/>
      </c>
      <c r="R1077" s="1" t="str">
        <f>'Auto-Calculations'!N1078</f>
        <v/>
      </c>
      <c r="S1077" s="1" t="str">
        <f>'Auto-Calculations'!O1078</f>
        <v/>
      </c>
      <c r="T1077" s="1" t="str">
        <f>'Auto-Calculations'!U1078</f>
        <v/>
      </c>
      <c r="U1077" s="1" t="str">
        <f>'Auto-Calculations'!V1078</f>
        <v/>
      </c>
      <c r="V1077" s="1" t="str">
        <f>'Auto-Calculations'!W1078</f>
        <v/>
      </c>
      <c r="W1077" s="1" t="str">
        <f>'Auto-Calculations'!X1078</f>
        <v/>
      </c>
      <c r="X1077" s="1" t="str">
        <f>'Auto-Calculations'!Y1078</f>
        <v/>
      </c>
      <c r="Y1077" s="1" t="str">
        <f>'Auto-Calculations'!Z1078</f>
        <v/>
      </c>
      <c r="Z1077" s="1" t="str">
        <f>'Auto-Calculations'!AB1078</f>
        <v/>
      </c>
      <c r="AA1077" s="1" t="str">
        <f>'Auto-Calculations'!AC1078</f>
        <v/>
      </c>
      <c r="AB1077" s="1" t="str">
        <f>'Auto-Calculations'!AE1078</f>
        <v/>
      </c>
      <c r="AC1077" s="1" t="str">
        <f>'Auto-Calculations'!AF1078</f>
        <v/>
      </c>
    </row>
    <row r="1078" spans="1:29" ht="12.6" customHeight="1" x14ac:dyDescent="0.25">
      <c r="A1078" s="1">
        <f>'Auto-Calculations'!HE1079</f>
        <v>0</v>
      </c>
      <c r="B1078" s="1">
        <f>'Auto-Calculations'!HF1079</f>
        <v>0</v>
      </c>
      <c r="C1078" s="1">
        <f>'Auto-Calculations'!HG1079</f>
        <v>0</v>
      </c>
      <c r="D1078" s="1">
        <f>'Auto-Calculations'!HH1079</f>
        <v>0</v>
      </c>
      <c r="E1078" s="1">
        <f>'Auto-Calculations'!HA1079</f>
        <v>0</v>
      </c>
      <c r="F1078" s="1">
        <f>'Auto-Calculations'!HB1079</f>
        <v>0</v>
      </c>
      <c r="G1078" s="1">
        <f>'Auto-Calculations'!HC1079</f>
        <v>0</v>
      </c>
      <c r="H1078" s="1" t="str">
        <f>'Auto-Calculations'!A1079</f>
        <v/>
      </c>
      <c r="I1078" s="1" t="str">
        <f>'Auto-Calculations'!B1079</f>
        <v/>
      </c>
      <c r="J1078" s="1" t="str">
        <f>'Auto-Calculations'!C1079</f>
        <v/>
      </c>
      <c r="K1078" s="1" t="str">
        <f>'Auto-Calculations'!D1079</f>
        <v/>
      </c>
      <c r="L1078" s="1" t="str">
        <f>'Auto-Calculations'!E1079</f>
        <v/>
      </c>
      <c r="M1078" s="1" t="str">
        <f>'Auto-Calculations'!F1079</f>
        <v/>
      </c>
      <c r="N1078" s="1" t="str">
        <f>'Auto-Calculations'!G1079</f>
        <v/>
      </c>
      <c r="O1078" s="1" t="e">
        <f>'Auto-Calculations'!#REF!</f>
        <v>#REF!</v>
      </c>
      <c r="P1078" s="1" t="str">
        <f>'Auto-Calculations'!I1079</f>
        <v/>
      </c>
      <c r="Q1078" s="1" t="str">
        <f>'Auto-Calculations'!M1079</f>
        <v/>
      </c>
      <c r="R1078" s="1" t="str">
        <f>'Auto-Calculations'!N1079</f>
        <v/>
      </c>
      <c r="S1078" s="1" t="str">
        <f>'Auto-Calculations'!O1079</f>
        <v/>
      </c>
      <c r="T1078" s="1" t="str">
        <f>'Auto-Calculations'!U1079</f>
        <v/>
      </c>
      <c r="U1078" s="1" t="str">
        <f>'Auto-Calculations'!V1079</f>
        <v/>
      </c>
      <c r="V1078" s="1" t="str">
        <f>'Auto-Calculations'!W1079</f>
        <v/>
      </c>
      <c r="W1078" s="1" t="str">
        <f>'Auto-Calculations'!X1079</f>
        <v/>
      </c>
      <c r="X1078" s="1" t="str">
        <f>'Auto-Calculations'!Y1079</f>
        <v/>
      </c>
      <c r="Y1078" s="1" t="str">
        <f>'Auto-Calculations'!Z1079</f>
        <v/>
      </c>
      <c r="Z1078" s="1" t="str">
        <f>'Auto-Calculations'!AB1079</f>
        <v/>
      </c>
      <c r="AA1078" s="1" t="str">
        <f>'Auto-Calculations'!AC1079</f>
        <v/>
      </c>
      <c r="AB1078" s="1" t="str">
        <f>'Auto-Calculations'!AE1079</f>
        <v/>
      </c>
      <c r="AC1078" s="1" t="str">
        <f>'Auto-Calculations'!AF1079</f>
        <v/>
      </c>
    </row>
    <row r="1079" spans="1:29" ht="12.6" customHeight="1" x14ac:dyDescent="0.25">
      <c r="A1079" s="1">
        <f>'Auto-Calculations'!HE1080</f>
        <v>0</v>
      </c>
      <c r="B1079" s="1">
        <f>'Auto-Calculations'!HF1080</f>
        <v>0</v>
      </c>
      <c r="C1079" s="1">
        <f>'Auto-Calculations'!HG1080</f>
        <v>0</v>
      </c>
      <c r="D1079" s="1">
        <f>'Auto-Calculations'!HH1080</f>
        <v>0</v>
      </c>
      <c r="E1079" s="1">
        <f>'Auto-Calculations'!HA1080</f>
        <v>0</v>
      </c>
      <c r="F1079" s="1">
        <f>'Auto-Calculations'!HB1080</f>
        <v>0</v>
      </c>
      <c r="G1079" s="1">
        <f>'Auto-Calculations'!HC1080</f>
        <v>0</v>
      </c>
      <c r="H1079" s="1" t="str">
        <f>'Auto-Calculations'!A1080</f>
        <v/>
      </c>
      <c r="I1079" s="1" t="str">
        <f>'Auto-Calculations'!B1080</f>
        <v/>
      </c>
      <c r="J1079" s="1" t="str">
        <f>'Auto-Calculations'!C1080</f>
        <v/>
      </c>
      <c r="K1079" s="1" t="str">
        <f>'Auto-Calculations'!D1080</f>
        <v/>
      </c>
      <c r="L1079" s="1" t="str">
        <f>'Auto-Calculations'!E1080</f>
        <v/>
      </c>
      <c r="M1079" s="1" t="str">
        <f>'Auto-Calculations'!F1080</f>
        <v/>
      </c>
      <c r="N1079" s="1" t="str">
        <f>'Auto-Calculations'!G1080</f>
        <v/>
      </c>
      <c r="O1079" s="1" t="e">
        <f>'Auto-Calculations'!#REF!</f>
        <v>#REF!</v>
      </c>
      <c r="P1079" s="1" t="str">
        <f>'Auto-Calculations'!I1080</f>
        <v/>
      </c>
      <c r="Q1079" s="1" t="str">
        <f>'Auto-Calculations'!M1080</f>
        <v/>
      </c>
      <c r="R1079" s="1" t="str">
        <f>'Auto-Calculations'!N1080</f>
        <v/>
      </c>
      <c r="S1079" s="1" t="str">
        <f>'Auto-Calculations'!O1080</f>
        <v/>
      </c>
      <c r="T1079" s="1" t="str">
        <f>'Auto-Calculations'!U1080</f>
        <v/>
      </c>
      <c r="U1079" s="1" t="str">
        <f>'Auto-Calculations'!V1080</f>
        <v/>
      </c>
      <c r="V1079" s="1" t="str">
        <f>'Auto-Calculations'!W1080</f>
        <v/>
      </c>
      <c r="W1079" s="1" t="str">
        <f>'Auto-Calculations'!X1080</f>
        <v/>
      </c>
      <c r="X1079" s="1" t="str">
        <f>'Auto-Calculations'!Y1080</f>
        <v/>
      </c>
      <c r="Y1079" s="1" t="str">
        <f>'Auto-Calculations'!Z1080</f>
        <v/>
      </c>
      <c r="Z1079" s="1" t="str">
        <f>'Auto-Calculations'!AB1080</f>
        <v/>
      </c>
      <c r="AA1079" s="1" t="str">
        <f>'Auto-Calculations'!AC1080</f>
        <v/>
      </c>
      <c r="AB1079" s="1" t="str">
        <f>'Auto-Calculations'!AE1080</f>
        <v/>
      </c>
      <c r="AC1079" s="1" t="str">
        <f>'Auto-Calculations'!AF1080</f>
        <v/>
      </c>
    </row>
    <row r="1080" spans="1:29" ht="12.6" customHeight="1" x14ac:dyDescent="0.25">
      <c r="A1080" s="1">
        <f>'Auto-Calculations'!HE1081</f>
        <v>0</v>
      </c>
      <c r="B1080" s="1">
        <f>'Auto-Calculations'!HF1081</f>
        <v>0</v>
      </c>
      <c r="C1080" s="1">
        <f>'Auto-Calculations'!HG1081</f>
        <v>0</v>
      </c>
      <c r="D1080" s="1">
        <f>'Auto-Calculations'!HH1081</f>
        <v>0</v>
      </c>
      <c r="E1080" s="1">
        <f>'Auto-Calculations'!HA1081</f>
        <v>0</v>
      </c>
      <c r="F1080" s="1">
        <f>'Auto-Calculations'!HB1081</f>
        <v>0</v>
      </c>
      <c r="G1080" s="1">
        <f>'Auto-Calculations'!HC1081</f>
        <v>0</v>
      </c>
      <c r="H1080" s="1" t="str">
        <f>'Auto-Calculations'!A1081</f>
        <v/>
      </c>
      <c r="I1080" s="1" t="str">
        <f>'Auto-Calculations'!B1081</f>
        <v/>
      </c>
      <c r="J1080" s="1" t="str">
        <f>'Auto-Calculations'!C1081</f>
        <v/>
      </c>
      <c r="K1080" s="1" t="str">
        <f>'Auto-Calculations'!D1081</f>
        <v/>
      </c>
      <c r="L1080" s="1" t="str">
        <f>'Auto-Calculations'!E1081</f>
        <v/>
      </c>
      <c r="M1080" s="1" t="str">
        <f>'Auto-Calculations'!F1081</f>
        <v/>
      </c>
      <c r="N1080" s="1" t="str">
        <f>'Auto-Calculations'!G1081</f>
        <v/>
      </c>
      <c r="O1080" s="1" t="e">
        <f>'Auto-Calculations'!#REF!</f>
        <v>#REF!</v>
      </c>
      <c r="P1080" s="1" t="str">
        <f>'Auto-Calculations'!I1081</f>
        <v/>
      </c>
      <c r="Q1080" s="1" t="str">
        <f>'Auto-Calculations'!M1081</f>
        <v/>
      </c>
      <c r="R1080" s="1" t="str">
        <f>'Auto-Calculations'!N1081</f>
        <v/>
      </c>
      <c r="S1080" s="1" t="str">
        <f>'Auto-Calculations'!O1081</f>
        <v/>
      </c>
      <c r="T1080" s="1" t="str">
        <f>'Auto-Calculations'!U1081</f>
        <v/>
      </c>
      <c r="U1080" s="1" t="str">
        <f>'Auto-Calculations'!V1081</f>
        <v/>
      </c>
      <c r="V1080" s="1" t="str">
        <f>'Auto-Calculations'!W1081</f>
        <v/>
      </c>
      <c r="W1080" s="1" t="str">
        <f>'Auto-Calculations'!X1081</f>
        <v/>
      </c>
      <c r="X1080" s="1" t="str">
        <f>'Auto-Calculations'!Y1081</f>
        <v/>
      </c>
      <c r="Y1080" s="1" t="str">
        <f>'Auto-Calculations'!Z1081</f>
        <v/>
      </c>
      <c r="Z1080" s="1" t="str">
        <f>'Auto-Calculations'!AB1081</f>
        <v/>
      </c>
      <c r="AA1080" s="1" t="str">
        <f>'Auto-Calculations'!AC1081</f>
        <v/>
      </c>
      <c r="AB1080" s="1" t="str">
        <f>'Auto-Calculations'!AE1081</f>
        <v/>
      </c>
      <c r="AC1080" s="1" t="str">
        <f>'Auto-Calculations'!AF1081</f>
        <v/>
      </c>
    </row>
    <row r="1081" spans="1:29" ht="12.6" customHeight="1" x14ac:dyDescent="0.25">
      <c r="A1081" s="1">
        <f>'Auto-Calculations'!HE1082</f>
        <v>0</v>
      </c>
      <c r="B1081" s="1">
        <f>'Auto-Calculations'!HF1082</f>
        <v>0</v>
      </c>
      <c r="C1081" s="1">
        <f>'Auto-Calculations'!HG1082</f>
        <v>0</v>
      </c>
      <c r="D1081" s="1">
        <f>'Auto-Calculations'!HH1082</f>
        <v>0</v>
      </c>
      <c r="E1081" s="1">
        <f>'Auto-Calculations'!HA1082</f>
        <v>0</v>
      </c>
      <c r="F1081" s="1">
        <f>'Auto-Calculations'!HB1082</f>
        <v>0</v>
      </c>
      <c r="G1081" s="1">
        <f>'Auto-Calculations'!HC1082</f>
        <v>0</v>
      </c>
      <c r="H1081" s="1" t="str">
        <f>'Auto-Calculations'!A1082</f>
        <v/>
      </c>
      <c r="I1081" s="1" t="str">
        <f>'Auto-Calculations'!B1082</f>
        <v/>
      </c>
      <c r="J1081" s="1" t="str">
        <f>'Auto-Calculations'!C1082</f>
        <v/>
      </c>
      <c r="K1081" s="1" t="str">
        <f>'Auto-Calculations'!D1082</f>
        <v/>
      </c>
      <c r="L1081" s="1" t="str">
        <f>'Auto-Calculations'!E1082</f>
        <v/>
      </c>
      <c r="M1081" s="1" t="str">
        <f>'Auto-Calculations'!F1082</f>
        <v/>
      </c>
      <c r="N1081" s="1" t="str">
        <f>'Auto-Calculations'!G1082</f>
        <v/>
      </c>
      <c r="O1081" s="1" t="e">
        <f>'Auto-Calculations'!#REF!</f>
        <v>#REF!</v>
      </c>
      <c r="P1081" s="1" t="str">
        <f>'Auto-Calculations'!I1082</f>
        <v/>
      </c>
      <c r="Q1081" s="1" t="str">
        <f>'Auto-Calculations'!M1082</f>
        <v/>
      </c>
      <c r="R1081" s="1" t="str">
        <f>'Auto-Calculations'!N1082</f>
        <v/>
      </c>
      <c r="S1081" s="1" t="str">
        <f>'Auto-Calculations'!O1082</f>
        <v/>
      </c>
      <c r="T1081" s="1" t="str">
        <f>'Auto-Calculations'!U1082</f>
        <v/>
      </c>
      <c r="U1081" s="1" t="str">
        <f>'Auto-Calculations'!V1082</f>
        <v/>
      </c>
      <c r="V1081" s="1" t="str">
        <f>'Auto-Calculations'!W1082</f>
        <v/>
      </c>
      <c r="W1081" s="1" t="str">
        <f>'Auto-Calculations'!X1082</f>
        <v/>
      </c>
      <c r="X1081" s="1" t="str">
        <f>'Auto-Calculations'!Y1082</f>
        <v/>
      </c>
      <c r="Y1081" s="1" t="str">
        <f>'Auto-Calculations'!Z1082</f>
        <v/>
      </c>
      <c r="Z1081" s="1" t="str">
        <f>'Auto-Calculations'!AB1082</f>
        <v/>
      </c>
      <c r="AA1081" s="1" t="str">
        <f>'Auto-Calculations'!AC1082</f>
        <v/>
      </c>
      <c r="AB1081" s="1" t="str">
        <f>'Auto-Calculations'!AE1082</f>
        <v/>
      </c>
      <c r="AC1081" s="1" t="str">
        <f>'Auto-Calculations'!AF1082</f>
        <v/>
      </c>
    </row>
    <row r="1082" spans="1:29" ht="12.6" customHeight="1" x14ac:dyDescent="0.25">
      <c r="A1082" s="1">
        <f>'Auto-Calculations'!HE1083</f>
        <v>0</v>
      </c>
      <c r="B1082" s="1">
        <f>'Auto-Calculations'!HF1083</f>
        <v>0</v>
      </c>
      <c r="C1082" s="1">
        <f>'Auto-Calculations'!HG1083</f>
        <v>0</v>
      </c>
      <c r="D1082" s="1">
        <f>'Auto-Calculations'!HH1083</f>
        <v>0</v>
      </c>
      <c r="E1082" s="1">
        <f>'Auto-Calculations'!HA1083</f>
        <v>0</v>
      </c>
      <c r="F1082" s="1">
        <f>'Auto-Calculations'!HB1083</f>
        <v>0</v>
      </c>
      <c r="G1082" s="1">
        <f>'Auto-Calculations'!HC1083</f>
        <v>0</v>
      </c>
      <c r="H1082" s="1" t="str">
        <f>'Auto-Calculations'!A1083</f>
        <v/>
      </c>
      <c r="I1082" s="1" t="str">
        <f>'Auto-Calculations'!B1083</f>
        <v/>
      </c>
      <c r="J1082" s="1" t="str">
        <f>'Auto-Calculations'!C1083</f>
        <v/>
      </c>
      <c r="K1082" s="1" t="str">
        <f>'Auto-Calculations'!D1083</f>
        <v/>
      </c>
      <c r="L1082" s="1" t="str">
        <f>'Auto-Calculations'!E1083</f>
        <v/>
      </c>
      <c r="M1082" s="1" t="str">
        <f>'Auto-Calculations'!F1083</f>
        <v/>
      </c>
      <c r="N1082" s="1" t="str">
        <f>'Auto-Calculations'!G1083</f>
        <v/>
      </c>
      <c r="O1082" s="1" t="e">
        <f>'Auto-Calculations'!#REF!</f>
        <v>#REF!</v>
      </c>
      <c r="P1082" s="1" t="str">
        <f>'Auto-Calculations'!I1083</f>
        <v/>
      </c>
      <c r="Q1082" s="1" t="str">
        <f>'Auto-Calculations'!M1083</f>
        <v/>
      </c>
      <c r="R1082" s="1" t="str">
        <f>'Auto-Calculations'!N1083</f>
        <v/>
      </c>
      <c r="S1082" s="1" t="str">
        <f>'Auto-Calculations'!O1083</f>
        <v/>
      </c>
      <c r="T1082" s="1" t="str">
        <f>'Auto-Calculations'!U1083</f>
        <v/>
      </c>
      <c r="U1082" s="1" t="str">
        <f>'Auto-Calculations'!V1083</f>
        <v/>
      </c>
      <c r="V1082" s="1" t="str">
        <f>'Auto-Calculations'!W1083</f>
        <v/>
      </c>
      <c r="W1082" s="1" t="str">
        <f>'Auto-Calculations'!X1083</f>
        <v/>
      </c>
      <c r="X1082" s="1" t="str">
        <f>'Auto-Calculations'!Y1083</f>
        <v/>
      </c>
      <c r="Y1082" s="1" t="str">
        <f>'Auto-Calculations'!Z1083</f>
        <v/>
      </c>
      <c r="Z1082" s="1" t="str">
        <f>'Auto-Calculations'!AB1083</f>
        <v/>
      </c>
      <c r="AA1082" s="1" t="str">
        <f>'Auto-Calculations'!AC1083</f>
        <v/>
      </c>
      <c r="AB1082" s="1" t="str">
        <f>'Auto-Calculations'!AE1083</f>
        <v/>
      </c>
      <c r="AC1082" s="1" t="str">
        <f>'Auto-Calculations'!AF1083</f>
        <v/>
      </c>
    </row>
    <row r="1083" spans="1:29" ht="12.6" customHeight="1" x14ac:dyDescent="0.25">
      <c r="A1083" s="1">
        <f>'Auto-Calculations'!HE1084</f>
        <v>0</v>
      </c>
      <c r="B1083" s="1">
        <f>'Auto-Calculations'!HF1084</f>
        <v>0</v>
      </c>
      <c r="C1083" s="1">
        <f>'Auto-Calculations'!HG1084</f>
        <v>0</v>
      </c>
      <c r="D1083" s="1">
        <f>'Auto-Calculations'!HH1084</f>
        <v>0</v>
      </c>
      <c r="E1083" s="1">
        <f>'Auto-Calculations'!HA1084</f>
        <v>0</v>
      </c>
      <c r="F1083" s="1">
        <f>'Auto-Calculations'!HB1084</f>
        <v>0</v>
      </c>
      <c r="G1083" s="1">
        <f>'Auto-Calculations'!HC1084</f>
        <v>0</v>
      </c>
      <c r="H1083" s="1" t="str">
        <f>'Auto-Calculations'!A1084</f>
        <v/>
      </c>
      <c r="I1083" s="1" t="str">
        <f>'Auto-Calculations'!B1084</f>
        <v/>
      </c>
      <c r="J1083" s="1" t="str">
        <f>'Auto-Calculations'!C1084</f>
        <v/>
      </c>
      <c r="K1083" s="1" t="str">
        <f>'Auto-Calculations'!D1084</f>
        <v/>
      </c>
      <c r="L1083" s="1" t="str">
        <f>'Auto-Calculations'!E1084</f>
        <v/>
      </c>
      <c r="M1083" s="1" t="str">
        <f>'Auto-Calculations'!F1084</f>
        <v/>
      </c>
      <c r="N1083" s="1" t="str">
        <f>'Auto-Calculations'!G1084</f>
        <v/>
      </c>
      <c r="O1083" s="1" t="e">
        <f>'Auto-Calculations'!#REF!</f>
        <v>#REF!</v>
      </c>
      <c r="P1083" s="1" t="str">
        <f>'Auto-Calculations'!I1084</f>
        <v/>
      </c>
      <c r="Q1083" s="1" t="str">
        <f>'Auto-Calculations'!M1084</f>
        <v/>
      </c>
      <c r="R1083" s="1" t="str">
        <f>'Auto-Calculations'!N1084</f>
        <v/>
      </c>
      <c r="S1083" s="1" t="str">
        <f>'Auto-Calculations'!O1084</f>
        <v/>
      </c>
      <c r="T1083" s="1" t="str">
        <f>'Auto-Calculations'!U1084</f>
        <v/>
      </c>
      <c r="U1083" s="1" t="str">
        <f>'Auto-Calculations'!V1084</f>
        <v/>
      </c>
      <c r="V1083" s="1" t="str">
        <f>'Auto-Calculations'!W1084</f>
        <v/>
      </c>
      <c r="W1083" s="1" t="str">
        <f>'Auto-Calculations'!X1084</f>
        <v/>
      </c>
      <c r="X1083" s="1" t="str">
        <f>'Auto-Calculations'!Y1084</f>
        <v/>
      </c>
      <c r="Y1083" s="1" t="str">
        <f>'Auto-Calculations'!Z1084</f>
        <v/>
      </c>
      <c r="Z1083" s="1" t="str">
        <f>'Auto-Calculations'!AB1084</f>
        <v/>
      </c>
      <c r="AA1083" s="1" t="str">
        <f>'Auto-Calculations'!AC1084</f>
        <v/>
      </c>
      <c r="AB1083" s="1" t="str">
        <f>'Auto-Calculations'!AE1084</f>
        <v/>
      </c>
      <c r="AC1083" s="1" t="str">
        <f>'Auto-Calculations'!AF1084</f>
        <v/>
      </c>
    </row>
    <row r="1084" spans="1:29" ht="12.6" customHeight="1" x14ac:dyDescent="0.25">
      <c r="A1084" s="1">
        <f>'Auto-Calculations'!HE1085</f>
        <v>0</v>
      </c>
      <c r="B1084" s="1">
        <f>'Auto-Calculations'!HF1085</f>
        <v>0</v>
      </c>
      <c r="C1084" s="1">
        <f>'Auto-Calculations'!HG1085</f>
        <v>0</v>
      </c>
      <c r="D1084" s="1">
        <f>'Auto-Calculations'!HH1085</f>
        <v>0</v>
      </c>
      <c r="E1084" s="1">
        <f>'Auto-Calculations'!HA1085</f>
        <v>0</v>
      </c>
      <c r="F1084" s="1">
        <f>'Auto-Calculations'!HB1085</f>
        <v>0</v>
      </c>
      <c r="G1084" s="1">
        <f>'Auto-Calculations'!HC1085</f>
        <v>0</v>
      </c>
      <c r="H1084" s="1" t="str">
        <f>'Auto-Calculations'!A1085</f>
        <v/>
      </c>
      <c r="I1084" s="1" t="str">
        <f>'Auto-Calculations'!B1085</f>
        <v/>
      </c>
      <c r="J1084" s="1" t="str">
        <f>'Auto-Calculations'!C1085</f>
        <v/>
      </c>
      <c r="K1084" s="1" t="str">
        <f>'Auto-Calculations'!D1085</f>
        <v/>
      </c>
      <c r="L1084" s="1" t="str">
        <f>'Auto-Calculations'!E1085</f>
        <v/>
      </c>
      <c r="M1084" s="1" t="str">
        <f>'Auto-Calculations'!F1085</f>
        <v/>
      </c>
      <c r="N1084" s="1" t="str">
        <f>'Auto-Calculations'!G1085</f>
        <v/>
      </c>
      <c r="O1084" s="1" t="e">
        <f>'Auto-Calculations'!#REF!</f>
        <v>#REF!</v>
      </c>
      <c r="P1084" s="1" t="str">
        <f>'Auto-Calculations'!I1085</f>
        <v/>
      </c>
      <c r="Q1084" s="1" t="str">
        <f>'Auto-Calculations'!M1085</f>
        <v/>
      </c>
      <c r="R1084" s="1" t="str">
        <f>'Auto-Calculations'!N1085</f>
        <v/>
      </c>
      <c r="S1084" s="1" t="str">
        <f>'Auto-Calculations'!O1085</f>
        <v/>
      </c>
      <c r="T1084" s="1" t="str">
        <f>'Auto-Calculations'!U1085</f>
        <v/>
      </c>
      <c r="U1084" s="1" t="str">
        <f>'Auto-Calculations'!V1085</f>
        <v/>
      </c>
      <c r="V1084" s="1" t="str">
        <f>'Auto-Calculations'!W1085</f>
        <v/>
      </c>
      <c r="W1084" s="1" t="str">
        <f>'Auto-Calculations'!X1085</f>
        <v/>
      </c>
      <c r="X1084" s="1" t="str">
        <f>'Auto-Calculations'!Y1085</f>
        <v/>
      </c>
      <c r="Y1084" s="1" t="str">
        <f>'Auto-Calculations'!Z1085</f>
        <v/>
      </c>
      <c r="Z1084" s="1" t="str">
        <f>'Auto-Calculations'!AB1085</f>
        <v/>
      </c>
      <c r="AA1084" s="1" t="str">
        <f>'Auto-Calculations'!AC1085</f>
        <v/>
      </c>
      <c r="AB1084" s="1" t="str">
        <f>'Auto-Calculations'!AE1085</f>
        <v/>
      </c>
      <c r="AC1084" s="1" t="str">
        <f>'Auto-Calculations'!AF1085</f>
        <v/>
      </c>
    </row>
    <row r="1085" spans="1:29" ht="12.6" customHeight="1" x14ac:dyDescent="0.25">
      <c r="A1085" s="1">
        <f>'Auto-Calculations'!HE1086</f>
        <v>0</v>
      </c>
      <c r="B1085" s="1">
        <f>'Auto-Calculations'!HF1086</f>
        <v>0</v>
      </c>
      <c r="C1085" s="1">
        <f>'Auto-Calculations'!HG1086</f>
        <v>0</v>
      </c>
      <c r="D1085" s="1">
        <f>'Auto-Calculations'!HH1086</f>
        <v>0</v>
      </c>
      <c r="E1085" s="1">
        <f>'Auto-Calculations'!HA1086</f>
        <v>0</v>
      </c>
      <c r="F1085" s="1">
        <f>'Auto-Calculations'!HB1086</f>
        <v>0</v>
      </c>
      <c r="G1085" s="1">
        <f>'Auto-Calculations'!HC1086</f>
        <v>0</v>
      </c>
      <c r="H1085" s="1" t="str">
        <f>'Auto-Calculations'!A1086</f>
        <v/>
      </c>
      <c r="I1085" s="1" t="str">
        <f>'Auto-Calculations'!B1086</f>
        <v/>
      </c>
      <c r="J1085" s="1" t="str">
        <f>'Auto-Calculations'!C1086</f>
        <v/>
      </c>
      <c r="K1085" s="1" t="str">
        <f>'Auto-Calculations'!D1086</f>
        <v/>
      </c>
      <c r="L1085" s="1" t="str">
        <f>'Auto-Calculations'!E1086</f>
        <v/>
      </c>
      <c r="M1085" s="1" t="str">
        <f>'Auto-Calculations'!F1086</f>
        <v/>
      </c>
      <c r="N1085" s="1" t="str">
        <f>'Auto-Calculations'!G1086</f>
        <v/>
      </c>
      <c r="O1085" s="1" t="e">
        <f>'Auto-Calculations'!#REF!</f>
        <v>#REF!</v>
      </c>
      <c r="P1085" s="1" t="str">
        <f>'Auto-Calculations'!I1086</f>
        <v/>
      </c>
      <c r="Q1085" s="1" t="str">
        <f>'Auto-Calculations'!M1086</f>
        <v/>
      </c>
      <c r="R1085" s="1" t="str">
        <f>'Auto-Calculations'!N1086</f>
        <v/>
      </c>
      <c r="S1085" s="1" t="str">
        <f>'Auto-Calculations'!O1086</f>
        <v/>
      </c>
      <c r="T1085" s="1" t="str">
        <f>'Auto-Calculations'!U1086</f>
        <v/>
      </c>
      <c r="U1085" s="1" t="str">
        <f>'Auto-Calculations'!V1086</f>
        <v/>
      </c>
      <c r="V1085" s="1" t="str">
        <f>'Auto-Calculations'!W1086</f>
        <v/>
      </c>
      <c r="W1085" s="1" t="str">
        <f>'Auto-Calculations'!X1086</f>
        <v/>
      </c>
      <c r="X1085" s="1" t="str">
        <f>'Auto-Calculations'!Y1086</f>
        <v/>
      </c>
      <c r="Y1085" s="1" t="str">
        <f>'Auto-Calculations'!Z1086</f>
        <v/>
      </c>
      <c r="Z1085" s="1" t="str">
        <f>'Auto-Calculations'!AB1086</f>
        <v/>
      </c>
      <c r="AA1085" s="1" t="str">
        <f>'Auto-Calculations'!AC1086</f>
        <v/>
      </c>
      <c r="AB1085" s="1" t="str">
        <f>'Auto-Calculations'!AE1086</f>
        <v/>
      </c>
      <c r="AC1085" s="1" t="str">
        <f>'Auto-Calculations'!AF1086</f>
        <v/>
      </c>
    </row>
    <row r="1086" spans="1:29" ht="12.6" customHeight="1" x14ac:dyDescent="0.25">
      <c r="A1086" s="1">
        <f>'Auto-Calculations'!HE1087</f>
        <v>0</v>
      </c>
      <c r="B1086" s="1">
        <f>'Auto-Calculations'!HF1087</f>
        <v>0</v>
      </c>
      <c r="C1086" s="1">
        <f>'Auto-Calculations'!HG1087</f>
        <v>0</v>
      </c>
      <c r="D1086" s="1">
        <f>'Auto-Calculations'!HH1087</f>
        <v>0</v>
      </c>
      <c r="E1086" s="1">
        <f>'Auto-Calculations'!HA1087</f>
        <v>0</v>
      </c>
      <c r="F1086" s="1">
        <f>'Auto-Calculations'!HB1087</f>
        <v>0</v>
      </c>
      <c r="G1086" s="1">
        <f>'Auto-Calculations'!HC1087</f>
        <v>0</v>
      </c>
      <c r="H1086" s="1" t="str">
        <f>'Auto-Calculations'!A1087</f>
        <v/>
      </c>
      <c r="I1086" s="1" t="str">
        <f>'Auto-Calculations'!B1087</f>
        <v/>
      </c>
      <c r="J1086" s="1" t="str">
        <f>'Auto-Calculations'!C1087</f>
        <v/>
      </c>
      <c r="K1086" s="1" t="str">
        <f>'Auto-Calculations'!D1087</f>
        <v/>
      </c>
      <c r="L1086" s="1" t="str">
        <f>'Auto-Calculations'!E1087</f>
        <v/>
      </c>
      <c r="M1086" s="1" t="str">
        <f>'Auto-Calculations'!F1087</f>
        <v/>
      </c>
      <c r="N1086" s="1" t="str">
        <f>'Auto-Calculations'!G1087</f>
        <v/>
      </c>
      <c r="O1086" s="1" t="e">
        <f>'Auto-Calculations'!#REF!</f>
        <v>#REF!</v>
      </c>
      <c r="P1086" s="1" t="str">
        <f>'Auto-Calculations'!I1087</f>
        <v/>
      </c>
      <c r="Q1086" s="1" t="str">
        <f>'Auto-Calculations'!M1087</f>
        <v/>
      </c>
      <c r="R1086" s="1" t="str">
        <f>'Auto-Calculations'!N1087</f>
        <v/>
      </c>
      <c r="S1086" s="1" t="str">
        <f>'Auto-Calculations'!O1087</f>
        <v/>
      </c>
      <c r="T1086" s="1" t="str">
        <f>'Auto-Calculations'!U1087</f>
        <v/>
      </c>
      <c r="U1086" s="1" t="str">
        <f>'Auto-Calculations'!V1087</f>
        <v/>
      </c>
      <c r="V1086" s="1" t="str">
        <f>'Auto-Calculations'!W1087</f>
        <v/>
      </c>
      <c r="W1086" s="1" t="str">
        <f>'Auto-Calculations'!X1087</f>
        <v/>
      </c>
      <c r="X1086" s="1" t="str">
        <f>'Auto-Calculations'!Y1087</f>
        <v/>
      </c>
      <c r="Y1086" s="1" t="str">
        <f>'Auto-Calculations'!Z1087</f>
        <v/>
      </c>
      <c r="Z1086" s="1" t="str">
        <f>'Auto-Calculations'!AB1087</f>
        <v/>
      </c>
      <c r="AA1086" s="1" t="str">
        <f>'Auto-Calculations'!AC1087</f>
        <v/>
      </c>
      <c r="AB1086" s="1" t="str">
        <f>'Auto-Calculations'!AE1087</f>
        <v/>
      </c>
      <c r="AC1086" s="1" t="str">
        <f>'Auto-Calculations'!AF1087</f>
        <v/>
      </c>
    </row>
    <row r="1087" spans="1:29" ht="12.6" customHeight="1" x14ac:dyDescent="0.25">
      <c r="A1087" s="1">
        <f>'Auto-Calculations'!HE1088</f>
        <v>0</v>
      </c>
      <c r="B1087" s="1">
        <f>'Auto-Calculations'!HF1088</f>
        <v>0</v>
      </c>
      <c r="C1087" s="1">
        <f>'Auto-Calculations'!HG1088</f>
        <v>0</v>
      </c>
      <c r="D1087" s="1">
        <f>'Auto-Calculations'!HH1088</f>
        <v>0</v>
      </c>
      <c r="E1087" s="1">
        <f>'Auto-Calculations'!HA1088</f>
        <v>0</v>
      </c>
      <c r="F1087" s="1">
        <f>'Auto-Calculations'!HB1088</f>
        <v>0</v>
      </c>
      <c r="G1087" s="1">
        <f>'Auto-Calculations'!HC1088</f>
        <v>0</v>
      </c>
      <c r="H1087" s="1" t="str">
        <f>'Auto-Calculations'!A1088</f>
        <v/>
      </c>
      <c r="I1087" s="1" t="str">
        <f>'Auto-Calculations'!B1088</f>
        <v/>
      </c>
      <c r="J1087" s="1" t="str">
        <f>'Auto-Calculations'!C1088</f>
        <v/>
      </c>
      <c r="K1087" s="1" t="str">
        <f>'Auto-Calculations'!D1088</f>
        <v/>
      </c>
      <c r="L1087" s="1" t="str">
        <f>'Auto-Calculations'!E1088</f>
        <v/>
      </c>
      <c r="M1087" s="1" t="str">
        <f>'Auto-Calculations'!F1088</f>
        <v/>
      </c>
      <c r="N1087" s="1" t="str">
        <f>'Auto-Calculations'!G1088</f>
        <v/>
      </c>
      <c r="O1087" s="1" t="e">
        <f>'Auto-Calculations'!#REF!</f>
        <v>#REF!</v>
      </c>
      <c r="P1087" s="1" t="str">
        <f>'Auto-Calculations'!I1088</f>
        <v/>
      </c>
      <c r="Q1087" s="1" t="str">
        <f>'Auto-Calculations'!M1088</f>
        <v/>
      </c>
      <c r="R1087" s="1" t="str">
        <f>'Auto-Calculations'!N1088</f>
        <v/>
      </c>
      <c r="S1087" s="1" t="str">
        <f>'Auto-Calculations'!O1088</f>
        <v/>
      </c>
      <c r="T1087" s="1" t="str">
        <f>'Auto-Calculations'!U1088</f>
        <v/>
      </c>
      <c r="U1087" s="1" t="str">
        <f>'Auto-Calculations'!V1088</f>
        <v/>
      </c>
      <c r="V1087" s="1" t="str">
        <f>'Auto-Calculations'!W1088</f>
        <v/>
      </c>
      <c r="W1087" s="1" t="str">
        <f>'Auto-Calculations'!X1088</f>
        <v/>
      </c>
      <c r="X1087" s="1" t="str">
        <f>'Auto-Calculations'!Y1088</f>
        <v/>
      </c>
      <c r="Y1087" s="1" t="str">
        <f>'Auto-Calculations'!Z1088</f>
        <v/>
      </c>
      <c r="Z1087" s="1" t="str">
        <f>'Auto-Calculations'!AB1088</f>
        <v/>
      </c>
      <c r="AA1087" s="1" t="str">
        <f>'Auto-Calculations'!AC1088</f>
        <v/>
      </c>
      <c r="AB1087" s="1" t="str">
        <f>'Auto-Calculations'!AE1088</f>
        <v/>
      </c>
      <c r="AC1087" s="1" t="str">
        <f>'Auto-Calculations'!AF1088</f>
        <v/>
      </c>
    </row>
    <row r="1088" spans="1:29" ht="12.6" customHeight="1" x14ac:dyDescent="0.25">
      <c r="A1088" s="1">
        <f>'Auto-Calculations'!HE1089</f>
        <v>0</v>
      </c>
      <c r="B1088" s="1">
        <f>'Auto-Calculations'!HF1089</f>
        <v>0</v>
      </c>
      <c r="C1088" s="1">
        <f>'Auto-Calculations'!HG1089</f>
        <v>0</v>
      </c>
      <c r="D1088" s="1">
        <f>'Auto-Calculations'!HH1089</f>
        <v>0</v>
      </c>
      <c r="E1088" s="1">
        <f>'Auto-Calculations'!HA1089</f>
        <v>0</v>
      </c>
      <c r="F1088" s="1">
        <f>'Auto-Calculations'!HB1089</f>
        <v>0</v>
      </c>
      <c r="G1088" s="1">
        <f>'Auto-Calculations'!HC1089</f>
        <v>0</v>
      </c>
      <c r="H1088" s="1" t="str">
        <f>'Auto-Calculations'!A1089</f>
        <v/>
      </c>
      <c r="I1088" s="1" t="str">
        <f>'Auto-Calculations'!B1089</f>
        <v/>
      </c>
      <c r="J1088" s="1" t="str">
        <f>'Auto-Calculations'!C1089</f>
        <v/>
      </c>
      <c r="K1088" s="1" t="str">
        <f>'Auto-Calculations'!D1089</f>
        <v/>
      </c>
      <c r="L1088" s="1" t="str">
        <f>'Auto-Calculations'!E1089</f>
        <v/>
      </c>
      <c r="M1088" s="1" t="str">
        <f>'Auto-Calculations'!F1089</f>
        <v/>
      </c>
      <c r="N1088" s="1" t="str">
        <f>'Auto-Calculations'!G1089</f>
        <v/>
      </c>
      <c r="O1088" s="1" t="e">
        <f>'Auto-Calculations'!#REF!</f>
        <v>#REF!</v>
      </c>
      <c r="P1088" s="1" t="str">
        <f>'Auto-Calculations'!I1089</f>
        <v/>
      </c>
      <c r="Q1088" s="1" t="str">
        <f>'Auto-Calculations'!M1089</f>
        <v/>
      </c>
      <c r="R1088" s="1" t="str">
        <f>'Auto-Calculations'!N1089</f>
        <v/>
      </c>
      <c r="S1088" s="1" t="str">
        <f>'Auto-Calculations'!O1089</f>
        <v/>
      </c>
      <c r="T1088" s="1" t="str">
        <f>'Auto-Calculations'!U1089</f>
        <v/>
      </c>
      <c r="U1088" s="1" t="str">
        <f>'Auto-Calculations'!V1089</f>
        <v/>
      </c>
      <c r="V1088" s="1" t="str">
        <f>'Auto-Calculations'!W1089</f>
        <v/>
      </c>
      <c r="W1088" s="1" t="str">
        <f>'Auto-Calculations'!X1089</f>
        <v/>
      </c>
      <c r="X1088" s="1" t="str">
        <f>'Auto-Calculations'!Y1089</f>
        <v/>
      </c>
      <c r="Y1088" s="1" t="str">
        <f>'Auto-Calculations'!Z1089</f>
        <v/>
      </c>
      <c r="Z1088" s="1" t="str">
        <f>'Auto-Calculations'!AB1089</f>
        <v/>
      </c>
      <c r="AA1088" s="1" t="str">
        <f>'Auto-Calculations'!AC1089</f>
        <v/>
      </c>
      <c r="AB1088" s="1" t="str">
        <f>'Auto-Calculations'!AE1089</f>
        <v/>
      </c>
      <c r="AC1088" s="1" t="str">
        <f>'Auto-Calculations'!AF1089</f>
        <v/>
      </c>
    </row>
    <row r="1089" spans="1:29" ht="12.6" customHeight="1" x14ac:dyDescent="0.25">
      <c r="A1089" s="1">
        <f>'Auto-Calculations'!HE1090</f>
        <v>0</v>
      </c>
      <c r="B1089" s="1">
        <f>'Auto-Calculations'!HF1090</f>
        <v>0</v>
      </c>
      <c r="C1089" s="1">
        <f>'Auto-Calculations'!HG1090</f>
        <v>0</v>
      </c>
      <c r="D1089" s="1">
        <f>'Auto-Calculations'!HH1090</f>
        <v>0</v>
      </c>
      <c r="E1089" s="1">
        <f>'Auto-Calculations'!HA1090</f>
        <v>0</v>
      </c>
      <c r="F1089" s="1">
        <f>'Auto-Calculations'!HB1090</f>
        <v>0</v>
      </c>
      <c r="G1089" s="1">
        <f>'Auto-Calculations'!HC1090</f>
        <v>0</v>
      </c>
      <c r="H1089" s="1" t="str">
        <f>'Auto-Calculations'!A1090</f>
        <v/>
      </c>
      <c r="I1089" s="1" t="str">
        <f>'Auto-Calculations'!B1090</f>
        <v/>
      </c>
      <c r="J1089" s="1" t="str">
        <f>'Auto-Calculations'!C1090</f>
        <v/>
      </c>
      <c r="K1089" s="1" t="str">
        <f>'Auto-Calculations'!D1090</f>
        <v/>
      </c>
      <c r="L1089" s="1" t="str">
        <f>'Auto-Calculations'!E1090</f>
        <v/>
      </c>
      <c r="M1089" s="1" t="str">
        <f>'Auto-Calculations'!F1090</f>
        <v/>
      </c>
      <c r="N1089" s="1" t="str">
        <f>'Auto-Calculations'!G1090</f>
        <v/>
      </c>
      <c r="O1089" s="1" t="e">
        <f>'Auto-Calculations'!#REF!</f>
        <v>#REF!</v>
      </c>
      <c r="P1089" s="1" t="str">
        <f>'Auto-Calculations'!I1090</f>
        <v/>
      </c>
      <c r="Q1089" s="1" t="str">
        <f>'Auto-Calculations'!M1090</f>
        <v/>
      </c>
      <c r="R1089" s="1" t="str">
        <f>'Auto-Calculations'!N1090</f>
        <v/>
      </c>
      <c r="S1089" s="1" t="str">
        <f>'Auto-Calculations'!O1090</f>
        <v/>
      </c>
      <c r="T1089" s="1" t="str">
        <f>'Auto-Calculations'!U1090</f>
        <v/>
      </c>
      <c r="U1089" s="1" t="str">
        <f>'Auto-Calculations'!V1090</f>
        <v/>
      </c>
      <c r="V1089" s="1" t="str">
        <f>'Auto-Calculations'!W1090</f>
        <v/>
      </c>
      <c r="W1089" s="1" t="str">
        <f>'Auto-Calculations'!X1090</f>
        <v/>
      </c>
      <c r="X1089" s="1" t="str">
        <f>'Auto-Calculations'!Y1090</f>
        <v/>
      </c>
      <c r="Y1089" s="1" t="str">
        <f>'Auto-Calculations'!Z1090</f>
        <v/>
      </c>
      <c r="Z1089" s="1" t="str">
        <f>'Auto-Calculations'!AB1090</f>
        <v/>
      </c>
      <c r="AA1089" s="1" t="str">
        <f>'Auto-Calculations'!AC1090</f>
        <v/>
      </c>
      <c r="AB1089" s="1" t="str">
        <f>'Auto-Calculations'!AE1090</f>
        <v/>
      </c>
      <c r="AC1089" s="1" t="str">
        <f>'Auto-Calculations'!AF1090</f>
        <v/>
      </c>
    </row>
    <row r="1090" spans="1:29" ht="12.6" customHeight="1" x14ac:dyDescent="0.25">
      <c r="A1090" s="1">
        <f>'Auto-Calculations'!HE1091</f>
        <v>0</v>
      </c>
      <c r="B1090" s="1">
        <f>'Auto-Calculations'!HF1091</f>
        <v>0</v>
      </c>
      <c r="C1090" s="1">
        <f>'Auto-Calculations'!HG1091</f>
        <v>0</v>
      </c>
      <c r="D1090" s="1">
        <f>'Auto-Calculations'!HH1091</f>
        <v>0</v>
      </c>
      <c r="E1090" s="1">
        <f>'Auto-Calculations'!HA1091</f>
        <v>0</v>
      </c>
      <c r="F1090" s="1">
        <f>'Auto-Calculations'!HB1091</f>
        <v>0</v>
      </c>
      <c r="G1090" s="1">
        <f>'Auto-Calculations'!HC1091</f>
        <v>0</v>
      </c>
      <c r="H1090" s="1" t="str">
        <f>'Auto-Calculations'!A1091</f>
        <v/>
      </c>
      <c r="I1090" s="1" t="str">
        <f>'Auto-Calculations'!B1091</f>
        <v/>
      </c>
      <c r="J1090" s="1" t="str">
        <f>'Auto-Calculations'!C1091</f>
        <v/>
      </c>
      <c r="K1090" s="1" t="str">
        <f>'Auto-Calculations'!D1091</f>
        <v/>
      </c>
      <c r="L1090" s="1" t="str">
        <f>'Auto-Calculations'!E1091</f>
        <v/>
      </c>
      <c r="M1090" s="1" t="str">
        <f>'Auto-Calculations'!F1091</f>
        <v/>
      </c>
      <c r="N1090" s="1" t="str">
        <f>'Auto-Calculations'!G1091</f>
        <v/>
      </c>
      <c r="O1090" s="1" t="e">
        <f>'Auto-Calculations'!#REF!</f>
        <v>#REF!</v>
      </c>
      <c r="P1090" s="1" t="str">
        <f>'Auto-Calculations'!I1091</f>
        <v/>
      </c>
      <c r="Q1090" s="1" t="str">
        <f>'Auto-Calculations'!M1091</f>
        <v/>
      </c>
      <c r="R1090" s="1" t="str">
        <f>'Auto-Calculations'!N1091</f>
        <v/>
      </c>
      <c r="S1090" s="1" t="str">
        <f>'Auto-Calculations'!O1091</f>
        <v/>
      </c>
      <c r="T1090" s="1" t="str">
        <f>'Auto-Calculations'!U1091</f>
        <v/>
      </c>
      <c r="U1090" s="1" t="str">
        <f>'Auto-Calculations'!V1091</f>
        <v/>
      </c>
      <c r="V1090" s="1" t="str">
        <f>'Auto-Calculations'!W1091</f>
        <v/>
      </c>
      <c r="W1090" s="1" t="str">
        <f>'Auto-Calculations'!X1091</f>
        <v/>
      </c>
      <c r="X1090" s="1" t="str">
        <f>'Auto-Calculations'!Y1091</f>
        <v/>
      </c>
      <c r="Y1090" s="1" t="str">
        <f>'Auto-Calculations'!Z1091</f>
        <v/>
      </c>
      <c r="Z1090" s="1" t="str">
        <f>'Auto-Calculations'!AB1091</f>
        <v/>
      </c>
      <c r="AA1090" s="1" t="str">
        <f>'Auto-Calculations'!AC1091</f>
        <v/>
      </c>
      <c r="AB1090" s="1" t="str">
        <f>'Auto-Calculations'!AE1091</f>
        <v/>
      </c>
      <c r="AC1090" s="1" t="str">
        <f>'Auto-Calculations'!AF1091</f>
        <v/>
      </c>
    </row>
    <row r="1091" spans="1:29" ht="12.6" customHeight="1" x14ac:dyDescent="0.25">
      <c r="A1091" s="1">
        <f>'Auto-Calculations'!HE1092</f>
        <v>0</v>
      </c>
      <c r="B1091" s="1">
        <f>'Auto-Calculations'!HF1092</f>
        <v>0</v>
      </c>
      <c r="C1091" s="1">
        <f>'Auto-Calculations'!HG1092</f>
        <v>0</v>
      </c>
      <c r="D1091" s="1">
        <f>'Auto-Calculations'!HH1092</f>
        <v>0</v>
      </c>
      <c r="E1091" s="1">
        <f>'Auto-Calculations'!HA1092</f>
        <v>0</v>
      </c>
      <c r="F1091" s="1">
        <f>'Auto-Calculations'!HB1092</f>
        <v>0</v>
      </c>
      <c r="G1091" s="1">
        <f>'Auto-Calculations'!HC1092</f>
        <v>0</v>
      </c>
      <c r="H1091" s="1" t="str">
        <f>'Auto-Calculations'!A1092</f>
        <v/>
      </c>
      <c r="I1091" s="1" t="str">
        <f>'Auto-Calculations'!B1092</f>
        <v/>
      </c>
      <c r="J1091" s="1" t="str">
        <f>'Auto-Calculations'!C1092</f>
        <v/>
      </c>
      <c r="K1091" s="1" t="str">
        <f>'Auto-Calculations'!D1092</f>
        <v/>
      </c>
      <c r="L1091" s="1" t="str">
        <f>'Auto-Calculations'!E1092</f>
        <v/>
      </c>
      <c r="M1091" s="1" t="str">
        <f>'Auto-Calculations'!F1092</f>
        <v/>
      </c>
      <c r="N1091" s="1" t="str">
        <f>'Auto-Calculations'!G1092</f>
        <v/>
      </c>
      <c r="O1091" s="1" t="e">
        <f>'Auto-Calculations'!#REF!</f>
        <v>#REF!</v>
      </c>
      <c r="P1091" s="1" t="str">
        <f>'Auto-Calculations'!I1092</f>
        <v/>
      </c>
      <c r="Q1091" s="1" t="str">
        <f>'Auto-Calculations'!M1092</f>
        <v/>
      </c>
      <c r="R1091" s="1" t="str">
        <f>'Auto-Calculations'!N1092</f>
        <v/>
      </c>
      <c r="S1091" s="1" t="str">
        <f>'Auto-Calculations'!O1092</f>
        <v/>
      </c>
      <c r="T1091" s="1" t="str">
        <f>'Auto-Calculations'!U1092</f>
        <v/>
      </c>
      <c r="U1091" s="1" t="str">
        <f>'Auto-Calculations'!V1092</f>
        <v/>
      </c>
      <c r="V1091" s="1" t="str">
        <f>'Auto-Calculations'!W1092</f>
        <v/>
      </c>
      <c r="W1091" s="1" t="str">
        <f>'Auto-Calculations'!X1092</f>
        <v/>
      </c>
      <c r="X1091" s="1" t="str">
        <f>'Auto-Calculations'!Y1092</f>
        <v/>
      </c>
      <c r="Y1091" s="1" t="str">
        <f>'Auto-Calculations'!Z1092</f>
        <v/>
      </c>
      <c r="Z1091" s="1" t="str">
        <f>'Auto-Calculations'!AB1092</f>
        <v/>
      </c>
      <c r="AA1091" s="1" t="str">
        <f>'Auto-Calculations'!AC1092</f>
        <v/>
      </c>
      <c r="AB1091" s="1" t="str">
        <f>'Auto-Calculations'!AE1092</f>
        <v/>
      </c>
      <c r="AC1091" s="1" t="str">
        <f>'Auto-Calculations'!AF1092</f>
        <v/>
      </c>
    </row>
    <row r="1092" spans="1:29" ht="12.6" customHeight="1" x14ac:dyDescent="0.25">
      <c r="A1092" s="1">
        <f>'Auto-Calculations'!HE1093</f>
        <v>0</v>
      </c>
      <c r="B1092" s="1">
        <f>'Auto-Calculations'!HF1093</f>
        <v>0</v>
      </c>
      <c r="C1092" s="1">
        <f>'Auto-Calculations'!HG1093</f>
        <v>0</v>
      </c>
      <c r="D1092" s="1">
        <f>'Auto-Calculations'!HH1093</f>
        <v>0</v>
      </c>
      <c r="E1092" s="1">
        <f>'Auto-Calculations'!HA1093</f>
        <v>0</v>
      </c>
      <c r="F1092" s="1">
        <f>'Auto-Calculations'!HB1093</f>
        <v>0</v>
      </c>
      <c r="G1092" s="1">
        <f>'Auto-Calculations'!HC1093</f>
        <v>0</v>
      </c>
      <c r="H1092" s="1" t="str">
        <f>'Auto-Calculations'!A1093</f>
        <v/>
      </c>
      <c r="I1092" s="1" t="str">
        <f>'Auto-Calculations'!B1093</f>
        <v/>
      </c>
      <c r="J1092" s="1" t="str">
        <f>'Auto-Calculations'!C1093</f>
        <v/>
      </c>
      <c r="K1092" s="1" t="str">
        <f>'Auto-Calculations'!D1093</f>
        <v/>
      </c>
      <c r="L1092" s="1" t="str">
        <f>'Auto-Calculations'!E1093</f>
        <v/>
      </c>
      <c r="M1092" s="1" t="str">
        <f>'Auto-Calculations'!F1093</f>
        <v/>
      </c>
      <c r="N1092" s="1" t="str">
        <f>'Auto-Calculations'!G1093</f>
        <v/>
      </c>
      <c r="O1092" s="1" t="e">
        <f>'Auto-Calculations'!#REF!</f>
        <v>#REF!</v>
      </c>
      <c r="P1092" s="1" t="str">
        <f>'Auto-Calculations'!I1093</f>
        <v/>
      </c>
      <c r="Q1092" s="1" t="str">
        <f>'Auto-Calculations'!M1093</f>
        <v/>
      </c>
      <c r="R1092" s="1" t="str">
        <f>'Auto-Calculations'!N1093</f>
        <v/>
      </c>
      <c r="S1092" s="1" t="str">
        <f>'Auto-Calculations'!O1093</f>
        <v/>
      </c>
      <c r="T1092" s="1" t="str">
        <f>'Auto-Calculations'!U1093</f>
        <v/>
      </c>
      <c r="U1092" s="1" t="str">
        <f>'Auto-Calculations'!V1093</f>
        <v/>
      </c>
      <c r="V1092" s="1" t="str">
        <f>'Auto-Calculations'!W1093</f>
        <v/>
      </c>
      <c r="W1092" s="1" t="str">
        <f>'Auto-Calculations'!X1093</f>
        <v/>
      </c>
      <c r="X1092" s="1" t="str">
        <f>'Auto-Calculations'!Y1093</f>
        <v/>
      </c>
      <c r="Y1092" s="1" t="str">
        <f>'Auto-Calculations'!Z1093</f>
        <v/>
      </c>
      <c r="Z1092" s="1" t="str">
        <f>'Auto-Calculations'!AB1093</f>
        <v/>
      </c>
      <c r="AA1092" s="1" t="str">
        <f>'Auto-Calculations'!AC1093</f>
        <v/>
      </c>
      <c r="AB1092" s="1" t="str">
        <f>'Auto-Calculations'!AE1093</f>
        <v/>
      </c>
      <c r="AC1092" s="1" t="str">
        <f>'Auto-Calculations'!AF1093</f>
        <v/>
      </c>
    </row>
    <row r="1093" spans="1:29" ht="12.6" customHeight="1" x14ac:dyDescent="0.25">
      <c r="A1093" s="1">
        <f>'Auto-Calculations'!HE1094</f>
        <v>0</v>
      </c>
      <c r="B1093" s="1">
        <f>'Auto-Calculations'!HF1094</f>
        <v>0</v>
      </c>
      <c r="C1093" s="1">
        <f>'Auto-Calculations'!HG1094</f>
        <v>0</v>
      </c>
      <c r="D1093" s="1">
        <f>'Auto-Calculations'!HH1094</f>
        <v>0</v>
      </c>
      <c r="E1093" s="1">
        <f>'Auto-Calculations'!HA1094</f>
        <v>0</v>
      </c>
      <c r="F1093" s="1">
        <f>'Auto-Calculations'!HB1094</f>
        <v>0</v>
      </c>
      <c r="G1093" s="1">
        <f>'Auto-Calculations'!HC1094</f>
        <v>0</v>
      </c>
      <c r="H1093" s="1" t="str">
        <f>'Auto-Calculations'!A1094</f>
        <v/>
      </c>
      <c r="I1093" s="1" t="str">
        <f>'Auto-Calculations'!B1094</f>
        <v/>
      </c>
      <c r="J1093" s="1" t="str">
        <f>'Auto-Calculations'!C1094</f>
        <v/>
      </c>
      <c r="K1093" s="1" t="str">
        <f>'Auto-Calculations'!D1094</f>
        <v/>
      </c>
      <c r="L1093" s="1" t="str">
        <f>'Auto-Calculations'!E1094</f>
        <v/>
      </c>
      <c r="M1093" s="1" t="str">
        <f>'Auto-Calculations'!F1094</f>
        <v/>
      </c>
      <c r="N1093" s="1" t="str">
        <f>'Auto-Calculations'!G1094</f>
        <v/>
      </c>
      <c r="O1093" s="1" t="e">
        <f>'Auto-Calculations'!#REF!</f>
        <v>#REF!</v>
      </c>
      <c r="P1093" s="1" t="str">
        <f>'Auto-Calculations'!I1094</f>
        <v/>
      </c>
      <c r="Q1093" s="1" t="str">
        <f>'Auto-Calculations'!M1094</f>
        <v/>
      </c>
      <c r="R1093" s="1" t="str">
        <f>'Auto-Calculations'!N1094</f>
        <v/>
      </c>
      <c r="S1093" s="1" t="str">
        <f>'Auto-Calculations'!O1094</f>
        <v/>
      </c>
      <c r="T1093" s="1" t="str">
        <f>'Auto-Calculations'!U1094</f>
        <v/>
      </c>
      <c r="U1093" s="1" t="str">
        <f>'Auto-Calculations'!V1094</f>
        <v/>
      </c>
      <c r="V1093" s="1" t="str">
        <f>'Auto-Calculations'!W1094</f>
        <v/>
      </c>
      <c r="W1093" s="1" t="str">
        <f>'Auto-Calculations'!X1094</f>
        <v/>
      </c>
      <c r="X1093" s="1" t="str">
        <f>'Auto-Calculations'!Y1094</f>
        <v/>
      </c>
      <c r="Y1093" s="1" t="str">
        <f>'Auto-Calculations'!Z1094</f>
        <v/>
      </c>
      <c r="Z1093" s="1" t="str">
        <f>'Auto-Calculations'!AB1094</f>
        <v/>
      </c>
      <c r="AA1093" s="1" t="str">
        <f>'Auto-Calculations'!AC1094</f>
        <v/>
      </c>
      <c r="AB1093" s="1" t="str">
        <f>'Auto-Calculations'!AE1094</f>
        <v/>
      </c>
      <c r="AC1093" s="1" t="str">
        <f>'Auto-Calculations'!AF1094</f>
        <v/>
      </c>
    </row>
    <row r="1094" spans="1:29" ht="12.6" customHeight="1" x14ac:dyDescent="0.25">
      <c r="A1094" s="1">
        <f>'Auto-Calculations'!HE1095</f>
        <v>0</v>
      </c>
      <c r="B1094" s="1">
        <f>'Auto-Calculations'!HF1095</f>
        <v>0</v>
      </c>
      <c r="C1094" s="1">
        <f>'Auto-Calculations'!HG1095</f>
        <v>0</v>
      </c>
      <c r="D1094" s="1">
        <f>'Auto-Calculations'!HH1095</f>
        <v>0</v>
      </c>
      <c r="E1094" s="1">
        <f>'Auto-Calculations'!HA1095</f>
        <v>0</v>
      </c>
      <c r="F1094" s="1">
        <f>'Auto-Calculations'!HB1095</f>
        <v>0</v>
      </c>
      <c r="G1094" s="1">
        <f>'Auto-Calculations'!HC1095</f>
        <v>0</v>
      </c>
      <c r="H1094" s="1" t="str">
        <f>'Auto-Calculations'!A1095</f>
        <v/>
      </c>
      <c r="I1094" s="1" t="str">
        <f>'Auto-Calculations'!B1095</f>
        <v/>
      </c>
      <c r="J1094" s="1" t="str">
        <f>'Auto-Calculations'!C1095</f>
        <v/>
      </c>
      <c r="K1094" s="1" t="str">
        <f>'Auto-Calculations'!D1095</f>
        <v/>
      </c>
      <c r="L1094" s="1" t="str">
        <f>'Auto-Calculations'!E1095</f>
        <v/>
   